 <f t="shared" si="118"/>
        <v>1603</v>
      </c>
      <c r="C1614" s="14">
        <f t="shared" si="119"/>
        <v>26.716666666666665</v>
      </c>
      <c r="D1614" s="13">
        <v>21.113</v>
      </c>
      <c r="E1614" s="1">
        <f t="shared" si="116"/>
        <v>21.113</v>
      </c>
      <c r="F1614" s="14"/>
      <c r="G1614" s="15">
        <f t="shared" si="115"/>
        <v>21.695</v>
      </c>
      <c r="H1614" s="1">
        <f t="shared" si="117"/>
        <v>21.695</v>
      </c>
      <c r="I1614" s="14"/>
    </row>
    <row r="1615" spans="1:9" x14ac:dyDescent="0.4">
      <c r="A1615" s="1">
        <v>1605</v>
      </c>
      <c r="B1615" s="1">
        <f t="shared" si="118"/>
        <v>1604</v>
      </c>
      <c r="C1615" s="14">
        <f t="shared" si="119"/>
        <v>26.733333333333334</v>
      </c>
      <c r="D1615" s="13">
        <v>21.115000000000002</v>
      </c>
      <c r="E1615" s="1">
        <f t="shared" si="116"/>
        <v>21.115000000000002</v>
      </c>
      <c r="F1615" s="14"/>
      <c r="G1615" s="15">
        <f t="shared" si="115"/>
        <v>21.695</v>
      </c>
      <c r="H1615" s="1">
        <f t="shared" si="117"/>
        <v>21.695</v>
      </c>
      <c r="I1615" s="14"/>
    </row>
    <row r="1616" spans="1:9" x14ac:dyDescent="0.4">
      <c r="A1616" s="1">
        <v>1606</v>
      </c>
      <c r="B1616" s="1">
        <f t="shared" si="118"/>
        <v>1605</v>
      </c>
      <c r="C1616" s="14">
        <f t="shared" si="119"/>
        <v>26.75</v>
      </c>
      <c r="D1616" s="13">
        <v>21.117000000000001</v>
      </c>
      <c r="E1616" s="1">
        <f t="shared" si="116"/>
        <v>21.117000000000001</v>
      </c>
      <c r="F1616" s="14"/>
      <c r="G1616" s="15">
        <f t="shared" si="115"/>
        <v>21.695</v>
      </c>
      <c r="H1616" s="1">
        <f t="shared" si="117"/>
        <v>21.695</v>
      </c>
      <c r="I1616" s="14"/>
    </row>
    <row r="1617" spans="1:9" x14ac:dyDescent="0.4">
      <c r="A1617" s="1">
        <v>1607</v>
      </c>
      <c r="B1617" s="1">
        <f t="shared" si="118"/>
        <v>1606</v>
      </c>
      <c r="C1617" s="14">
        <f t="shared" si="119"/>
        <v>26.766666666666666</v>
      </c>
      <c r="D1617" s="13">
        <v>21.119</v>
      </c>
      <c r="E1617" s="1">
        <f t="shared" si="116"/>
        <v>21.119</v>
      </c>
      <c r="F1617" s="14"/>
      <c r="G1617" s="15">
        <f t="shared" si="115"/>
        <v>21.695</v>
      </c>
      <c r="H1617" s="1">
        <f t="shared" si="117"/>
        <v>21.695</v>
      </c>
      <c r="I1617" s="14"/>
    </row>
    <row r="1618" spans="1:9" x14ac:dyDescent="0.4">
      <c r="A1618" s="1">
        <v>1608</v>
      </c>
      <c r="B1618" s="1">
        <f t="shared" si="118"/>
        <v>1607</v>
      </c>
      <c r="C1618" s="14">
        <f t="shared" si="119"/>
        <v>26.783333333333335</v>
      </c>
      <c r="D1618" s="13">
        <v>21.120999999999999</v>
      </c>
      <c r="E1618" s="1">
        <f t="shared" si="116"/>
        <v>21.120999999999999</v>
      </c>
      <c r="F1618" s="14"/>
      <c r="G1618" s="15">
        <f t="shared" si="115"/>
        <v>21.695</v>
      </c>
      <c r="H1618" s="1">
        <f t="shared" si="117"/>
        <v>21.695</v>
      </c>
      <c r="I1618" s="14"/>
    </row>
    <row r="1619" spans="1:9" x14ac:dyDescent="0.4">
      <c r="A1619" s="1">
        <v>1609</v>
      </c>
      <c r="B1619" s="1">
        <f t="shared" si="118"/>
        <v>1608</v>
      </c>
      <c r="C1619" s="14">
        <f t="shared" si="119"/>
        <v>26.8</v>
      </c>
      <c r="D1619" s="13">
        <v>21.123000000000001</v>
      </c>
      <c r="E1619" s="1">
        <f t="shared" si="116"/>
        <v>21.123000000000001</v>
      </c>
      <c r="F1619" s="14"/>
      <c r="G1619" s="15">
        <f t="shared" si="115"/>
        <v>21.695</v>
      </c>
      <c r="H1619" s="1">
        <f t="shared" si="117"/>
        <v>21.695</v>
      </c>
      <c r="I1619" s="14"/>
    </row>
    <row r="1620" spans="1:9" x14ac:dyDescent="0.4">
      <c r="A1620" s="1">
        <v>1610</v>
      </c>
      <c r="B1620" s="1">
        <f t="shared" si="118"/>
        <v>1609</v>
      </c>
      <c r="C1620" s="14">
        <f t="shared" si="119"/>
        <v>26.816666666666666</v>
      </c>
      <c r="D1620" s="13">
        <v>21.126000000000001</v>
      </c>
      <c r="E1620" s="1">
        <f t="shared" si="116"/>
        <v>21.126000000000001</v>
      </c>
      <c r="F1620" s="14"/>
      <c r="G1620" s="15">
        <f t="shared" si="115"/>
        <v>21.695</v>
      </c>
      <c r="H1620" s="1">
        <f t="shared" si="117"/>
        <v>21.695</v>
      </c>
      <c r="I1620" s="14"/>
    </row>
    <row r="1621" spans="1:9" x14ac:dyDescent="0.4">
      <c r="A1621" s="1">
        <v>1611</v>
      </c>
      <c r="B1621" s="1">
        <f t="shared" si="118"/>
        <v>1610</v>
      </c>
      <c r="C1621" s="14">
        <f t="shared" si="119"/>
        <v>26.833333333333332</v>
      </c>
      <c r="D1621" s="13">
        <v>21.128</v>
      </c>
      <c r="E1621" s="1">
        <f t="shared" si="116"/>
        <v>21.128</v>
      </c>
      <c r="F1621" s="14"/>
      <c r="G1621" s="15">
        <f t="shared" si="115"/>
        <v>21.695</v>
      </c>
      <c r="H1621" s="1">
        <f t="shared" si="117"/>
        <v>21.695</v>
      </c>
      <c r="I1621" s="14"/>
    </row>
    <row r="1622" spans="1:9" x14ac:dyDescent="0.4">
      <c r="A1622" s="1">
        <v>1612</v>
      </c>
      <c r="B1622" s="1">
        <f t="shared" si="118"/>
        <v>1611</v>
      </c>
      <c r="C1622" s="14">
        <f t="shared" si="119"/>
        <v>26.85</v>
      </c>
      <c r="D1622" s="13">
        <v>21.13</v>
      </c>
      <c r="E1622" s="1">
        <f t="shared" si="116"/>
        <v>21.13</v>
      </c>
      <c r="F1622" s="14"/>
      <c r="G1622" s="15">
        <f t="shared" si="115"/>
        <v>21.695</v>
      </c>
      <c r="H1622" s="1">
        <f t="shared" si="117"/>
        <v>21.695</v>
      </c>
      <c r="I1622" s="14"/>
    </row>
    <row r="1623" spans="1:9" x14ac:dyDescent="0.4">
      <c r="A1623" s="1">
        <v>1613</v>
      </c>
      <c r="B1623" s="1">
        <f t="shared" si="118"/>
        <v>1612</v>
      </c>
      <c r="C1623" s="14">
        <f t="shared" si="119"/>
        <v>26.866666666666667</v>
      </c>
      <c r="D1623" s="13">
        <v>21.132000000000001</v>
      </c>
      <c r="E1623" s="1">
        <f t="shared" si="116"/>
        <v>21.132000000000001</v>
      </c>
      <c r="F1623" s="14"/>
      <c r="G1623" s="15">
        <f t="shared" si="115"/>
        <v>21.695</v>
      </c>
      <c r="H1623" s="1">
        <f t="shared" si="117"/>
        <v>21.695</v>
      </c>
      <c r="I1623" s="14"/>
    </row>
    <row r="1624" spans="1:9" x14ac:dyDescent="0.4">
      <c r="A1624" s="1">
        <v>1614</v>
      </c>
      <c r="B1624" s="1">
        <f t="shared" si="118"/>
        <v>1613</v>
      </c>
      <c r="C1624" s="14">
        <f t="shared" si="119"/>
        <v>26.883333333333333</v>
      </c>
      <c r="D1624" s="13">
        <v>21.134</v>
      </c>
      <c r="E1624" s="1">
        <f t="shared" si="116"/>
        <v>21.134</v>
      </c>
      <c r="F1624" s="14"/>
      <c r="G1624" s="15">
        <f t="shared" si="115"/>
        <v>21.695</v>
      </c>
      <c r="H1624" s="1">
        <f t="shared" si="117"/>
        <v>21.695</v>
      </c>
      <c r="I1624" s="14"/>
    </row>
    <row r="1625" spans="1:9" x14ac:dyDescent="0.4">
      <c r="A1625" s="1">
        <v>1615</v>
      </c>
      <c r="B1625" s="1">
        <f t="shared" si="118"/>
        <v>1614</v>
      </c>
      <c r="C1625" s="14">
        <f t="shared" si="119"/>
        <v>26.9</v>
      </c>
      <c r="D1625" s="13">
        <v>21.135999999999999</v>
      </c>
      <c r="E1625" s="1">
        <f t="shared" si="116"/>
        <v>21.135999999999999</v>
      </c>
      <c r="F1625" s="14"/>
      <c r="G1625" s="15">
        <f t="shared" si="115"/>
        <v>21.695</v>
      </c>
      <c r="H1625" s="1">
        <f t="shared" si="117"/>
        <v>21.695</v>
      </c>
      <c r="I1625" s="14"/>
    </row>
    <row r="1626" spans="1:9" x14ac:dyDescent="0.4">
      <c r="A1626" s="1">
        <v>1616</v>
      </c>
      <c r="B1626" s="1">
        <f t="shared" si="118"/>
        <v>1615</v>
      </c>
      <c r="C1626" s="14">
        <f t="shared" si="119"/>
        <v>26.916666666666668</v>
      </c>
      <c r="D1626" s="13">
        <v>21.138000000000002</v>
      </c>
      <c r="E1626" s="1">
        <f t="shared" si="116"/>
        <v>21.138000000000002</v>
      </c>
      <c r="F1626" s="14"/>
      <c r="G1626" s="15">
        <f t="shared" si="115"/>
        <v>21.695</v>
      </c>
      <c r="H1626" s="1">
        <f t="shared" si="117"/>
        <v>21.695</v>
      </c>
      <c r="I1626" s="14"/>
    </row>
    <row r="1627" spans="1:9" x14ac:dyDescent="0.4">
      <c r="A1627" s="1">
        <v>1617</v>
      </c>
      <c r="B1627" s="1">
        <f t="shared" si="118"/>
        <v>1616</v>
      </c>
      <c r="C1627" s="14">
        <f t="shared" si="119"/>
        <v>26.933333333333334</v>
      </c>
      <c r="D1627" s="13">
        <v>21.14</v>
      </c>
      <c r="E1627" s="1">
        <f t="shared" si="116"/>
        <v>21.14</v>
      </c>
      <c r="F1627" s="14"/>
      <c r="G1627" s="15">
        <f t="shared" si="115"/>
        <v>21.695</v>
      </c>
      <c r="H1627" s="1">
        <f t="shared" si="117"/>
        <v>21.695</v>
      </c>
      <c r="I1627" s="14"/>
    </row>
    <row r="1628" spans="1:9" x14ac:dyDescent="0.4">
      <c r="A1628" s="1">
        <v>1618</v>
      </c>
      <c r="B1628" s="1">
        <f t="shared" si="118"/>
        <v>1617</v>
      </c>
      <c r="C1628" s="14">
        <f t="shared" si="119"/>
        <v>26.95</v>
      </c>
      <c r="D1628" s="13">
        <v>21.141999999999999</v>
      </c>
      <c r="E1628" s="1">
        <f t="shared" si="116"/>
        <v>21.141999999999999</v>
      </c>
      <c r="F1628" s="14"/>
      <c r="G1628" s="15">
        <f t="shared" si="115"/>
        <v>21.695</v>
      </c>
      <c r="H1628" s="1">
        <f t="shared" si="117"/>
        <v>21.695</v>
      </c>
      <c r="I1628" s="14"/>
    </row>
    <row r="1629" spans="1:9" x14ac:dyDescent="0.4">
      <c r="A1629" s="1">
        <v>1619</v>
      </c>
      <c r="B1629" s="1">
        <f t="shared" si="118"/>
        <v>1618</v>
      </c>
      <c r="C1629" s="14">
        <f t="shared" si="119"/>
        <v>26.966666666666665</v>
      </c>
      <c r="D1629" s="13">
        <v>21.144000000000002</v>
      </c>
      <c r="E1629" s="1">
        <f t="shared" si="116"/>
        <v>21.144000000000002</v>
      </c>
      <c r="F1629" s="14"/>
      <c r="G1629" s="15">
        <f t="shared" si="115"/>
        <v>21.695</v>
      </c>
      <c r="H1629" s="1">
        <f t="shared" si="117"/>
        <v>21.695</v>
      </c>
      <c r="I1629" s="14"/>
    </row>
    <row r="1630" spans="1:9" x14ac:dyDescent="0.4">
      <c r="A1630" s="1">
        <v>1620</v>
      </c>
      <c r="B1630" s="1">
        <f t="shared" si="118"/>
        <v>1619</v>
      </c>
      <c r="C1630" s="14">
        <f t="shared" si="119"/>
        <v>26.983333333333334</v>
      </c>
      <c r="D1630" s="13">
        <v>21.146000000000001</v>
      </c>
      <c r="E1630" s="1">
        <f t="shared" si="116"/>
        <v>21.146000000000001</v>
      </c>
      <c r="F1630" s="14"/>
      <c r="G1630" s="15">
        <f t="shared" si="115"/>
        <v>21.695</v>
      </c>
      <c r="H1630" s="1">
        <f t="shared" si="117"/>
        <v>21.695</v>
      </c>
      <c r="I1630" s="14"/>
    </row>
    <row r="1631" spans="1:9" x14ac:dyDescent="0.4">
      <c r="A1631" s="1">
        <v>1621</v>
      </c>
      <c r="B1631" s="1">
        <f t="shared" si="118"/>
        <v>1620</v>
      </c>
      <c r="C1631" s="14">
        <f t="shared" si="119"/>
        <v>27</v>
      </c>
      <c r="D1631" s="13">
        <v>21.149000000000001</v>
      </c>
      <c r="E1631" s="1">
        <f t="shared" si="116"/>
        <v>21.149000000000001</v>
      </c>
      <c r="F1631" s="14"/>
      <c r="G1631" s="15">
        <f t="shared" si="115"/>
        <v>21.695</v>
      </c>
      <c r="H1631" s="1">
        <f t="shared" si="117"/>
        <v>21.695</v>
      </c>
      <c r="I1631" s="14"/>
    </row>
    <row r="1632" spans="1:9" x14ac:dyDescent="0.4">
      <c r="A1632" s="1">
        <v>1622</v>
      </c>
      <c r="B1632" s="1">
        <f t="shared" si="118"/>
        <v>1621</v>
      </c>
      <c r="C1632" s="14">
        <f t="shared" si="119"/>
        <v>27.016666666666666</v>
      </c>
      <c r="D1632" s="13">
        <v>21.151</v>
      </c>
      <c r="E1632" s="1">
        <f t="shared" si="116"/>
        <v>21.151</v>
      </c>
      <c r="F1632" s="14"/>
      <c r="G1632" s="15">
        <f t="shared" si="115"/>
        <v>21.695</v>
      </c>
      <c r="H1632" s="1">
        <f t="shared" si="117"/>
        <v>21.695</v>
      </c>
      <c r="I1632" s="14"/>
    </row>
    <row r="1633" spans="1:9" x14ac:dyDescent="0.4">
      <c r="A1633" s="1">
        <v>1623</v>
      </c>
      <c r="B1633" s="1">
        <f t="shared" si="118"/>
        <v>1622</v>
      </c>
      <c r="C1633" s="14">
        <f t="shared" si="119"/>
        <v>27.033333333333335</v>
      </c>
      <c r="D1633" s="13">
        <v>21.152999999999999</v>
      </c>
      <c r="E1633" s="1">
        <f t="shared" si="116"/>
        <v>21.152999999999999</v>
      </c>
      <c r="F1633" s="14"/>
      <c r="G1633" s="15">
        <f t="shared" si="115"/>
        <v>21.695</v>
      </c>
      <c r="H1633" s="1">
        <f t="shared" si="117"/>
        <v>21.695</v>
      </c>
      <c r="I1633" s="14"/>
    </row>
    <row r="1634" spans="1:9" x14ac:dyDescent="0.4">
      <c r="A1634" s="1">
        <v>1624</v>
      </c>
      <c r="B1634" s="1">
        <f t="shared" si="118"/>
        <v>1623</v>
      </c>
      <c r="C1634" s="14">
        <f t="shared" si="119"/>
        <v>27.05</v>
      </c>
      <c r="D1634" s="13">
        <v>21.155000000000001</v>
      </c>
      <c r="E1634" s="1">
        <f t="shared" si="116"/>
        <v>21.155000000000001</v>
      </c>
      <c r="F1634" s="14"/>
      <c r="G1634" s="15">
        <f t="shared" si="115"/>
        <v>21.695</v>
      </c>
      <c r="H1634" s="1">
        <f t="shared" si="117"/>
        <v>21.695</v>
      </c>
      <c r="I1634" s="14"/>
    </row>
    <row r="1635" spans="1:9" x14ac:dyDescent="0.4">
      <c r="A1635" s="1">
        <v>1625</v>
      </c>
      <c r="B1635" s="1">
        <f t="shared" si="118"/>
        <v>1624</v>
      </c>
      <c r="C1635" s="14">
        <f t="shared" si="119"/>
        <v>27.066666666666666</v>
      </c>
      <c r="D1635" s="13">
        <v>21.157</v>
      </c>
      <c r="E1635" s="1">
        <f t="shared" si="116"/>
        <v>21.157</v>
      </c>
      <c r="F1635" s="14"/>
      <c r="G1635" s="15">
        <f t="shared" si="115"/>
        <v>21.695</v>
      </c>
      <c r="H1635" s="1">
        <f t="shared" si="117"/>
        <v>21.695</v>
      </c>
      <c r="I1635" s="14"/>
    </row>
    <row r="1636" spans="1:9" x14ac:dyDescent="0.4">
      <c r="A1636" s="1">
        <v>1626</v>
      </c>
      <c r="B1636" s="1">
        <f t="shared" si="118"/>
        <v>1625</v>
      </c>
      <c r="C1636" s="14">
        <f t="shared" si="119"/>
        <v>27.083333333333332</v>
      </c>
      <c r="D1636" s="13">
        <v>21.158999999999999</v>
      </c>
      <c r="E1636" s="1">
        <f t="shared" si="116"/>
        <v>21.158999999999999</v>
      </c>
      <c r="F1636" s="14"/>
      <c r="G1636" s="15">
        <f t="shared" ref="G1636:G1699" si="120">$H$4</f>
        <v>21.695</v>
      </c>
      <c r="H1636" s="1">
        <f t="shared" si="117"/>
        <v>21.695</v>
      </c>
      <c r="I1636" s="14"/>
    </row>
    <row r="1637" spans="1:9" x14ac:dyDescent="0.4">
      <c r="A1637" s="1">
        <v>1627</v>
      </c>
      <c r="B1637" s="1">
        <f t="shared" si="118"/>
        <v>1626</v>
      </c>
      <c r="C1637" s="14">
        <f t="shared" si="119"/>
        <v>27.1</v>
      </c>
      <c r="D1637" s="13">
        <v>21.161999999999999</v>
      </c>
      <c r="E1637" s="1">
        <f t="shared" si="116"/>
        <v>21.161999999999999</v>
      </c>
      <c r="F1637" s="14"/>
      <c r="G1637" s="15">
        <f t="shared" si="120"/>
        <v>21.695</v>
      </c>
      <c r="H1637" s="1">
        <f t="shared" si="117"/>
        <v>21.695</v>
      </c>
      <c r="I1637" s="14"/>
    </row>
    <row r="1638" spans="1:9" x14ac:dyDescent="0.4">
      <c r="A1638" s="1">
        <v>1628</v>
      </c>
      <c r="B1638" s="1">
        <f t="shared" si="118"/>
        <v>1627</v>
      </c>
      <c r="C1638" s="14">
        <f t="shared" si="119"/>
        <v>27.116666666666667</v>
      </c>
      <c r="D1638" s="13">
        <v>21.164000000000001</v>
      </c>
      <c r="E1638" s="1">
        <f t="shared" si="116"/>
        <v>21.164000000000001</v>
      </c>
      <c r="F1638" s="14"/>
      <c r="G1638" s="15">
        <f t="shared" si="120"/>
        <v>21.695</v>
      </c>
      <c r="H1638" s="1">
        <f t="shared" si="117"/>
        <v>21.695</v>
      </c>
      <c r="I1638" s="14"/>
    </row>
    <row r="1639" spans="1:9" x14ac:dyDescent="0.4">
      <c r="A1639" s="1">
        <v>1629</v>
      </c>
      <c r="B1639" s="1">
        <f t="shared" si="118"/>
        <v>1628</v>
      </c>
      <c r="C1639" s="14">
        <f t="shared" si="119"/>
        <v>27.133333333333333</v>
      </c>
      <c r="D1639" s="13">
        <v>21.166</v>
      </c>
      <c r="E1639" s="1">
        <f t="shared" si="116"/>
        <v>21.166</v>
      </c>
      <c r="F1639" s="14"/>
      <c r="G1639" s="15">
        <f t="shared" si="120"/>
        <v>21.695</v>
      </c>
      <c r="H1639" s="1">
        <f t="shared" si="117"/>
        <v>21.695</v>
      </c>
      <c r="I1639" s="14"/>
    </row>
    <row r="1640" spans="1:9" x14ac:dyDescent="0.4">
      <c r="A1640" s="1">
        <v>1630</v>
      </c>
      <c r="B1640" s="1">
        <f t="shared" si="118"/>
        <v>1629</v>
      </c>
      <c r="C1640" s="14">
        <f t="shared" si="119"/>
        <v>27.15</v>
      </c>
      <c r="D1640" s="13">
        <v>21.167999999999999</v>
      </c>
      <c r="E1640" s="1">
        <f t="shared" si="116"/>
        <v>21.167999999999999</v>
      </c>
      <c r="F1640" s="14"/>
      <c r="G1640" s="15">
        <f t="shared" si="120"/>
        <v>21.695</v>
      </c>
      <c r="H1640" s="1">
        <f t="shared" si="117"/>
        <v>21.695</v>
      </c>
      <c r="I1640" s="14"/>
    </row>
    <row r="1641" spans="1:9" x14ac:dyDescent="0.4">
      <c r="A1641" s="1">
        <v>1631</v>
      </c>
      <c r="B1641" s="1">
        <f t="shared" si="118"/>
        <v>1630</v>
      </c>
      <c r="C1641" s="14">
        <f t="shared" si="119"/>
        <v>27.166666666666668</v>
      </c>
      <c r="D1641" s="13">
        <v>21.17</v>
      </c>
      <c r="E1641" s="1">
        <f t="shared" si="116"/>
        <v>21.17</v>
      </c>
      <c r="F1641" s="14"/>
      <c r="G1641" s="15">
        <f t="shared" si="120"/>
        <v>21.695</v>
      </c>
      <c r="H1641" s="1">
        <f t="shared" si="117"/>
        <v>21.695</v>
      </c>
      <c r="I1641" s="14"/>
    </row>
    <row r="1642" spans="1:9" x14ac:dyDescent="0.4">
      <c r="A1642" s="1">
        <v>1632</v>
      </c>
      <c r="B1642" s="1">
        <f t="shared" si="118"/>
        <v>1631</v>
      </c>
      <c r="C1642" s="14">
        <f t="shared" si="119"/>
        <v>27.183333333333334</v>
      </c>
      <c r="D1642" s="13">
        <v>21.172000000000001</v>
      </c>
      <c r="E1642" s="1">
        <f t="shared" si="116"/>
        <v>21.172000000000001</v>
      </c>
      <c r="F1642" s="14"/>
      <c r="G1642" s="15">
        <f t="shared" si="120"/>
        <v>21.695</v>
      </c>
      <c r="H1642" s="1">
        <f t="shared" si="117"/>
        <v>21.695</v>
      </c>
      <c r="I1642" s="14"/>
    </row>
    <row r="1643" spans="1:9" x14ac:dyDescent="0.4">
      <c r="A1643" s="1">
        <v>1633</v>
      </c>
      <c r="B1643" s="1">
        <f t="shared" si="118"/>
        <v>1632</v>
      </c>
      <c r="C1643" s="14">
        <f t="shared" si="119"/>
        <v>27.2</v>
      </c>
      <c r="D1643" s="13">
        <v>21.173999999999999</v>
      </c>
      <c r="E1643" s="1">
        <f t="shared" si="116"/>
        <v>21.173999999999999</v>
      </c>
      <c r="F1643" s="14"/>
      <c r="G1643" s="15">
        <f t="shared" si="120"/>
        <v>21.695</v>
      </c>
      <c r="H1643" s="1">
        <f t="shared" si="117"/>
        <v>21.695</v>
      </c>
      <c r="I1643" s="14"/>
    </row>
    <row r="1644" spans="1:9" x14ac:dyDescent="0.4">
      <c r="A1644" s="1">
        <v>1634</v>
      </c>
      <c r="B1644" s="1">
        <f t="shared" si="118"/>
        <v>1633</v>
      </c>
      <c r="C1644" s="14">
        <f t="shared" si="119"/>
        <v>27.216666666666665</v>
      </c>
      <c r="D1644" s="13">
        <v>21.177</v>
      </c>
      <c r="E1644" s="1">
        <f t="shared" si="116"/>
        <v>21.177</v>
      </c>
      <c r="F1644" s="14"/>
      <c r="G1644" s="15">
        <f t="shared" si="120"/>
        <v>21.695</v>
      </c>
      <c r="H1644" s="1">
        <f t="shared" si="117"/>
        <v>21.695</v>
      </c>
      <c r="I1644" s="14"/>
    </row>
    <row r="1645" spans="1:9" x14ac:dyDescent="0.4">
      <c r="A1645" s="1">
        <v>1635</v>
      </c>
      <c r="B1645" s="1">
        <f t="shared" si="118"/>
        <v>1634</v>
      </c>
      <c r="C1645" s="14">
        <f t="shared" si="119"/>
        <v>27.233333333333334</v>
      </c>
      <c r="D1645" s="13">
        <v>21.179000000000002</v>
      </c>
      <c r="E1645" s="1">
        <f t="shared" si="116"/>
        <v>21.179000000000002</v>
      </c>
      <c r="F1645" s="14"/>
      <c r="G1645" s="15">
        <f t="shared" si="120"/>
        <v>21.695</v>
      </c>
      <c r="H1645" s="1">
        <f t="shared" si="117"/>
        <v>21.695</v>
      </c>
      <c r="I1645" s="14"/>
    </row>
    <row r="1646" spans="1:9" x14ac:dyDescent="0.4">
      <c r="A1646" s="1">
        <v>1636</v>
      </c>
      <c r="B1646" s="1">
        <f t="shared" si="118"/>
        <v>1635</v>
      </c>
      <c r="C1646" s="14">
        <f t="shared" si="119"/>
        <v>27.25</v>
      </c>
      <c r="D1646" s="13">
        <v>21.181000000000001</v>
      </c>
      <c r="E1646" s="1">
        <f t="shared" si="116"/>
        <v>21.181000000000001</v>
      </c>
      <c r="F1646" s="14"/>
      <c r="G1646" s="15">
        <f t="shared" si="120"/>
        <v>21.695</v>
      </c>
      <c r="H1646" s="1">
        <f t="shared" si="117"/>
        <v>21.695</v>
      </c>
      <c r="I1646" s="14"/>
    </row>
    <row r="1647" spans="1:9" x14ac:dyDescent="0.4">
      <c r="A1647" s="1">
        <v>1637</v>
      </c>
      <c r="B1647" s="1">
        <f t="shared" si="118"/>
        <v>1636</v>
      </c>
      <c r="C1647" s="14">
        <f t="shared" si="119"/>
        <v>27.266666666666666</v>
      </c>
      <c r="D1647" s="13">
        <v>21.183</v>
      </c>
      <c r="E1647" s="1">
        <f t="shared" si="116"/>
        <v>21.183</v>
      </c>
      <c r="F1647" s="14"/>
      <c r="G1647" s="15">
        <f t="shared" si="120"/>
        <v>21.695</v>
      </c>
      <c r="H1647" s="1">
        <f t="shared" si="117"/>
        <v>21.695</v>
      </c>
      <c r="I1647" s="14"/>
    </row>
    <row r="1648" spans="1:9" x14ac:dyDescent="0.4">
      <c r="A1648" s="1">
        <v>1638</v>
      </c>
      <c r="B1648" s="1">
        <f t="shared" si="118"/>
        <v>1637</v>
      </c>
      <c r="C1648" s="14">
        <f t="shared" si="119"/>
        <v>27.283333333333335</v>
      </c>
      <c r="D1648" s="13">
        <v>21.184999999999999</v>
      </c>
      <c r="E1648" s="1">
        <f t="shared" si="116"/>
        <v>21.184999999999999</v>
      </c>
      <c r="F1648" s="14"/>
      <c r="G1648" s="15">
        <f t="shared" si="120"/>
        <v>21.695</v>
      </c>
      <c r="H1648" s="1">
        <f t="shared" si="117"/>
        <v>21.695</v>
      </c>
      <c r="I1648" s="14"/>
    </row>
    <row r="1649" spans="1:9" x14ac:dyDescent="0.4">
      <c r="A1649" s="1">
        <v>1639</v>
      </c>
      <c r="B1649" s="1">
        <f t="shared" si="118"/>
        <v>1638</v>
      </c>
      <c r="C1649" s="14">
        <f t="shared" si="119"/>
        <v>27.3</v>
      </c>
      <c r="D1649" s="13">
        <v>21.187000000000001</v>
      </c>
      <c r="E1649" s="1">
        <f t="shared" si="116"/>
        <v>21.187000000000001</v>
      </c>
      <c r="F1649" s="14"/>
      <c r="G1649" s="15">
        <f t="shared" si="120"/>
        <v>21.695</v>
      </c>
      <c r="H1649" s="1">
        <f t="shared" si="117"/>
        <v>21.695</v>
      </c>
      <c r="I1649" s="14"/>
    </row>
    <row r="1650" spans="1:9" x14ac:dyDescent="0.4">
      <c r="A1650" s="1">
        <v>1640</v>
      </c>
      <c r="B1650" s="1">
        <f t="shared" si="118"/>
        <v>1639</v>
      </c>
      <c r="C1650" s="14">
        <f t="shared" si="119"/>
        <v>27.316666666666666</v>
      </c>
      <c r="D1650" s="13">
        <v>21.189</v>
      </c>
      <c r="E1650" s="1">
        <f t="shared" si="116"/>
        <v>21.189</v>
      </c>
      <c r="F1650" s="14"/>
      <c r="G1650" s="15">
        <f t="shared" si="120"/>
        <v>21.695</v>
      </c>
      <c r="H1650" s="1">
        <f t="shared" si="117"/>
        <v>21.695</v>
      </c>
      <c r="I1650" s="14"/>
    </row>
    <row r="1651" spans="1:9" x14ac:dyDescent="0.4">
      <c r="A1651" s="1">
        <v>1641</v>
      </c>
      <c r="B1651" s="1">
        <f t="shared" si="118"/>
        <v>1640</v>
      </c>
      <c r="C1651" s="14">
        <f t="shared" si="119"/>
        <v>27.333333333333332</v>
      </c>
      <c r="D1651" s="13">
        <v>21.190999999999999</v>
      </c>
      <c r="E1651" s="1">
        <f t="shared" si="116"/>
        <v>21.190999999999999</v>
      </c>
      <c r="F1651" s="14"/>
      <c r="G1651" s="15">
        <f t="shared" si="120"/>
        <v>21.695</v>
      </c>
      <c r="H1651" s="1">
        <f t="shared" si="117"/>
        <v>21.695</v>
      </c>
      <c r="I1651" s="14"/>
    </row>
    <row r="1652" spans="1:9" x14ac:dyDescent="0.4">
      <c r="A1652" s="1">
        <v>1642</v>
      </c>
      <c r="B1652" s="1">
        <f t="shared" si="118"/>
        <v>1641</v>
      </c>
      <c r="C1652" s="14">
        <f t="shared" si="119"/>
        <v>27.35</v>
      </c>
      <c r="D1652" s="13">
        <v>21.193000000000001</v>
      </c>
      <c r="E1652" s="1">
        <f t="shared" si="116"/>
        <v>21.193000000000001</v>
      </c>
      <c r="F1652" s="14"/>
      <c r="G1652" s="15">
        <f t="shared" si="120"/>
        <v>21.695</v>
      </c>
      <c r="H1652" s="1">
        <f t="shared" si="117"/>
        <v>21.695</v>
      </c>
      <c r="I1652" s="14"/>
    </row>
    <row r="1653" spans="1:9" x14ac:dyDescent="0.4">
      <c r="A1653" s="1">
        <v>1643</v>
      </c>
      <c r="B1653" s="1">
        <f t="shared" si="118"/>
        <v>1642</v>
      </c>
      <c r="C1653" s="14">
        <f t="shared" si="119"/>
        <v>27.366666666666667</v>
      </c>
      <c r="D1653" s="13">
        <v>21.195</v>
      </c>
      <c r="E1653" s="1">
        <f t="shared" si="116"/>
        <v>21.195</v>
      </c>
      <c r="F1653" s="14"/>
      <c r="G1653" s="15">
        <f t="shared" si="120"/>
        <v>21.695</v>
      </c>
      <c r="H1653" s="1">
        <f t="shared" si="117"/>
        <v>21.695</v>
      </c>
      <c r="I1653" s="14"/>
    </row>
    <row r="1654" spans="1:9" x14ac:dyDescent="0.4">
      <c r="A1654" s="1">
        <v>1644</v>
      </c>
      <c r="B1654" s="1">
        <f t="shared" si="118"/>
        <v>1643</v>
      </c>
      <c r="C1654" s="14">
        <f t="shared" si="119"/>
        <v>27.383333333333333</v>
      </c>
      <c r="D1654" s="13">
        <v>21.196999999999999</v>
      </c>
      <c r="E1654" s="1">
        <f t="shared" si="116"/>
        <v>21.196999999999999</v>
      </c>
      <c r="F1654" s="14"/>
      <c r="G1654" s="15">
        <f t="shared" si="120"/>
        <v>21.695</v>
      </c>
      <c r="H1654" s="1">
        <f t="shared" si="117"/>
        <v>21.695</v>
      </c>
      <c r="I1654" s="14"/>
    </row>
    <row r="1655" spans="1:9" x14ac:dyDescent="0.4">
      <c r="A1655" s="1">
        <v>1645</v>
      </c>
      <c r="B1655" s="1">
        <f t="shared" si="118"/>
        <v>1644</v>
      </c>
      <c r="C1655" s="14">
        <f t="shared" si="119"/>
        <v>27.4</v>
      </c>
      <c r="D1655" s="13">
        <v>21.199000000000002</v>
      </c>
      <c r="E1655" s="1">
        <f t="shared" si="116"/>
        <v>21.199000000000002</v>
      </c>
      <c r="F1655" s="14"/>
      <c r="G1655" s="15">
        <f t="shared" si="120"/>
        <v>21.695</v>
      </c>
      <c r="H1655" s="1">
        <f t="shared" si="117"/>
        <v>21.695</v>
      </c>
      <c r="I1655" s="14"/>
    </row>
    <row r="1656" spans="1:9" x14ac:dyDescent="0.4">
      <c r="A1656" s="1">
        <v>1646</v>
      </c>
      <c r="B1656" s="1">
        <f t="shared" si="118"/>
        <v>1645</v>
      </c>
      <c r="C1656" s="14">
        <f t="shared" si="119"/>
        <v>27.416666666666668</v>
      </c>
      <c r="D1656" s="13">
        <v>21.202000000000002</v>
      </c>
      <c r="E1656" s="1">
        <f t="shared" si="116"/>
        <v>21.202000000000002</v>
      </c>
      <c r="F1656" s="14"/>
      <c r="G1656" s="15">
        <f t="shared" si="120"/>
        <v>21.695</v>
      </c>
      <c r="H1656" s="1">
        <f t="shared" si="117"/>
        <v>21.695</v>
      </c>
      <c r="I1656" s="14"/>
    </row>
    <row r="1657" spans="1:9" x14ac:dyDescent="0.4">
      <c r="A1657" s="1">
        <v>1647</v>
      </c>
      <c r="B1657" s="1">
        <f t="shared" si="118"/>
        <v>1646</v>
      </c>
      <c r="C1657" s="14">
        <f t="shared" si="119"/>
        <v>27.433333333333334</v>
      </c>
      <c r="D1657" s="13">
        <v>21.204000000000001</v>
      </c>
      <c r="E1657" s="1">
        <f t="shared" si="116"/>
        <v>21.204000000000001</v>
      </c>
      <c r="F1657" s="14"/>
      <c r="G1657" s="15">
        <f t="shared" si="120"/>
        <v>21.695</v>
      </c>
      <c r="H1657" s="1">
        <f t="shared" si="117"/>
        <v>21.695</v>
      </c>
      <c r="I1657" s="14"/>
    </row>
    <row r="1658" spans="1:9" x14ac:dyDescent="0.4">
      <c r="A1658" s="1">
        <v>1648</v>
      </c>
      <c r="B1658" s="1">
        <f t="shared" si="118"/>
        <v>1647</v>
      </c>
      <c r="C1658" s="14">
        <f t="shared" si="119"/>
        <v>27.45</v>
      </c>
      <c r="D1658" s="13">
        <v>21.205000000000002</v>
      </c>
      <c r="E1658" s="1">
        <f t="shared" si="116"/>
        <v>21.205000000000002</v>
      </c>
      <c r="F1658" s="14"/>
      <c r="G1658" s="15">
        <f t="shared" si="120"/>
        <v>21.695</v>
      </c>
      <c r="H1658" s="1">
        <f t="shared" si="117"/>
        <v>21.695</v>
      </c>
      <c r="I1658" s="14"/>
    </row>
    <row r="1659" spans="1:9" x14ac:dyDescent="0.4">
      <c r="A1659" s="1">
        <v>1649</v>
      </c>
      <c r="B1659" s="1">
        <f t="shared" si="118"/>
        <v>1648</v>
      </c>
      <c r="C1659" s="14">
        <f t="shared" si="119"/>
        <v>27.466666666666665</v>
      </c>
      <c r="D1659" s="13">
        <v>21.207000000000001</v>
      </c>
      <c r="E1659" s="1">
        <f t="shared" si="116"/>
        <v>21.207000000000001</v>
      </c>
      <c r="F1659" s="14"/>
      <c r="G1659" s="15">
        <f t="shared" si="120"/>
        <v>21.695</v>
      </c>
      <c r="H1659" s="1">
        <f t="shared" si="117"/>
        <v>21.695</v>
      </c>
      <c r="I1659" s="14"/>
    </row>
    <row r="1660" spans="1:9" x14ac:dyDescent="0.4">
      <c r="A1660" s="1">
        <v>1650</v>
      </c>
      <c r="B1660" s="1">
        <f t="shared" si="118"/>
        <v>1649</v>
      </c>
      <c r="C1660" s="14">
        <f t="shared" si="119"/>
        <v>27.483333333333334</v>
      </c>
      <c r="D1660" s="13">
        <v>21.209</v>
      </c>
      <c r="E1660" s="1">
        <f t="shared" si="116"/>
        <v>21.209</v>
      </c>
      <c r="F1660" s="14"/>
      <c r="G1660" s="15">
        <f t="shared" si="120"/>
        <v>21.695</v>
      </c>
      <c r="H1660" s="1">
        <f t="shared" si="117"/>
        <v>21.695</v>
      </c>
      <c r="I1660" s="14"/>
    </row>
    <row r="1661" spans="1:9" x14ac:dyDescent="0.4">
      <c r="A1661" s="1">
        <v>1651</v>
      </c>
      <c r="B1661" s="1">
        <f t="shared" si="118"/>
        <v>1650</v>
      </c>
      <c r="C1661" s="14">
        <f t="shared" si="119"/>
        <v>27.5</v>
      </c>
      <c r="D1661" s="13">
        <v>21.210999999999999</v>
      </c>
      <c r="E1661" s="1">
        <f t="shared" si="116"/>
        <v>21.210999999999999</v>
      </c>
      <c r="F1661" s="14"/>
      <c r="G1661" s="15">
        <f t="shared" si="120"/>
        <v>21.695</v>
      </c>
      <c r="H1661" s="1">
        <f t="shared" si="117"/>
        <v>21.695</v>
      </c>
      <c r="I1661" s="14"/>
    </row>
    <row r="1662" spans="1:9" x14ac:dyDescent="0.4">
      <c r="A1662" s="1">
        <v>1652</v>
      </c>
      <c r="B1662" s="1">
        <f t="shared" si="118"/>
        <v>1651</v>
      </c>
      <c r="C1662" s="14">
        <f t="shared" si="119"/>
        <v>27.516666666666666</v>
      </c>
      <c r="D1662" s="13">
        <v>21.213000000000001</v>
      </c>
      <c r="E1662" s="1">
        <f t="shared" si="116"/>
        <v>21.213000000000001</v>
      </c>
      <c r="F1662" s="14"/>
      <c r="G1662" s="15">
        <f t="shared" si="120"/>
        <v>21.695</v>
      </c>
      <c r="H1662" s="1">
        <f t="shared" si="117"/>
        <v>21.695</v>
      </c>
      <c r="I1662" s="14"/>
    </row>
    <row r="1663" spans="1:9" x14ac:dyDescent="0.4">
      <c r="A1663" s="1">
        <v>1653</v>
      </c>
      <c r="B1663" s="1">
        <f t="shared" si="118"/>
        <v>1652</v>
      </c>
      <c r="C1663" s="14">
        <f t="shared" si="119"/>
        <v>27.533333333333335</v>
      </c>
      <c r="D1663" s="13">
        <v>21.215</v>
      </c>
      <c r="E1663" s="1">
        <f t="shared" si="116"/>
        <v>21.215</v>
      </c>
      <c r="F1663" s="14"/>
      <c r="G1663" s="15">
        <f t="shared" si="120"/>
        <v>21.695</v>
      </c>
      <c r="H1663" s="1">
        <f t="shared" si="117"/>
        <v>21.695</v>
      </c>
      <c r="I1663" s="14"/>
    </row>
    <row r="1664" spans="1:9" x14ac:dyDescent="0.4">
      <c r="A1664" s="1">
        <v>1654</v>
      </c>
      <c r="B1664" s="1">
        <f t="shared" si="118"/>
        <v>1653</v>
      </c>
      <c r="C1664" s="14">
        <f t="shared" si="119"/>
        <v>27.55</v>
      </c>
      <c r="D1664" s="13">
        <v>21.216999999999999</v>
      </c>
      <c r="E1664" s="1">
        <f t="shared" si="116"/>
        <v>21.216999999999999</v>
      </c>
      <c r="F1664" s="14"/>
      <c r="G1664" s="15">
        <f t="shared" si="120"/>
        <v>21.695</v>
      </c>
      <c r="H1664" s="1">
        <f t="shared" si="117"/>
        <v>21.695</v>
      </c>
      <c r="I1664" s="14"/>
    </row>
    <row r="1665" spans="1:9" x14ac:dyDescent="0.4">
      <c r="A1665" s="1">
        <v>1655</v>
      </c>
      <c r="B1665" s="1">
        <f t="shared" si="118"/>
        <v>1654</v>
      </c>
      <c r="C1665" s="14">
        <f t="shared" si="119"/>
        <v>27.566666666666666</v>
      </c>
      <c r="D1665" s="13">
        <v>21.219000000000001</v>
      </c>
      <c r="E1665" s="1">
        <f t="shared" si="116"/>
        <v>21.219000000000001</v>
      </c>
      <c r="F1665" s="14"/>
      <c r="G1665" s="15">
        <f t="shared" si="120"/>
        <v>21.695</v>
      </c>
      <c r="H1665" s="1">
        <f t="shared" si="117"/>
        <v>21.695</v>
      </c>
      <c r="I1665" s="14"/>
    </row>
    <row r="1666" spans="1:9" x14ac:dyDescent="0.4">
      <c r="A1666" s="1">
        <v>1656</v>
      </c>
      <c r="B1666" s="1">
        <f t="shared" si="118"/>
        <v>1655</v>
      </c>
      <c r="C1666" s="14">
        <f t="shared" si="119"/>
        <v>27.583333333333332</v>
      </c>
      <c r="D1666" s="13">
        <v>21.22</v>
      </c>
      <c r="E1666" s="1">
        <f t="shared" si="116"/>
        <v>21.22</v>
      </c>
      <c r="F1666" s="14"/>
      <c r="G1666" s="15">
        <f t="shared" si="120"/>
        <v>21.695</v>
      </c>
      <c r="H1666" s="1">
        <f t="shared" si="117"/>
        <v>21.695</v>
      </c>
      <c r="I1666" s="14"/>
    </row>
    <row r="1667" spans="1:9" x14ac:dyDescent="0.4">
      <c r="A1667" s="1">
        <v>1657</v>
      </c>
      <c r="B1667" s="1">
        <f t="shared" si="118"/>
        <v>1656</v>
      </c>
      <c r="C1667" s="14">
        <f t="shared" si="119"/>
        <v>27.6</v>
      </c>
      <c r="D1667" s="13">
        <v>21.222000000000001</v>
      </c>
      <c r="E1667" s="1">
        <f t="shared" si="116"/>
        <v>21.222000000000001</v>
      </c>
      <c r="F1667" s="14"/>
      <c r="G1667" s="15">
        <f t="shared" si="120"/>
        <v>21.695</v>
      </c>
      <c r="H1667" s="1">
        <f t="shared" si="117"/>
        <v>21.695</v>
      </c>
      <c r="I1667" s="14"/>
    </row>
    <row r="1668" spans="1:9" x14ac:dyDescent="0.4">
      <c r="A1668" s="1">
        <v>1658</v>
      </c>
      <c r="B1668" s="1">
        <f t="shared" si="118"/>
        <v>1657</v>
      </c>
      <c r="C1668" s="14">
        <f t="shared" si="119"/>
        <v>27.616666666666667</v>
      </c>
      <c r="D1668" s="13">
        <v>21.224</v>
      </c>
      <c r="E1668" s="1">
        <f t="shared" si="116"/>
        <v>21.224</v>
      </c>
      <c r="F1668" s="14"/>
      <c r="G1668" s="15">
        <f t="shared" si="120"/>
        <v>21.695</v>
      </c>
      <c r="H1668" s="1">
        <f t="shared" si="117"/>
        <v>21.695</v>
      </c>
      <c r="I1668" s="14"/>
    </row>
    <row r="1669" spans="1:9" x14ac:dyDescent="0.4">
      <c r="A1669" s="1">
        <v>1659</v>
      </c>
      <c r="B1669" s="1">
        <f t="shared" si="118"/>
        <v>1658</v>
      </c>
      <c r="C1669" s="14">
        <f t="shared" si="119"/>
        <v>27.633333333333333</v>
      </c>
      <c r="D1669" s="13">
        <v>21.225999999999999</v>
      </c>
      <c r="E1669" s="1">
        <f t="shared" si="116"/>
        <v>21.225999999999999</v>
      </c>
      <c r="F1669" s="14"/>
      <c r="G1669" s="15">
        <f t="shared" si="120"/>
        <v>21.695</v>
      </c>
      <c r="H1669" s="1">
        <f t="shared" si="117"/>
        <v>21.695</v>
      </c>
      <c r="I1669" s="14"/>
    </row>
    <row r="1670" spans="1:9" x14ac:dyDescent="0.4">
      <c r="A1670" s="1">
        <v>1660</v>
      </c>
      <c r="B1670" s="1">
        <f t="shared" si="118"/>
        <v>1659</v>
      </c>
      <c r="C1670" s="14">
        <f t="shared" si="119"/>
        <v>27.65</v>
      </c>
      <c r="D1670" s="13">
        <v>21.228000000000002</v>
      </c>
      <c r="E1670" s="1">
        <f t="shared" si="116"/>
        <v>21.228000000000002</v>
      </c>
      <c r="F1670" s="14"/>
      <c r="G1670" s="15">
        <f t="shared" si="120"/>
        <v>21.695</v>
      </c>
      <c r="H1670" s="1">
        <f t="shared" si="117"/>
        <v>21.695</v>
      </c>
      <c r="I1670" s="14"/>
    </row>
    <row r="1671" spans="1:9" x14ac:dyDescent="0.4">
      <c r="A1671" s="1">
        <v>1661</v>
      </c>
      <c r="B1671" s="1">
        <f t="shared" si="118"/>
        <v>1660</v>
      </c>
      <c r="C1671" s="14">
        <f t="shared" si="119"/>
        <v>27.666666666666668</v>
      </c>
      <c r="D1671" s="13">
        <v>21.23</v>
      </c>
      <c r="E1671" s="1">
        <f t="shared" si="116"/>
        <v>21.23</v>
      </c>
      <c r="F1671" s="14"/>
      <c r="G1671" s="15">
        <f t="shared" si="120"/>
        <v>21.695</v>
      </c>
      <c r="H1671" s="1">
        <f t="shared" si="117"/>
        <v>21.695</v>
      </c>
      <c r="I1671" s="14"/>
    </row>
    <row r="1672" spans="1:9" x14ac:dyDescent="0.4">
      <c r="A1672" s="1">
        <v>1662</v>
      </c>
      <c r="B1672" s="1">
        <f t="shared" si="118"/>
        <v>1661</v>
      </c>
      <c r="C1672" s="14">
        <f t="shared" si="119"/>
        <v>27.683333333333334</v>
      </c>
      <c r="D1672" s="13">
        <v>21.233000000000001</v>
      </c>
      <c r="E1672" s="1">
        <f t="shared" si="116"/>
        <v>21.233000000000001</v>
      </c>
      <c r="F1672" s="14"/>
      <c r="G1672" s="15">
        <f t="shared" si="120"/>
        <v>21.695</v>
      </c>
      <c r="H1672" s="1">
        <f t="shared" si="117"/>
        <v>21.695</v>
      </c>
      <c r="I1672" s="14"/>
    </row>
    <row r="1673" spans="1:9" x14ac:dyDescent="0.4">
      <c r="A1673" s="1">
        <v>1663</v>
      </c>
      <c r="B1673" s="1">
        <f t="shared" si="118"/>
        <v>1662</v>
      </c>
      <c r="C1673" s="14">
        <f t="shared" si="119"/>
        <v>27.7</v>
      </c>
      <c r="D1673" s="13">
        <v>21.234999999999999</v>
      </c>
      <c r="E1673" s="1">
        <f t="shared" si="116"/>
        <v>21.234999999999999</v>
      </c>
      <c r="F1673" s="14"/>
      <c r="G1673" s="15">
        <f t="shared" si="120"/>
        <v>21.695</v>
      </c>
      <c r="H1673" s="1">
        <f t="shared" si="117"/>
        <v>21.695</v>
      </c>
      <c r="I1673" s="14"/>
    </row>
    <row r="1674" spans="1:9" x14ac:dyDescent="0.4">
      <c r="A1674" s="1">
        <v>1664</v>
      </c>
      <c r="B1674" s="1">
        <f t="shared" si="118"/>
        <v>1663</v>
      </c>
      <c r="C1674" s="14">
        <f t="shared" si="119"/>
        <v>27.716666666666665</v>
      </c>
      <c r="D1674" s="13">
        <v>21.237000000000002</v>
      </c>
      <c r="E1674" s="1">
        <f t="shared" si="116"/>
        <v>21.237000000000002</v>
      </c>
      <c r="F1674" s="14"/>
      <c r="G1674" s="15">
        <f t="shared" si="120"/>
        <v>21.695</v>
      </c>
      <c r="H1674" s="1">
        <f t="shared" si="117"/>
        <v>21.695</v>
      </c>
      <c r="I1674" s="14"/>
    </row>
    <row r="1675" spans="1:9" x14ac:dyDescent="0.4">
      <c r="A1675" s="1">
        <v>1665</v>
      </c>
      <c r="B1675" s="1">
        <f t="shared" si="118"/>
        <v>1664</v>
      </c>
      <c r="C1675" s="14">
        <f t="shared" si="119"/>
        <v>27.733333333333334</v>
      </c>
      <c r="D1675" s="13">
        <v>21.239000000000001</v>
      </c>
      <c r="E1675" s="1">
        <f t="shared" ref="E1675:E1738" si="121">D1675-$E$6</f>
        <v>21.239000000000001</v>
      </c>
      <c r="F1675" s="14"/>
      <c r="G1675" s="15">
        <f t="shared" si="120"/>
        <v>21.695</v>
      </c>
      <c r="H1675" s="1">
        <f t="shared" si="117"/>
        <v>21.695</v>
      </c>
      <c r="I1675" s="14"/>
    </row>
    <row r="1676" spans="1:9" x14ac:dyDescent="0.4">
      <c r="A1676" s="1">
        <v>1666</v>
      </c>
      <c r="B1676" s="1">
        <f t="shared" si="118"/>
        <v>1665</v>
      </c>
      <c r="C1676" s="14">
        <f t="shared" si="119"/>
        <v>27.75</v>
      </c>
      <c r="D1676" s="13">
        <v>21.241</v>
      </c>
      <c r="E1676" s="1">
        <f t="shared" si="121"/>
        <v>21.241</v>
      </c>
      <c r="F1676" s="14"/>
      <c r="G1676" s="15">
        <f t="shared" si="120"/>
        <v>21.695</v>
      </c>
      <c r="H1676" s="1">
        <f t="shared" ref="H1676:H1739" si="122">G1676-$H$5</f>
        <v>21.695</v>
      </c>
      <c r="I1676" s="14"/>
    </row>
    <row r="1677" spans="1:9" x14ac:dyDescent="0.4">
      <c r="A1677" s="1">
        <v>1667</v>
      </c>
      <c r="B1677" s="1">
        <f t="shared" ref="B1677:B1740" si="123">B1676+$B$6</f>
        <v>1666</v>
      </c>
      <c r="C1677" s="14">
        <f t="shared" ref="C1677:C1740" si="124">B1677/60</f>
        <v>27.766666666666666</v>
      </c>
      <c r="D1677" s="13">
        <v>21.242999999999999</v>
      </c>
      <c r="E1677" s="1">
        <f t="shared" si="121"/>
        <v>21.242999999999999</v>
      </c>
      <c r="F1677" s="14"/>
      <c r="G1677" s="15">
        <f t="shared" si="120"/>
        <v>21.695</v>
      </c>
      <c r="H1677" s="1">
        <f t="shared" si="122"/>
        <v>21.695</v>
      </c>
      <c r="I1677" s="14"/>
    </row>
    <row r="1678" spans="1:9" x14ac:dyDescent="0.4">
      <c r="A1678" s="1">
        <v>1668</v>
      </c>
      <c r="B1678" s="1">
        <f t="shared" si="123"/>
        <v>1667</v>
      </c>
      <c r="C1678" s="14">
        <f t="shared" si="124"/>
        <v>27.783333333333335</v>
      </c>
      <c r="D1678" s="13">
        <v>21.244</v>
      </c>
      <c r="E1678" s="1">
        <f t="shared" si="121"/>
        <v>21.244</v>
      </c>
      <c r="F1678" s="14"/>
      <c r="G1678" s="15">
        <f t="shared" si="120"/>
        <v>21.695</v>
      </c>
      <c r="H1678" s="1">
        <f t="shared" si="122"/>
        <v>21.695</v>
      </c>
      <c r="I1678" s="14"/>
    </row>
    <row r="1679" spans="1:9" x14ac:dyDescent="0.4">
      <c r="A1679" s="1">
        <v>1669</v>
      </c>
      <c r="B1679" s="1">
        <f t="shared" si="123"/>
        <v>1668</v>
      </c>
      <c r="C1679" s="14">
        <f t="shared" si="124"/>
        <v>27.8</v>
      </c>
      <c r="D1679" s="13">
        <v>21.245999999999999</v>
      </c>
      <c r="E1679" s="1">
        <f t="shared" si="121"/>
        <v>21.245999999999999</v>
      </c>
      <c r="F1679" s="14"/>
      <c r="G1679" s="15">
        <f t="shared" si="120"/>
        <v>21.695</v>
      </c>
      <c r="H1679" s="1">
        <f t="shared" si="122"/>
        <v>21.695</v>
      </c>
      <c r="I1679" s="14"/>
    </row>
    <row r="1680" spans="1:9" x14ac:dyDescent="0.4">
      <c r="A1680" s="1">
        <v>1670</v>
      </c>
      <c r="B1680" s="1">
        <f t="shared" si="123"/>
        <v>1669</v>
      </c>
      <c r="C1680" s="14">
        <f t="shared" si="124"/>
        <v>27.816666666666666</v>
      </c>
      <c r="D1680" s="13">
        <v>21.247</v>
      </c>
      <c r="E1680" s="1">
        <f t="shared" si="121"/>
        <v>21.247</v>
      </c>
      <c r="F1680" s="14"/>
      <c r="G1680" s="15">
        <f t="shared" si="120"/>
        <v>21.695</v>
      </c>
      <c r="H1680" s="1">
        <f t="shared" si="122"/>
        <v>21.695</v>
      </c>
      <c r="I1680" s="14"/>
    </row>
    <row r="1681" spans="1:9" x14ac:dyDescent="0.4">
      <c r="A1681" s="1">
        <v>1671</v>
      </c>
      <c r="B1681" s="1">
        <f t="shared" si="123"/>
        <v>1670</v>
      </c>
      <c r="C1681" s="14">
        <f t="shared" si="124"/>
        <v>27.833333333333332</v>
      </c>
      <c r="D1681" s="13">
        <v>21.248999999999999</v>
      </c>
      <c r="E1681" s="1">
        <f t="shared" si="121"/>
        <v>21.248999999999999</v>
      </c>
      <c r="F1681" s="14"/>
      <c r="G1681" s="15">
        <f t="shared" si="120"/>
        <v>21.695</v>
      </c>
      <c r="H1681" s="1">
        <f t="shared" si="122"/>
        <v>21.695</v>
      </c>
      <c r="I1681" s="14"/>
    </row>
    <row r="1682" spans="1:9" x14ac:dyDescent="0.4">
      <c r="A1682" s="1">
        <v>1672</v>
      </c>
      <c r="B1682" s="1">
        <f t="shared" si="123"/>
        <v>1671</v>
      </c>
      <c r="C1682" s="14">
        <f t="shared" si="124"/>
        <v>27.85</v>
      </c>
      <c r="D1682" s="13">
        <v>21.251000000000001</v>
      </c>
      <c r="E1682" s="1">
        <f t="shared" si="121"/>
        <v>21.251000000000001</v>
      </c>
      <c r="F1682" s="14"/>
      <c r="G1682" s="15">
        <f t="shared" si="120"/>
        <v>21.695</v>
      </c>
      <c r="H1682" s="1">
        <f t="shared" si="122"/>
        <v>21.695</v>
      </c>
      <c r="I1682" s="14"/>
    </row>
    <row r="1683" spans="1:9" x14ac:dyDescent="0.4">
      <c r="A1683" s="1">
        <v>1673</v>
      </c>
      <c r="B1683" s="1">
        <f t="shared" si="123"/>
        <v>1672</v>
      </c>
      <c r="C1683" s="14">
        <f t="shared" si="124"/>
        <v>27.866666666666667</v>
      </c>
      <c r="D1683" s="13">
        <v>21.253</v>
      </c>
      <c r="E1683" s="1">
        <f t="shared" si="121"/>
        <v>21.253</v>
      </c>
      <c r="F1683" s="14"/>
      <c r="G1683" s="15">
        <f t="shared" si="120"/>
        <v>21.695</v>
      </c>
      <c r="H1683" s="1">
        <f t="shared" si="122"/>
        <v>21.695</v>
      </c>
      <c r="I1683" s="14"/>
    </row>
    <row r="1684" spans="1:9" x14ac:dyDescent="0.4">
      <c r="A1684" s="1">
        <v>1674</v>
      </c>
      <c r="B1684" s="1">
        <f t="shared" si="123"/>
        <v>1673</v>
      </c>
      <c r="C1684" s="14">
        <f t="shared" si="124"/>
        <v>27.883333333333333</v>
      </c>
      <c r="D1684" s="13">
        <v>21.254999999999999</v>
      </c>
      <c r="E1684" s="1">
        <f t="shared" si="121"/>
        <v>21.254999999999999</v>
      </c>
      <c r="F1684" s="14"/>
      <c r="G1684" s="15">
        <f t="shared" si="120"/>
        <v>21.695</v>
      </c>
      <c r="H1684" s="1">
        <f t="shared" si="122"/>
        <v>21.695</v>
      </c>
      <c r="I1684" s="14"/>
    </row>
    <row r="1685" spans="1:9" x14ac:dyDescent="0.4">
      <c r="A1685" s="1">
        <v>1675</v>
      </c>
      <c r="B1685" s="1">
        <f t="shared" si="123"/>
        <v>1674</v>
      </c>
      <c r="C1685" s="14">
        <f t="shared" si="124"/>
        <v>27.9</v>
      </c>
      <c r="D1685" s="13">
        <v>21.256</v>
      </c>
      <c r="E1685" s="1">
        <f t="shared" si="121"/>
        <v>21.256</v>
      </c>
      <c r="F1685" s="14"/>
      <c r="G1685" s="15">
        <f t="shared" si="120"/>
        <v>21.695</v>
      </c>
      <c r="H1685" s="1">
        <f t="shared" si="122"/>
        <v>21.695</v>
      </c>
      <c r="I1685" s="14"/>
    </row>
    <row r="1686" spans="1:9" x14ac:dyDescent="0.4">
      <c r="A1686" s="1">
        <v>1676</v>
      </c>
      <c r="B1686" s="1">
        <f t="shared" si="123"/>
        <v>1675</v>
      </c>
      <c r="C1686" s="14">
        <f t="shared" si="124"/>
        <v>27.916666666666668</v>
      </c>
      <c r="D1686" s="13">
        <v>21.259</v>
      </c>
      <c r="E1686" s="1">
        <f t="shared" si="121"/>
        <v>21.259</v>
      </c>
      <c r="F1686" s="14"/>
      <c r="G1686" s="15">
        <f t="shared" si="120"/>
        <v>21.695</v>
      </c>
      <c r="H1686" s="1">
        <f t="shared" si="122"/>
        <v>21.695</v>
      </c>
      <c r="I1686" s="14"/>
    </row>
    <row r="1687" spans="1:9" x14ac:dyDescent="0.4">
      <c r="A1687" s="1">
        <v>1677</v>
      </c>
      <c r="B1687" s="1">
        <f t="shared" si="123"/>
        <v>1676</v>
      </c>
      <c r="C1687" s="14">
        <f t="shared" si="124"/>
        <v>27.933333333333334</v>
      </c>
      <c r="D1687" s="13">
        <v>21.260999999999999</v>
      </c>
      <c r="E1687" s="1">
        <f t="shared" si="121"/>
        <v>21.260999999999999</v>
      </c>
      <c r="F1687" s="14"/>
      <c r="G1687" s="15">
        <f t="shared" si="120"/>
        <v>21.695</v>
      </c>
      <c r="H1687" s="1">
        <f t="shared" si="122"/>
        <v>21.695</v>
      </c>
      <c r="I1687" s="14"/>
    </row>
    <row r="1688" spans="1:9" x14ac:dyDescent="0.4">
      <c r="A1688" s="1">
        <v>1678</v>
      </c>
      <c r="B1688" s="1">
        <f t="shared" si="123"/>
        <v>1677</v>
      </c>
      <c r="C1688" s="14">
        <f t="shared" si="124"/>
        <v>27.95</v>
      </c>
      <c r="D1688" s="13">
        <v>21.262</v>
      </c>
      <c r="E1688" s="1">
        <f t="shared" si="121"/>
        <v>21.262</v>
      </c>
      <c r="F1688" s="14"/>
      <c r="G1688" s="15">
        <f t="shared" si="120"/>
        <v>21.695</v>
      </c>
      <c r="H1688" s="1">
        <f t="shared" si="122"/>
        <v>21.695</v>
      </c>
      <c r="I1688" s="14"/>
    </row>
    <row r="1689" spans="1:9" x14ac:dyDescent="0.4">
      <c r="A1689" s="1">
        <v>1679</v>
      </c>
      <c r="B1689" s="1">
        <f t="shared" si="123"/>
        <v>1678</v>
      </c>
      <c r="C1689" s="14">
        <f t="shared" si="124"/>
        <v>27.966666666666665</v>
      </c>
      <c r="D1689" s="13">
        <v>21.263999999999999</v>
      </c>
      <c r="E1689" s="1">
        <f t="shared" si="121"/>
        <v>21.263999999999999</v>
      </c>
      <c r="F1689" s="14"/>
      <c r="G1689" s="15">
        <f t="shared" si="120"/>
        <v>21.695</v>
      </c>
      <c r="H1689" s="1">
        <f t="shared" si="122"/>
        <v>21.695</v>
      </c>
      <c r="I1689" s="14"/>
    </row>
    <row r="1690" spans="1:9" x14ac:dyDescent="0.4">
      <c r="A1690" s="1">
        <v>1680</v>
      </c>
      <c r="B1690" s="1">
        <f t="shared" si="123"/>
        <v>1679</v>
      </c>
      <c r="C1690" s="14">
        <f t="shared" si="124"/>
        <v>27.983333333333334</v>
      </c>
      <c r="D1690" s="13">
        <v>21.266000000000002</v>
      </c>
      <c r="E1690" s="1">
        <f t="shared" si="121"/>
        <v>21.266000000000002</v>
      </c>
      <c r="F1690" s="14"/>
      <c r="G1690" s="15">
        <f t="shared" si="120"/>
        <v>21.695</v>
      </c>
      <c r="H1690" s="1">
        <f t="shared" si="122"/>
        <v>21.695</v>
      </c>
      <c r="I1690" s="14"/>
    </row>
    <row r="1691" spans="1:9" x14ac:dyDescent="0.4">
      <c r="A1691" s="1">
        <v>1681</v>
      </c>
      <c r="B1691" s="1">
        <f t="shared" si="123"/>
        <v>1680</v>
      </c>
      <c r="C1691" s="14">
        <f t="shared" si="124"/>
        <v>28</v>
      </c>
      <c r="D1691" s="13">
        <v>21.268000000000001</v>
      </c>
      <c r="E1691" s="1">
        <f t="shared" si="121"/>
        <v>21.268000000000001</v>
      </c>
      <c r="F1691" s="14"/>
      <c r="G1691" s="15">
        <f t="shared" si="120"/>
        <v>21.695</v>
      </c>
      <c r="H1691" s="1">
        <f t="shared" si="122"/>
        <v>21.695</v>
      </c>
      <c r="I1691" s="14"/>
    </row>
    <row r="1692" spans="1:9" x14ac:dyDescent="0.4">
      <c r="A1692" s="1">
        <v>1682</v>
      </c>
      <c r="B1692" s="1">
        <f t="shared" si="123"/>
        <v>1681</v>
      </c>
      <c r="C1692" s="14">
        <f t="shared" si="124"/>
        <v>28.016666666666666</v>
      </c>
      <c r="D1692" s="13">
        <v>21.269000000000002</v>
      </c>
      <c r="E1692" s="1">
        <f t="shared" si="121"/>
        <v>21.269000000000002</v>
      </c>
      <c r="F1692" s="14"/>
      <c r="G1692" s="15">
        <f t="shared" si="120"/>
        <v>21.695</v>
      </c>
      <c r="H1692" s="1">
        <f t="shared" si="122"/>
        <v>21.695</v>
      </c>
      <c r="I1692" s="14"/>
    </row>
    <row r="1693" spans="1:9" x14ac:dyDescent="0.4">
      <c r="A1693" s="1">
        <v>1683</v>
      </c>
      <c r="B1693" s="1">
        <f t="shared" si="123"/>
        <v>1682</v>
      </c>
      <c r="C1693" s="14">
        <f t="shared" si="124"/>
        <v>28.033333333333335</v>
      </c>
      <c r="D1693" s="13">
        <v>21.27</v>
      </c>
      <c r="E1693" s="1">
        <f t="shared" si="121"/>
        <v>21.27</v>
      </c>
      <c r="F1693" s="14"/>
      <c r="G1693" s="15">
        <f t="shared" si="120"/>
        <v>21.695</v>
      </c>
      <c r="H1693" s="1">
        <f t="shared" si="122"/>
        <v>21.695</v>
      </c>
      <c r="I1693" s="14"/>
    </row>
    <row r="1694" spans="1:9" x14ac:dyDescent="0.4">
      <c r="A1694" s="1">
        <v>1684</v>
      </c>
      <c r="B1694" s="1">
        <f t="shared" si="123"/>
        <v>1683</v>
      </c>
      <c r="C1694" s="14">
        <f t="shared" si="124"/>
        <v>28.05</v>
      </c>
      <c r="D1694" s="13">
        <v>21.271000000000001</v>
      </c>
      <c r="E1694" s="1">
        <f t="shared" si="121"/>
        <v>21.271000000000001</v>
      </c>
      <c r="F1694" s="14"/>
      <c r="G1694" s="15">
        <f t="shared" si="120"/>
        <v>21.695</v>
      </c>
      <c r="H1694" s="1">
        <f t="shared" si="122"/>
        <v>21.695</v>
      </c>
      <c r="I1694" s="14"/>
    </row>
    <row r="1695" spans="1:9" x14ac:dyDescent="0.4">
      <c r="A1695" s="1">
        <v>1685</v>
      </c>
      <c r="B1695" s="1">
        <f t="shared" si="123"/>
        <v>1684</v>
      </c>
      <c r="C1695" s="14">
        <f t="shared" si="124"/>
        <v>28.066666666666666</v>
      </c>
      <c r="D1695" s="13">
        <v>21.273</v>
      </c>
      <c r="E1695" s="1">
        <f t="shared" si="121"/>
        <v>21.273</v>
      </c>
      <c r="F1695" s="14"/>
      <c r="G1695" s="15">
        <f t="shared" si="120"/>
        <v>21.695</v>
      </c>
      <c r="H1695" s="1">
        <f t="shared" si="122"/>
        <v>21.695</v>
      </c>
      <c r="I1695" s="14"/>
    </row>
    <row r="1696" spans="1:9" x14ac:dyDescent="0.4">
      <c r="A1696" s="1">
        <v>1686</v>
      </c>
      <c r="B1696" s="1">
        <f t="shared" si="123"/>
        <v>1685</v>
      </c>
      <c r="C1696" s="14">
        <f t="shared" si="124"/>
        <v>28.083333333333332</v>
      </c>
      <c r="D1696" s="13">
        <v>21.274000000000001</v>
      </c>
      <c r="E1696" s="1">
        <f t="shared" si="121"/>
        <v>21.274000000000001</v>
      </c>
      <c r="F1696" s="14"/>
      <c r="G1696" s="15">
        <f t="shared" si="120"/>
        <v>21.695</v>
      </c>
      <c r="H1696" s="1">
        <f t="shared" si="122"/>
        <v>21.695</v>
      </c>
      <c r="I1696" s="14"/>
    </row>
    <row r="1697" spans="1:9" x14ac:dyDescent="0.4">
      <c r="A1697" s="1">
        <v>1687</v>
      </c>
      <c r="B1697" s="1">
        <f t="shared" si="123"/>
        <v>1686</v>
      </c>
      <c r="C1697" s="14">
        <f t="shared" si="124"/>
        <v>28.1</v>
      </c>
      <c r="D1697" s="13">
        <v>21.276</v>
      </c>
      <c r="E1697" s="1">
        <f t="shared" si="121"/>
        <v>21.276</v>
      </c>
      <c r="F1697" s="14"/>
      <c r="G1697" s="15">
        <f t="shared" si="120"/>
        <v>21.695</v>
      </c>
      <c r="H1697" s="1">
        <f t="shared" si="122"/>
        <v>21.695</v>
      </c>
      <c r="I1697" s="14"/>
    </row>
    <row r="1698" spans="1:9" x14ac:dyDescent="0.4">
      <c r="A1698" s="1">
        <v>1688</v>
      </c>
      <c r="B1698" s="1">
        <f t="shared" si="123"/>
        <v>1687</v>
      </c>
      <c r="C1698" s="14">
        <f t="shared" si="124"/>
        <v>28.116666666666667</v>
      </c>
      <c r="D1698" s="13">
        <v>21.277999999999999</v>
      </c>
      <c r="E1698" s="1">
        <f t="shared" si="121"/>
        <v>21.277999999999999</v>
      </c>
      <c r="F1698" s="14"/>
      <c r="G1698" s="15">
        <f t="shared" si="120"/>
        <v>21.695</v>
      </c>
      <c r="H1698" s="1">
        <f t="shared" si="122"/>
        <v>21.695</v>
      </c>
      <c r="I1698" s="14"/>
    </row>
    <row r="1699" spans="1:9" x14ac:dyDescent="0.4">
      <c r="A1699" s="1">
        <v>1689</v>
      </c>
      <c r="B1699" s="1">
        <f t="shared" si="123"/>
        <v>1688</v>
      </c>
      <c r="C1699" s="14">
        <f t="shared" si="124"/>
        <v>28.133333333333333</v>
      </c>
      <c r="D1699" s="13">
        <v>21.28</v>
      </c>
      <c r="E1699" s="1">
        <f t="shared" si="121"/>
        <v>21.28</v>
      </c>
      <c r="F1699" s="14"/>
      <c r="G1699" s="15">
        <f t="shared" si="120"/>
        <v>21.695</v>
      </c>
      <c r="H1699" s="1">
        <f t="shared" si="122"/>
        <v>21.695</v>
      </c>
      <c r="I1699" s="14"/>
    </row>
    <row r="1700" spans="1:9" x14ac:dyDescent="0.4">
      <c r="A1700" s="1">
        <v>1690</v>
      </c>
      <c r="B1700" s="1">
        <f t="shared" si="123"/>
        <v>1689</v>
      </c>
      <c r="C1700" s="14">
        <f t="shared" si="124"/>
        <v>28.15</v>
      </c>
      <c r="D1700" s="13">
        <v>21.282</v>
      </c>
      <c r="E1700" s="1">
        <f t="shared" si="121"/>
        <v>21.282</v>
      </c>
      <c r="F1700" s="14"/>
      <c r="G1700" s="15">
        <f t="shared" ref="G1700:G1763" si="125">$H$4</f>
        <v>21.695</v>
      </c>
      <c r="H1700" s="1">
        <f t="shared" si="122"/>
        <v>21.695</v>
      </c>
      <c r="I1700" s="14"/>
    </row>
    <row r="1701" spans="1:9" x14ac:dyDescent="0.4">
      <c r="A1701" s="1">
        <v>1691</v>
      </c>
      <c r="B1701" s="1">
        <f t="shared" si="123"/>
        <v>1690</v>
      </c>
      <c r="C1701" s="14">
        <f t="shared" si="124"/>
        <v>28.166666666666668</v>
      </c>
      <c r="D1701" s="13">
        <v>21.283000000000001</v>
      </c>
      <c r="E1701" s="1">
        <f t="shared" si="121"/>
        <v>21.283000000000001</v>
      </c>
      <c r="F1701" s="14"/>
      <c r="G1701" s="15">
        <f t="shared" si="125"/>
        <v>21.695</v>
      </c>
      <c r="H1701" s="1">
        <f t="shared" si="122"/>
        <v>21.695</v>
      </c>
      <c r="I1701" s="14"/>
    </row>
    <row r="1702" spans="1:9" x14ac:dyDescent="0.4">
      <c r="A1702" s="1">
        <v>1692</v>
      </c>
      <c r="B1702" s="1">
        <f t="shared" si="123"/>
        <v>1691</v>
      </c>
      <c r="C1702" s="14">
        <f t="shared" si="124"/>
        <v>28.183333333333334</v>
      </c>
      <c r="D1702" s="13">
        <v>21.285</v>
      </c>
      <c r="E1702" s="1">
        <f t="shared" si="121"/>
        <v>21.285</v>
      </c>
      <c r="F1702" s="14"/>
      <c r="G1702" s="15">
        <f t="shared" si="125"/>
        <v>21.695</v>
      </c>
      <c r="H1702" s="1">
        <f t="shared" si="122"/>
        <v>21.695</v>
      </c>
      <c r="I1702" s="14"/>
    </row>
    <row r="1703" spans="1:9" x14ac:dyDescent="0.4">
      <c r="A1703" s="1">
        <v>1693</v>
      </c>
      <c r="B1703" s="1">
        <f t="shared" si="123"/>
        <v>1692</v>
      </c>
      <c r="C1703" s="14">
        <f t="shared" si="124"/>
        <v>28.2</v>
      </c>
      <c r="D1703" s="13">
        <v>21.286999999999999</v>
      </c>
      <c r="E1703" s="1">
        <f t="shared" si="121"/>
        <v>21.286999999999999</v>
      </c>
      <c r="F1703" s="14"/>
      <c r="G1703" s="15">
        <f t="shared" si="125"/>
        <v>21.695</v>
      </c>
      <c r="H1703" s="1">
        <f t="shared" si="122"/>
        <v>21.695</v>
      </c>
      <c r="I1703" s="14"/>
    </row>
    <row r="1704" spans="1:9" x14ac:dyDescent="0.4">
      <c r="A1704" s="1">
        <v>1694</v>
      </c>
      <c r="B1704" s="1">
        <f t="shared" si="123"/>
        <v>1693</v>
      </c>
      <c r="C1704" s="14">
        <f t="shared" si="124"/>
        <v>28.216666666666665</v>
      </c>
      <c r="D1704" s="13">
        <v>21.289000000000001</v>
      </c>
      <c r="E1704" s="1">
        <f t="shared" si="121"/>
        <v>21.289000000000001</v>
      </c>
      <c r="F1704" s="14"/>
      <c r="G1704" s="15">
        <f t="shared" si="125"/>
        <v>21.695</v>
      </c>
      <c r="H1704" s="1">
        <f t="shared" si="122"/>
        <v>21.695</v>
      </c>
      <c r="I1704" s="14"/>
    </row>
    <row r="1705" spans="1:9" x14ac:dyDescent="0.4">
      <c r="A1705" s="1">
        <v>1695</v>
      </c>
      <c r="B1705" s="1">
        <f t="shared" si="123"/>
        <v>1694</v>
      </c>
      <c r="C1705" s="14">
        <f t="shared" si="124"/>
        <v>28.233333333333334</v>
      </c>
      <c r="D1705" s="13">
        <v>21.291</v>
      </c>
      <c r="E1705" s="1">
        <f t="shared" si="121"/>
        <v>21.291</v>
      </c>
      <c r="F1705" s="14"/>
      <c r="G1705" s="15">
        <f t="shared" si="125"/>
        <v>21.695</v>
      </c>
      <c r="H1705" s="1">
        <f t="shared" si="122"/>
        <v>21.695</v>
      </c>
      <c r="I1705" s="14"/>
    </row>
    <row r="1706" spans="1:9" x14ac:dyDescent="0.4">
      <c r="A1706" s="1">
        <v>1696</v>
      </c>
      <c r="B1706" s="1">
        <f t="shared" si="123"/>
        <v>1695</v>
      </c>
      <c r="C1706" s="14">
        <f t="shared" si="124"/>
        <v>28.25</v>
      </c>
      <c r="D1706" s="13">
        <v>21.292000000000002</v>
      </c>
      <c r="E1706" s="1">
        <f t="shared" si="121"/>
        <v>21.292000000000002</v>
      </c>
      <c r="F1706" s="14"/>
      <c r="G1706" s="15">
        <f t="shared" si="125"/>
        <v>21.695</v>
      </c>
      <c r="H1706" s="1">
        <f t="shared" si="122"/>
        <v>21.695</v>
      </c>
      <c r="I1706" s="14"/>
    </row>
    <row r="1707" spans="1:9" x14ac:dyDescent="0.4">
      <c r="A1707" s="1">
        <v>1697</v>
      </c>
      <c r="B1707" s="1">
        <f t="shared" si="123"/>
        <v>1696</v>
      </c>
      <c r="C1707" s="14">
        <f t="shared" si="124"/>
        <v>28.266666666666666</v>
      </c>
      <c r="D1707" s="13">
        <v>21.294</v>
      </c>
      <c r="E1707" s="1">
        <f t="shared" si="121"/>
        <v>21.294</v>
      </c>
      <c r="F1707" s="14"/>
      <c r="G1707" s="15">
        <f t="shared" si="125"/>
        <v>21.695</v>
      </c>
      <c r="H1707" s="1">
        <f t="shared" si="122"/>
        <v>21.695</v>
      </c>
      <c r="I1707" s="14"/>
    </row>
    <row r="1708" spans="1:9" x14ac:dyDescent="0.4">
      <c r="A1708" s="1">
        <v>1698</v>
      </c>
      <c r="B1708" s="1">
        <f t="shared" si="123"/>
        <v>1697</v>
      </c>
      <c r="C1708" s="14">
        <f t="shared" si="124"/>
        <v>28.283333333333335</v>
      </c>
      <c r="D1708" s="13">
        <v>21.295000000000002</v>
      </c>
      <c r="E1708" s="1">
        <f t="shared" si="121"/>
        <v>21.295000000000002</v>
      </c>
      <c r="F1708" s="14"/>
      <c r="G1708" s="15">
        <f t="shared" si="125"/>
        <v>21.695</v>
      </c>
      <c r="H1708" s="1">
        <f t="shared" si="122"/>
        <v>21.695</v>
      </c>
      <c r="I1708" s="14"/>
    </row>
    <row r="1709" spans="1:9" x14ac:dyDescent="0.4">
      <c r="A1709" s="1">
        <v>1699</v>
      </c>
      <c r="B1709" s="1">
        <f t="shared" si="123"/>
        <v>1698</v>
      </c>
      <c r="C1709" s="14">
        <f t="shared" si="124"/>
        <v>28.3</v>
      </c>
      <c r="D1709" s="13">
        <v>21.295999999999999</v>
      </c>
      <c r="E1709" s="1">
        <f t="shared" si="121"/>
        <v>21.295999999999999</v>
      </c>
      <c r="F1709" s="14"/>
      <c r="G1709" s="15">
        <f t="shared" si="125"/>
        <v>21.695</v>
      </c>
      <c r="H1709" s="1">
        <f t="shared" si="122"/>
        <v>21.695</v>
      </c>
      <c r="I1709" s="14"/>
    </row>
    <row r="1710" spans="1:9" x14ac:dyDescent="0.4">
      <c r="A1710" s="1">
        <v>1700</v>
      </c>
      <c r="B1710" s="1">
        <f t="shared" si="123"/>
        <v>1699</v>
      </c>
      <c r="C1710" s="14">
        <f t="shared" si="124"/>
        <v>28.316666666666666</v>
      </c>
      <c r="D1710" s="13">
        <v>21.297000000000001</v>
      </c>
      <c r="E1710" s="1">
        <f t="shared" si="121"/>
        <v>21.297000000000001</v>
      </c>
      <c r="F1710" s="14"/>
      <c r="G1710" s="15">
        <f t="shared" si="125"/>
        <v>21.695</v>
      </c>
      <c r="H1710" s="1">
        <f t="shared" si="122"/>
        <v>21.695</v>
      </c>
      <c r="I1710" s="14"/>
    </row>
    <row r="1711" spans="1:9" x14ac:dyDescent="0.4">
      <c r="A1711" s="1">
        <v>1701</v>
      </c>
      <c r="B1711" s="1">
        <f t="shared" si="123"/>
        <v>1700</v>
      </c>
      <c r="C1711" s="14">
        <f t="shared" si="124"/>
        <v>28.333333333333332</v>
      </c>
      <c r="D1711" s="13">
        <v>21.298000000000002</v>
      </c>
      <c r="E1711" s="1">
        <f t="shared" si="121"/>
        <v>21.298000000000002</v>
      </c>
      <c r="F1711" s="14"/>
      <c r="G1711" s="15">
        <f t="shared" si="125"/>
        <v>21.695</v>
      </c>
      <c r="H1711" s="1">
        <f t="shared" si="122"/>
        <v>21.695</v>
      </c>
      <c r="I1711" s="14"/>
    </row>
    <row r="1712" spans="1:9" x14ac:dyDescent="0.4">
      <c r="A1712" s="1">
        <v>1702</v>
      </c>
      <c r="B1712" s="1">
        <f t="shared" si="123"/>
        <v>1701</v>
      </c>
      <c r="C1712" s="14">
        <f t="shared" si="124"/>
        <v>28.35</v>
      </c>
      <c r="D1712" s="13">
        <v>21.298999999999999</v>
      </c>
      <c r="E1712" s="1">
        <f t="shared" si="121"/>
        <v>21.298999999999999</v>
      </c>
      <c r="F1712" s="14"/>
      <c r="G1712" s="15">
        <f t="shared" si="125"/>
        <v>21.695</v>
      </c>
      <c r="H1712" s="1">
        <f t="shared" si="122"/>
        <v>21.695</v>
      </c>
      <c r="I1712" s="14"/>
    </row>
    <row r="1713" spans="1:9" x14ac:dyDescent="0.4">
      <c r="A1713" s="1">
        <v>1703</v>
      </c>
      <c r="B1713" s="1">
        <f t="shared" si="123"/>
        <v>1702</v>
      </c>
      <c r="C1713" s="14">
        <f t="shared" si="124"/>
        <v>28.366666666666667</v>
      </c>
      <c r="D1713" s="13">
        <v>21.3</v>
      </c>
      <c r="E1713" s="1">
        <f t="shared" si="121"/>
        <v>21.3</v>
      </c>
      <c r="F1713" s="14"/>
      <c r="G1713" s="15">
        <f t="shared" si="125"/>
        <v>21.695</v>
      </c>
      <c r="H1713" s="1">
        <f t="shared" si="122"/>
        <v>21.695</v>
      </c>
      <c r="I1713" s="14"/>
    </row>
    <row r="1714" spans="1:9" x14ac:dyDescent="0.4">
      <c r="A1714" s="1">
        <v>1704</v>
      </c>
      <c r="B1714" s="1">
        <f t="shared" si="123"/>
        <v>1703</v>
      </c>
      <c r="C1714" s="14">
        <f t="shared" si="124"/>
        <v>28.383333333333333</v>
      </c>
      <c r="D1714" s="13">
        <v>21.301000000000002</v>
      </c>
      <c r="E1714" s="1">
        <f t="shared" si="121"/>
        <v>21.301000000000002</v>
      </c>
      <c r="F1714" s="14"/>
      <c r="G1714" s="15">
        <f t="shared" si="125"/>
        <v>21.695</v>
      </c>
      <c r="H1714" s="1">
        <f t="shared" si="122"/>
        <v>21.695</v>
      </c>
      <c r="I1714" s="14"/>
    </row>
    <row r="1715" spans="1:9" x14ac:dyDescent="0.4">
      <c r="A1715" s="1">
        <v>1705</v>
      </c>
      <c r="B1715" s="1">
        <f t="shared" si="123"/>
        <v>1704</v>
      </c>
      <c r="C1715" s="14">
        <f t="shared" si="124"/>
        <v>28.4</v>
      </c>
      <c r="D1715" s="13">
        <v>21.303000000000001</v>
      </c>
      <c r="E1715" s="1">
        <f t="shared" si="121"/>
        <v>21.303000000000001</v>
      </c>
      <c r="F1715" s="14"/>
      <c r="G1715" s="15">
        <f t="shared" si="125"/>
        <v>21.695</v>
      </c>
      <c r="H1715" s="1">
        <f t="shared" si="122"/>
        <v>21.695</v>
      </c>
      <c r="I1715" s="14"/>
    </row>
    <row r="1716" spans="1:9" x14ac:dyDescent="0.4">
      <c r="A1716" s="1">
        <v>1706</v>
      </c>
      <c r="B1716" s="1">
        <f t="shared" si="123"/>
        <v>1705</v>
      </c>
      <c r="C1716" s="14">
        <f t="shared" si="124"/>
        <v>28.416666666666668</v>
      </c>
      <c r="D1716" s="13">
        <v>21.304000000000002</v>
      </c>
      <c r="E1716" s="1">
        <f t="shared" si="121"/>
        <v>21.304000000000002</v>
      </c>
      <c r="F1716" s="14"/>
      <c r="G1716" s="15">
        <f t="shared" si="125"/>
        <v>21.695</v>
      </c>
      <c r="H1716" s="1">
        <f t="shared" si="122"/>
        <v>21.695</v>
      </c>
      <c r="I1716" s="14"/>
    </row>
    <row r="1717" spans="1:9" x14ac:dyDescent="0.4">
      <c r="A1717" s="1">
        <v>1707</v>
      </c>
      <c r="B1717" s="1">
        <f t="shared" si="123"/>
        <v>1706</v>
      </c>
      <c r="C1717" s="14">
        <f t="shared" si="124"/>
        <v>28.433333333333334</v>
      </c>
      <c r="D1717" s="13">
        <v>21.306000000000001</v>
      </c>
      <c r="E1717" s="1">
        <f t="shared" si="121"/>
        <v>21.306000000000001</v>
      </c>
      <c r="F1717" s="14"/>
      <c r="G1717" s="15">
        <f t="shared" si="125"/>
        <v>21.695</v>
      </c>
      <c r="H1717" s="1">
        <f t="shared" si="122"/>
        <v>21.695</v>
      </c>
      <c r="I1717" s="14"/>
    </row>
    <row r="1718" spans="1:9" x14ac:dyDescent="0.4">
      <c r="A1718" s="1">
        <v>1708</v>
      </c>
      <c r="B1718" s="1">
        <f t="shared" si="123"/>
        <v>1707</v>
      </c>
      <c r="C1718" s="14">
        <f t="shared" si="124"/>
        <v>28.45</v>
      </c>
      <c r="D1718" s="13">
        <v>21.306999999999999</v>
      </c>
      <c r="E1718" s="1">
        <f t="shared" si="121"/>
        <v>21.306999999999999</v>
      </c>
      <c r="F1718" s="14"/>
      <c r="G1718" s="15">
        <f t="shared" si="125"/>
        <v>21.695</v>
      </c>
      <c r="H1718" s="1">
        <f t="shared" si="122"/>
        <v>21.695</v>
      </c>
      <c r="I1718" s="14"/>
    </row>
    <row r="1719" spans="1:9" x14ac:dyDescent="0.4">
      <c r="A1719" s="1">
        <v>1709</v>
      </c>
      <c r="B1719" s="1">
        <f t="shared" si="123"/>
        <v>1708</v>
      </c>
      <c r="C1719" s="14">
        <f t="shared" si="124"/>
        <v>28.466666666666665</v>
      </c>
      <c r="D1719" s="13">
        <v>21.309000000000001</v>
      </c>
      <c r="E1719" s="1">
        <f t="shared" si="121"/>
        <v>21.309000000000001</v>
      </c>
      <c r="F1719" s="14"/>
      <c r="G1719" s="15">
        <f t="shared" si="125"/>
        <v>21.695</v>
      </c>
      <c r="H1719" s="1">
        <f t="shared" si="122"/>
        <v>21.695</v>
      </c>
      <c r="I1719" s="14"/>
    </row>
    <row r="1720" spans="1:9" x14ac:dyDescent="0.4">
      <c r="A1720" s="1">
        <v>1710</v>
      </c>
      <c r="B1720" s="1">
        <f t="shared" si="123"/>
        <v>1709</v>
      </c>
      <c r="C1720" s="14">
        <f t="shared" si="124"/>
        <v>28.483333333333334</v>
      </c>
      <c r="D1720" s="13">
        <v>21.31</v>
      </c>
      <c r="E1720" s="1">
        <f t="shared" si="121"/>
        <v>21.31</v>
      </c>
      <c r="F1720" s="14"/>
      <c r="G1720" s="15">
        <f t="shared" si="125"/>
        <v>21.695</v>
      </c>
      <c r="H1720" s="1">
        <f t="shared" si="122"/>
        <v>21.695</v>
      </c>
      <c r="I1720" s="14"/>
    </row>
    <row r="1721" spans="1:9" x14ac:dyDescent="0.4">
      <c r="A1721" s="1">
        <v>1711</v>
      </c>
      <c r="B1721" s="1">
        <f t="shared" si="123"/>
        <v>1710</v>
      </c>
      <c r="C1721" s="14">
        <f t="shared" si="124"/>
        <v>28.5</v>
      </c>
      <c r="D1721" s="13">
        <v>21.312000000000001</v>
      </c>
      <c r="E1721" s="1">
        <f t="shared" si="121"/>
        <v>21.312000000000001</v>
      </c>
      <c r="F1721" s="14"/>
      <c r="G1721" s="15">
        <f t="shared" si="125"/>
        <v>21.695</v>
      </c>
      <c r="H1721" s="1">
        <f t="shared" si="122"/>
        <v>21.695</v>
      </c>
      <c r="I1721" s="14"/>
    </row>
    <row r="1722" spans="1:9" x14ac:dyDescent="0.4">
      <c r="A1722" s="1">
        <v>1712</v>
      </c>
      <c r="B1722" s="1">
        <f t="shared" si="123"/>
        <v>1711</v>
      </c>
      <c r="C1722" s="14">
        <f t="shared" si="124"/>
        <v>28.516666666666666</v>
      </c>
      <c r="D1722" s="13">
        <v>21.312999999999999</v>
      </c>
      <c r="E1722" s="1">
        <f t="shared" si="121"/>
        <v>21.312999999999999</v>
      </c>
      <c r="F1722" s="14"/>
      <c r="G1722" s="15">
        <f t="shared" si="125"/>
        <v>21.695</v>
      </c>
      <c r="H1722" s="1">
        <f t="shared" si="122"/>
        <v>21.695</v>
      </c>
      <c r="I1722" s="14"/>
    </row>
    <row r="1723" spans="1:9" x14ac:dyDescent="0.4">
      <c r="A1723" s="1">
        <v>1713</v>
      </c>
      <c r="B1723" s="1">
        <f t="shared" si="123"/>
        <v>1712</v>
      </c>
      <c r="C1723" s="14">
        <f t="shared" si="124"/>
        <v>28.533333333333335</v>
      </c>
      <c r="D1723" s="13">
        <v>21.314</v>
      </c>
      <c r="E1723" s="1">
        <f t="shared" si="121"/>
        <v>21.314</v>
      </c>
      <c r="F1723" s="14"/>
      <c r="G1723" s="15">
        <f t="shared" si="125"/>
        <v>21.695</v>
      </c>
      <c r="H1723" s="1">
        <f t="shared" si="122"/>
        <v>21.695</v>
      </c>
      <c r="I1723" s="14"/>
    </row>
    <row r="1724" spans="1:9" x14ac:dyDescent="0.4">
      <c r="A1724" s="1">
        <v>1714</v>
      </c>
      <c r="B1724" s="1">
        <f t="shared" si="123"/>
        <v>1713</v>
      </c>
      <c r="C1724" s="14">
        <f t="shared" si="124"/>
        <v>28.55</v>
      </c>
      <c r="D1724" s="13">
        <v>21.315999999999999</v>
      </c>
      <c r="E1724" s="1">
        <f t="shared" si="121"/>
        <v>21.315999999999999</v>
      </c>
      <c r="F1724" s="14"/>
      <c r="G1724" s="15">
        <f t="shared" si="125"/>
        <v>21.695</v>
      </c>
      <c r="H1724" s="1">
        <f t="shared" si="122"/>
        <v>21.695</v>
      </c>
      <c r="I1724" s="14"/>
    </row>
    <row r="1725" spans="1:9" x14ac:dyDescent="0.4">
      <c r="A1725" s="1">
        <v>1715</v>
      </c>
      <c r="B1725" s="1">
        <f t="shared" si="123"/>
        <v>1714</v>
      </c>
      <c r="C1725" s="14">
        <f t="shared" si="124"/>
        <v>28.566666666666666</v>
      </c>
      <c r="D1725" s="13">
        <v>21.317</v>
      </c>
      <c r="E1725" s="1">
        <f t="shared" si="121"/>
        <v>21.317</v>
      </c>
      <c r="F1725" s="14"/>
      <c r="G1725" s="15">
        <f t="shared" si="125"/>
        <v>21.695</v>
      </c>
      <c r="H1725" s="1">
        <f t="shared" si="122"/>
        <v>21.695</v>
      </c>
      <c r="I1725" s="14"/>
    </row>
    <row r="1726" spans="1:9" x14ac:dyDescent="0.4">
      <c r="A1726" s="1">
        <v>1716</v>
      </c>
      <c r="B1726" s="1">
        <f t="shared" si="123"/>
        <v>1715</v>
      </c>
      <c r="C1726" s="14">
        <f t="shared" si="124"/>
        <v>28.583333333333332</v>
      </c>
      <c r="D1726" s="13">
        <v>21.318000000000001</v>
      </c>
      <c r="E1726" s="1">
        <f t="shared" si="121"/>
        <v>21.318000000000001</v>
      </c>
      <c r="F1726" s="14"/>
      <c r="G1726" s="15">
        <f t="shared" si="125"/>
        <v>21.695</v>
      </c>
      <c r="H1726" s="1">
        <f t="shared" si="122"/>
        <v>21.695</v>
      </c>
      <c r="I1726" s="14"/>
    </row>
    <row r="1727" spans="1:9" x14ac:dyDescent="0.4">
      <c r="A1727" s="1">
        <v>1717</v>
      </c>
      <c r="B1727" s="1">
        <f t="shared" si="123"/>
        <v>1716</v>
      </c>
      <c r="C1727" s="14">
        <f t="shared" si="124"/>
        <v>28.6</v>
      </c>
      <c r="D1727" s="13">
        <v>21.318999999999999</v>
      </c>
      <c r="E1727" s="1">
        <f t="shared" si="121"/>
        <v>21.318999999999999</v>
      </c>
      <c r="F1727" s="14"/>
      <c r="G1727" s="15">
        <f t="shared" si="125"/>
        <v>21.695</v>
      </c>
      <c r="H1727" s="1">
        <f t="shared" si="122"/>
        <v>21.695</v>
      </c>
      <c r="I1727" s="14"/>
    </row>
    <row r="1728" spans="1:9" x14ac:dyDescent="0.4">
      <c r="A1728" s="1">
        <v>1718</v>
      </c>
      <c r="B1728" s="1">
        <f t="shared" si="123"/>
        <v>1717</v>
      </c>
      <c r="C1728" s="14">
        <f t="shared" si="124"/>
        <v>28.616666666666667</v>
      </c>
      <c r="D1728" s="13">
        <v>21.32</v>
      </c>
      <c r="E1728" s="1">
        <f t="shared" si="121"/>
        <v>21.32</v>
      </c>
      <c r="F1728" s="14"/>
      <c r="G1728" s="15">
        <f t="shared" si="125"/>
        <v>21.695</v>
      </c>
      <c r="H1728" s="1">
        <f t="shared" si="122"/>
        <v>21.695</v>
      </c>
      <c r="I1728" s="14"/>
    </row>
    <row r="1729" spans="1:9" x14ac:dyDescent="0.4">
      <c r="A1729" s="1">
        <v>1719</v>
      </c>
      <c r="B1729" s="1">
        <f t="shared" si="123"/>
        <v>1718</v>
      </c>
      <c r="C1729" s="14">
        <f t="shared" si="124"/>
        <v>28.633333333333333</v>
      </c>
      <c r="D1729" s="13">
        <v>21.321999999999999</v>
      </c>
      <c r="E1729" s="1">
        <f t="shared" si="121"/>
        <v>21.321999999999999</v>
      </c>
      <c r="F1729" s="14"/>
      <c r="G1729" s="15">
        <f t="shared" si="125"/>
        <v>21.695</v>
      </c>
      <c r="H1729" s="1">
        <f t="shared" si="122"/>
        <v>21.695</v>
      </c>
      <c r="I1729" s="14"/>
    </row>
    <row r="1730" spans="1:9" x14ac:dyDescent="0.4">
      <c r="A1730" s="1">
        <v>1720</v>
      </c>
      <c r="B1730" s="1">
        <f t="shared" si="123"/>
        <v>1719</v>
      </c>
      <c r="C1730" s="14">
        <f t="shared" si="124"/>
        <v>28.65</v>
      </c>
      <c r="D1730" s="13">
        <v>21.324000000000002</v>
      </c>
      <c r="E1730" s="1">
        <f t="shared" si="121"/>
        <v>21.324000000000002</v>
      </c>
      <c r="F1730" s="14"/>
      <c r="G1730" s="15">
        <f t="shared" si="125"/>
        <v>21.695</v>
      </c>
      <c r="H1730" s="1">
        <f t="shared" si="122"/>
        <v>21.695</v>
      </c>
      <c r="I1730" s="14"/>
    </row>
    <row r="1731" spans="1:9" x14ac:dyDescent="0.4">
      <c r="A1731" s="1">
        <v>1721</v>
      </c>
      <c r="B1731" s="1">
        <f t="shared" si="123"/>
        <v>1720</v>
      </c>
      <c r="C1731" s="14">
        <f t="shared" si="124"/>
        <v>28.666666666666668</v>
      </c>
      <c r="D1731" s="13">
        <v>21.324999999999999</v>
      </c>
      <c r="E1731" s="1">
        <f t="shared" si="121"/>
        <v>21.324999999999999</v>
      </c>
      <c r="F1731" s="14"/>
      <c r="G1731" s="15">
        <f t="shared" si="125"/>
        <v>21.695</v>
      </c>
      <c r="H1731" s="1">
        <f t="shared" si="122"/>
        <v>21.695</v>
      </c>
      <c r="I1731" s="14"/>
    </row>
    <row r="1732" spans="1:9" x14ac:dyDescent="0.4">
      <c r="A1732" s="1">
        <v>1722</v>
      </c>
      <c r="B1732" s="1">
        <f t="shared" si="123"/>
        <v>1721</v>
      </c>
      <c r="C1732" s="14">
        <f t="shared" si="124"/>
        <v>28.683333333333334</v>
      </c>
      <c r="D1732" s="13">
        <v>21.327000000000002</v>
      </c>
      <c r="E1732" s="1">
        <f t="shared" si="121"/>
        <v>21.327000000000002</v>
      </c>
      <c r="F1732" s="14"/>
      <c r="G1732" s="15">
        <f t="shared" si="125"/>
        <v>21.695</v>
      </c>
      <c r="H1732" s="1">
        <f t="shared" si="122"/>
        <v>21.695</v>
      </c>
      <c r="I1732" s="14"/>
    </row>
    <row r="1733" spans="1:9" x14ac:dyDescent="0.4">
      <c r="A1733" s="1">
        <v>1723</v>
      </c>
      <c r="B1733" s="1">
        <f t="shared" si="123"/>
        <v>1722</v>
      </c>
      <c r="C1733" s="14">
        <f t="shared" si="124"/>
        <v>28.7</v>
      </c>
      <c r="D1733" s="13">
        <v>21.327999999999999</v>
      </c>
      <c r="E1733" s="1">
        <f t="shared" si="121"/>
        <v>21.327999999999999</v>
      </c>
      <c r="F1733" s="14"/>
      <c r="G1733" s="15">
        <f t="shared" si="125"/>
        <v>21.695</v>
      </c>
      <c r="H1733" s="1">
        <f t="shared" si="122"/>
        <v>21.695</v>
      </c>
      <c r="I1733" s="14"/>
    </row>
    <row r="1734" spans="1:9" x14ac:dyDescent="0.4">
      <c r="A1734" s="1">
        <v>1724</v>
      </c>
      <c r="B1734" s="1">
        <f t="shared" si="123"/>
        <v>1723</v>
      </c>
      <c r="C1734" s="14">
        <f t="shared" si="124"/>
        <v>28.716666666666665</v>
      </c>
      <c r="D1734" s="13">
        <v>21.329000000000001</v>
      </c>
      <c r="E1734" s="1">
        <f t="shared" si="121"/>
        <v>21.329000000000001</v>
      </c>
      <c r="F1734" s="14"/>
      <c r="G1734" s="15">
        <f t="shared" si="125"/>
        <v>21.695</v>
      </c>
      <c r="H1734" s="1">
        <f t="shared" si="122"/>
        <v>21.695</v>
      </c>
      <c r="I1734" s="14"/>
    </row>
    <row r="1735" spans="1:9" x14ac:dyDescent="0.4">
      <c r="A1735" s="1">
        <v>1725</v>
      </c>
      <c r="B1735" s="1">
        <f t="shared" si="123"/>
        <v>1724</v>
      </c>
      <c r="C1735" s="14">
        <f t="shared" si="124"/>
        <v>28.733333333333334</v>
      </c>
      <c r="D1735" s="13">
        <v>21.330000000000002</v>
      </c>
      <c r="E1735" s="1">
        <f t="shared" si="121"/>
        <v>21.330000000000002</v>
      </c>
      <c r="F1735" s="14"/>
      <c r="G1735" s="15">
        <f t="shared" si="125"/>
        <v>21.695</v>
      </c>
      <c r="H1735" s="1">
        <f t="shared" si="122"/>
        <v>21.695</v>
      </c>
      <c r="I1735" s="14"/>
    </row>
    <row r="1736" spans="1:9" x14ac:dyDescent="0.4">
      <c r="A1736" s="1">
        <v>1726</v>
      </c>
      <c r="B1736" s="1">
        <f t="shared" si="123"/>
        <v>1725</v>
      </c>
      <c r="C1736" s="14">
        <f t="shared" si="124"/>
        <v>28.75</v>
      </c>
      <c r="D1736" s="13">
        <v>21.331</v>
      </c>
      <c r="E1736" s="1">
        <f t="shared" si="121"/>
        <v>21.331</v>
      </c>
      <c r="F1736" s="14"/>
      <c r="G1736" s="15">
        <f t="shared" si="125"/>
        <v>21.695</v>
      </c>
      <c r="H1736" s="1">
        <f t="shared" si="122"/>
        <v>21.695</v>
      </c>
      <c r="I1736" s="14"/>
    </row>
    <row r="1737" spans="1:9" x14ac:dyDescent="0.4">
      <c r="A1737" s="1">
        <v>1727</v>
      </c>
      <c r="B1737" s="1">
        <f t="shared" si="123"/>
        <v>1726</v>
      </c>
      <c r="C1737" s="14">
        <f t="shared" si="124"/>
        <v>28.766666666666666</v>
      </c>
      <c r="D1737" s="13">
        <v>21.332000000000001</v>
      </c>
      <c r="E1737" s="1">
        <f t="shared" si="121"/>
        <v>21.332000000000001</v>
      </c>
      <c r="F1737" s="14"/>
      <c r="G1737" s="15">
        <f t="shared" si="125"/>
        <v>21.695</v>
      </c>
      <c r="H1737" s="1">
        <f t="shared" si="122"/>
        <v>21.695</v>
      </c>
      <c r="I1737" s="14"/>
    </row>
    <row r="1738" spans="1:9" x14ac:dyDescent="0.4">
      <c r="A1738" s="1">
        <v>1728</v>
      </c>
      <c r="B1738" s="1">
        <f t="shared" si="123"/>
        <v>1727</v>
      </c>
      <c r="C1738" s="14">
        <f t="shared" si="124"/>
        <v>28.783333333333335</v>
      </c>
      <c r="D1738" s="13">
        <v>21.333000000000002</v>
      </c>
      <c r="E1738" s="1">
        <f t="shared" si="121"/>
        <v>21.333000000000002</v>
      </c>
      <c r="F1738" s="14"/>
      <c r="G1738" s="15">
        <f t="shared" si="125"/>
        <v>21.695</v>
      </c>
      <c r="H1738" s="1">
        <f t="shared" si="122"/>
        <v>21.695</v>
      </c>
      <c r="I1738" s="14"/>
    </row>
    <row r="1739" spans="1:9" x14ac:dyDescent="0.4">
      <c r="A1739" s="1">
        <v>1729</v>
      </c>
      <c r="B1739" s="1">
        <f t="shared" si="123"/>
        <v>1728</v>
      </c>
      <c r="C1739" s="14">
        <f t="shared" si="124"/>
        <v>28.8</v>
      </c>
      <c r="D1739" s="13">
        <v>21.333000000000002</v>
      </c>
      <c r="E1739" s="1">
        <f t="shared" ref="E1739:E1802" si="126">D1739-$E$6</f>
        <v>21.333000000000002</v>
      </c>
      <c r="F1739" s="14"/>
      <c r="G1739" s="15">
        <f t="shared" si="125"/>
        <v>21.695</v>
      </c>
      <c r="H1739" s="1">
        <f t="shared" si="122"/>
        <v>21.695</v>
      </c>
      <c r="I1739" s="14"/>
    </row>
    <row r="1740" spans="1:9" x14ac:dyDescent="0.4">
      <c r="A1740" s="1">
        <v>1730</v>
      </c>
      <c r="B1740" s="1">
        <f t="shared" si="123"/>
        <v>1729</v>
      </c>
      <c r="C1740" s="14">
        <f t="shared" si="124"/>
        <v>28.816666666666666</v>
      </c>
      <c r="D1740" s="13">
        <v>21.334</v>
      </c>
      <c r="E1740" s="1">
        <f t="shared" si="126"/>
        <v>21.334</v>
      </c>
      <c r="F1740" s="14"/>
      <c r="G1740" s="15">
        <f t="shared" si="125"/>
        <v>21.695</v>
      </c>
      <c r="H1740" s="1">
        <f t="shared" ref="H1740:H1803" si="127">G1740-$H$5</f>
        <v>21.695</v>
      </c>
      <c r="I1740" s="14"/>
    </row>
    <row r="1741" spans="1:9" x14ac:dyDescent="0.4">
      <c r="A1741" s="1">
        <v>1731</v>
      </c>
      <c r="B1741" s="1">
        <f t="shared" ref="B1741:B1804" si="128">B1740+$B$6</f>
        <v>1730</v>
      </c>
      <c r="C1741" s="14">
        <f t="shared" ref="C1741:C1804" si="129">B1741/60</f>
        <v>28.833333333333332</v>
      </c>
      <c r="D1741" s="13">
        <v>21.335000000000001</v>
      </c>
      <c r="E1741" s="1">
        <f t="shared" si="126"/>
        <v>21.335000000000001</v>
      </c>
      <c r="F1741" s="14"/>
      <c r="G1741" s="15">
        <f t="shared" si="125"/>
        <v>21.695</v>
      </c>
      <c r="H1741" s="1">
        <f t="shared" si="127"/>
        <v>21.695</v>
      </c>
      <c r="I1741" s="14"/>
    </row>
    <row r="1742" spans="1:9" x14ac:dyDescent="0.4">
      <c r="A1742" s="1">
        <v>1732</v>
      </c>
      <c r="B1742" s="1">
        <f t="shared" si="128"/>
        <v>1731</v>
      </c>
      <c r="C1742" s="14">
        <f t="shared" si="129"/>
        <v>28.85</v>
      </c>
      <c r="D1742" s="13">
        <v>21.335999999999999</v>
      </c>
      <c r="E1742" s="1">
        <f t="shared" si="126"/>
        <v>21.335999999999999</v>
      </c>
      <c r="F1742" s="14"/>
      <c r="G1742" s="15">
        <f t="shared" si="125"/>
        <v>21.695</v>
      </c>
      <c r="H1742" s="1">
        <f t="shared" si="127"/>
        <v>21.695</v>
      </c>
      <c r="I1742" s="14"/>
    </row>
    <row r="1743" spans="1:9" x14ac:dyDescent="0.4">
      <c r="A1743" s="1">
        <v>1733</v>
      </c>
      <c r="B1743" s="1">
        <f t="shared" si="128"/>
        <v>1732</v>
      </c>
      <c r="C1743" s="14">
        <f t="shared" si="129"/>
        <v>28.866666666666667</v>
      </c>
      <c r="D1743" s="13">
        <v>21.337</v>
      </c>
      <c r="E1743" s="1">
        <f t="shared" si="126"/>
        <v>21.337</v>
      </c>
      <c r="F1743" s="14"/>
      <c r="G1743" s="15">
        <f t="shared" si="125"/>
        <v>21.695</v>
      </c>
      <c r="H1743" s="1">
        <f t="shared" si="127"/>
        <v>21.695</v>
      </c>
      <c r="I1743" s="14"/>
    </row>
    <row r="1744" spans="1:9" x14ac:dyDescent="0.4">
      <c r="A1744" s="1">
        <v>1734</v>
      </c>
      <c r="B1744" s="1">
        <f t="shared" si="128"/>
        <v>1733</v>
      </c>
      <c r="C1744" s="14">
        <f t="shared" si="129"/>
        <v>28.883333333333333</v>
      </c>
      <c r="D1744" s="13">
        <v>21.338000000000001</v>
      </c>
      <c r="E1744" s="1">
        <f t="shared" si="126"/>
        <v>21.338000000000001</v>
      </c>
      <c r="F1744" s="14"/>
      <c r="G1744" s="15">
        <f t="shared" si="125"/>
        <v>21.695</v>
      </c>
      <c r="H1744" s="1">
        <f t="shared" si="127"/>
        <v>21.695</v>
      </c>
      <c r="I1744" s="14"/>
    </row>
    <row r="1745" spans="1:9" x14ac:dyDescent="0.4">
      <c r="A1745" s="1">
        <v>1735</v>
      </c>
      <c r="B1745" s="1">
        <f t="shared" si="128"/>
        <v>1734</v>
      </c>
      <c r="C1745" s="14">
        <f t="shared" si="129"/>
        <v>28.9</v>
      </c>
      <c r="D1745" s="13">
        <v>21.338999999999999</v>
      </c>
      <c r="E1745" s="1">
        <f t="shared" si="126"/>
        <v>21.338999999999999</v>
      </c>
      <c r="F1745" s="14"/>
      <c r="G1745" s="15">
        <f t="shared" si="125"/>
        <v>21.695</v>
      </c>
      <c r="H1745" s="1">
        <f t="shared" si="127"/>
        <v>21.695</v>
      </c>
      <c r="I1745" s="14"/>
    </row>
    <row r="1746" spans="1:9" x14ac:dyDescent="0.4">
      <c r="A1746" s="1">
        <v>1736</v>
      </c>
      <c r="B1746" s="1">
        <f t="shared" si="128"/>
        <v>1735</v>
      </c>
      <c r="C1746" s="14">
        <f t="shared" si="129"/>
        <v>28.916666666666668</v>
      </c>
      <c r="D1746" s="13">
        <v>21.341000000000001</v>
      </c>
      <c r="E1746" s="1">
        <f t="shared" si="126"/>
        <v>21.341000000000001</v>
      </c>
      <c r="F1746" s="14"/>
      <c r="G1746" s="15">
        <f t="shared" si="125"/>
        <v>21.695</v>
      </c>
      <c r="H1746" s="1">
        <f t="shared" si="127"/>
        <v>21.695</v>
      </c>
      <c r="I1746" s="14"/>
    </row>
    <row r="1747" spans="1:9" x14ac:dyDescent="0.4">
      <c r="A1747" s="1">
        <v>1737</v>
      </c>
      <c r="B1747" s="1">
        <f t="shared" si="128"/>
        <v>1736</v>
      </c>
      <c r="C1747" s="14">
        <f t="shared" si="129"/>
        <v>28.933333333333334</v>
      </c>
      <c r="D1747" s="13">
        <v>21.341999999999999</v>
      </c>
      <c r="E1747" s="1">
        <f t="shared" si="126"/>
        <v>21.341999999999999</v>
      </c>
      <c r="F1747" s="14"/>
      <c r="G1747" s="15">
        <f t="shared" si="125"/>
        <v>21.695</v>
      </c>
      <c r="H1747" s="1">
        <f t="shared" si="127"/>
        <v>21.695</v>
      </c>
      <c r="I1747" s="14"/>
    </row>
    <row r="1748" spans="1:9" x14ac:dyDescent="0.4">
      <c r="A1748" s="1">
        <v>1738</v>
      </c>
      <c r="B1748" s="1">
        <f t="shared" si="128"/>
        <v>1737</v>
      </c>
      <c r="C1748" s="14">
        <f t="shared" si="129"/>
        <v>28.95</v>
      </c>
      <c r="D1748" s="13">
        <v>21.343</v>
      </c>
      <c r="E1748" s="1">
        <f t="shared" si="126"/>
        <v>21.343</v>
      </c>
      <c r="F1748" s="14"/>
      <c r="G1748" s="15">
        <f t="shared" si="125"/>
        <v>21.695</v>
      </c>
      <c r="H1748" s="1">
        <f t="shared" si="127"/>
        <v>21.695</v>
      </c>
      <c r="I1748" s="14"/>
    </row>
    <row r="1749" spans="1:9" x14ac:dyDescent="0.4">
      <c r="A1749" s="1">
        <v>1739</v>
      </c>
      <c r="B1749" s="1">
        <f t="shared" si="128"/>
        <v>1738</v>
      </c>
      <c r="C1749" s="14">
        <f t="shared" si="129"/>
        <v>28.966666666666665</v>
      </c>
      <c r="D1749" s="13">
        <v>21.344000000000001</v>
      </c>
      <c r="E1749" s="1">
        <f t="shared" si="126"/>
        <v>21.344000000000001</v>
      </c>
      <c r="F1749" s="14"/>
      <c r="G1749" s="15">
        <f t="shared" si="125"/>
        <v>21.695</v>
      </c>
      <c r="H1749" s="1">
        <f t="shared" si="127"/>
        <v>21.695</v>
      </c>
      <c r="I1749" s="14"/>
    </row>
    <row r="1750" spans="1:9" x14ac:dyDescent="0.4">
      <c r="A1750" s="1">
        <v>1740</v>
      </c>
      <c r="B1750" s="1">
        <f t="shared" si="128"/>
        <v>1739</v>
      </c>
      <c r="C1750" s="14">
        <f t="shared" si="129"/>
        <v>28.983333333333334</v>
      </c>
      <c r="D1750" s="13">
        <v>21.344999999999999</v>
      </c>
      <c r="E1750" s="1">
        <f t="shared" si="126"/>
        <v>21.344999999999999</v>
      </c>
      <c r="F1750" s="14"/>
      <c r="G1750" s="15">
        <f t="shared" si="125"/>
        <v>21.695</v>
      </c>
      <c r="H1750" s="1">
        <f t="shared" si="127"/>
        <v>21.695</v>
      </c>
      <c r="I1750" s="14"/>
    </row>
    <row r="1751" spans="1:9" x14ac:dyDescent="0.4">
      <c r="A1751" s="1">
        <v>1741</v>
      </c>
      <c r="B1751" s="1">
        <f t="shared" si="128"/>
        <v>1740</v>
      </c>
      <c r="C1751" s="14">
        <f t="shared" si="129"/>
        <v>29</v>
      </c>
      <c r="D1751" s="13">
        <v>21.346</v>
      </c>
      <c r="E1751" s="1">
        <f t="shared" si="126"/>
        <v>21.346</v>
      </c>
      <c r="F1751" s="14"/>
      <c r="G1751" s="15">
        <f t="shared" si="125"/>
        <v>21.695</v>
      </c>
      <c r="H1751" s="1">
        <f t="shared" si="127"/>
        <v>21.695</v>
      </c>
      <c r="I1751" s="14"/>
    </row>
    <row r="1752" spans="1:9" x14ac:dyDescent="0.4">
      <c r="A1752" s="1">
        <v>1742</v>
      </c>
      <c r="B1752" s="1">
        <f t="shared" si="128"/>
        <v>1741</v>
      </c>
      <c r="C1752" s="14">
        <f t="shared" si="129"/>
        <v>29.016666666666666</v>
      </c>
      <c r="D1752" s="13">
        <v>21.347999999999999</v>
      </c>
      <c r="E1752" s="1">
        <f t="shared" si="126"/>
        <v>21.347999999999999</v>
      </c>
      <c r="F1752" s="14"/>
      <c r="G1752" s="15">
        <f t="shared" si="125"/>
        <v>21.695</v>
      </c>
      <c r="H1752" s="1">
        <f t="shared" si="127"/>
        <v>21.695</v>
      </c>
      <c r="I1752" s="14"/>
    </row>
    <row r="1753" spans="1:9" x14ac:dyDescent="0.4">
      <c r="A1753" s="1">
        <v>1743</v>
      </c>
      <c r="B1753" s="1">
        <f t="shared" si="128"/>
        <v>1742</v>
      </c>
      <c r="C1753" s="14">
        <f t="shared" si="129"/>
        <v>29.033333333333335</v>
      </c>
      <c r="D1753" s="13">
        <v>21.349</v>
      </c>
      <c r="E1753" s="1">
        <f t="shared" si="126"/>
        <v>21.349</v>
      </c>
      <c r="F1753" s="14"/>
      <c r="G1753" s="15">
        <f t="shared" si="125"/>
        <v>21.695</v>
      </c>
      <c r="H1753" s="1">
        <f t="shared" si="127"/>
        <v>21.695</v>
      </c>
      <c r="I1753" s="14"/>
    </row>
    <row r="1754" spans="1:9" x14ac:dyDescent="0.4">
      <c r="A1754" s="1">
        <v>1744</v>
      </c>
      <c r="B1754" s="1">
        <f t="shared" si="128"/>
        <v>1743</v>
      </c>
      <c r="C1754" s="14">
        <f t="shared" si="129"/>
        <v>29.05</v>
      </c>
      <c r="D1754" s="13">
        <v>21.35</v>
      </c>
      <c r="E1754" s="1">
        <f t="shared" si="126"/>
        <v>21.35</v>
      </c>
      <c r="F1754" s="14"/>
      <c r="G1754" s="15">
        <f t="shared" si="125"/>
        <v>21.695</v>
      </c>
      <c r="H1754" s="1">
        <f t="shared" si="127"/>
        <v>21.695</v>
      </c>
      <c r="I1754" s="14"/>
    </row>
    <row r="1755" spans="1:9" x14ac:dyDescent="0.4">
      <c r="A1755" s="1">
        <v>1745</v>
      </c>
      <c r="B1755" s="1">
        <f t="shared" si="128"/>
        <v>1744</v>
      </c>
      <c r="C1755" s="14">
        <f t="shared" si="129"/>
        <v>29.066666666666666</v>
      </c>
      <c r="D1755" s="13">
        <v>21.350999999999999</v>
      </c>
      <c r="E1755" s="1">
        <f t="shared" si="126"/>
        <v>21.350999999999999</v>
      </c>
      <c r="F1755" s="14"/>
      <c r="G1755" s="15">
        <f t="shared" si="125"/>
        <v>21.695</v>
      </c>
      <c r="H1755" s="1">
        <f t="shared" si="127"/>
        <v>21.695</v>
      </c>
      <c r="I1755" s="14"/>
    </row>
    <row r="1756" spans="1:9" x14ac:dyDescent="0.4">
      <c r="A1756" s="1">
        <v>1746</v>
      </c>
      <c r="B1756" s="1">
        <f t="shared" si="128"/>
        <v>1745</v>
      </c>
      <c r="C1756" s="14">
        <f t="shared" si="129"/>
        <v>29.083333333333332</v>
      </c>
      <c r="D1756" s="13">
        <v>21.352</v>
      </c>
      <c r="E1756" s="1">
        <f t="shared" si="126"/>
        <v>21.352</v>
      </c>
      <c r="F1756" s="14"/>
      <c r="G1756" s="15">
        <f t="shared" si="125"/>
        <v>21.695</v>
      </c>
      <c r="H1756" s="1">
        <f t="shared" si="127"/>
        <v>21.695</v>
      </c>
      <c r="I1756" s="14"/>
    </row>
    <row r="1757" spans="1:9" x14ac:dyDescent="0.4">
      <c r="A1757" s="1">
        <v>1747</v>
      </c>
      <c r="B1757" s="1">
        <f t="shared" si="128"/>
        <v>1746</v>
      </c>
      <c r="C1757" s="14">
        <f t="shared" si="129"/>
        <v>29.1</v>
      </c>
      <c r="D1757" s="13">
        <v>21.353000000000002</v>
      </c>
      <c r="E1757" s="1">
        <f t="shared" si="126"/>
        <v>21.353000000000002</v>
      </c>
      <c r="F1757" s="14"/>
      <c r="G1757" s="15">
        <f t="shared" si="125"/>
        <v>21.695</v>
      </c>
      <c r="H1757" s="1">
        <f t="shared" si="127"/>
        <v>21.695</v>
      </c>
      <c r="I1757" s="14"/>
    </row>
    <row r="1758" spans="1:9" x14ac:dyDescent="0.4">
      <c r="A1758" s="1">
        <v>1748</v>
      </c>
      <c r="B1758" s="1">
        <f t="shared" si="128"/>
        <v>1747</v>
      </c>
      <c r="C1758" s="14">
        <f t="shared" si="129"/>
        <v>29.116666666666667</v>
      </c>
      <c r="D1758" s="13">
        <v>21.353999999999999</v>
      </c>
      <c r="E1758" s="1">
        <f t="shared" si="126"/>
        <v>21.353999999999999</v>
      </c>
      <c r="F1758" s="14"/>
      <c r="G1758" s="15">
        <f t="shared" si="125"/>
        <v>21.695</v>
      </c>
      <c r="H1758" s="1">
        <f t="shared" si="127"/>
        <v>21.695</v>
      </c>
      <c r="I1758" s="14"/>
    </row>
    <row r="1759" spans="1:9" x14ac:dyDescent="0.4">
      <c r="A1759" s="1">
        <v>1749</v>
      </c>
      <c r="B1759" s="1">
        <f t="shared" si="128"/>
        <v>1748</v>
      </c>
      <c r="C1759" s="14">
        <f t="shared" si="129"/>
        <v>29.133333333333333</v>
      </c>
      <c r="D1759" s="13">
        <v>21.355</v>
      </c>
      <c r="E1759" s="1">
        <f t="shared" si="126"/>
        <v>21.355</v>
      </c>
      <c r="F1759" s="14"/>
      <c r="G1759" s="15">
        <f t="shared" si="125"/>
        <v>21.695</v>
      </c>
      <c r="H1759" s="1">
        <f t="shared" si="127"/>
        <v>21.695</v>
      </c>
      <c r="I1759" s="14"/>
    </row>
    <row r="1760" spans="1:9" x14ac:dyDescent="0.4">
      <c r="A1760" s="1">
        <v>1750</v>
      </c>
      <c r="B1760" s="1">
        <f t="shared" si="128"/>
        <v>1749</v>
      </c>
      <c r="C1760" s="14">
        <f t="shared" si="129"/>
        <v>29.15</v>
      </c>
      <c r="D1760" s="13">
        <v>21.356000000000002</v>
      </c>
      <c r="E1760" s="1">
        <f t="shared" si="126"/>
        <v>21.356000000000002</v>
      </c>
      <c r="F1760" s="14"/>
      <c r="G1760" s="15">
        <f t="shared" si="125"/>
        <v>21.695</v>
      </c>
      <c r="H1760" s="1">
        <f t="shared" si="127"/>
        <v>21.695</v>
      </c>
      <c r="I1760" s="14"/>
    </row>
    <row r="1761" spans="1:9" x14ac:dyDescent="0.4">
      <c r="A1761" s="1">
        <v>1751</v>
      </c>
      <c r="B1761" s="1">
        <f t="shared" si="128"/>
        <v>1750</v>
      </c>
      <c r="C1761" s="14">
        <f t="shared" si="129"/>
        <v>29.166666666666668</v>
      </c>
      <c r="D1761" s="13">
        <v>21.356999999999999</v>
      </c>
      <c r="E1761" s="1">
        <f t="shared" si="126"/>
        <v>21.356999999999999</v>
      </c>
      <c r="F1761" s="14"/>
      <c r="G1761" s="15">
        <f t="shared" si="125"/>
        <v>21.695</v>
      </c>
      <c r="H1761" s="1">
        <f t="shared" si="127"/>
        <v>21.695</v>
      </c>
      <c r="I1761" s="14"/>
    </row>
    <row r="1762" spans="1:9" x14ac:dyDescent="0.4">
      <c r="A1762" s="1">
        <v>1752</v>
      </c>
      <c r="B1762" s="1">
        <f t="shared" si="128"/>
        <v>1751</v>
      </c>
      <c r="C1762" s="14">
        <f t="shared" si="129"/>
        <v>29.183333333333334</v>
      </c>
      <c r="D1762" s="13">
        <v>21.359000000000002</v>
      </c>
      <c r="E1762" s="1">
        <f t="shared" si="126"/>
        <v>21.359000000000002</v>
      </c>
      <c r="F1762" s="14"/>
      <c r="G1762" s="15">
        <f t="shared" si="125"/>
        <v>21.695</v>
      </c>
      <c r="H1762" s="1">
        <f t="shared" si="127"/>
        <v>21.695</v>
      </c>
      <c r="I1762" s="14"/>
    </row>
    <row r="1763" spans="1:9" x14ac:dyDescent="0.4">
      <c r="A1763" s="1">
        <v>1753</v>
      </c>
      <c r="B1763" s="1">
        <f t="shared" si="128"/>
        <v>1752</v>
      </c>
      <c r="C1763" s="14">
        <f t="shared" si="129"/>
        <v>29.2</v>
      </c>
      <c r="D1763" s="13">
        <v>21.36</v>
      </c>
      <c r="E1763" s="1">
        <f t="shared" si="126"/>
        <v>21.36</v>
      </c>
      <c r="F1763" s="14"/>
      <c r="G1763" s="15">
        <f t="shared" si="125"/>
        <v>21.695</v>
      </c>
      <c r="H1763" s="1">
        <f t="shared" si="127"/>
        <v>21.695</v>
      </c>
      <c r="I1763" s="14"/>
    </row>
    <row r="1764" spans="1:9" x14ac:dyDescent="0.4">
      <c r="A1764" s="1">
        <v>1754</v>
      </c>
      <c r="B1764" s="1">
        <f t="shared" si="128"/>
        <v>1753</v>
      </c>
      <c r="C1764" s="14">
        <f t="shared" si="129"/>
        <v>29.216666666666665</v>
      </c>
      <c r="D1764" s="13">
        <v>21.361000000000001</v>
      </c>
      <c r="E1764" s="1">
        <f t="shared" si="126"/>
        <v>21.361000000000001</v>
      </c>
      <c r="F1764" s="14"/>
      <c r="G1764" s="15">
        <f t="shared" ref="G1764:G1827" si="130">$H$4</f>
        <v>21.695</v>
      </c>
      <c r="H1764" s="1">
        <f t="shared" si="127"/>
        <v>21.695</v>
      </c>
      <c r="I1764" s="14"/>
    </row>
    <row r="1765" spans="1:9" x14ac:dyDescent="0.4">
      <c r="A1765" s="1">
        <v>1755</v>
      </c>
      <c r="B1765" s="1">
        <f t="shared" si="128"/>
        <v>1754</v>
      </c>
      <c r="C1765" s="14">
        <f t="shared" si="129"/>
        <v>29.233333333333334</v>
      </c>
      <c r="D1765" s="13">
        <v>21.362000000000002</v>
      </c>
      <c r="E1765" s="1">
        <f t="shared" si="126"/>
        <v>21.362000000000002</v>
      </c>
      <c r="F1765" s="14"/>
      <c r="G1765" s="15">
        <f t="shared" si="130"/>
        <v>21.695</v>
      </c>
      <c r="H1765" s="1">
        <f t="shared" si="127"/>
        <v>21.695</v>
      </c>
      <c r="I1765" s="14"/>
    </row>
    <row r="1766" spans="1:9" x14ac:dyDescent="0.4">
      <c r="A1766" s="1">
        <v>1756</v>
      </c>
      <c r="B1766" s="1">
        <f t="shared" si="128"/>
        <v>1755</v>
      </c>
      <c r="C1766" s="14">
        <f t="shared" si="129"/>
        <v>29.25</v>
      </c>
      <c r="D1766" s="13">
        <v>21.363</v>
      </c>
      <c r="E1766" s="1">
        <f t="shared" si="126"/>
        <v>21.363</v>
      </c>
      <c r="F1766" s="14"/>
      <c r="G1766" s="15">
        <f t="shared" si="130"/>
        <v>21.695</v>
      </c>
      <c r="H1766" s="1">
        <f t="shared" si="127"/>
        <v>21.695</v>
      </c>
      <c r="I1766" s="14"/>
    </row>
    <row r="1767" spans="1:9" x14ac:dyDescent="0.4">
      <c r="A1767" s="1">
        <v>1757</v>
      </c>
      <c r="B1767" s="1">
        <f t="shared" si="128"/>
        <v>1756</v>
      </c>
      <c r="C1767" s="14">
        <f t="shared" si="129"/>
        <v>29.266666666666666</v>
      </c>
      <c r="D1767" s="13">
        <v>21.364000000000001</v>
      </c>
      <c r="E1767" s="1">
        <f t="shared" si="126"/>
        <v>21.364000000000001</v>
      </c>
      <c r="F1767" s="14"/>
      <c r="G1767" s="15">
        <f t="shared" si="130"/>
        <v>21.695</v>
      </c>
      <c r="H1767" s="1">
        <f t="shared" si="127"/>
        <v>21.695</v>
      </c>
      <c r="I1767" s="14"/>
    </row>
    <row r="1768" spans="1:9" x14ac:dyDescent="0.4">
      <c r="A1768" s="1">
        <v>1758</v>
      </c>
      <c r="B1768" s="1">
        <f t="shared" si="128"/>
        <v>1757</v>
      </c>
      <c r="C1768" s="14">
        <f t="shared" si="129"/>
        <v>29.283333333333335</v>
      </c>
      <c r="D1768" s="13">
        <v>21.365000000000002</v>
      </c>
      <c r="E1768" s="1">
        <f t="shared" si="126"/>
        <v>21.365000000000002</v>
      </c>
      <c r="F1768" s="14"/>
      <c r="G1768" s="15">
        <f t="shared" si="130"/>
        <v>21.695</v>
      </c>
      <c r="H1768" s="1">
        <f t="shared" si="127"/>
        <v>21.695</v>
      </c>
      <c r="I1768" s="14"/>
    </row>
    <row r="1769" spans="1:9" x14ac:dyDescent="0.4">
      <c r="A1769" s="1">
        <v>1759</v>
      </c>
      <c r="B1769" s="1">
        <f t="shared" si="128"/>
        <v>1758</v>
      </c>
      <c r="C1769" s="14">
        <f t="shared" si="129"/>
        <v>29.3</v>
      </c>
      <c r="D1769" s="13">
        <v>21.366</v>
      </c>
      <c r="E1769" s="1">
        <f t="shared" si="126"/>
        <v>21.366</v>
      </c>
      <c r="F1769" s="14"/>
      <c r="G1769" s="15">
        <f t="shared" si="130"/>
        <v>21.695</v>
      </c>
      <c r="H1769" s="1">
        <f t="shared" si="127"/>
        <v>21.695</v>
      </c>
      <c r="I1769" s="14"/>
    </row>
    <row r="1770" spans="1:9" x14ac:dyDescent="0.4">
      <c r="A1770" s="1">
        <v>1760</v>
      </c>
      <c r="B1770" s="1">
        <f t="shared" si="128"/>
        <v>1759</v>
      </c>
      <c r="C1770" s="14">
        <f t="shared" si="129"/>
        <v>29.316666666666666</v>
      </c>
      <c r="D1770" s="13">
        <v>21.367000000000001</v>
      </c>
      <c r="E1770" s="1">
        <f t="shared" si="126"/>
        <v>21.367000000000001</v>
      </c>
      <c r="F1770" s="14"/>
      <c r="G1770" s="15">
        <f t="shared" si="130"/>
        <v>21.695</v>
      </c>
      <c r="H1770" s="1">
        <f t="shared" si="127"/>
        <v>21.695</v>
      </c>
      <c r="I1770" s="14"/>
    </row>
    <row r="1771" spans="1:9" x14ac:dyDescent="0.4">
      <c r="A1771" s="1">
        <v>1761</v>
      </c>
      <c r="B1771" s="1">
        <f t="shared" si="128"/>
        <v>1760</v>
      </c>
      <c r="C1771" s="14">
        <f t="shared" si="129"/>
        <v>29.333333333333332</v>
      </c>
      <c r="D1771" s="13">
        <v>21.367999999999999</v>
      </c>
      <c r="E1771" s="1">
        <f t="shared" si="126"/>
        <v>21.367999999999999</v>
      </c>
      <c r="F1771" s="14"/>
      <c r="G1771" s="15">
        <f t="shared" si="130"/>
        <v>21.695</v>
      </c>
      <c r="H1771" s="1">
        <f t="shared" si="127"/>
        <v>21.695</v>
      </c>
      <c r="I1771" s="14"/>
    </row>
    <row r="1772" spans="1:9" x14ac:dyDescent="0.4">
      <c r="A1772" s="1">
        <v>1762</v>
      </c>
      <c r="B1772" s="1">
        <f t="shared" si="128"/>
        <v>1761</v>
      </c>
      <c r="C1772" s="14">
        <f t="shared" si="129"/>
        <v>29.35</v>
      </c>
      <c r="D1772" s="13">
        <v>21.369</v>
      </c>
      <c r="E1772" s="1">
        <f t="shared" si="126"/>
        <v>21.369</v>
      </c>
      <c r="F1772" s="14"/>
      <c r="G1772" s="15">
        <f t="shared" si="130"/>
        <v>21.695</v>
      </c>
      <c r="H1772" s="1">
        <f t="shared" si="127"/>
        <v>21.695</v>
      </c>
      <c r="I1772" s="14"/>
    </row>
    <row r="1773" spans="1:9" x14ac:dyDescent="0.4">
      <c r="A1773" s="1">
        <v>1763</v>
      </c>
      <c r="B1773" s="1">
        <f t="shared" si="128"/>
        <v>1762</v>
      </c>
      <c r="C1773" s="14">
        <f t="shared" si="129"/>
        <v>29.366666666666667</v>
      </c>
      <c r="D1773" s="13">
        <v>21.37</v>
      </c>
      <c r="E1773" s="1">
        <f t="shared" si="126"/>
        <v>21.37</v>
      </c>
      <c r="F1773" s="14"/>
      <c r="G1773" s="15">
        <f t="shared" si="130"/>
        <v>21.695</v>
      </c>
      <c r="H1773" s="1">
        <f t="shared" si="127"/>
        <v>21.695</v>
      </c>
      <c r="I1773" s="14"/>
    </row>
    <row r="1774" spans="1:9" x14ac:dyDescent="0.4">
      <c r="A1774" s="1">
        <v>1764</v>
      </c>
      <c r="B1774" s="1">
        <f t="shared" si="128"/>
        <v>1763</v>
      </c>
      <c r="C1774" s="14">
        <f t="shared" si="129"/>
        <v>29.383333333333333</v>
      </c>
      <c r="D1774" s="13">
        <v>21.372</v>
      </c>
      <c r="E1774" s="1">
        <f t="shared" si="126"/>
        <v>21.372</v>
      </c>
      <c r="F1774" s="14"/>
      <c r="G1774" s="15">
        <f t="shared" si="130"/>
        <v>21.695</v>
      </c>
      <c r="H1774" s="1">
        <f t="shared" si="127"/>
        <v>21.695</v>
      </c>
      <c r="I1774" s="14"/>
    </row>
    <row r="1775" spans="1:9" x14ac:dyDescent="0.4">
      <c r="A1775" s="1">
        <v>1765</v>
      </c>
      <c r="B1775" s="1">
        <f t="shared" si="128"/>
        <v>1764</v>
      </c>
      <c r="C1775" s="14">
        <f t="shared" si="129"/>
        <v>29.4</v>
      </c>
      <c r="D1775" s="13">
        <v>21.373000000000001</v>
      </c>
      <c r="E1775" s="1">
        <f t="shared" si="126"/>
        <v>21.373000000000001</v>
      </c>
      <c r="F1775" s="14"/>
      <c r="G1775" s="15">
        <f t="shared" si="130"/>
        <v>21.695</v>
      </c>
      <c r="H1775" s="1">
        <f t="shared" si="127"/>
        <v>21.695</v>
      </c>
      <c r="I1775" s="14"/>
    </row>
    <row r="1776" spans="1:9" x14ac:dyDescent="0.4">
      <c r="A1776" s="1">
        <v>1766</v>
      </c>
      <c r="B1776" s="1">
        <f t="shared" si="128"/>
        <v>1765</v>
      </c>
      <c r="C1776" s="14">
        <f t="shared" si="129"/>
        <v>29.416666666666668</v>
      </c>
      <c r="D1776" s="13">
        <v>21.373000000000001</v>
      </c>
      <c r="E1776" s="1">
        <f t="shared" si="126"/>
        <v>21.373000000000001</v>
      </c>
      <c r="F1776" s="14"/>
      <c r="G1776" s="15">
        <f t="shared" si="130"/>
        <v>21.695</v>
      </c>
      <c r="H1776" s="1">
        <f t="shared" si="127"/>
        <v>21.695</v>
      </c>
      <c r="I1776" s="14"/>
    </row>
    <row r="1777" spans="1:9" x14ac:dyDescent="0.4">
      <c r="A1777" s="1">
        <v>1767</v>
      </c>
      <c r="B1777" s="1">
        <f t="shared" si="128"/>
        <v>1766</v>
      </c>
      <c r="C1777" s="14">
        <f t="shared" si="129"/>
        <v>29.433333333333334</v>
      </c>
      <c r="D1777" s="13">
        <v>21.373999999999999</v>
      </c>
      <c r="E1777" s="1">
        <f t="shared" si="126"/>
        <v>21.373999999999999</v>
      </c>
      <c r="F1777" s="14"/>
      <c r="G1777" s="15">
        <f t="shared" si="130"/>
        <v>21.695</v>
      </c>
      <c r="H1777" s="1">
        <f t="shared" si="127"/>
        <v>21.695</v>
      </c>
      <c r="I1777" s="14"/>
    </row>
    <row r="1778" spans="1:9" x14ac:dyDescent="0.4">
      <c r="A1778" s="1">
        <v>1768</v>
      </c>
      <c r="B1778" s="1">
        <f t="shared" si="128"/>
        <v>1767</v>
      </c>
      <c r="C1778" s="14">
        <f t="shared" si="129"/>
        <v>29.45</v>
      </c>
      <c r="D1778" s="13">
        <v>21.376000000000001</v>
      </c>
      <c r="E1778" s="1">
        <f t="shared" si="126"/>
        <v>21.376000000000001</v>
      </c>
      <c r="F1778" s="14"/>
      <c r="G1778" s="15">
        <f t="shared" si="130"/>
        <v>21.695</v>
      </c>
      <c r="H1778" s="1">
        <f t="shared" si="127"/>
        <v>21.695</v>
      </c>
      <c r="I1778" s="14"/>
    </row>
    <row r="1779" spans="1:9" x14ac:dyDescent="0.4">
      <c r="A1779" s="1">
        <v>1769</v>
      </c>
      <c r="B1779" s="1">
        <f t="shared" si="128"/>
        <v>1768</v>
      </c>
      <c r="C1779" s="14">
        <f t="shared" si="129"/>
        <v>29.466666666666665</v>
      </c>
      <c r="D1779" s="13">
        <v>21.376999999999999</v>
      </c>
      <c r="E1779" s="1">
        <f t="shared" si="126"/>
        <v>21.376999999999999</v>
      </c>
      <c r="F1779" s="14"/>
      <c r="G1779" s="15">
        <f t="shared" si="130"/>
        <v>21.695</v>
      </c>
      <c r="H1779" s="1">
        <f t="shared" si="127"/>
        <v>21.695</v>
      </c>
      <c r="I1779" s="14"/>
    </row>
    <row r="1780" spans="1:9" x14ac:dyDescent="0.4">
      <c r="A1780" s="1">
        <v>1770</v>
      </c>
      <c r="B1780" s="1">
        <f t="shared" si="128"/>
        <v>1769</v>
      </c>
      <c r="C1780" s="14">
        <f t="shared" si="129"/>
        <v>29.483333333333334</v>
      </c>
      <c r="D1780" s="13">
        <v>21.378</v>
      </c>
      <c r="E1780" s="1">
        <f t="shared" si="126"/>
        <v>21.378</v>
      </c>
      <c r="F1780" s="14"/>
      <c r="G1780" s="15">
        <f t="shared" si="130"/>
        <v>21.695</v>
      </c>
      <c r="H1780" s="1">
        <f t="shared" si="127"/>
        <v>21.695</v>
      </c>
      <c r="I1780" s="14"/>
    </row>
    <row r="1781" spans="1:9" x14ac:dyDescent="0.4">
      <c r="A1781" s="1">
        <v>1771</v>
      </c>
      <c r="B1781" s="1">
        <f t="shared" si="128"/>
        <v>1770</v>
      </c>
      <c r="C1781" s="14">
        <f t="shared" si="129"/>
        <v>29.5</v>
      </c>
      <c r="D1781" s="13">
        <v>21.379000000000001</v>
      </c>
      <c r="E1781" s="1">
        <f t="shared" si="126"/>
        <v>21.379000000000001</v>
      </c>
      <c r="F1781" s="14"/>
      <c r="G1781" s="15">
        <f t="shared" si="130"/>
        <v>21.695</v>
      </c>
      <c r="H1781" s="1">
        <f t="shared" si="127"/>
        <v>21.695</v>
      </c>
      <c r="I1781" s="14"/>
    </row>
    <row r="1782" spans="1:9" x14ac:dyDescent="0.4">
      <c r="A1782" s="1">
        <v>1772</v>
      </c>
      <c r="B1782" s="1">
        <f t="shared" si="128"/>
        <v>1771</v>
      </c>
      <c r="C1782" s="14">
        <f t="shared" si="129"/>
        <v>29.516666666666666</v>
      </c>
      <c r="D1782" s="13">
        <v>21.38</v>
      </c>
      <c r="E1782" s="1">
        <f t="shared" si="126"/>
        <v>21.38</v>
      </c>
      <c r="F1782" s="14"/>
      <c r="G1782" s="15">
        <f t="shared" si="130"/>
        <v>21.695</v>
      </c>
      <c r="H1782" s="1">
        <f t="shared" si="127"/>
        <v>21.695</v>
      </c>
      <c r="I1782" s="14"/>
    </row>
    <row r="1783" spans="1:9" x14ac:dyDescent="0.4">
      <c r="A1783" s="1">
        <v>1773</v>
      </c>
      <c r="B1783" s="1">
        <f t="shared" si="128"/>
        <v>1772</v>
      </c>
      <c r="C1783" s="14">
        <f t="shared" si="129"/>
        <v>29.533333333333335</v>
      </c>
      <c r="D1783" s="13">
        <v>21.382000000000001</v>
      </c>
      <c r="E1783" s="1">
        <f t="shared" si="126"/>
        <v>21.382000000000001</v>
      </c>
      <c r="F1783" s="14"/>
      <c r="G1783" s="15">
        <f t="shared" si="130"/>
        <v>21.695</v>
      </c>
      <c r="H1783" s="1">
        <f t="shared" si="127"/>
        <v>21.695</v>
      </c>
      <c r="I1783" s="14"/>
    </row>
    <row r="1784" spans="1:9" x14ac:dyDescent="0.4">
      <c r="A1784" s="1">
        <v>1774</v>
      </c>
      <c r="B1784" s="1">
        <f t="shared" si="128"/>
        <v>1773</v>
      </c>
      <c r="C1784" s="14">
        <f t="shared" si="129"/>
        <v>29.55</v>
      </c>
      <c r="D1784" s="13">
        <v>21.382999999999999</v>
      </c>
      <c r="E1784" s="1">
        <f t="shared" si="126"/>
        <v>21.382999999999999</v>
      </c>
      <c r="F1784" s="14"/>
      <c r="G1784" s="15">
        <f t="shared" si="130"/>
        <v>21.695</v>
      </c>
      <c r="H1784" s="1">
        <f t="shared" si="127"/>
        <v>21.695</v>
      </c>
      <c r="I1784" s="14"/>
    </row>
    <row r="1785" spans="1:9" x14ac:dyDescent="0.4">
      <c r="A1785" s="1">
        <v>1775</v>
      </c>
      <c r="B1785" s="1">
        <f t="shared" si="128"/>
        <v>1774</v>
      </c>
      <c r="C1785" s="14">
        <f t="shared" si="129"/>
        <v>29.566666666666666</v>
      </c>
      <c r="D1785" s="13">
        <v>21.384</v>
      </c>
      <c r="E1785" s="1">
        <f t="shared" si="126"/>
        <v>21.384</v>
      </c>
      <c r="F1785" s="14"/>
      <c r="G1785" s="15">
        <f t="shared" si="130"/>
        <v>21.695</v>
      </c>
      <c r="H1785" s="1">
        <f t="shared" si="127"/>
        <v>21.695</v>
      </c>
      <c r="I1785" s="14"/>
    </row>
    <row r="1786" spans="1:9" x14ac:dyDescent="0.4">
      <c r="A1786" s="1">
        <v>1776</v>
      </c>
      <c r="B1786" s="1">
        <f t="shared" si="128"/>
        <v>1775</v>
      </c>
      <c r="C1786" s="14">
        <f t="shared" si="129"/>
        <v>29.583333333333332</v>
      </c>
      <c r="D1786" s="13">
        <v>21.385999999999999</v>
      </c>
      <c r="E1786" s="1">
        <f t="shared" si="126"/>
        <v>21.385999999999999</v>
      </c>
      <c r="F1786" s="14"/>
      <c r="G1786" s="15">
        <f t="shared" si="130"/>
        <v>21.695</v>
      </c>
      <c r="H1786" s="1">
        <f t="shared" si="127"/>
        <v>21.695</v>
      </c>
      <c r="I1786" s="14"/>
    </row>
    <row r="1787" spans="1:9" x14ac:dyDescent="0.4">
      <c r="A1787" s="1">
        <v>1777</v>
      </c>
      <c r="B1787" s="1">
        <f t="shared" si="128"/>
        <v>1776</v>
      </c>
      <c r="C1787" s="14">
        <f t="shared" si="129"/>
        <v>29.6</v>
      </c>
      <c r="D1787" s="13">
        <v>21.388000000000002</v>
      </c>
      <c r="E1787" s="1">
        <f t="shared" si="126"/>
        <v>21.388000000000002</v>
      </c>
      <c r="F1787" s="14"/>
      <c r="G1787" s="15">
        <f t="shared" si="130"/>
        <v>21.695</v>
      </c>
      <c r="H1787" s="1">
        <f t="shared" si="127"/>
        <v>21.695</v>
      </c>
      <c r="I1787" s="14"/>
    </row>
    <row r="1788" spans="1:9" x14ac:dyDescent="0.4">
      <c r="A1788" s="1">
        <v>1778</v>
      </c>
      <c r="B1788" s="1">
        <f t="shared" si="128"/>
        <v>1777</v>
      </c>
      <c r="C1788" s="14">
        <f t="shared" si="129"/>
        <v>29.616666666666667</v>
      </c>
      <c r="D1788" s="13">
        <v>21.39</v>
      </c>
      <c r="E1788" s="1">
        <f t="shared" si="126"/>
        <v>21.39</v>
      </c>
      <c r="F1788" s="14"/>
      <c r="G1788" s="15">
        <f t="shared" si="130"/>
        <v>21.695</v>
      </c>
      <c r="H1788" s="1">
        <f t="shared" si="127"/>
        <v>21.695</v>
      </c>
      <c r="I1788" s="14"/>
    </row>
    <row r="1789" spans="1:9" x14ac:dyDescent="0.4">
      <c r="A1789" s="1">
        <v>1779</v>
      </c>
      <c r="B1789" s="1">
        <f t="shared" si="128"/>
        <v>1778</v>
      </c>
      <c r="C1789" s="14">
        <f t="shared" si="129"/>
        <v>29.633333333333333</v>
      </c>
      <c r="D1789" s="13">
        <v>21.391999999999999</v>
      </c>
      <c r="E1789" s="1">
        <f t="shared" si="126"/>
        <v>21.391999999999999</v>
      </c>
      <c r="F1789" s="14"/>
      <c r="G1789" s="15">
        <f t="shared" si="130"/>
        <v>21.695</v>
      </c>
      <c r="H1789" s="1">
        <f t="shared" si="127"/>
        <v>21.695</v>
      </c>
      <c r="I1789" s="14"/>
    </row>
    <row r="1790" spans="1:9" x14ac:dyDescent="0.4">
      <c r="A1790" s="1">
        <v>1780</v>
      </c>
      <c r="B1790" s="1">
        <f t="shared" si="128"/>
        <v>1779</v>
      </c>
      <c r="C1790" s="14">
        <f t="shared" si="129"/>
        <v>29.65</v>
      </c>
      <c r="D1790" s="13">
        <v>21.393000000000001</v>
      </c>
      <c r="E1790" s="1">
        <f t="shared" si="126"/>
        <v>21.393000000000001</v>
      </c>
      <c r="F1790" s="14"/>
      <c r="G1790" s="15">
        <f t="shared" si="130"/>
        <v>21.695</v>
      </c>
      <c r="H1790" s="1">
        <f t="shared" si="127"/>
        <v>21.695</v>
      </c>
      <c r="I1790" s="14"/>
    </row>
    <row r="1791" spans="1:9" x14ac:dyDescent="0.4">
      <c r="A1791" s="1">
        <v>1781</v>
      </c>
      <c r="B1791" s="1">
        <f t="shared" si="128"/>
        <v>1780</v>
      </c>
      <c r="C1791" s="14">
        <f t="shared" si="129"/>
        <v>29.666666666666668</v>
      </c>
      <c r="D1791" s="13">
        <v>21.394000000000002</v>
      </c>
      <c r="E1791" s="1">
        <f t="shared" si="126"/>
        <v>21.394000000000002</v>
      </c>
      <c r="F1791" s="14"/>
      <c r="G1791" s="15">
        <f t="shared" si="130"/>
        <v>21.695</v>
      </c>
      <c r="H1791" s="1">
        <f t="shared" si="127"/>
        <v>21.695</v>
      </c>
      <c r="I1791" s="14"/>
    </row>
    <row r="1792" spans="1:9" x14ac:dyDescent="0.4">
      <c r="A1792" s="1">
        <v>1782</v>
      </c>
      <c r="B1792" s="1">
        <f t="shared" si="128"/>
        <v>1781</v>
      </c>
      <c r="C1792" s="14">
        <f t="shared" si="129"/>
        <v>29.683333333333334</v>
      </c>
      <c r="D1792" s="13">
        <v>21.395</v>
      </c>
      <c r="E1792" s="1">
        <f t="shared" si="126"/>
        <v>21.395</v>
      </c>
      <c r="F1792" s="14"/>
      <c r="G1792" s="15">
        <f t="shared" si="130"/>
        <v>21.695</v>
      </c>
      <c r="H1792" s="1">
        <f t="shared" si="127"/>
        <v>21.695</v>
      </c>
      <c r="I1792" s="14"/>
    </row>
    <row r="1793" spans="1:9" x14ac:dyDescent="0.4">
      <c r="A1793" s="1">
        <v>1783</v>
      </c>
      <c r="B1793" s="1">
        <f t="shared" si="128"/>
        <v>1782</v>
      </c>
      <c r="C1793" s="14">
        <f t="shared" si="129"/>
        <v>29.7</v>
      </c>
      <c r="D1793" s="13">
        <v>21.397000000000002</v>
      </c>
      <c r="E1793" s="1">
        <f t="shared" si="126"/>
        <v>21.397000000000002</v>
      </c>
      <c r="F1793" s="14"/>
      <c r="G1793" s="15">
        <f t="shared" si="130"/>
        <v>21.695</v>
      </c>
      <c r="H1793" s="1">
        <f t="shared" si="127"/>
        <v>21.695</v>
      </c>
      <c r="I1793" s="14"/>
    </row>
    <row r="1794" spans="1:9" x14ac:dyDescent="0.4">
      <c r="A1794" s="1">
        <v>1784</v>
      </c>
      <c r="B1794" s="1">
        <f t="shared" si="128"/>
        <v>1783</v>
      </c>
      <c r="C1794" s="14">
        <f t="shared" si="129"/>
        <v>29.716666666666665</v>
      </c>
      <c r="D1794" s="13">
        <v>21.398</v>
      </c>
      <c r="E1794" s="1">
        <f t="shared" si="126"/>
        <v>21.398</v>
      </c>
      <c r="F1794" s="14"/>
      <c r="G1794" s="15">
        <f t="shared" si="130"/>
        <v>21.695</v>
      </c>
      <c r="H1794" s="1">
        <f t="shared" si="127"/>
        <v>21.695</v>
      </c>
      <c r="I1794" s="14"/>
    </row>
    <row r="1795" spans="1:9" x14ac:dyDescent="0.4">
      <c r="A1795" s="1">
        <v>1785</v>
      </c>
      <c r="B1795" s="1">
        <f t="shared" si="128"/>
        <v>1784</v>
      </c>
      <c r="C1795" s="14">
        <f t="shared" si="129"/>
        <v>29.733333333333334</v>
      </c>
      <c r="D1795" s="13">
        <v>21.399000000000001</v>
      </c>
      <c r="E1795" s="1">
        <f t="shared" si="126"/>
        <v>21.399000000000001</v>
      </c>
      <c r="F1795" s="14"/>
      <c r="G1795" s="15">
        <f t="shared" si="130"/>
        <v>21.695</v>
      </c>
      <c r="H1795" s="1">
        <f t="shared" si="127"/>
        <v>21.695</v>
      </c>
      <c r="I1795" s="14"/>
    </row>
    <row r="1796" spans="1:9" x14ac:dyDescent="0.4">
      <c r="A1796" s="1">
        <v>1786</v>
      </c>
      <c r="B1796" s="1">
        <f t="shared" si="128"/>
        <v>1785</v>
      </c>
      <c r="C1796" s="14">
        <f t="shared" si="129"/>
        <v>29.75</v>
      </c>
      <c r="D1796" s="13">
        <v>21.4</v>
      </c>
      <c r="E1796" s="1">
        <f t="shared" si="126"/>
        <v>21.4</v>
      </c>
      <c r="F1796" s="14"/>
      <c r="G1796" s="15">
        <f t="shared" si="130"/>
        <v>21.695</v>
      </c>
      <c r="H1796" s="1">
        <f t="shared" si="127"/>
        <v>21.695</v>
      </c>
      <c r="I1796" s="14"/>
    </row>
    <row r="1797" spans="1:9" x14ac:dyDescent="0.4">
      <c r="A1797" s="1">
        <v>1787</v>
      </c>
      <c r="B1797" s="1">
        <f t="shared" si="128"/>
        <v>1786</v>
      </c>
      <c r="C1797" s="14">
        <f t="shared" si="129"/>
        <v>29.766666666666666</v>
      </c>
      <c r="D1797" s="13">
        <v>21.401</v>
      </c>
      <c r="E1797" s="1">
        <f t="shared" si="126"/>
        <v>21.401</v>
      </c>
      <c r="F1797" s="14"/>
      <c r="G1797" s="15">
        <f t="shared" si="130"/>
        <v>21.695</v>
      </c>
      <c r="H1797" s="1">
        <f t="shared" si="127"/>
        <v>21.695</v>
      </c>
      <c r="I1797" s="14"/>
    </row>
    <row r="1798" spans="1:9" x14ac:dyDescent="0.4">
      <c r="A1798" s="1">
        <v>1788</v>
      </c>
      <c r="B1798" s="1">
        <f t="shared" si="128"/>
        <v>1787</v>
      </c>
      <c r="C1798" s="14">
        <f t="shared" si="129"/>
        <v>29.783333333333335</v>
      </c>
      <c r="D1798" s="13">
        <v>21.402000000000001</v>
      </c>
      <c r="E1798" s="1">
        <f t="shared" si="126"/>
        <v>21.402000000000001</v>
      </c>
      <c r="F1798" s="14"/>
      <c r="G1798" s="15">
        <f t="shared" si="130"/>
        <v>21.695</v>
      </c>
      <c r="H1798" s="1">
        <f t="shared" si="127"/>
        <v>21.695</v>
      </c>
      <c r="I1798" s="14"/>
    </row>
    <row r="1799" spans="1:9" x14ac:dyDescent="0.4">
      <c r="A1799" s="1">
        <v>1789</v>
      </c>
      <c r="B1799" s="1">
        <f t="shared" si="128"/>
        <v>1788</v>
      </c>
      <c r="C1799" s="14">
        <f t="shared" si="129"/>
        <v>29.8</v>
      </c>
      <c r="D1799" s="13">
        <v>21.402999999999999</v>
      </c>
      <c r="E1799" s="1">
        <f t="shared" si="126"/>
        <v>21.402999999999999</v>
      </c>
      <c r="F1799" s="14"/>
      <c r="G1799" s="15">
        <f t="shared" si="130"/>
        <v>21.695</v>
      </c>
      <c r="H1799" s="1">
        <f t="shared" si="127"/>
        <v>21.695</v>
      </c>
      <c r="I1799" s="14"/>
    </row>
    <row r="1800" spans="1:9" x14ac:dyDescent="0.4">
      <c r="A1800" s="1">
        <v>1790</v>
      </c>
      <c r="B1800" s="1">
        <f t="shared" si="128"/>
        <v>1789</v>
      </c>
      <c r="C1800" s="14">
        <f t="shared" si="129"/>
        <v>29.816666666666666</v>
      </c>
      <c r="D1800" s="13">
        <v>21.404</v>
      </c>
      <c r="E1800" s="1">
        <f t="shared" si="126"/>
        <v>21.404</v>
      </c>
      <c r="F1800" s="14"/>
      <c r="G1800" s="15">
        <f t="shared" si="130"/>
        <v>21.695</v>
      </c>
      <c r="H1800" s="1">
        <f t="shared" si="127"/>
        <v>21.695</v>
      </c>
      <c r="I1800" s="14"/>
    </row>
    <row r="1801" spans="1:9" x14ac:dyDescent="0.4">
      <c r="A1801" s="1">
        <v>1791</v>
      </c>
      <c r="B1801" s="1">
        <f t="shared" si="128"/>
        <v>1790</v>
      </c>
      <c r="C1801" s="14">
        <f t="shared" si="129"/>
        <v>29.833333333333332</v>
      </c>
      <c r="D1801" s="13">
        <v>21.405000000000001</v>
      </c>
      <c r="E1801" s="1">
        <f t="shared" si="126"/>
        <v>21.405000000000001</v>
      </c>
      <c r="F1801" s="14"/>
      <c r="G1801" s="15">
        <f t="shared" si="130"/>
        <v>21.695</v>
      </c>
      <c r="H1801" s="1">
        <f t="shared" si="127"/>
        <v>21.695</v>
      </c>
      <c r="I1801" s="14"/>
    </row>
    <row r="1802" spans="1:9" x14ac:dyDescent="0.4">
      <c r="A1802" s="1">
        <v>1792</v>
      </c>
      <c r="B1802" s="1">
        <f t="shared" si="128"/>
        <v>1791</v>
      </c>
      <c r="C1802" s="14">
        <f t="shared" si="129"/>
        <v>29.85</v>
      </c>
      <c r="D1802" s="13">
        <v>21.407</v>
      </c>
      <c r="E1802" s="1">
        <f t="shared" si="126"/>
        <v>21.407</v>
      </c>
      <c r="F1802" s="14"/>
      <c r="G1802" s="15">
        <f t="shared" si="130"/>
        <v>21.695</v>
      </c>
      <c r="H1802" s="1">
        <f t="shared" si="127"/>
        <v>21.695</v>
      </c>
      <c r="I1802" s="14"/>
    </row>
    <row r="1803" spans="1:9" x14ac:dyDescent="0.4">
      <c r="A1803" s="1">
        <v>1793</v>
      </c>
      <c r="B1803" s="1">
        <f t="shared" si="128"/>
        <v>1792</v>
      </c>
      <c r="C1803" s="14">
        <f t="shared" si="129"/>
        <v>29.866666666666667</v>
      </c>
      <c r="D1803" s="13">
        <v>21.408000000000001</v>
      </c>
      <c r="E1803" s="1">
        <f t="shared" ref="E1803:E1866" si="131">D1803-$E$6</f>
        <v>21.408000000000001</v>
      </c>
      <c r="F1803" s="14"/>
      <c r="G1803" s="15">
        <f t="shared" si="130"/>
        <v>21.695</v>
      </c>
      <c r="H1803" s="1">
        <f t="shared" si="127"/>
        <v>21.695</v>
      </c>
      <c r="I1803" s="14"/>
    </row>
    <row r="1804" spans="1:9" x14ac:dyDescent="0.4">
      <c r="A1804" s="1">
        <v>1794</v>
      </c>
      <c r="B1804" s="1">
        <f t="shared" si="128"/>
        <v>1793</v>
      </c>
      <c r="C1804" s="14">
        <f t="shared" si="129"/>
        <v>29.883333333333333</v>
      </c>
      <c r="D1804" s="13">
        <v>21.408999999999999</v>
      </c>
      <c r="E1804" s="1">
        <f t="shared" si="131"/>
        <v>21.408999999999999</v>
      </c>
      <c r="F1804" s="14"/>
      <c r="G1804" s="15">
        <f t="shared" si="130"/>
        <v>21.695</v>
      </c>
      <c r="H1804" s="1">
        <f t="shared" ref="H1804:H1867" si="132">G1804-$H$5</f>
        <v>21.695</v>
      </c>
      <c r="I1804" s="14"/>
    </row>
    <row r="1805" spans="1:9" x14ac:dyDescent="0.4">
      <c r="A1805" s="1">
        <v>1795</v>
      </c>
      <c r="B1805" s="1">
        <f t="shared" ref="B1805:B1868" si="133">B1804+$B$6</f>
        <v>1794</v>
      </c>
      <c r="C1805" s="14">
        <f t="shared" ref="C1805:C1868" si="134">B1805/60</f>
        <v>29.9</v>
      </c>
      <c r="D1805" s="13">
        <v>21.41</v>
      </c>
      <c r="E1805" s="1">
        <f t="shared" si="131"/>
        <v>21.41</v>
      </c>
      <c r="F1805" s="14"/>
      <c r="G1805" s="15">
        <f t="shared" si="130"/>
        <v>21.695</v>
      </c>
      <c r="H1805" s="1">
        <f t="shared" si="132"/>
        <v>21.695</v>
      </c>
      <c r="I1805" s="14"/>
    </row>
    <row r="1806" spans="1:9" x14ac:dyDescent="0.4">
      <c r="A1806" s="1">
        <v>1796</v>
      </c>
      <c r="B1806" s="1">
        <f t="shared" si="133"/>
        <v>1795</v>
      </c>
      <c r="C1806" s="14">
        <f t="shared" si="134"/>
        <v>29.916666666666668</v>
      </c>
      <c r="D1806" s="13">
        <v>21.411000000000001</v>
      </c>
      <c r="E1806" s="1">
        <f t="shared" si="131"/>
        <v>21.411000000000001</v>
      </c>
      <c r="F1806" s="14"/>
      <c r="G1806" s="15">
        <f t="shared" si="130"/>
        <v>21.695</v>
      </c>
      <c r="H1806" s="1">
        <f t="shared" si="132"/>
        <v>21.695</v>
      </c>
      <c r="I1806" s="14"/>
    </row>
    <row r="1807" spans="1:9" x14ac:dyDescent="0.4">
      <c r="A1807" s="1">
        <v>1797</v>
      </c>
      <c r="B1807" s="1">
        <f t="shared" si="133"/>
        <v>1796</v>
      </c>
      <c r="C1807" s="14">
        <f t="shared" si="134"/>
        <v>29.933333333333334</v>
      </c>
      <c r="D1807" s="13">
        <v>21.411999999999999</v>
      </c>
      <c r="E1807" s="1">
        <f t="shared" si="131"/>
        <v>21.411999999999999</v>
      </c>
      <c r="F1807" s="14"/>
      <c r="G1807" s="15">
        <f t="shared" si="130"/>
        <v>21.695</v>
      </c>
      <c r="H1807" s="1">
        <f t="shared" si="132"/>
        <v>21.695</v>
      </c>
      <c r="I1807" s="14"/>
    </row>
    <row r="1808" spans="1:9" x14ac:dyDescent="0.4">
      <c r="A1808" s="1">
        <v>1798</v>
      </c>
      <c r="B1808" s="1">
        <f t="shared" si="133"/>
        <v>1797</v>
      </c>
      <c r="C1808" s="14">
        <f t="shared" si="134"/>
        <v>29.95</v>
      </c>
      <c r="D1808" s="13">
        <v>21.413</v>
      </c>
      <c r="E1808" s="1">
        <f t="shared" si="131"/>
        <v>21.413</v>
      </c>
      <c r="F1808" s="14"/>
      <c r="G1808" s="15">
        <f t="shared" si="130"/>
        <v>21.695</v>
      </c>
      <c r="H1808" s="1">
        <f t="shared" si="132"/>
        <v>21.695</v>
      </c>
      <c r="I1808" s="14"/>
    </row>
    <row r="1809" spans="1:9" x14ac:dyDescent="0.4">
      <c r="A1809" s="1">
        <v>1799</v>
      </c>
      <c r="B1809" s="1">
        <f t="shared" si="133"/>
        <v>1798</v>
      </c>
      <c r="C1809" s="14">
        <f t="shared" si="134"/>
        <v>29.966666666666665</v>
      </c>
      <c r="D1809" s="13">
        <v>21.414000000000001</v>
      </c>
      <c r="E1809" s="1">
        <f t="shared" si="131"/>
        <v>21.414000000000001</v>
      </c>
      <c r="F1809" s="14"/>
      <c r="G1809" s="15">
        <f t="shared" si="130"/>
        <v>21.695</v>
      </c>
      <c r="H1809" s="1">
        <f t="shared" si="132"/>
        <v>21.695</v>
      </c>
      <c r="I1809" s="14"/>
    </row>
    <row r="1810" spans="1:9" x14ac:dyDescent="0.4">
      <c r="A1810" s="1">
        <v>1800</v>
      </c>
      <c r="B1810" s="1">
        <f t="shared" si="133"/>
        <v>1799</v>
      </c>
      <c r="C1810" s="14">
        <f t="shared" si="134"/>
        <v>29.983333333333334</v>
      </c>
      <c r="D1810" s="13">
        <v>21.416</v>
      </c>
      <c r="E1810" s="1">
        <f t="shared" si="131"/>
        <v>21.416</v>
      </c>
      <c r="F1810" s="14"/>
      <c r="G1810" s="15">
        <f t="shared" si="130"/>
        <v>21.695</v>
      </c>
      <c r="H1810" s="1">
        <f t="shared" si="132"/>
        <v>21.695</v>
      </c>
      <c r="I1810" s="14"/>
    </row>
    <row r="1811" spans="1:9" x14ac:dyDescent="0.4">
      <c r="A1811" s="1">
        <v>1801</v>
      </c>
      <c r="B1811" s="1">
        <f t="shared" si="133"/>
        <v>1800</v>
      </c>
      <c r="C1811" s="14">
        <f t="shared" si="134"/>
        <v>30</v>
      </c>
      <c r="D1811" s="13">
        <v>21.417000000000002</v>
      </c>
      <c r="E1811" s="1">
        <f t="shared" si="131"/>
        <v>21.417000000000002</v>
      </c>
      <c r="F1811" s="14"/>
      <c r="G1811" s="15">
        <f t="shared" si="130"/>
        <v>21.695</v>
      </c>
      <c r="H1811" s="1">
        <f t="shared" si="132"/>
        <v>21.695</v>
      </c>
      <c r="I1811" s="14"/>
    </row>
    <row r="1812" spans="1:9" x14ac:dyDescent="0.4">
      <c r="A1812" s="1">
        <v>1802</v>
      </c>
      <c r="B1812" s="1">
        <f t="shared" si="133"/>
        <v>1801</v>
      </c>
      <c r="C1812" s="14">
        <f t="shared" si="134"/>
        <v>30.016666666666666</v>
      </c>
      <c r="D1812" s="13">
        <v>21.417999999999999</v>
      </c>
      <c r="E1812" s="1">
        <f t="shared" si="131"/>
        <v>21.417999999999999</v>
      </c>
      <c r="F1812" s="14"/>
      <c r="G1812" s="15">
        <f t="shared" si="130"/>
        <v>21.695</v>
      </c>
      <c r="H1812" s="1">
        <f t="shared" si="132"/>
        <v>21.695</v>
      </c>
      <c r="I1812" s="14"/>
    </row>
    <row r="1813" spans="1:9" x14ac:dyDescent="0.4">
      <c r="A1813" s="1">
        <v>1803</v>
      </c>
      <c r="B1813" s="1">
        <f t="shared" si="133"/>
        <v>1802</v>
      </c>
      <c r="C1813" s="14">
        <f t="shared" si="134"/>
        <v>30.033333333333335</v>
      </c>
      <c r="D1813" s="13">
        <v>21.42</v>
      </c>
      <c r="E1813" s="1">
        <f t="shared" si="131"/>
        <v>21.42</v>
      </c>
      <c r="F1813" s="14"/>
      <c r="G1813" s="15">
        <f t="shared" si="130"/>
        <v>21.695</v>
      </c>
      <c r="H1813" s="1">
        <f t="shared" si="132"/>
        <v>21.695</v>
      </c>
      <c r="I1813" s="14"/>
    </row>
    <row r="1814" spans="1:9" x14ac:dyDescent="0.4">
      <c r="A1814" s="1">
        <v>1804</v>
      </c>
      <c r="B1814" s="1">
        <f t="shared" si="133"/>
        <v>1803</v>
      </c>
      <c r="C1814" s="14">
        <f t="shared" si="134"/>
        <v>30.05</v>
      </c>
      <c r="D1814" s="13">
        <v>21.420999999999999</v>
      </c>
      <c r="E1814" s="1">
        <f t="shared" si="131"/>
        <v>21.420999999999999</v>
      </c>
      <c r="F1814" s="14"/>
      <c r="G1814" s="15">
        <f t="shared" si="130"/>
        <v>21.695</v>
      </c>
      <c r="H1814" s="1">
        <f t="shared" si="132"/>
        <v>21.695</v>
      </c>
      <c r="I1814" s="14"/>
    </row>
    <row r="1815" spans="1:9" x14ac:dyDescent="0.4">
      <c r="A1815" s="1">
        <v>1805</v>
      </c>
      <c r="B1815" s="1">
        <f t="shared" si="133"/>
        <v>1804</v>
      </c>
      <c r="C1815" s="14">
        <f t="shared" si="134"/>
        <v>30.066666666666666</v>
      </c>
      <c r="D1815" s="13">
        <v>21.422000000000001</v>
      </c>
      <c r="E1815" s="1">
        <f t="shared" si="131"/>
        <v>21.422000000000001</v>
      </c>
      <c r="F1815" s="14"/>
      <c r="G1815" s="15">
        <f t="shared" si="130"/>
        <v>21.695</v>
      </c>
      <c r="H1815" s="1">
        <f t="shared" si="132"/>
        <v>21.695</v>
      </c>
      <c r="I1815" s="14"/>
    </row>
    <row r="1816" spans="1:9" x14ac:dyDescent="0.4">
      <c r="A1816" s="1">
        <v>1806</v>
      </c>
      <c r="B1816" s="1">
        <f t="shared" si="133"/>
        <v>1805</v>
      </c>
      <c r="C1816" s="14">
        <f t="shared" si="134"/>
        <v>30.083333333333332</v>
      </c>
      <c r="D1816" s="13">
        <v>21.423999999999999</v>
      </c>
      <c r="E1816" s="1">
        <f t="shared" si="131"/>
        <v>21.423999999999999</v>
      </c>
      <c r="F1816" s="14"/>
      <c r="G1816" s="15">
        <f t="shared" si="130"/>
        <v>21.695</v>
      </c>
      <c r="H1816" s="1">
        <f t="shared" si="132"/>
        <v>21.695</v>
      </c>
      <c r="I1816" s="14"/>
    </row>
    <row r="1817" spans="1:9" x14ac:dyDescent="0.4">
      <c r="A1817" s="1">
        <v>1807</v>
      </c>
      <c r="B1817" s="1">
        <f t="shared" si="133"/>
        <v>1806</v>
      </c>
      <c r="C1817" s="14">
        <f t="shared" si="134"/>
        <v>30.1</v>
      </c>
      <c r="D1817" s="13">
        <v>21.423999999999999</v>
      </c>
      <c r="E1817" s="1">
        <f t="shared" si="131"/>
        <v>21.423999999999999</v>
      </c>
      <c r="F1817" s="14"/>
      <c r="G1817" s="15">
        <f t="shared" si="130"/>
        <v>21.695</v>
      </c>
      <c r="H1817" s="1">
        <f t="shared" si="132"/>
        <v>21.695</v>
      </c>
      <c r="I1817" s="14"/>
    </row>
    <row r="1818" spans="1:9" x14ac:dyDescent="0.4">
      <c r="A1818" s="1">
        <v>1808</v>
      </c>
      <c r="B1818" s="1">
        <f t="shared" si="133"/>
        <v>1807</v>
      </c>
      <c r="C1818" s="14">
        <f t="shared" si="134"/>
        <v>30.116666666666667</v>
      </c>
      <c r="D1818" s="13">
        <v>21.425000000000001</v>
      </c>
      <c r="E1818" s="1">
        <f t="shared" si="131"/>
        <v>21.425000000000001</v>
      </c>
      <c r="F1818" s="14"/>
      <c r="G1818" s="15">
        <f t="shared" si="130"/>
        <v>21.695</v>
      </c>
      <c r="H1818" s="1">
        <f t="shared" si="132"/>
        <v>21.695</v>
      </c>
      <c r="I1818" s="14"/>
    </row>
    <row r="1819" spans="1:9" x14ac:dyDescent="0.4">
      <c r="A1819" s="1">
        <v>1809</v>
      </c>
      <c r="B1819" s="1">
        <f t="shared" si="133"/>
        <v>1808</v>
      </c>
      <c r="C1819" s="14">
        <f t="shared" si="134"/>
        <v>30.133333333333333</v>
      </c>
      <c r="D1819" s="13">
        <v>21.426000000000002</v>
      </c>
      <c r="E1819" s="1">
        <f t="shared" si="131"/>
        <v>21.426000000000002</v>
      </c>
      <c r="F1819" s="14"/>
      <c r="G1819" s="15">
        <f t="shared" si="130"/>
        <v>21.695</v>
      </c>
      <c r="H1819" s="1">
        <f t="shared" si="132"/>
        <v>21.695</v>
      </c>
      <c r="I1819" s="14"/>
    </row>
    <row r="1820" spans="1:9" x14ac:dyDescent="0.4">
      <c r="A1820" s="1">
        <v>1810</v>
      </c>
      <c r="B1820" s="1">
        <f t="shared" si="133"/>
        <v>1809</v>
      </c>
      <c r="C1820" s="14">
        <f t="shared" si="134"/>
        <v>30.15</v>
      </c>
      <c r="D1820" s="13">
        <v>21.427</v>
      </c>
      <c r="E1820" s="1">
        <f t="shared" si="131"/>
        <v>21.427</v>
      </c>
      <c r="F1820" s="14"/>
      <c r="G1820" s="15">
        <f t="shared" si="130"/>
        <v>21.695</v>
      </c>
      <c r="H1820" s="1">
        <f t="shared" si="132"/>
        <v>21.695</v>
      </c>
      <c r="I1820" s="14"/>
    </row>
    <row r="1821" spans="1:9" x14ac:dyDescent="0.4">
      <c r="A1821" s="1">
        <v>1811</v>
      </c>
      <c r="B1821" s="1">
        <f t="shared" si="133"/>
        <v>1810</v>
      </c>
      <c r="C1821" s="14">
        <f t="shared" si="134"/>
        <v>30.166666666666668</v>
      </c>
      <c r="D1821" s="13">
        <v>21.427</v>
      </c>
      <c r="E1821" s="1">
        <f t="shared" si="131"/>
        <v>21.427</v>
      </c>
      <c r="F1821" s="14"/>
      <c r="G1821" s="15">
        <f t="shared" si="130"/>
        <v>21.695</v>
      </c>
      <c r="H1821" s="1">
        <f t="shared" si="132"/>
        <v>21.695</v>
      </c>
      <c r="I1821" s="14"/>
    </row>
    <row r="1822" spans="1:9" x14ac:dyDescent="0.4">
      <c r="A1822" s="1">
        <v>1812</v>
      </c>
      <c r="B1822" s="1">
        <f t="shared" si="133"/>
        <v>1811</v>
      </c>
      <c r="C1822" s="14">
        <f t="shared" si="134"/>
        <v>30.183333333333334</v>
      </c>
      <c r="D1822" s="13">
        <v>21.428000000000001</v>
      </c>
      <c r="E1822" s="1">
        <f t="shared" si="131"/>
        <v>21.428000000000001</v>
      </c>
      <c r="F1822" s="14"/>
      <c r="G1822" s="15">
        <f t="shared" si="130"/>
        <v>21.695</v>
      </c>
      <c r="H1822" s="1">
        <f t="shared" si="132"/>
        <v>21.695</v>
      </c>
      <c r="I1822" s="14"/>
    </row>
    <row r="1823" spans="1:9" x14ac:dyDescent="0.4">
      <c r="A1823" s="1">
        <v>1813</v>
      </c>
      <c r="B1823" s="1">
        <f t="shared" si="133"/>
        <v>1812</v>
      </c>
      <c r="C1823" s="14">
        <f t="shared" si="134"/>
        <v>30.2</v>
      </c>
      <c r="D1823" s="13">
        <v>21.429000000000002</v>
      </c>
      <c r="E1823" s="1">
        <f t="shared" si="131"/>
        <v>21.429000000000002</v>
      </c>
      <c r="F1823" s="14"/>
      <c r="G1823" s="15">
        <f t="shared" si="130"/>
        <v>21.695</v>
      </c>
      <c r="H1823" s="1">
        <f t="shared" si="132"/>
        <v>21.695</v>
      </c>
      <c r="I1823" s="14"/>
    </row>
    <row r="1824" spans="1:9" x14ac:dyDescent="0.4">
      <c r="A1824" s="1">
        <v>1814</v>
      </c>
      <c r="B1824" s="1">
        <f t="shared" si="133"/>
        <v>1813</v>
      </c>
      <c r="C1824" s="14">
        <f t="shared" si="134"/>
        <v>30.216666666666665</v>
      </c>
      <c r="D1824" s="13">
        <v>21.43</v>
      </c>
      <c r="E1824" s="1">
        <f t="shared" si="131"/>
        <v>21.43</v>
      </c>
      <c r="F1824" s="14"/>
      <c r="G1824" s="15">
        <f t="shared" si="130"/>
        <v>21.695</v>
      </c>
      <c r="H1824" s="1">
        <f t="shared" si="132"/>
        <v>21.695</v>
      </c>
      <c r="I1824" s="14"/>
    </row>
    <row r="1825" spans="1:9" x14ac:dyDescent="0.4">
      <c r="A1825" s="1">
        <v>1815</v>
      </c>
      <c r="B1825" s="1">
        <f t="shared" si="133"/>
        <v>1814</v>
      </c>
      <c r="C1825" s="14">
        <f t="shared" si="134"/>
        <v>30.233333333333334</v>
      </c>
      <c r="D1825" s="13">
        <v>21.431000000000001</v>
      </c>
      <c r="E1825" s="1">
        <f t="shared" si="131"/>
        <v>21.431000000000001</v>
      </c>
      <c r="F1825" s="14"/>
      <c r="G1825" s="15">
        <f t="shared" si="130"/>
        <v>21.695</v>
      </c>
      <c r="H1825" s="1">
        <f t="shared" si="132"/>
        <v>21.695</v>
      </c>
      <c r="I1825" s="14"/>
    </row>
    <row r="1826" spans="1:9" x14ac:dyDescent="0.4">
      <c r="A1826" s="1">
        <v>1816</v>
      </c>
      <c r="B1826" s="1">
        <f t="shared" si="133"/>
        <v>1815</v>
      </c>
      <c r="C1826" s="14">
        <f t="shared" si="134"/>
        <v>30.25</v>
      </c>
      <c r="D1826" s="13">
        <v>21.433</v>
      </c>
      <c r="E1826" s="1">
        <f t="shared" si="131"/>
        <v>21.433</v>
      </c>
      <c r="F1826" s="14"/>
      <c r="G1826" s="15">
        <f t="shared" si="130"/>
        <v>21.695</v>
      </c>
      <c r="H1826" s="1">
        <f t="shared" si="132"/>
        <v>21.695</v>
      </c>
      <c r="I1826" s="14"/>
    </row>
    <row r="1827" spans="1:9" x14ac:dyDescent="0.4">
      <c r="A1827" s="1">
        <v>1817</v>
      </c>
      <c r="B1827" s="1">
        <f t="shared" si="133"/>
        <v>1816</v>
      </c>
      <c r="C1827" s="14">
        <f t="shared" si="134"/>
        <v>30.266666666666666</v>
      </c>
      <c r="D1827" s="13">
        <v>21.434000000000001</v>
      </c>
      <c r="E1827" s="1">
        <f t="shared" si="131"/>
        <v>21.434000000000001</v>
      </c>
      <c r="F1827" s="14"/>
      <c r="G1827" s="15">
        <f t="shared" si="130"/>
        <v>21.695</v>
      </c>
      <c r="H1827" s="1">
        <f t="shared" si="132"/>
        <v>21.695</v>
      </c>
      <c r="I1827" s="14"/>
    </row>
    <row r="1828" spans="1:9" x14ac:dyDescent="0.4">
      <c r="A1828" s="1">
        <v>1818</v>
      </c>
      <c r="B1828" s="1">
        <f t="shared" si="133"/>
        <v>1817</v>
      </c>
      <c r="C1828" s="14">
        <f t="shared" si="134"/>
        <v>30.283333333333335</v>
      </c>
      <c r="D1828" s="13">
        <v>21.434999999999999</v>
      </c>
      <c r="E1828" s="1">
        <f t="shared" si="131"/>
        <v>21.434999999999999</v>
      </c>
      <c r="F1828" s="14"/>
      <c r="G1828" s="15">
        <f t="shared" ref="G1828:G1891" si="135">$H$4</f>
        <v>21.695</v>
      </c>
      <c r="H1828" s="1">
        <f t="shared" si="132"/>
        <v>21.695</v>
      </c>
      <c r="I1828" s="14"/>
    </row>
    <row r="1829" spans="1:9" x14ac:dyDescent="0.4">
      <c r="A1829" s="1">
        <v>1819</v>
      </c>
      <c r="B1829" s="1">
        <f t="shared" si="133"/>
        <v>1818</v>
      </c>
      <c r="C1829" s="14">
        <f t="shared" si="134"/>
        <v>30.3</v>
      </c>
      <c r="D1829" s="13">
        <v>21.436</v>
      </c>
      <c r="E1829" s="1">
        <f t="shared" si="131"/>
        <v>21.436</v>
      </c>
      <c r="F1829" s="14"/>
      <c r="G1829" s="15">
        <f t="shared" si="135"/>
        <v>21.695</v>
      </c>
      <c r="H1829" s="1">
        <f t="shared" si="132"/>
        <v>21.695</v>
      </c>
      <c r="I1829" s="14"/>
    </row>
    <row r="1830" spans="1:9" x14ac:dyDescent="0.4">
      <c r="A1830" s="1">
        <v>1820</v>
      </c>
      <c r="B1830" s="1">
        <f t="shared" si="133"/>
        <v>1819</v>
      </c>
      <c r="C1830" s="14">
        <f t="shared" si="134"/>
        <v>30.316666666666666</v>
      </c>
      <c r="D1830" s="13">
        <v>21.437000000000001</v>
      </c>
      <c r="E1830" s="1">
        <f t="shared" si="131"/>
        <v>21.437000000000001</v>
      </c>
      <c r="F1830" s="14"/>
      <c r="G1830" s="15">
        <f t="shared" si="135"/>
        <v>21.695</v>
      </c>
      <c r="H1830" s="1">
        <f t="shared" si="132"/>
        <v>21.695</v>
      </c>
      <c r="I1830" s="14"/>
    </row>
    <row r="1831" spans="1:9" x14ac:dyDescent="0.4">
      <c r="A1831" s="1">
        <v>1821</v>
      </c>
      <c r="B1831" s="1">
        <f t="shared" si="133"/>
        <v>1820</v>
      </c>
      <c r="C1831" s="14">
        <f t="shared" si="134"/>
        <v>30.333333333333332</v>
      </c>
      <c r="D1831" s="13">
        <v>21.437000000000001</v>
      </c>
      <c r="E1831" s="1">
        <f t="shared" si="131"/>
        <v>21.437000000000001</v>
      </c>
      <c r="F1831" s="14"/>
      <c r="G1831" s="15">
        <f t="shared" si="135"/>
        <v>21.695</v>
      </c>
      <c r="H1831" s="1">
        <f t="shared" si="132"/>
        <v>21.695</v>
      </c>
      <c r="I1831" s="14"/>
    </row>
    <row r="1832" spans="1:9" x14ac:dyDescent="0.4">
      <c r="A1832" s="1">
        <v>1822</v>
      </c>
      <c r="B1832" s="1">
        <f t="shared" si="133"/>
        <v>1821</v>
      </c>
      <c r="C1832" s="14">
        <f t="shared" si="134"/>
        <v>30.35</v>
      </c>
      <c r="D1832" s="13">
        <v>21.437999999999999</v>
      </c>
      <c r="E1832" s="1">
        <f t="shared" si="131"/>
        <v>21.437999999999999</v>
      </c>
      <c r="F1832" s="14"/>
      <c r="G1832" s="15">
        <f t="shared" si="135"/>
        <v>21.695</v>
      </c>
      <c r="H1832" s="1">
        <f t="shared" si="132"/>
        <v>21.695</v>
      </c>
      <c r="I1832" s="14"/>
    </row>
    <row r="1833" spans="1:9" x14ac:dyDescent="0.4">
      <c r="A1833" s="1">
        <v>1823</v>
      </c>
      <c r="B1833" s="1">
        <f t="shared" si="133"/>
        <v>1822</v>
      </c>
      <c r="C1833" s="14">
        <f t="shared" si="134"/>
        <v>30.366666666666667</v>
      </c>
      <c r="D1833" s="13">
        <v>21.439</v>
      </c>
      <c r="E1833" s="1">
        <f t="shared" si="131"/>
        <v>21.439</v>
      </c>
      <c r="F1833" s="14"/>
      <c r="G1833" s="15">
        <f t="shared" si="135"/>
        <v>21.695</v>
      </c>
      <c r="H1833" s="1">
        <f t="shared" si="132"/>
        <v>21.695</v>
      </c>
      <c r="I1833" s="14"/>
    </row>
    <row r="1834" spans="1:9" x14ac:dyDescent="0.4">
      <c r="A1834" s="1">
        <v>1824</v>
      </c>
      <c r="B1834" s="1">
        <f t="shared" si="133"/>
        <v>1823</v>
      </c>
      <c r="C1834" s="14">
        <f t="shared" si="134"/>
        <v>30.383333333333333</v>
      </c>
      <c r="D1834" s="13">
        <v>21.44</v>
      </c>
      <c r="E1834" s="1">
        <f t="shared" si="131"/>
        <v>21.44</v>
      </c>
      <c r="F1834" s="14"/>
      <c r="G1834" s="15">
        <f t="shared" si="135"/>
        <v>21.695</v>
      </c>
      <c r="H1834" s="1">
        <f t="shared" si="132"/>
        <v>21.695</v>
      </c>
      <c r="I1834" s="14"/>
    </row>
    <row r="1835" spans="1:9" x14ac:dyDescent="0.4">
      <c r="A1835" s="1">
        <v>1825</v>
      </c>
      <c r="B1835" s="1">
        <f t="shared" si="133"/>
        <v>1824</v>
      </c>
      <c r="C1835" s="14">
        <f t="shared" si="134"/>
        <v>30.4</v>
      </c>
      <c r="D1835" s="13">
        <v>21.44</v>
      </c>
      <c r="E1835" s="1">
        <f t="shared" si="131"/>
        <v>21.44</v>
      </c>
      <c r="F1835" s="14"/>
      <c r="G1835" s="15">
        <f t="shared" si="135"/>
        <v>21.695</v>
      </c>
      <c r="H1835" s="1">
        <f t="shared" si="132"/>
        <v>21.695</v>
      </c>
      <c r="I1835" s="14"/>
    </row>
    <row r="1836" spans="1:9" x14ac:dyDescent="0.4">
      <c r="A1836" s="1">
        <v>1826</v>
      </c>
      <c r="B1836" s="1">
        <f t="shared" si="133"/>
        <v>1825</v>
      </c>
      <c r="C1836" s="14">
        <f t="shared" si="134"/>
        <v>30.416666666666668</v>
      </c>
      <c r="D1836" s="13">
        <v>21.440999999999999</v>
      </c>
      <c r="E1836" s="1">
        <f t="shared" si="131"/>
        <v>21.440999999999999</v>
      </c>
      <c r="F1836" s="14"/>
      <c r="G1836" s="15">
        <f t="shared" si="135"/>
        <v>21.695</v>
      </c>
      <c r="H1836" s="1">
        <f t="shared" si="132"/>
        <v>21.695</v>
      </c>
      <c r="I1836" s="14"/>
    </row>
    <row r="1837" spans="1:9" x14ac:dyDescent="0.4">
      <c r="A1837" s="1">
        <v>1827</v>
      </c>
      <c r="B1837" s="1">
        <f t="shared" si="133"/>
        <v>1826</v>
      </c>
      <c r="C1837" s="14">
        <f t="shared" si="134"/>
        <v>30.433333333333334</v>
      </c>
      <c r="D1837" s="13">
        <v>21.442</v>
      </c>
      <c r="E1837" s="1">
        <f t="shared" si="131"/>
        <v>21.442</v>
      </c>
      <c r="F1837" s="14"/>
      <c r="G1837" s="15">
        <f t="shared" si="135"/>
        <v>21.695</v>
      </c>
      <c r="H1837" s="1">
        <f t="shared" si="132"/>
        <v>21.695</v>
      </c>
      <c r="I1837" s="14"/>
    </row>
    <row r="1838" spans="1:9" x14ac:dyDescent="0.4">
      <c r="A1838" s="1">
        <v>1828</v>
      </c>
      <c r="B1838" s="1">
        <f t="shared" si="133"/>
        <v>1827</v>
      </c>
      <c r="C1838" s="14">
        <f t="shared" si="134"/>
        <v>30.45</v>
      </c>
      <c r="D1838" s="13">
        <v>21.442</v>
      </c>
      <c r="E1838" s="1">
        <f t="shared" si="131"/>
        <v>21.442</v>
      </c>
      <c r="F1838" s="14"/>
      <c r="G1838" s="15">
        <f t="shared" si="135"/>
        <v>21.695</v>
      </c>
      <c r="H1838" s="1">
        <f t="shared" si="132"/>
        <v>21.695</v>
      </c>
      <c r="I1838" s="14"/>
    </row>
    <row r="1839" spans="1:9" x14ac:dyDescent="0.4">
      <c r="A1839" s="1">
        <v>1829</v>
      </c>
      <c r="B1839" s="1">
        <f t="shared" si="133"/>
        <v>1828</v>
      </c>
      <c r="C1839" s="14">
        <f t="shared" si="134"/>
        <v>30.466666666666665</v>
      </c>
      <c r="D1839" s="13">
        <v>21.443000000000001</v>
      </c>
      <c r="E1839" s="1">
        <f t="shared" si="131"/>
        <v>21.443000000000001</v>
      </c>
      <c r="F1839" s="14"/>
      <c r="G1839" s="15">
        <f t="shared" si="135"/>
        <v>21.695</v>
      </c>
      <c r="H1839" s="1">
        <f t="shared" si="132"/>
        <v>21.695</v>
      </c>
      <c r="I1839" s="14"/>
    </row>
    <row r="1840" spans="1:9" x14ac:dyDescent="0.4">
      <c r="A1840" s="1">
        <v>1830</v>
      </c>
      <c r="B1840" s="1">
        <f t="shared" si="133"/>
        <v>1829</v>
      </c>
      <c r="C1840" s="14">
        <f t="shared" si="134"/>
        <v>30.483333333333334</v>
      </c>
      <c r="D1840" s="13">
        <v>21.443999999999999</v>
      </c>
      <c r="E1840" s="1">
        <f t="shared" si="131"/>
        <v>21.443999999999999</v>
      </c>
      <c r="F1840" s="14"/>
      <c r="G1840" s="15">
        <f t="shared" si="135"/>
        <v>21.695</v>
      </c>
      <c r="H1840" s="1">
        <f t="shared" si="132"/>
        <v>21.695</v>
      </c>
      <c r="I1840" s="14"/>
    </row>
    <row r="1841" spans="1:9" x14ac:dyDescent="0.4">
      <c r="A1841" s="1">
        <v>1831</v>
      </c>
      <c r="B1841" s="1">
        <f t="shared" si="133"/>
        <v>1830</v>
      </c>
      <c r="C1841" s="14">
        <f t="shared" si="134"/>
        <v>30.5</v>
      </c>
      <c r="D1841" s="13">
        <v>21.445</v>
      </c>
      <c r="E1841" s="1">
        <f t="shared" si="131"/>
        <v>21.445</v>
      </c>
      <c r="F1841" s="14"/>
      <c r="G1841" s="15">
        <f t="shared" si="135"/>
        <v>21.695</v>
      </c>
      <c r="H1841" s="1">
        <f t="shared" si="132"/>
        <v>21.695</v>
      </c>
      <c r="I1841" s="14"/>
    </row>
    <row r="1842" spans="1:9" x14ac:dyDescent="0.4">
      <c r="A1842" s="1">
        <v>1832</v>
      </c>
      <c r="B1842" s="1">
        <f t="shared" si="133"/>
        <v>1831</v>
      </c>
      <c r="C1842" s="14">
        <f t="shared" si="134"/>
        <v>30.516666666666666</v>
      </c>
      <c r="D1842" s="13">
        <v>21.446000000000002</v>
      </c>
      <c r="E1842" s="1">
        <f t="shared" si="131"/>
        <v>21.446000000000002</v>
      </c>
      <c r="F1842" s="14"/>
      <c r="G1842" s="15">
        <f t="shared" si="135"/>
        <v>21.695</v>
      </c>
      <c r="H1842" s="1">
        <f t="shared" si="132"/>
        <v>21.695</v>
      </c>
      <c r="I1842" s="14"/>
    </row>
    <row r="1843" spans="1:9" x14ac:dyDescent="0.4">
      <c r="A1843" s="1">
        <v>1833</v>
      </c>
      <c r="B1843" s="1">
        <f t="shared" si="133"/>
        <v>1832</v>
      </c>
      <c r="C1843" s="14">
        <f t="shared" si="134"/>
        <v>30.533333333333335</v>
      </c>
      <c r="D1843" s="13">
        <v>21.446999999999999</v>
      </c>
      <c r="E1843" s="1">
        <f t="shared" si="131"/>
        <v>21.446999999999999</v>
      </c>
      <c r="F1843" s="14"/>
      <c r="G1843" s="15">
        <f t="shared" si="135"/>
        <v>21.695</v>
      </c>
      <c r="H1843" s="1">
        <f t="shared" si="132"/>
        <v>21.695</v>
      </c>
      <c r="I1843" s="14"/>
    </row>
    <row r="1844" spans="1:9" x14ac:dyDescent="0.4">
      <c r="A1844" s="1">
        <v>1834</v>
      </c>
      <c r="B1844" s="1">
        <f t="shared" si="133"/>
        <v>1833</v>
      </c>
      <c r="C1844" s="14">
        <f t="shared" si="134"/>
        <v>30.55</v>
      </c>
      <c r="D1844" s="13">
        <v>21.448</v>
      </c>
      <c r="E1844" s="1">
        <f t="shared" si="131"/>
        <v>21.448</v>
      </c>
      <c r="F1844" s="14"/>
      <c r="G1844" s="15">
        <f t="shared" si="135"/>
        <v>21.695</v>
      </c>
      <c r="H1844" s="1">
        <f t="shared" si="132"/>
        <v>21.695</v>
      </c>
      <c r="I1844" s="14"/>
    </row>
    <row r="1845" spans="1:9" x14ac:dyDescent="0.4">
      <c r="A1845" s="1">
        <v>1835</v>
      </c>
      <c r="B1845" s="1">
        <f t="shared" si="133"/>
        <v>1834</v>
      </c>
      <c r="C1845" s="14">
        <f t="shared" si="134"/>
        <v>30.566666666666666</v>
      </c>
      <c r="D1845" s="13">
        <v>21.449000000000002</v>
      </c>
      <c r="E1845" s="1">
        <f t="shared" si="131"/>
        <v>21.449000000000002</v>
      </c>
      <c r="F1845" s="14"/>
      <c r="G1845" s="15">
        <f t="shared" si="135"/>
        <v>21.695</v>
      </c>
      <c r="H1845" s="1">
        <f t="shared" si="132"/>
        <v>21.695</v>
      </c>
      <c r="I1845" s="14"/>
    </row>
    <row r="1846" spans="1:9" x14ac:dyDescent="0.4">
      <c r="A1846" s="1">
        <v>1836</v>
      </c>
      <c r="B1846" s="1">
        <f t="shared" si="133"/>
        <v>1835</v>
      </c>
      <c r="C1846" s="14">
        <f t="shared" si="134"/>
        <v>30.583333333333332</v>
      </c>
      <c r="D1846" s="13">
        <v>21.45</v>
      </c>
      <c r="E1846" s="1">
        <f t="shared" si="131"/>
        <v>21.45</v>
      </c>
      <c r="F1846" s="14"/>
      <c r="G1846" s="15">
        <f t="shared" si="135"/>
        <v>21.695</v>
      </c>
      <c r="H1846" s="1">
        <f t="shared" si="132"/>
        <v>21.695</v>
      </c>
      <c r="I1846" s="14"/>
    </row>
    <row r="1847" spans="1:9" x14ac:dyDescent="0.4">
      <c r="A1847" s="1">
        <v>1837</v>
      </c>
      <c r="B1847" s="1">
        <f t="shared" si="133"/>
        <v>1836</v>
      </c>
      <c r="C1847" s="14">
        <f t="shared" si="134"/>
        <v>30.6</v>
      </c>
      <c r="D1847" s="13">
        <v>21.451000000000001</v>
      </c>
      <c r="E1847" s="1">
        <f t="shared" si="131"/>
        <v>21.451000000000001</v>
      </c>
      <c r="F1847" s="14"/>
      <c r="G1847" s="15">
        <f t="shared" si="135"/>
        <v>21.695</v>
      </c>
      <c r="H1847" s="1">
        <f t="shared" si="132"/>
        <v>21.695</v>
      </c>
      <c r="I1847" s="14"/>
    </row>
    <row r="1848" spans="1:9" x14ac:dyDescent="0.4">
      <c r="A1848" s="1">
        <v>1838</v>
      </c>
      <c r="B1848" s="1">
        <f t="shared" si="133"/>
        <v>1837</v>
      </c>
      <c r="C1848" s="14">
        <f t="shared" si="134"/>
        <v>30.616666666666667</v>
      </c>
      <c r="D1848" s="13">
        <v>21.452000000000002</v>
      </c>
      <c r="E1848" s="1">
        <f t="shared" si="131"/>
        <v>21.452000000000002</v>
      </c>
      <c r="F1848" s="14"/>
      <c r="G1848" s="15">
        <f t="shared" si="135"/>
        <v>21.695</v>
      </c>
      <c r="H1848" s="1">
        <f t="shared" si="132"/>
        <v>21.695</v>
      </c>
      <c r="I1848" s="14"/>
    </row>
    <row r="1849" spans="1:9" x14ac:dyDescent="0.4">
      <c r="A1849" s="1">
        <v>1839</v>
      </c>
      <c r="B1849" s="1">
        <f t="shared" si="133"/>
        <v>1838</v>
      </c>
      <c r="C1849" s="14">
        <f t="shared" si="134"/>
        <v>30.633333333333333</v>
      </c>
      <c r="D1849" s="13">
        <v>21.452999999999999</v>
      </c>
      <c r="E1849" s="1">
        <f t="shared" si="131"/>
        <v>21.452999999999999</v>
      </c>
      <c r="F1849" s="14"/>
      <c r="G1849" s="15">
        <f t="shared" si="135"/>
        <v>21.695</v>
      </c>
      <c r="H1849" s="1">
        <f t="shared" si="132"/>
        <v>21.695</v>
      </c>
      <c r="I1849" s="14"/>
    </row>
    <row r="1850" spans="1:9" x14ac:dyDescent="0.4">
      <c r="A1850" s="1">
        <v>1840</v>
      </c>
      <c r="B1850" s="1">
        <f t="shared" si="133"/>
        <v>1839</v>
      </c>
      <c r="C1850" s="14">
        <f t="shared" si="134"/>
        <v>30.65</v>
      </c>
      <c r="D1850" s="13">
        <v>21.454000000000001</v>
      </c>
      <c r="E1850" s="1">
        <f t="shared" si="131"/>
        <v>21.454000000000001</v>
      </c>
      <c r="F1850" s="14"/>
      <c r="G1850" s="15">
        <f t="shared" si="135"/>
        <v>21.695</v>
      </c>
      <c r="H1850" s="1">
        <f t="shared" si="132"/>
        <v>21.695</v>
      </c>
      <c r="I1850" s="14"/>
    </row>
    <row r="1851" spans="1:9" x14ac:dyDescent="0.4">
      <c r="A1851" s="1">
        <v>1841</v>
      </c>
      <c r="B1851" s="1">
        <f t="shared" si="133"/>
        <v>1840</v>
      </c>
      <c r="C1851" s="14">
        <f t="shared" si="134"/>
        <v>30.666666666666668</v>
      </c>
      <c r="D1851" s="13">
        <v>21.455000000000002</v>
      </c>
      <c r="E1851" s="1">
        <f t="shared" si="131"/>
        <v>21.455000000000002</v>
      </c>
      <c r="F1851" s="14"/>
      <c r="G1851" s="15">
        <f t="shared" si="135"/>
        <v>21.695</v>
      </c>
      <c r="H1851" s="1">
        <f t="shared" si="132"/>
        <v>21.695</v>
      </c>
      <c r="I1851" s="14"/>
    </row>
    <row r="1852" spans="1:9" x14ac:dyDescent="0.4">
      <c r="A1852" s="1">
        <v>1842</v>
      </c>
      <c r="B1852" s="1">
        <f t="shared" si="133"/>
        <v>1841</v>
      </c>
      <c r="C1852" s="14">
        <f t="shared" si="134"/>
        <v>30.683333333333334</v>
      </c>
      <c r="D1852" s="13">
        <v>21.456</v>
      </c>
      <c r="E1852" s="1">
        <f t="shared" si="131"/>
        <v>21.456</v>
      </c>
      <c r="F1852" s="14"/>
      <c r="G1852" s="15">
        <f t="shared" si="135"/>
        <v>21.695</v>
      </c>
      <c r="H1852" s="1">
        <f t="shared" si="132"/>
        <v>21.695</v>
      </c>
      <c r="I1852" s="14"/>
    </row>
    <row r="1853" spans="1:9" x14ac:dyDescent="0.4">
      <c r="A1853" s="1">
        <v>1843</v>
      </c>
      <c r="B1853" s="1">
        <f t="shared" si="133"/>
        <v>1842</v>
      </c>
      <c r="C1853" s="14">
        <f t="shared" si="134"/>
        <v>30.7</v>
      </c>
      <c r="D1853" s="13">
        <v>21.457000000000001</v>
      </c>
      <c r="E1853" s="1">
        <f t="shared" si="131"/>
        <v>21.457000000000001</v>
      </c>
      <c r="F1853" s="14"/>
      <c r="G1853" s="15">
        <f t="shared" si="135"/>
        <v>21.695</v>
      </c>
      <c r="H1853" s="1">
        <f t="shared" si="132"/>
        <v>21.695</v>
      </c>
      <c r="I1853" s="14"/>
    </row>
    <row r="1854" spans="1:9" x14ac:dyDescent="0.4">
      <c r="A1854" s="1">
        <v>1844</v>
      </c>
      <c r="B1854" s="1">
        <f t="shared" si="133"/>
        <v>1843</v>
      </c>
      <c r="C1854" s="14">
        <f t="shared" si="134"/>
        <v>30.716666666666665</v>
      </c>
      <c r="D1854" s="13">
        <v>21.458000000000002</v>
      </c>
      <c r="E1854" s="1">
        <f t="shared" si="131"/>
        <v>21.458000000000002</v>
      </c>
      <c r="F1854" s="14"/>
      <c r="G1854" s="15">
        <f t="shared" si="135"/>
        <v>21.695</v>
      </c>
      <c r="H1854" s="1">
        <f t="shared" si="132"/>
        <v>21.695</v>
      </c>
      <c r="I1854" s="14"/>
    </row>
    <row r="1855" spans="1:9" x14ac:dyDescent="0.4">
      <c r="A1855" s="1">
        <v>1845</v>
      </c>
      <c r="B1855" s="1">
        <f t="shared" si="133"/>
        <v>1844</v>
      </c>
      <c r="C1855" s="14">
        <f t="shared" si="134"/>
        <v>30.733333333333334</v>
      </c>
      <c r="D1855" s="13">
        <v>21.459</v>
      </c>
      <c r="E1855" s="1">
        <f t="shared" si="131"/>
        <v>21.459</v>
      </c>
      <c r="F1855" s="14"/>
      <c r="G1855" s="15">
        <f t="shared" si="135"/>
        <v>21.695</v>
      </c>
      <c r="H1855" s="1">
        <f t="shared" si="132"/>
        <v>21.695</v>
      </c>
      <c r="I1855" s="14"/>
    </row>
    <row r="1856" spans="1:9" x14ac:dyDescent="0.4">
      <c r="A1856" s="1">
        <v>1846</v>
      </c>
      <c r="B1856" s="1">
        <f t="shared" si="133"/>
        <v>1845</v>
      </c>
      <c r="C1856" s="14">
        <f t="shared" si="134"/>
        <v>30.75</v>
      </c>
      <c r="D1856" s="13">
        <v>21.46</v>
      </c>
      <c r="E1856" s="1">
        <f t="shared" si="131"/>
        <v>21.46</v>
      </c>
      <c r="F1856" s="14"/>
      <c r="G1856" s="15">
        <f t="shared" si="135"/>
        <v>21.695</v>
      </c>
      <c r="H1856" s="1">
        <f t="shared" si="132"/>
        <v>21.695</v>
      </c>
      <c r="I1856" s="14"/>
    </row>
    <row r="1857" spans="1:9" x14ac:dyDescent="0.4">
      <c r="A1857" s="1">
        <v>1847</v>
      </c>
      <c r="B1857" s="1">
        <f t="shared" si="133"/>
        <v>1846</v>
      </c>
      <c r="C1857" s="14">
        <f t="shared" si="134"/>
        <v>30.766666666666666</v>
      </c>
      <c r="D1857" s="13">
        <v>21.460999999999999</v>
      </c>
      <c r="E1857" s="1">
        <f t="shared" si="131"/>
        <v>21.460999999999999</v>
      </c>
      <c r="F1857" s="14"/>
      <c r="G1857" s="15">
        <f t="shared" si="135"/>
        <v>21.695</v>
      </c>
      <c r="H1857" s="1">
        <f t="shared" si="132"/>
        <v>21.695</v>
      </c>
      <c r="I1857" s="14"/>
    </row>
    <row r="1858" spans="1:9" x14ac:dyDescent="0.4">
      <c r="A1858" s="1">
        <v>1848</v>
      </c>
      <c r="B1858" s="1">
        <f t="shared" si="133"/>
        <v>1847</v>
      </c>
      <c r="C1858" s="14">
        <f t="shared" si="134"/>
        <v>30.783333333333335</v>
      </c>
      <c r="D1858" s="13">
        <v>21.462</v>
      </c>
      <c r="E1858" s="1">
        <f t="shared" si="131"/>
        <v>21.462</v>
      </c>
      <c r="F1858" s="14"/>
      <c r="G1858" s="15">
        <f t="shared" si="135"/>
        <v>21.695</v>
      </c>
      <c r="H1858" s="1">
        <f t="shared" si="132"/>
        <v>21.695</v>
      </c>
      <c r="I1858" s="14"/>
    </row>
    <row r="1859" spans="1:9" x14ac:dyDescent="0.4">
      <c r="A1859" s="1">
        <v>1849</v>
      </c>
      <c r="B1859" s="1">
        <f t="shared" si="133"/>
        <v>1848</v>
      </c>
      <c r="C1859" s="14">
        <f t="shared" si="134"/>
        <v>30.8</v>
      </c>
      <c r="D1859" s="13">
        <v>21.463000000000001</v>
      </c>
      <c r="E1859" s="1">
        <f t="shared" si="131"/>
        <v>21.463000000000001</v>
      </c>
      <c r="F1859" s="14"/>
      <c r="G1859" s="15">
        <f t="shared" si="135"/>
        <v>21.695</v>
      </c>
      <c r="H1859" s="1">
        <f t="shared" si="132"/>
        <v>21.695</v>
      </c>
      <c r="I1859" s="14"/>
    </row>
    <row r="1860" spans="1:9" x14ac:dyDescent="0.4">
      <c r="A1860" s="1">
        <v>1850</v>
      </c>
      <c r="B1860" s="1">
        <f t="shared" si="133"/>
        <v>1849</v>
      </c>
      <c r="C1860" s="14">
        <f t="shared" si="134"/>
        <v>30.816666666666666</v>
      </c>
      <c r="D1860" s="13">
        <v>21.463999999999999</v>
      </c>
      <c r="E1860" s="1">
        <f t="shared" si="131"/>
        <v>21.463999999999999</v>
      </c>
      <c r="F1860" s="14"/>
      <c r="G1860" s="15">
        <f t="shared" si="135"/>
        <v>21.695</v>
      </c>
      <c r="H1860" s="1">
        <f t="shared" si="132"/>
        <v>21.695</v>
      </c>
      <c r="I1860" s="14"/>
    </row>
    <row r="1861" spans="1:9" x14ac:dyDescent="0.4">
      <c r="A1861" s="1">
        <v>1851</v>
      </c>
      <c r="B1861" s="1">
        <f t="shared" si="133"/>
        <v>1850</v>
      </c>
      <c r="C1861" s="14">
        <f t="shared" si="134"/>
        <v>30.833333333333332</v>
      </c>
      <c r="D1861" s="13">
        <v>21.463999999999999</v>
      </c>
      <c r="E1861" s="1">
        <f t="shared" si="131"/>
        <v>21.463999999999999</v>
      </c>
      <c r="F1861" s="14"/>
      <c r="G1861" s="15">
        <f t="shared" si="135"/>
        <v>21.695</v>
      </c>
      <c r="H1861" s="1">
        <f t="shared" si="132"/>
        <v>21.695</v>
      </c>
      <c r="I1861" s="14"/>
    </row>
    <row r="1862" spans="1:9" x14ac:dyDescent="0.4">
      <c r="A1862" s="1">
        <v>1852</v>
      </c>
      <c r="B1862" s="1">
        <f t="shared" si="133"/>
        <v>1851</v>
      </c>
      <c r="C1862" s="14">
        <f t="shared" si="134"/>
        <v>30.85</v>
      </c>
      <c r="D1862" s="13">
        <v>21.465</v>
      </c>
      <c r="E1862" s="1">
        <f t="shared" si="131"/>
        <v>21.465</v>
      </c>
      <c r="F1862" s="14"/>
      <c r="G1862" s="15">
        <f t="shared" si="135"/>
        <v>21.695</v>
      </c>
      <c r="H1862" s="1">
        <f t="shared" si="132"/>
        <v>21.695</v>
      </c>
      <c r="I1862" s="14"/>
    </row>
    <row r="1863" spans="1:9" x14ac:dyDescent="0.4">
      <c r="A1863" s="1">
        <v>1853</v>
      </c>
      <c r="B1863" s="1">
        <f t="shared" si="133"/>
        <v>1852</v>
      </c>
      <c r="C1863" s="14">
        <f t="shared" si="134"/>
        <v>30.866666666666667</v>
      </c>
      <c r="D1863" s="13">
        <v>21.466000000000001</v>
      </c>
      <c r="E1863" s="1">
        <f t="shared" si="131"/>
        <v>21.466000000000001</v>
      </c>
      <c r="F1863" s="14"/>
      <c r="G1863" s="15">
        <f t="shared" si="135"/>
        <v>21.695</v>
      </c>
      <c r="H1863" s="1">
        <f t="shared" si="132"/>
        <v>21.695</v>
      </c>
      <c r="I1863" s="14"/>
    </row>
    <row r="1864" spans="1:9" x14ac:dyDescent="0.4">
      <c r="A1864" s="1">
        <v>1854</v>
      </c>
      <c r="B1864" s="1">
        <f t="shared" si="133"/>
        <v>1853</v>
      </c>
      <c r="C1864" s="14">
        <f t="shared" si="134"/>
        <v>30.883333333333333</v>
      </c>
      <c r="D1864" s="13">
        <v>21.466000000000001</v>
      </c>
      <c r="E1864" s="1">
        <f t="shared" si="131"/>
        <v>21.466000000000001</v>
      </c>
      <c r="F1864" s="14"/>
      <c r="G1864" s="15">
        <f t="shared" si="135"/>
        <v>21.695</v>
      </c>
      <c r="H1864" s="1">
        <f t="shared" si="132"/>
        <v>21.695</v>
      </c>
      <c r="I1864" s="14"/>
    </row>
    <row r="1865" spans="1:9" x14ac:dyDescent="0.4">
      <c r="A1865" s="1">
        <v>1855</v>
      </c>
      <c r="B1865" s="1">
        <f t="shared" si="133"/>
        <v>1854</v>
      </c>
      <c r="C1865" s="14">
        <f t="shared" si="134"/>
        <v>30.9</v>
      </c>
      <c r="D1865" s="13">
        <v>21.466999999999999</v>
      </c>
      <c r="E1865" s="1">
        <f t="shared" si="131"/>
        <v>21.466999999999999</v>
      </c>
      <c r="F1865" s="14"/>
      <c r="G1865" s="15">
        <f t="shared" si="135"/>
        <v>21.695</v>
      </c>
      <c r="H1865" s="1">
        <f t="shared" si="132"/>
        <v>21.695</v>
      </c>
      <c r="I1865" s="14"/>
    </row>
    <row r="1866" spans="1:9" x14ac:dyDescent="0.4">
      <c r="A1866" s="1">
        <v>1856</v>
      </c>
      <c r="B1866" s="1">
        <f t="shared" si="133"/>
        <v>1855</v>
      </c>
      <c r="C1866" s="14">
        <f t="shared" si="134"/>
        <v>30.916666666666668</v>
      </c>
      <c r="D1866" s="13">
        <v>21.466999999999999</v>
      </c>
      <c r="E1866" s="1">
        <f t="shared" si="131"/>
        <v>21.466999999999999</v>
      </c>
      <c r="F1866" s="14"/>
      <c r="G1866" s="15">
        <f t="shared" si="135"/>
        <v>21.695</v>
      </c>
      <c r="H1866" s="1">
        <f t="shared" si="132"/>
        <v>21.695</v>
      </c>
      <c r="I1866" s="14"/>
    </row>
    <row r="1867" spans="1:9" x14ac:dyDescent="0.4">
      <c r="A1867" s="1">
        <v>1857</v>
      </c>
      <c r="B1867" s="1">
        <f t="shared" si="133"/>
        <v>1856</v>
      </c>
      <c r="C1867" s="14">
        <f t="shared" si="134"/>
        <v>30.933333333333334</v>
      </c>
      <c r="D1867" s="13">
        <v>21.468</v>
      </c>
      <c r="E1867" s="1">
        <f t="shared" ref="E1867:E1930" si="136">D1867-$E$6</f>
        <v>21.468</v>
      </c>
      <c r="F1867" s="14"/>
      <c r="G1867" s="15">
        <f t="shared" si="135"/>
        <v>21.695</v>
      </c>
      <c r="H1867" s="1">
        <f t="shared" si="132"/>
        <v>21.695</v>
      </c>
      <c r="I1867" s="14"/>
    </row>
    <row r="1868" spans="1:9" x14ac:dyDescent="0.4">
      <c r="A1868" s="1">
        <v>1858</v>
      </c>
      <c r="B1868" s="1">
        <f t="shared" si="133"/>
        <v>1857</v>
      </c>
      <c r="C1868" s="14">
        <f t="shared" si="134"/>
        <v>30.95</v>
      </c>
      <c r="D1868" s="13">
        <v>21.469000000000001</v>
      </c>
      <c r="E1868" s="1">
        <f t="shared" si="136"/>
        <v>21.469000000000001</v>
      </c>
      <c r="F1868" s="14"/>
      <c r="G1868" s="15">
        <f t="shared" si="135"/>
        <v>21.695</v>
      </c>
      <c r="H1868" s="1">
        <f t="shared" ref="H1868:H1931" si="137">G1868-$H$5</f>
        <v>21.695</v>
      </c>
      <c r="I1868" s="14"/>
    </row>
    <row r="1869" spans="1:9" x14ac:dyDescent="0.4">
      <c r="A1869" s="1">
        <v>1859</v>
      </c>
      <c r="B1869" s="1">
        <f t="shared" ref="B1869:B1932" si="138">B1868+$B$6</f>
        <v>1858</v>
      </c>
      <c r="C1869" s="14">
        <f t="shared" ref="C1869:C1932" si="139">B1869/60</f>
        <v>30.966666666666665</v>
      </c>
      <c r="D1869" s="13">
        <v>21.469000000000001</v>
      </c>
      <c r="E1869" s="1">
        <f t="shared" si="136"/>
        <v>21.469000000000001</v>
      </c>
      <c r="F1869" s="14"/>
      <c r="G1869" s="15">
        <f t="shared" si="135"/>
        <v>21.695</v>
      </c>
      <c r="H1869" s="1">
        <f t="shared" si="137"/>
        <v>21.695</v>
      </c>
      <c r="I1869" s="14"/>
    </row>
    <row r="1870" spans="1:9" x14ac:dyDescent="0.4">
      <c r="A1870" s="1">
        <v>1860</v>
      </c>
      <c r="B1870" s="1">
        <f t="shared" si="138"/>
        <v>1859</v>
      </c>
      <c r="C1870" s="14">
        <f t="shared" si="139"/>
        <v>30.983333333333334</v>
      </c>
      <c r="D1870" s="13">
        <v>21.47</v>
      </c>
      <c r="E1870" s="1">
        <f t="shared" si="136"/>
        <v>21.47</v>
      </c>
      <c r="F1870" s="14"/>
      <c r="G1870" s="15">
        <f t="shared" si="135"/>
        <v>21.695</v>
      </c>
      <c r="H1870" s="1">
        <f t="shared" si="137"/>
        <v>21.695</v>
      </c>
      <c r="I1870" s="14"/>
    </row>
    <row r="1871" spans="1:9" x14ac:dyDescent="0.4">
      <c r="A1871" s="1">
        <v>1861</v>
      </c>
      <c r="B1871" s="1">
        <f t="shared" si="138"/>
        <v>1860</v>
      </c>
      <c r="C1871" s="14">
        <f t="shared" si="139"/>
        <v>31</v>
      </c>
      <c r="D1871" s="13">
        <v>21.471</v>
      </c>
      <c r="E1871" s="1">
        <f t="shared" si="136"/>
        <v>21.471</v>
      </c>
      <c r="F1871" s="14"/>
      <c r="G1871" s="15">
        <f t="shared" si="135"/>
        <v>21.695</v>
      </c>
      <c r="H1871" s="1">
        <f t="shared" si="137"/>
        <v>21.695</v>
      </c>
      <c r="I1871" s="14"/>
    </row>
    <row r="1872" spans="1:9" x14ac:dyDescent="0.4">
      <c r="A1872" s="1">
        <v>1862</v>
      </c>
      <c r="B1872" s="1">
        <f t="shared" si="138"/>
        <v>1861</v>
      </c>
      <c r="C1872" s="14">
        <f t="shared" si="139"/>
        <v>31.016666666666666</v>
      </c>
      <c r="D1872" s="13">
        <v>21.471</v>
      </c>
      <c r="E1872" s="1">
        <f t="shared" si="136"/>
        <v>21.471</v>
      </c>
      <c r="F1872" s="14"/>
      <c r="G1872" s="15">
        <f t="shared" si="135"/>
        <v>21.695</v>
      </c>
      <c r="H1872" s="1">
        <f t="shared" si="137"/>
        <v>21.695</v>
      </c>
      <c r="I1872" s="14"/>
    </row>
    <row r="1873" spans="1:9" x14ac:dyDescent="0.4">
      <c r="A1873" s="1">
        <v>1863</v>
      </c>
      <c r="B1873" s="1">
        <f t="shared" si="138"/>
        <v>1862</v>
      </c>
      <c r="C1873" s="14">
        <f t="shared" si="139"/>
        <v>31.033333333333335</v>
      </c>
      <c r="D1873" s="13">
        <v>21.472000000000001</v>
      </c>
      <c r="E1873" s="1">
        <f t="shared" si="136"/>
        <v>21.472000000000001</v>
      </c>
      <c r="F1873" s="14"/>
      <c r="G1873" s="15">
        <f t="shared" si="135"/>
        <v>21.695</v>
      </c>
      <c r="H1873" s="1">
        <f t="shared" si="137"/>
        <v>21.695</v>
      </c>
      <c r="I1873" s="14"/>
    </row>
    <row r="1874" spans="1:9" x14ac:dyDescent="0.4">
      <c r="A1874" s="1">
        <v>1864</v>
      </c>
      <c r="B1874" s="1">
        <f t="shared" si="138"/>
        <v>1863</v>
      </c>
      <c r="C1874" s="14">
        <f t="shared" si="139"/>
        <v>31.05</v>
      </c>
      <c r="D1874" s="13">
        <v>21.472999999999999</v>
      </c>
      <c r="E1874" s="1">
        <f t="shared" si="136"/>
        <v>21.472999999999999</v>
      </c>
      <c r="F1874" s="14"/>
      <c r="G1874" s="15">
        <f t="shared" si="135"/>
        <v>21.695</v>
      </c>
      <c r="H1874" s="1">
        <f t="shared" si="137"/>
        <v>21.695</v>
      </c>
      <c r="I1874" s="14"/>
    </row>
    <row r="1875" spans="1:9" x14ac:dyDescent="0.4">
      <c r="A1875" s="1">
        <v>1865</v>
      </c>
      <c r="B1875" s="1">
        <f t="shared" si="138"/>
        <v>1864</v>
      </c>
      <c r="C1875" s="14">
        <f t="shared" si="139"/>
        <v>31.066666666666666</v>
      </c>
      <c r="D1875" s="13">
        <v>21.472999999999999</v>
      </c>
      <c r="E1875" s="1">
        <f t="shared" si="136"/>
        <v>21.472999999999999</v>
      </c>
      <c r="F1875" s="14"/>
      <c r="G1875" s="15">
        <f t="shared" si="135"/>
        <v>21.695</v>
      </c>
      <c r="H1875" s="1">
        <f t="shared" si="137"/>
        <v>21.695</v>
      </c>
      <c r="I1875" s="14"/>
    </row>
    <row r="1876" spans="1:9" x14ac:dyDescent="0.4">
      <c r="A1876" s="1">
        <v>1866</v>
      </c>
      <c r="B1876" s="1">
        <f t="shared" si="138"/>
        <v>1865</v>
      </c>
      <c r="C1876" s="14">
        <f t="shared" si="139"/>
        <v>31.083333333333332</v>
      </c>
      <c r="D1876" s="13">
        <v>21.474</v>
      </c>
      <c r="E1876" s="1">
        <f t="shared" si="136"/>
        <v>21.474</v>
      </c>
      <c r="F1876" s="14"/>
      <c r="G1876" s="15">
        <f t="shared" si="135"/>
        <v>21.695</v>
      </c>
      <c r="H1876" s="1">
        <f t="shared" si="137"/>
        <v>21.695</v>
      </c>
      <c r="I1876" s="14"/>
    </row>
    <row r="1877" spans="1:9" x14ac:dyDescent="0.4">
      <c r="A1877" s="1">
        <v>1867</v>
      </c>
      <c r="B1877" s="1">
        <f t="shared" si="138"/>
        <v>1866</v>
      </c>
      <c r="C1877" s="14">
        <f t="shared" si="139"/>
        <v>31.1</v>
      </c>
      <c r="D1877" s="13">
        <v>21.475000000000001</v>
      </c>
      <c r="E1877" s="1">
        <f t="shared" si="136"/>
        <v>21.475000000000001</v>
      </c>
      <c r="F1877" s="14"/>
      <c r="G1877" s="15">
        <f t="shared" si="135"/>
        <v>21.695</v>
      </c>
      <c r="H1877" s="1">
        <f t="shared" si="137"/>
        <v>21.695</v>
      </c>
      <c r="I1877" s="14"/>
    </row>
    <row r="1878" spans="1:9" x14ac:dyDescent="0.4">
      <c r="A1878" s="1">
        <v>1868</v>
      </c>
      <c r="B1878" s="1">
        <f t="shared" si="138"/>
        <v>1867</v>
      </c>
      <c r="C1878" s="14">
        <f t="shared" si="139"/>
        <v>31.116666666666667</v>
      </c>
      <c r="D1878" s="13">
        <v>21.475999999999999</v>
      </c>
      <c r="E1878" s="1">
        <f t="shared" si="136"/>
        <v>21.475999999999999</v>
      </c>
      <c r="F1878" s="14"/>
      <c r="G1878" s="15">
        <f t="shared" si="135"/>
        <v>21.695</v>
      </c>
      <c r="H1878" s="1">
        <f t="shared" si="137"/>
        <v>21.695</v>
      </c>
      <c r="I1878" s="14"/>
    </row>
    <row r="1879" spans="1:9" x14ac:dyDescent="0.4">
      <c r="A1879" s="1">
        <v>1869</v>
      </c>
      <c r="B1879" s="1">
        <f t="shared" si="138"/>
        <v>1868</v>
      </c>
      <c r="C1879" s="14">
        <f t="shared" si="139"/>
        <v>31.133333333333333</v>
      </c>
      <c r="D1879" s="13">
        <v>21.477</v>
      </c>
      <c r="E1879" s="1">
        <f t="shared" si="136"/>
        <v>21.477</v>
      </c>
      <c r="F1879" s="14"/>
      <c r="G1879" s="15">
        <f t="shared" si="135"/>
        <v>21.695</v>
      </c>
      <c r="H1879" s="1">
        <f t="shared" si="137"/>
        <v>21.695</v>
      </c>
      <c r="I1879" s="14"/>
    </row>
    <row r="1880" spans="1:9" x14ac:dyDescent="0.4">
      <c r="A1880" s="1">
        <v>1870</v>
      </c>
      <c r="B1880" s="1">
        <f t="shared" si="138"/>
        <v>1869</v>
      </c>
      <c r="C1880" s="14">
        <f t="shared" si="139"/>
        <v>31.15</v>
      </c>
      <c r="D1880" s="13">
        <v>21.478000000000002</v>
      </c>
      <c r="E1880" s="1">
        <f t="shared" si="136"/>
        <v>21.478000000000002</v>
      </c>
      <c r="F1880" s="14"/>
      <c r="G1880" s="15">
        <f t="shared" si="135"/>
        <v>21.695</v>
      </c>
      <c r="H1880" s="1">
        <f t="shared" si="137"/>
        <v>21.695</v>
      </c>
      <c r="I1880" s="14"/>
    </row>
    <row r="1881" spans="1:9" x14ac:dyDescent="0.4">
      <c r="A1881" s="1">
        <v>1871</v>
      </c>
      <c r="B1881" s="1">
        <f t="shared" si="138"/>
        <v>1870</v>
      </c>
      <c r="C1881" s="14">
        <f t="shared" si="139"/>
        <v>31.166666666666668</v>
      </c>
      <c r="D1881" s="13">
        <v>21.478999999999999</v>
      </c>
      <c r="E1881" s="1">
        <f t="shared" si="136"/>
        <v>21.478999999999999</v>
      </c>
      <c r="F1881" s="14"/>
      <c r="G1881" s="15">
        <f t="shared" si="135"/>
        <v>21.695</v>
      </c>
      <c r="H1881" s="1">
        <f t="shared" si="137"/>
        <v>21.695</v>
      </c>
      <c r="I1881" s="14"/>
    </row>
    <row r="1882" spans="1:9" x14ac:dyDescent="0.4">
      <c r="A1882" s="1">
        <v>1872</v>
      </c>
      <c r="B1882" s="1">
        <f t="shared" si="138"/>
        <v>1871</v>
      </c>
      <c r="C1882" s="14">
        <f t="shared" si="139"/>
        <v>31.183333333333334</v>
      </c>
      <c r="D1882" s="13">
        <v>21.48</v>
      </c>
      <c r="E1882" s="1">
        <f t="shared" si="136"/>
        <v>21.48</v>
      </c>
      <c r="F1882" s="14"/>
      <c r="G1882" s="15">
        <f t="shared" si="135"/>
        <v>21.695</v>
      </c>
      <c r="H1882" s="1">
        <f t="shared" si="137"/>
        <v>21.695</v>
      </c>
      <c r="I1882" s="14"/>
    </row>
    <row r="1883" spans="1:9" x14ac:dyDescent="0.4">
      <c r="A1883" s="1">
        <v>1873</v>
      </c>
      <c r="B1883" s="1">
        <f t="shared" si="138"/>
        <v>1872</v>
      </c>
      <c r="C1883" s="14">
        <f t="shared" si="139"/>
        <v>31.2</v>
      </c>
      <c r="D1883" s="13">
        <v>21.48</v>
      </c>
      <c r="E1883" s="1">
        <f t="shared" si="136"/>
        <v>21.48</v>
      </c>
      <c r="F1883" s="14"/>
      <c r="G1883" s="15">
        <f t="shared" si="135"/>
        <v>21.695</v>
      </c>
      <c r="H1883" s="1">
        <f t="shared" si="137"/>
        <v>21.695</v>
      </c>
      <c r="I1883" s="14"/>
    </row>
    <row r="1884" spans="1:9" x14ac:dyDescent="0.4">
      <c r="A1884" s="1">
        <v>1874</v>
      </c>
      <c r="B1884" s="1">
        <f t="shared" si="138"/>
        <v>1873</v>
      </c>
      <c r="C1884" s="14">
        <f t="shared" si="139"/>
        <v>31.216666666666665</v>
      </c>
      <c r="D1884" s="13">
        <v>21.481000000000002</v>
      </c>
      <c r="E1884" s="1">
        <f t="shared" si="136"/>
        <v>21.481000000000002</v>
      </c>
      <c r="F1884" s="14"/>
      <c r="G1884" s="15">
        <f t="shared" si="135"/>
        <v>21.695</v>
      </c>
      <c r="H1884" s="1">
        <f t="shared" si="137"/>
        <v>21.695</v>
      </c>
      <c r="I1884" s="14"/>
    </row>
    <row r="1885" spans="1:9" x14ac:dyDescent="0.4">
      <c r="A1885" s="1">
        <v>1875</v>
      </c>
      <c r="B1885" s="1">
        <f t="shared" si="138"/>
        <v>1874</v>
      </c>
      <c r="C1885" s="14">
        <f t="shared" si="139"/>
        <v>31.233333333333334</v>
      </c>
      <c r="D1885" s="13">
        <v>21.481000000000002</v>
      </c>
      <c r="E1885" s="1">
        <f t="shared" si="136"/>
        <v>21.481000000000002</v>
      </c>
      <c r="F1885" s="14"/>
      <c r="G1885" s="15">
        <f t="shared" si="135"/>
        <v>21.695</v>
      </c>
      <c r="H1885" s="1">
        <f t="shared" si="137"/>
        <v>21.695</v>
      </c>
      <c r="I1885" s="14"/>
    </row>
    <row r="1886" spans="1:9" x14ac:dyDescent="0.4">
      <c r="A1886" s="1">
        <v>1876</v>
      </c>
      <c r="B1886" s="1">
        <f t="shared" si="138"/>
        <v>1875</v>
      </c>
      <c r="C1886" s="14">
        <f t="shared" si="139"/>
        <v>31.25</v>
      </c>
      <c r="D1886" s="13">
        <v>21.481000000000002</v>
      </c>
      <c r="E1886" s="1">
        <f t="shared" si="136"/>
        <v>21.481000000000002</v>
      </c>
      <c r="F1886" s="14"/>
      <c r="G1886" s="15">
        <f t="shared" si="135"/>
        <v>21.695</v>
      </c>
      <c r="H1886" s="1">
        <f t="shared" si="137"/>
        <v>21.695</v>
      </c>
      <c r="I1886" s="14"/>
    </row>
    <row r="1887" spans="1:9" x14ac:dyDescent="0.4">
      <c r="A1887" s="1">
        <v>1877</v>
      </c>
      <c r="B1887" s="1">
        <f t="shared" si="138"/>
        <v>1876</v>
      </c>
      <c r="C1887" s="14">
        <f t="shared" si="139"/>
        <v>31.266666666666666</v>
      </c>
      <c r="D1887" s="13">
        <v>21.481999999999999</v>
      </c>
      <c r="E1887" s="1">
        <f t="shared" si="136"/>
        <v>21.481999999999999</v>
      </c>
      <c r="F1887" s="14"/>
      <c r="G1887" s="15">
        <f t="shared" si="135"/>
        <v>21.695</v>
      </c>
      <c r="H1887" s="1">
        <f t="shared" si="137"/>
        <v>21.695</v>
      </c>
      <c r="I1887" s="14"/>
    </row>
    <row r="1888" spans="1:9" x14ac:dyDescent="0.4">
      <c r="A1888" s="1">
        <v>1878</v>
      </c>
      <c r="B1888" s="1">
        <f t="shared" si="138"/>
        <v>1877</v>
      </c>
      <c r="C1888" s="14">
        <f t="shared" si="139"/>
        <v>31.283333333333335</v>
      </c>
      <c r="D1888" s="13">
        <v>21.481999999999999</v>
      </c>
      <c r="E1888" s="1">
        <f t="shared" si="136"/>
        <v>21.481999999999999</v>
      </c>
      <c r="F1888" s="14"/>
      <c r="G1888" s="15">
        <f t="shared" si="135"/>
        <v>21.695</v>
      </c>
      <c r="H1888" s="1">
        <f t="shared" si="137"/>
        <v>21.695</v>
      </c>
      <c r="I1888" s="14"/>
    </row>
    <row r="1889" spans="1:9" x14ac:dyDescent="0.4">
      <c r="A1889" s="1">
        <v>1879</v>
      </c>
      <c r="B1889" s="1">
        <f t="shared" si="138"/>
        <v>1878</v>
      </c>
      <c r="C1889" s="14">
        <f t="shared" si="139"/>
        <v>31.3</v>
      </c>
      <c r="D1889" s="13">
        <v>21.481999999999999</v>
      </c>
      <c r="E1889" s="1">
        <f t="shared" si="136"/>
        <v>21.481999999999999</v>
      </c>
      <c r="F1889" s="14"/>
      <c r="G1889" s="15">
        <f t="shared" si="135"/>
        <v>21.695</v>
      </c>
      <c r="H1889" s="1">
        <f t="shared" si="137"/>
        <v>21.695</v>
      </c>
      <c r="I1889" s="14"/>
    </row>
    <row r="1890" spans="1:9" x14ac:dyDescent="0.4">
      <c r="A1890" s="1">
        <v>1880</v>
      </c>
      <c r="B1890" s="1">
        <f t="shared" si="138"/>
        <v>1879</v>
      </c>
      <c r="C1890" s="14">
        <f t="shared" si="139"/>
        <v>31.316666666666666</v>
      </c>
      <c r="D1890" s="13">
        <v>21.481999999999999</v>
      </c>
      <c r="E1890" s="1">
        <f t="shared" si="136"/>
        <v>21.481999999999999</v>
      </c>
      <c r="F1890" s="14"/>
      <c r="G1890" s="15">
        <f t="shared" si="135"/>
        <v>21.695</v>
      </c>
      <c r="H1890" s="1">
        <f t="shared" si="137"/>
        <v>21.695</v>
      </c>
      <c r="I1890" s="14"/>
    </row>
    <row r="1891" spans="1:9" x14ac:dyDescent="0.4">
      <c r="A1891" s="1">
        <v>1881</v>
      </c>
      <c r="B1891" s="1">
        <f t="shared" si="138"/>
        <v>1880</v>
      </c>
      <c r="C1891" s="14">
        <f t="shared" si="139"/>
        <v>31.333333333333332</v>
      </c>
      <c r="D1891" s="13">
        <v>21.481999999999999</v>
      </c>
      <c r="E1891" s="1">
        <f t="shared" si="136"/>
        <v>21.481999999999999</v>
      </c>
      <c r="F1891" s="14"/>
      <c r="G1891" s="15">
        <f t="shared" si="135"/>
        <v>21.695</v>
      </c>
      <c r="H1891" s="1">
        <f t="shared" si="137"/>
        <v>21.695</v>
      </c>
      <c r="I1891" s="14"/>
    </row>
    <row r="1892" spans="1:9" x14ac:dyDescent="0.4">
      <c r="A1892" s="1">
        <v>1882</v>
      </c>
      <c r="B1892" s="1">
        <f t="shared" si="138"/>
        <v>1881</v>
      </c>
      <c r="C1892" s="14">
        <f t="shared" si="139"/>
        <v>31.35</v>
      </c>
      <c r="D1892" s="13">
        <v>21.481999999999999</v>
      </c>
      <c r="E1892" s="1">
        <f t="shared" si="136"/>
        <v>21.481999999999999</v>
      </c>
      <c r="F1892" s="14"/>
      <c r="G1892" s="15">
        <f t="shared" ref="G1892:G1955" si="140">$H$4</f>
        <v>21.695</v>
      </c>
      <c r="H1892" s="1">
        <f t="shared" si="137"/>
        <v>21.695</v>
      </c>
      <c r="I1892" s="14"/>
    </row>
    <row r="1893" spans="1:9" x14ac:dyDescent="0.4">
      <c r="A1893" s="1">
        <v>1883</v>
      </c>
      <c r="B1893" s="1">
        <f t="shared" si="138"/>
        <v>1882</v>
      </c>
      <c r="C1893" s="14">
        <f t="shared" si="139"/>
        <v>31.366666666666667</v>
      </c>
      <c r="D1893" s="13">
        <v>21.481999999999999</v>
      </c>
      <c r="E1893" s="1">
        <f t="shared" si="136"/>
        <v>21.481999999999999</v>
      </c>
      <c r="F1893" s="14"/>
      <c r="G1893" s="15">
        <f t="shared" si="140"/>
        <v>21.695</v>
      </c>
      <c r="H1893" s="1">
        <f t="shared" si="137"/>
        <v>21.695</v>
      </c>
      <c r="I1893" s="14"/>
    </row>
    <row r="1894" spans="1:9" x14ac:dyDescent="0.4">
      <c r="A1894" s="1">
        <v>1884</v>
      </c>
      <c r="B1894" s="1">
        <f t="shared" si="138"/>
        <v>1883</v>
      </c>
      <c r="C1894" s="14">
        <f t="shared" si="139"/>
        <v>31.383333333333333</v>
      </c>
      <c r="D1894" s="13">
        <v>21.483000000000001</v>
      </c>
      <c r="E1894" s="1">
        <f t="shared" si="136"/>
        <v>21.483000000000001</v>
      </c>
      <c r="F1894" s="14"/>
      <c r="G1894" s="15">
        <f t="shared" si="140"/>
        <v>21.695</v>
      </c>
      <c r="H1894" s="1">
        <f t="shared" si="137"/>
        <v>21.695</v>
      </c>
      <c r="I1894" s="14"/>
    </row>
    <row r="1895" spans="1:9" x14ac:dyDescent="0.4">
      <c r="A1895" s="1">
        <v>1885</v>
      </c>
      <c r="B1895" s="1">
        <f t="shared" si="138"/>
        <v>1884</v>
      </c>
      <c r="C1895" s="14">
        <f t="shared" si="139"/>
        <v>31.4</v>
      </c>
      <c r="D1895" s="13">
        <v>21.483000000000001</v>
      </c>
      <c r="E1895" s="1">
        <f t="shared" si="136"/>
        <v>21.483000000000001</v>
      </c>
      <c r="F1895" s="14"/>
      <c r="G1895" s="15">
        <f t="shared" si="140"/>
        <v>21.695</v>
      </c>
      <c r="H1895" s="1">
        <f t="shared" si="137"/>
        <v>21.695</v>
      </c>
      <c r="I1895" s="14"/>
    </row>
    <row r="1896" spans="1:9" x14ac:dyDescent="0.4">
      <c r="A1896" s="1">
        <v>1886</v>
      </c>
      <c r="B1896" s="1">
        <f t="shared" si="138"/>
        <v>1885</v>
      </c>
      <c r="C1896" s="14">
        <f t="shared" si="139"/>
        <v>31.416666666666668</v>
      </c>
      <c r="D1896" s="13">
        <v>21.483000000000001</v>
      </c>
      <c r="E1896" s="1">
        <f t="shared" si="136"/>
        <v>21.483000000000001</v>
      </c>
      <c r="F1896" s="14"/>
      <c r="G1896" s="15">
        <f t="shared" si="140"/>
        <v>21.695</v>
      </c>
      <c r="H1896" s="1">
        <f t="shared" si="137"/>
        <v>21.695</v>
      </c>
      <c r="I1896" s="14"/>
    </row>
    <row r="1897" spans="1:9" x14ac:dyDescent="0.4">
      <c r="A1897" s="1">
        <v>1887</v>
      </c>
      <c r="B1897" s="1">
        <f t="shared" si="138"/>
        <v>1886</v>
      </c>
      <c r="C1897" s="14">
        <f t="shared" si="139"/>
        <v>31.433333333333334</v>
      </c>
      <c r="D1897" s="13">
        <v>21.484000000000002</v>
      </c>
      <c r="E1897" s="1">
        <f t="shared" si="136"/>
        <v>21.484000000000002</v>
      </c>
      <c r="F1897" s="14"/>
      <c r="G1897" s="15">
        <f t="shared" si="140"/>
        <v>21.695</v>
      </c>
      <c r="H1897" s="1">
        <f t="shared" si="137"/>
        <v>21.695</v>
      </c>
      <c r="I1897" s="14"/>
    </row>
    <row r="1898" spans="1:9" x14ac:dyDescent="0.4">
      <c r="A1898" s="1">
        <v>1888</v>
      </c>
      <c r="B1898" s="1">
        <f t="shared" si="138"/>
        <v>1887</v>
      </c>
      <c r="C1898" s="14">
        <f t="shared" si="139"/>
        <v>31.45</v>
      </c>
      <c r="D1898" s="13">
        <v>21.484999999999999</v>
      </c>
      <c r="E1898" s="1">
        <f t="shared" si="136"/>
        <v>21.484999999999999</v>
      </c>
      <c r="F1898" s="14"/>
      <c r="G1898" s="15">
        <f t="shared" si="140"/>
        <v>21.695</v>
      </c>
      <c r="H1898" s="1">
        <f t="shared" si="137"/>
        <v>21.695</v>
      </c>
      <c r="I1898" s="14"/>
    </row>
    <row r="1899" spans="1:9" x14ac:dyDescent="0.4">
      <c r="A1899" s="1">
        <v>1889</v>
      </c>
      <c r="B1899" s="1">
        <f t="shared" si="138"/>
        <v>1888</v>
      </c>
      <c r="C1899" s="14">
        <f t="shared" si="139"/>
        <v>31.466666666666665</v>
      </c>
      <c r="D1899" s="13">
        <v>21.486000000000001</v>
      </c>
      <c r="E1899" s="1">
        <f t="shared" si="136"/>
        <v>21.486000000000001</v>
      </c>
      <c r="F1899" s="14"/>
      <c r="G1899" s="15">
        <f t="shared" si="140"/>
        <v>21.695</v>
      </c>
      <c r="H1899" s="1">
        <f t="shared" si="137"/>
        <v>21.695</v>
      </c>
      <c r="I1899" s="14"/>
    </row>
    <row r="1900" spans="1:9" x14ac:dyDescent="0.4">
      <c r="A1900" s="1">
        <v>1890</v>
      </c>
      <c r="B1900" s="1">
        <f t="shared" si="138"/>
        <v>1889</v>
      </c>
      <c r="C1900" s="14">
        <f t="shared" si="139"/>
        <v>31.483333333333334</v>
      </c>
      <c r="D1900" s="13">
        <v>21.486000000000001</v>
      </c>
      <c r="E1900" s="1">
        <f t="shared" si="136"/>
        <v>21.486000000000001</v>
      </c>
      <c r="F1900" s="14"/>
      <c r="G1900" s="15">
        <f t="shared" si="140"/>
        <v>21.695</v>
      </c>
      <c r="H1900" s="1">
        <f t="shared" si="137"/>
        <v>21.695</v>
      </c>
      <c r="I1900" s="14"/>
    </row>
    <row r="1901" spans="1:9" x14ac:dyDescent="0.4">
      <c r="A1901" s="1">
        <v>1891</v>
      </c>
      <c r="B1901" s="1">
        <f t="shared" si="138"/>
        <v>1890</v>
      </c>
      <c r="C1901" s="14">
        <f t="shared" si="139"/>
        <v>31.5</v>
      </c>
      <c r="D1901" s="13">
        <v>21.487000000000002</v>
      </c>
      <c r="E1901" s="1">
        <f t="shared" si="136"/>
        <v>21.487000000000002</v>
      </c>
      <c r="F1901" s="14"/>
      <c r="G1901" s="15">
        <f t="shared" si="140"/>
        <v>21.695</v>
      </c>
      <c r="H1901" s="1">
        <f t="shared" si="137"/>
        <v>21.695</v>
      </c>
      <c r="I1901" s="14"/>
    </row>
    <row r="1902" spans="1:9" x14ac:dyDescent="0.4">
      <c r="A1902" s="1">
        <v>1892</v>
      </c>
      <c r="B1902" s="1">
        <f t="shared" si="138"/>
        <v>1891</v>
      </c>
      <c r="C1902" s="14">
        <f t="shared" si="139"/>
        <v>31.516666666666666</v>
      </c>
      <c r="D1902" s="13">
        <v>21.488</v>
      </c>
      <c r="E1902" s="1">
        <f t="shared" si="136"/>
        <v>21.488</v>
      </c>
      <c r="F1902" s="14"/>
      <c r="G1902" s="15">
        <f t="shared" si="140"/>
        <v>21.695</v>
      </c>
      <c r="H1902" s="1">
        <f t="shared" si="137"/>
        <v>21.695</v>
      </c>
      <c r="I1902" s="14"/>
    </row>
    <row r="1903" spans="1:9" x14ac:dyDescent="0.4">
      <c r="A1903" s="1">
        <v>1893</v>
      </c>
      <c r="B1903" s="1">
        <f t="shared" si="138"/>
        <v>1892</v>
      </c>
      <c r="C1903" s="14">
        <f t="shared" si="139"/>
        <v>31.533333333333335</v>
      </c>
      <c r="D1903" s="13">
        <v>21.489000000000001</v>
      </c>
      <c r="E1903" s="1">
        <f t="shared" si="136"/>
        <v>21.489000000000001</v>
      </c>
      <c r="F1903" s="14"/>
      <c r="G1903" s="15">
        <f t="shared" si="140"/>
        <v>21.695</v>
      </c>
      <c r="H1903" s="1">
        <f t="shared" si="137"/>
        <v>21.695</v>
      </c>
      <c r="I1903" s="14"/>
    </row>
    <row r="1904" spans="1:9" x14ac:dyDescent="0.4">
      <c r="A1904" s="1">
        <v>1894</v>
      </c>
      <c r="B1904" s="1">
        <f t="shared" si="138"/>
        <v>1893</v>
      </c>
      <c r="C1904" s="14">
        <f t="shared" si="139"/>
        <v>31.55</v>
      </c>
      <c r="D1904" s="13">
        <v>21.490000000000002</v>
      </c>
      <c r="E1904" s="1">
        <f t="shared" si="136"/>
        <v>21.490000000000002</v>
      </c>
      <c r="F1904" s="14"/>
      <c r="G1904" s="15">
        <f t="shared" si="140"/>
        <v>21.695</v>
      </c>
      <c r="H1904" s="1">
        <f t="shared" si="137"/>
        <v>21.695</v>
      </c>
      <c r="I1904" s="14"/>
    </row>
    <row r="1905" spans="1:9" x14ac:dyDescent="0.4">
      <c r="A1905" s="1">
        <v>1895</v>
      </c>
      <c r="B1905" s="1">
        <f t="shared" si="138"/>
        <v>1894</v>
      </c>
      <c r="C1905" s="14">
        <f t="shared" si="139"/>
        <v>31.566666666666666</v>
      </c>
      <c r="D1905" s="13">
        <v>21.491</v>
      </c>
      <c r="E1905" s="1">
        <f t="shared" si="136"/>
        <v>21.491</v>
      </c>
      <c r="F1905" s="14"/>
      <c r="G1905" s="15">
        <f t="shared" si="140"/>
        <v>21.695</v>
      </c>
      <c r="H1905" s="1">
        <f t="shared" si="137"/>
        <v>21.695</v>
      </c>
      <c r="I1905" s="14"/>
    </row>
    <row r="1906" spans="1:9" x14ac:dyDescent="0.4">
      <c r="A1906" s="1">
        <v>1896</v>
      </c>
      <c r="B1906" s="1">
        <f t="shared" si="138"/>
        <v>1895</v>
      </c>
      <c r="C1906" s="14">
        <f t="shared" si="139"/>
        <v>31.583333333333332</v>
      </c>
      <c r="D1906" s="13">
        <v>21.492000000000001</v>
      </c>
      <c r="E1906" s="1">
        <f t="shared" si="136"/>
        <v>21.492000000000001</v>
      </c>
      <c r="F1906" s="14"/>
      <c r="G1906" s="15">
        <f t="shared" si="140"/>
        <v>21.695</v>
      </c>
      <c r="H1906" s="1">
        <f t="shared" si="137"/>
        <v>21.695</v>
      </c>
      <c r="I1906" s="14"/>
    </row>
    <row r="1907" spans="1:9" x14ac:dyDescent="0.4">
      <c r="A1907" s="1">
        <v>1897</v>
      </c>
      <c r="B1907" s="1">
        <f t="shared" si="138"/>
        <v>1896</v>
      </c>
      <c r="C1907" s="14">
        <f t="shared" si="139"/>
        <v>31.6</v>
      </c>
      <c r="D1907" s="13">
        <v>21.492999999999999</v>
      </c>
      <c r="E1907" s="1">
        <f t="shared" si="136"/>
        <v>21.492999999999999</v>
      </c>
      <c r="F1907" s="14"/>
      <c r="G1907" s="15">
        <f t="shared" si="140"/>
        <v>21.695</v>
      </c>
      <c r="H1907" s="1">
        <f t="shared" si="137"/>
        <v>21.695</v>
      </c>
      <c r="I1907" s="14"/>
    </row>
    <row r="1908" spans="1:9" x14ac:dyDescent="0.4">
      <c r="A1908" s="1">
        <v>1898</v>
      </c>
      <c r="B1908" s="1">
        <f t="shared" si="138"/>
        <v>1897</v>
      </c>
      <c r="C1908" s="14">
        <f t="shared" si="139"/>
        <v>31.616666666666667</v>
      </c>
      <c r="D1908" s="13">
        <v>21.494</v>
      </c>
      <c r="E1908" s="1">
        <f t="shared" si="136"/>
        <v>21.494</v>
      </c>
      <c r="F1908" s="14"/>
      <c r="G1908" s="15">
        <f t="shared" si="140"/>
        <v>21.695</v>
      </c>
      <c r="H1908" s="1">
        <f t="shared" si="137"/>
        <v>21.695</v>
      </c>
      <c r="I1908" s="14"/>
    </row>
    <row r="1909" spans="1:9" x14ac:dyDescent="0.4">
      <c r="A1909" s="1">
        <v>1899</v>
      </c>
      <c r="B1909" s="1">
        <f t="shared" si="138"/>
        <v>1898</v>
      </c>
      <c r="C1909" s="14">
        <f t="shared" si="139"/>
        <v>31.633333333333333</v>
      </c>
      <c r="D1909" s="13">
        <v>21.494</v>
      </c>
      <c r="E1909" s="1">
        <f t="shared" si="136"/>
        <v>21.494</v>
      </c>
      <c r="F1909" s="14"/>
      <c r="G1909" s="15">
        <f t="shared" si="140"/>
        <v>21.695</v>
      </c>
      <c r="H1909" s="1">
        <f t="shared" si="137"/>
        <v>21.695</v>
      </c>
      <c r="I1909" s="14"/>
    </row>
    <row r="1910" spans="1:9" x14ac:dyDescent="0.4">
      <c r="A1910" s="1">
        <v>1900</v>
      </c>
      <c r="B1910" s="1">
        <f t="shared" si="138"/>
        <v>1899</v>
      </c>
      <c r="C1910" s="14">
        <f t="shared" si="139"/>
        <v>31.65</v>
      </c>
      <c r="D1910" s="13">
        <v>21.495000000000001</v>
      </c>
      <c r="E1910" s="1">
        <f t="shared" si="136"/>
        <v>21.495000000000001</v>
      </c>
      <c r="F1910" s="14"/>
      <c r="G1910" s="15">
        <f t="shared" si="140"/>
        <v>21.695</v>
      </c>
      <c r="H1910" s="1">
        <f t="shared" si="137"/>
        <v>21.695</v>
      </c>
      <c r="I1910" s="14"/>
    </row>
    <row r="1911" spans="1:9" x14ac:dyDescent="0.4">
      <c r="A1911" s="1">
        <v>1901</v>
      </c>
      <c r="B1911" s="1">
        <f t="shared" si="138"/>
        <v>1900</v>
      </c>
      <c r="C1911" s="14">
        <f t="shared" si="139"/>
        <v>31.666666666666668</v>
      </c>
      <c r="D1911" s="13">
        <v>21.495999999999999</v>
      </c>
      <c r="E1911" s="1">
        <f t="shared" si="136"/>
        <v>21.495999999999999</v>
      </c>
      <c r="F1911" s="14"/>
      <c r="G1911" s="15">
        <f t="shared" si="140"/>
        <v>21.695</v>
      </c>
      <c r="H1911" s="1">
        <f t="shared" si="137"/>
        <v>21.695</v>
      </c>
      <c r="I1911" s="14"/>
    </row>
    <row r="1912" spans="1:9" x14ac:dyDescent="0.4">
      <c r="A1912" s="1">
        <v>1902</v>
      </c>
      <c r="B1912" s="1">
        <f t="shared" si="138"/>
        <v>1901</v>
      </c>
      <c r="C1912" s="14">
        <f t="shared" si="139"/>
        <v>31.683333333333334</v>
      </c>
      <c r="D1912" s="13">
        <v>21.497</v>
      </c>
      <c r="E1912" s="1">
        <f t="shared" si="136"/>
        <v>21.497</v>
      </c>
      <c r="F1912" s="14"/>
      <c r="G1912" s="15">
        <f t="shared" si="140"/>
        <v>21.695</v>
      </c>
      <c r="H1912" s="1">
        <f t="shared" si="137"/>
        <v>21.695</v>
      </c>
      <c r="I1912" s="14"/>
    </row>
    <row r="1913" spans="1:9" x14ac:dyDescent="0.4">
      <c r="A1913" s="1">
        <v>1903</v>
      </c>
      <c r="B1913" s="1">
        <f t="shared" si="138"/>
        <v>1902</v>
      </c>
      <c r="C1913" s="14">
        <f t="shared" si="139"/>
        <v>31.7</v>
      </c>
      <c r="D1913" s="13">
        <v>21.498000000000001</v>
      </c>
      <c r="E1913" s="1">
        <f t="shared" si="136"/>
        <v>21.498000000000001</v>
      </c>
      <c r="F1913" s="14"/>
      <c r="G1913" s="15">
        <f t="shared" si="140"/>
        <v>21.695</v>
      </c>
      <c r="H1913" s="1">
        <f t="shared" si="137"/>
        <v>21.695</v>
      </c>
      <c r="I1913" s="14"/>
    </row>
    <row r="1914" spans="1:9" x14ac:dyDescent="0.4">
      <c r="A1914" s="1">
        <v>1904</v>
      </c>
      <c r="B1914" s="1">
        <f t="shared" si="138"/>
        <v>1903</v>
      </c>
      <c r="C1914" s="14">
        <f t="shared" si="139"/>
        <v>31.716666666666665</v>
      </c>
      <c r="D1914" s="13">
        <v>21.498999999999999</v>
      </c>
      <c r="E1914" s="1">
        <f t="shared" si="136"/>
        <v>21.498999999999999</v>
      </c>
      <c r="F1914" s="14"/>
      <c r="G1914" s="15">
        <f t="shared" si="140"/>
        <v>21.695</v>
      </c>
      <c r="H1914" s="1">
        <f t="shared" si="137"/>
        <v>21.695</v>
      </c>
      <c r="I1914" s="14"/>
    </row>
    <row r="1915" spans="1:9" x14ac:dyDescent="0.4">
      <c r="A1915" s="1">
        <v>1905</v>
      </c>
      <c r="B1915" s="1">
        <f t="shared" si="138"/>
        <v>1904</v>
      </c>
      <c r="C1915" s="14">
        <f t="shared" si="139"/>
        <v>31.733333333333334</v>
      </c>
      <c r="D1915" s="13">
        <v>21.5</v>
      </c>
      <c r="E1915" s="1">
        <f t="shared" si="136"/>
        <v>21.5</v>
      </c>
      <c r="F1915" s="14"/>
      <c r="G1915" s="15">
        <f t="shared" si="140"/>
        <v>21.695</v>
      </c>
      <c r="H1915" s="1">
        <f t="shared" si="137"/>
        <v>21.695</v>
      </c>
      <c r="I1915" s="14"/>
    </row>
    <row r="1916" spans="1:9" x14ac:dyDescent="0.4">
      <c r="A1916" s="1">
        <v>1906</v>
      </c>
      <c r="B1916" s="1">
        <f t="shared" si="138"/>
        <v>1905</v>
      </c>
      <c r="C1916" s="14">
        <f t="shared" si="139"/>
        <v>31.75</v>
      </c>
      <c r="D1916" s="13">
        <v>21.5</v>
      </c>
      <c r="E1916" s="1">
        <f t="shared" si="136"/>
        <v>21.5</v>
      </c>
      <c r="F1916" s="14"/>
      <c r="G1916" s="15">
        <f t="shared" si="140"/>
        <v>21.695</v>
      </c>
      <c r="H1916" s="1">
        <f t="shared" si="137"/>
        <v>21.695</v>
      </c>
      <c r="I1916" s="14"/>
    </row>
    <row r="1917" spans="1:9" x14ac:dyDescent="0.4">
      <c r="A1917" s="1">
        <v>1907</v>
      </c>
      <c r="B1917" s="1">
        <f t="shared" si="138"/>
        <v>1906</v>
      </c>
      <c r="C1917" s="14">
        <f t="shared" si="139"/>
        <v>31.766666666666666</v>
      </c>
      <c r="D1917" s="13">
        <v>21.501000000000001</v>
      </c>
      <c r="E1917" s="1">
        <f t="shared" si="136"/>
        <v>21.501000000000001</v>
      </c>
      <c r="F1917" s="14"/>
      <c r="G1917" s="15">
        <f t="shared" si="140"/>
        <v>21.695</v>
      </c>
      <c r="H1917" s="1">
        <f t="shared" si="137"/>
        <v>21.695</v>
      </c>
      <c r="I1917" s="14"/>
    </row>
    <row r="1918" spans="1:9" x14ac:dyDescent="0.4">
      <c r="A1918" s="1">
        <v>1908</v>
      </c>
      <c r="B1918" s="1">
        <f t="shared" si="138"/>
        <v>1907</v>
      </c>
      <c r="C1918" s="14">
        <f t="shared" si="139"/>
        <v>31.783333333333335</v>
      </c>
      <c r="D1918" s="13">
        <v>21.501999999999999</v>
      </c>
      <c r="E1918" s="1">
        <f t="shared" si="136"/>
        <v>21.501999999999999</v>
      </c>
      <c r="F1918" s="14"/>
      <c r="G1918" s="15">
        <f t="shared" si="140"/>
        <v>21.695</v>
      </c>
      <c r="H1918" s="1">
        <f t="shared" si="137"/>
        <v>21.695</v>
      </c>
      <c r="I1918" s="14"/>
    </row>
    <row r="1919" spans="1:9" x14ac:dyDescent="0.4">
      <c r="A1919" s="1">
        <v>1909</v>
      </c>
      <c r="B1919" s="1">
        <f t="shared" si="138"/>
        <v>1908</v>
      </c>
      <c r="C1919" s="14">
        <f t="shared" si="139"/>
        <v>31.8</v>
      </c>
      <c r="D1919" s="13">
        <v>21.503</v>
      </c>
      <c r="E1919" s="1">
        <f t="shared" si="136"/>
        <v>21.503</v>
      </c>
      <c r="F1919" s="14"/>
      <c r="G1919" s="15">
        <f t="shared" si="140"/>
        <v>21.695</v>
      </c>
      <c r="H1919" s="1">
        <f t="shared" si="137"/>
        <v>21.695</v>
      </c>
      <c r="I1919" s="14"/>
    </row>
    <row r="1920" spans="1:9" x14ac:dyDescent="0.4">
      <c r="A1920" s="1">
        <v>1910</v>
      </c>
      <c r="B1920" s="1">
        <f t="shared" si="138"/>
        <v>1909</v>
      </c>
      <c r="C1920" s="14">
        <f t="shared" si="139"/>
        <v>31.816666666666666</v>
      </c>
      <c r="D1920" s="13">
        <v>21.504000000000001</v>
      </c>
      <c r="E1920" s="1">
        <f t="shared" si="136"/>
        <v>21.504000000000001</v>
      </c>
      <c r="F1920" s="14"/>
      <c r="G1920" s="15">
        <f t="shared" si="140"/>
        <v>21.695</v>
      </c>
      <c r="H1920" s="1">
        <f t="shared" si="137"/>
        <v>21.695</v>
      </c>
      <c r="I1920" s="14"/>
    </row>
    <row r="1921" spans="1:9" x14ac:dyDescent="0.4">
      <c r="A1921" s="1">
        <v>1911</v>
      </c>
      <c r="B1921" s="1">
        <f t="shared" si="138"/>
        <v>1910</v>
      </c>
      <c r="C1921" s="14">
        <f t="shared" si="139"/>
        <v>31.833333333333332</v>
      </c>
      <c r="D1921" s="13">
        <v>21.504999999999999</v>
      </c>
      <c r="E1921" s="1">
        <f t="shared" si="136"/>
        <v>21.504999999999999</v>
      </c>
      <c r="F1921" s="14"/>
      <c r="G1921" s="15">
        <f t="shared" si="140"/>
        <v>21.695</v>
      </c>
      <c r="H1921" s="1">
        <f t="shared" si="137"/>
        <v>21.695</v>
      </c>
      <c r="I1921" s="14"/>
    </row>
    <row r="1922" spans="1:9" x14ac:dyDescent="0.4">
      <c r="A1922" s="1">
        <v>1912</v>
      </c>
      <c r="B1922" s="1">
        <f t="shared" si="138"/>
        <v>1911</v>
      </c>
      <c r="C1922" s="14">
        <f t="shared" si="139"/>
        <v>31.85</v>
      </c>
      <c r="D1922" s="13">
        <v>21.504999999999999</v>
      </c>
      <c r="E1922" s="1">
        <f t="shared" si="136"/>
        <v>21.504999999999999</v>
      </c>
      <c r="F1922" s="14"/>
      <c r="G1922" s="15">
        <f t="shared" si="140"/>
        <v>21.695</v>
      </c>
      <c r="H1922" s="1">
        <f t="shared" si="137"/>
        <v>21.695</v>
      </c>
      <c r="I1922" s="14"/>
    </row>
    <row r="1923" spans="1:9" x14ac:dyDescent="0.4">
      <c r="A1923" s="1">
        <v>1913</v>
      </c>
      <c r="B1923" s="1">
        <f t="shared" si="138"/>
        <v>1912</v>
      </c>
      <c r="C1923" s="14">
        <f t="shared" si="139"/>
        <v>31.866666666666667</v>
      </c>
      <c r="D1923" s="13">
        <v>21.506</v>
      </c>
      <c r="E1923" s="1">
        <f t="shared" si="136"/>
        <v>21.506</v>
      </c>
      <c r="F1923" s="14"/>
      <c r="G1923" s="15">
        <f t="shared" si="140"/>
        <v>21.695</v>
      </c>
      <c r="H1923" s="1">
        <f t="shared" si="137"/>
        <v>21.695</v>
      </c>
      <c r="I1923" s="14"/>
    </row>
    <row r="1924" spans="1:9" x14ac:dyDescent="0.4">
      <c r="A1924" s="1">
        <v>1914</v>
      </c>
      <c r="B1924" s="1">
        <f t="shared" si="138"/>
        <v>1913</v>
      </c>
      <c r="C1924" s="14">
        <f t="shared" si="139"/>
        <v>31.883333333333333</v>
      </c>
      <c r="D1924" s="13">
        <v>21.507000000000001</v>
      </c>
      <c r="E1924" s="1">
        <f t="shared" si="136"/>
        <v>21.507000000000001</v>
      </c>
      <c r="F1924" s="14"/>
      <c r="G1924" s="15">
        <f t="shared" si="140"/>
        <v>21.695</v>
      </c>
      <c r="H1924" s="1">
        <f t="shared" si="137"/>
        <v>21.695</v>
      </c>
      <c r="I1924" s="14"/>
    </row>
    <row r="1925" spans="1:9" x14ac:dyDescent="0.4">
      <c r="A1925" s="1">
        <v>1915</v>
      </c>
      <c r="B1925" s="1">
        <f t="shared" si="138"/>
        <v>1914</v>
      </c>
      <c r="C1925" s="14">
        <f t="shared" si="139"/>
        <v>31.9</v>
      </c>
      <c r="D1925" s="13">
        <v>21.507999999999999</v>
      </c>
      <c r="E1925" s="1">
        <f t="shared" si="136"/>
        <v>21.507999999999999</v>
      </c>
      <c r="F1925" s="14"/>
      <c r="G1925" s="15">
        <f t="shared" si="140"/>
        <v>21.695</v>
      </c>
      <c r="H1925" s="1">
        <f t="shared" si="137"/>
        <v>21.695</v>
      </c>
      <c r="I1925" s="14"/>
    </row>
    <row r="1926" spans="1:9" x14ac:dyDescent="0.4">
      <c r="A1926" s="1">
        <v>1916</v>
      </c>
      <c r="B1926" s="1">
        <f t="shared" si="138"/>
        <v>1915</v>
      </c>
      <c r="C1926" s="14">
        <f t="shared" si="139"/>
        <v>31.916666666666668</v>
      </c>
      <c r="D1926" s="13">
        <v>21.509</v>
      </c>
      <c r="E1926" s="1">
        <f t="shared" si="136"/>
        <v>21.509</v>
      </c>
      <c r="F1926" s="14"/>
      <c r="G1926" s="15">
        <f t="shared" si="140"/>
        <v>21.695</v>
      </c>
      <c r="H1926" s="1">
        <f t="shared" si="137"/>
        <v>21.695</v>
      </c>
      <c r="I1926" s="14"/>
    </row>
    <row r="1927" spans="1:9" x14ac:dyDescent="0.4">
      <c r="A1927" s="1">
        <v>1917</v>
      </c>
      <c r="B1927" s="1">
        <f t="shared" si="138"/>
        <v>1916</v>
      </c>
      <c r="C1927" s="14">
        <f t="shared" si="139"/>
        <v>31.933333333333334</v>
      </c>
      <c r="D1927" s="13">
        <v>21.51</v>
      </c>
      <c r="E1927" s="1">
        <f t="shared" si="136"/>
        <v>21.51</v>
      </c>
      <c r="F1927" s="14"/>
      <c r="G1927" s="15">
        <f t="shared" si="140"/>
        <v>21.695</v>
      </c>
      <c r="H1927" s="1">
        <f t="shared" si="137"/>
        <v>21.695</v>
      </c>
      <c r="I1927" s="14"/>
    </row>
    <row r="1928" spans="1:9" x14ac:dyDescent="0.4">
      <c r="A1928" s="1">
        <v>1918</v>
      </c>
      <c r="B1928" s="1">
        <f t="shared" si="138"/>
        <v>1917</v>
      </c>
      <c r="C1928" s="14">
        <f t="shared" si="139"/>
        <v>31.95</v>
      </c>
      <c r="D1928" s="13">
        <v>21.510999999999999</v>
      </c>
      <c r="E1928" s="1">
        <f t="shared" si="136"/>
        <v>21.510999999999999</v>
      </c>
      <c r="F1928" s="14"/>
      <c r="G1928" s="15">
        <f t="shared" si="140"/>
        <v>21.695</v>
      </c>
      <c r="H1928" s="1">
        <f t="shared" si="137"/>
        <v>21.695</v>
      </c>
      <c r="I1928" s="14"/>
    </row>
    <row r="1929" spans="1:9" x14ac:dyDescent="0.4">
      <c r="A1929" s="1">
        <v>1919</v>
      </c>
      <c r="B1929" s="1">
        <f t="shared" si="138"/>
        <v>1918</v>
      </c>
      <c r="C1929" s="14">
        <f t="shared" si="139"/>
        <v>31.966666666666665</v>
      </c>
      <c r="D1929" s="13">
        <v>21.512</v>
      </c>
      <c r="E1929" s="1">
        <f t="shared" si="136"/>
        <v>21.512</v>
      </c>
      <c r="F1929" s="14"/>
      <c r="G1929" s="15">
        <f t="shared" si="140"/>
        <v>21.695</v>
      </c>
      <c r="H1929" s="1">
        <f t="shared" si="137"/>
        <v>21.695</v>
      </c>
      <c r="I1929" s="14"/>
    </row>
    <row r="1930" spans="1:9" x14ac:dyDescent="0.4">
      <c r="A1930" s="1">
        <v>1920</v>
      </c>
      <c r="B1930" s="1">
        <f t="shared" si="138"/>
        <v>1919</v>
      </c>
      <c r="C1930" s="14">
        <f t="shared" si="139"/>
        <v>31.983333333333334</v>
      </c>
      <c r="D1930" s="13">
        <v>21.513000000000002</v>
      </c>
      <c r="E1930" s="1">
        <f t="shared" si="136"/>
        <v>21.513000000000002</v>
      </c>
      <c r="F1930" s="14"/>
      <c r="G1930" s="15">
        <f t="shared" si="140"/>
        <v>21.695</v>
      </c>
      <c r="H1930" s="1">
        <f t="shared" si="137"/>
        <v>21.695</v>
      </c>
      <c r="I1930" s="14"/>
    </row>
    <row r="1931" spans="1:9" x14ac:dyDescent="0.4">
      <c r="A1931" s="1">
        <v>1921</v>
      </c>
      <c r="B1931" s="1">
        <f t="shared" si="138"/>
        <v>1920</v>
      </c>
      <c r="C1931" s="14">
        <f t="shared" si="139"/>
        <v>32</v>
      </c>
      <c r="D1931" s="13">
        <v>21.513000000000002</v>
      </c>
      <c r="E1931" s="1">
        <f t="shared" ref="E1931:E1994" si="141">D1931-$E$6</f>
        <v>21.513000000000002</v>
      </c>
      <c r="F1931" s="14"/>
      <c r="G1931" s="15">
        <f t="shared" si="140"/>
        <v>21.695</v>
      </c>
      <c r="H1931" s="1">
        <f t="shared" si="137"/>
        <v>21.695</v>
      </c>
      <c r="I1931" s="14"/>
    </row>
    <row r="1932" spans="1:9" x14ac:dyDescent="0.4">
      <c r="A1932" s="1">
        <v>1922</v>
      </c>
      <c r="B1932" s="1">
        <f t="shared" si="138"/>
        <v>1921</v>
      </c>
      <c r="C1932" s="14">
        <f t="shared" si="139"/>
        <v>32.016666666666666</v>
      </c>
      <c r="D1932" s="13">
        <v>21.513999999999999</v>
      </c>
      <c r="E1932" s="1">
        <f t="shared" si="141"/>
        <v>21.513999999999999</v>
      </c>
      <c r="F1932" s="14"/>
      <c r="G1932" s="15">
        <f t="shared" si="140"/>
        <v>21.695</v>
      </c>
      <c r="H1932" s="1">
        <f t="shared" ref="H1932:H1995" si="142">G1932-$H$5</f>
        <v>21.695</v>
      </c>
      <c r="I1932" s="14"/>
    </row>
    <row r="1933" spans="1:9" x14ac:dyDescent="0.4">
      <c r="A1933" s="1">
        <v>1923</v>
      </c>
      <c r="B1933" s="1">
        <f t="shared" ref="B1933:B1996" si="143">B1932+$B$6</f>
        <v>1922</v>
      </c>
      <c r="C1933" s="14">
        <f t="shared" ref="C1933:C1996" si="144">B1933/60</f>
        <v>32.033333333333331</v>
      </c>
      <c r="D1933" s="13">
        <v>21.515000000000001</v>
      </c>
      <c r="E1933" s="1">
        <f t="shared" si="141"/>
        <v>21.515000000000001</v>
      </c>
      <c r="F1933" s="14"/>
      <c r="G1933" s="15">
        <f t="shared" si="140"/>
        <v>21.695</v>
      </c>
      <c r="H1933" s="1">
        <f t="shared" si="142"/>
        <v>21.695</v>
      </c>
      <c r="I1933" s="14"/>
    </row>
    <row r="1934" spans="1:9" x14ac:dyDescent="0.4">
      <c r="A1934" s="1">
        <v>1924</v>
      </c>
      <c r="B1934" s="1">
        <f t="shared" si="143"/>
        <v>1923</v>
      </c>
      <c r="C1934" s="14">
        <f t="shared" si="144"/>
        <v>32.049999999999997</v>
      </c>
      <c r="D1934" s="13">
        <v>21.515000000000001</v>
      </c>
      <c r="E1934" s="1">
        <f t="shared" si="141"/>
        <v>21.515000000000001</v>
      </c>
      <c r="F1934" s="14"/>
      <c r="G1934" s="15">
        <f t="shared" si="140"/>
        <v>21.695</v>
      </c>
      <c r="H1934" s="1">
        <f t="shared" si="142"/>
        <v>21.695</v>
      </c>
      <c r="I1934" s="14"/>
    </row>
    <row r="1935" spans="1:9" x14ac:dyDescent="0.4">
      <c r="A1935" s="1">
        <v>1925</v>
      </c>
      <c r="B1935" s="1">
        <f t="shared" si="143"/>
        <v>1924</v>
      </c>
      <c r="C1935" s="14">
        <f t="shared" si="144"/>
        <v>32.06666666666667</v>
      </c>
      <c r="D1935" s="13">
        <v>21.516000000000002</v>
      </c>
      <c r="E1935" s="1">
        <f t="shared" si="141"/>
        <v>21.516000000000002</v>
      </c>
      <c r="F1935" s="14"/>
      <c r="G1935" s="15">
        <f t="shared" si="140"/>
        <v>21.695</v>
      </c>
      <c r="H1935" s="1">
        <f t="shared" si="142"/>
        <v>21.695</v>
      </c>
      <c r="I1935" s="14"/>
    </row>
    <row r="1936" spans="1:9" x14ac:dyDescent="0.4">
      <c r="A1936" s="1">
        <v>1926</v>
      </c>
      <c r="B1936" s="1">
        <f t="shared" si="143"/>
        <v>1925</v>
      </c>
      <c r="C1936" s="14">
        <f t="shared" si="144"/>
        <v>32.083333333333336</v>
      </c>
      <c r="D1936" s="13">
        <v>21.516999999999999</v>
      </c>
      <c r="E1936" s="1">
        <f t="shared" si="141"/>
        <v>21.516999999999999</v>
      </c>
      <c r="F1936" s="14"/>
      <c r="G1936" s="15">
        <f t="shared" si="140"/>
        <v>21.695</v>
      </c>
      <c r="H1936" s="1">
        <f t="shared" si="142"/>
        <v>21.695</v>
      </c>
      <c r="I1936" s="14"/>
    </row>
    <row r="1937" spans="1:9" x14ac:dyDescent="0.4">
      <c r="A1937" s="1">
        <v>1927</v>
      </c>
      <c r="B1937" s="1">
        <f t="shared" si="143"/>
        <v>1926</v>
      </c>
      <c r="C1937" s="14">
        <f t="shared" si="144"/>
        <v>32.1</v>
      </c>
      <c r="D1937" s="13">
        <v>21.518000000000001</v>
      </c>
      <c r="E1937" s="1">
        <f t="shared" si="141"/>
        <v>21.518000000000001</v>
      </c>
      <c r="F1937" s="14"/>
      <c r="G1937" s="15">
        <f t="shared" si="140"/>
        <v>21.695</v>
      </c>
      <c r="H1937" s="1">
        <f t="shared" si="142"/>
        <v>21.695</v>
      </c>
      <c r="I1937" s="14"/>
    </row>
    <row r="1938" spans="1:9" x14ac:dyDescent="0.4">
      <c r="A1938" s="1">
        <v>1928</v>
      </c>
      <c r="B1938" s="1">
        <f t="shared" si="143"/>
        <v>1927</v>
      </c>
      <c r="C1938" s="14">
        <f t="shared" si="144"/>
        <v>32.116666666666667</v>
      </c>
      <c r="D1938" s="13">
        <v>21.519000000000002</v>
      </c>
      <c r="E1938" s="1">
        <f t="shared" si="141"/>
        <v>21.519000000000002</v>
      </c>
      <c r="F1938" s="14"/>
      <c r="G1938" s="15">
        <f t="shared" si="140"/>
        <v>21.695</v>
      </c>
      <c r="H1938" s="1">
        <f t="shared" si="142"/>
        <v>21.695</v>
      </c>
      <c r="I1938" s="14"/>
    </row>
    <row r="1939" spans="1:9" x14ac:dyDescent="0.4">
      <c r="A1939" s="1">
        <v>1929</v>
      </c>
      <c r="B1939" s="1">
        <f t="shared" si="143"/>
        <v>1928</v>
      </c>
      <c r="C1939" s="14">
        <f t="shared" si="144"/>
        <v>32.133333333333333</v>
      </c>
      <c r="D1939" s="13">
        <v>21.519000000000002</v>
      </c>
      <c r="E1939" s="1">
        <f t="shared" si="141"/>
        <v>21.519000000000002</v>
      </c>
      <c r="F1939" s="14"/>
      <c r="G1939" s="15">
        <f t="shared" si="140"/>
        <v>21.695</v>
      </c>
      <c r="H1939" s="1">
        <f t="shared" si="142"/>
        <v>21.695</v>
      </c>
      <c r="I1939" s="14"/>
    </row>
    <row r="1940" spans="1:9" x14ac:dyDescent="0.4">
      <c r="A1940" s="1">
        <v>1930</v>
      </c>
      <c r="B1940" s="1">
        <f t="shared" si="143"/>
        <v>1929</v>
      </c>
      <c r="C1940" s="14">
        <f t="shared" si="144"/>
        <v>32.15</v>
      </c>
      <c r="D1940" s="13">
        <v>21.52</v>
      </c>
      <c r="E1940" s="1">
        <f t="shared" si="141"/>
        <v>21.52</v>
      </c>
      <c r="F1940" s="14"/>
      <c r="G1940" s="15">
        <f t="shared" si="140"/>
        <v>21.695</v>
      </c>
      <c r="H1940" s="1">
        <f t="shared" si="142"/>
        <v>21.695</v>
      </c>
      <c r="I1940" s="14"/>
    </row>
    <row r="1941" spans="1:9" x14ac:dyDescent="0.4">
      <c r="A1941" s="1">
        <v>1931</v>
      </c>
      <c r="B1941" s="1">
        <f t="shared" si="143"/>
        <v>1930</v>
      </c>
      <c r="C1941" s="14">
        <f t="shared" si="144"/>
        <v>32.166666666666664</v>
      </c>
      <c r="D1941" s="13">
        <v>21.521000000000001</v>
      </c>
      <c r="E1941" s="1">
        <f t="shared" si="141"/>
        <v>21.521000000000001</v>
      </c>
      <c r="F1941" s="14"/>
      <c r="G1941" s="15">
        <f t="shared" si="140"/>
        <v>21.695</v>
      </c>
      <c r="H1941" s="1">
        <f t="shared" si="142"/>
        <v>21.695</v>
      </c>
      <c r="I1941" s="14"/>
    </row>
    <row r="1942" spans="1:9" x14ac:dyDescent="0.4">
      <c r="A1942" s="1">
        <v>1932</v>
      </c>
      <c r="B1942" s="1">
        <f t="shared" si="143"/>
        <v>1931</v>
      </c>
      <c r="C1942" s="14">
        <f t="shared" si="144"/>
        <v>32.18333333333333</v>
      </c>
      <c r="D1942" s="13">
        <v>21.521000000000001</v>
      </c>
      <c r="E1942" s="1">
        <f t="shared" si="141"/>
        <v>21.521000000000001</v>
      </c>
      <c r="F1942" s="14"/>
      <c r="G1942" s="15">
        <f t="shared" si="140"/>
        <v>21.695</v>
      </c>
      <c r="H1942" s="1">
        <f t="shared" si="142"/>
        <v>21.695</v>
      </c>
      <c r="I1942" s="14"/>
    </row>
    <row r="1943" spans="1:9" x14ac:dyDescent="0.4">
      <c r="A1943" s="1">
        <v>1933</v>
      </c>
      <c r="B1943" s="1">
        <f t="shared" si="143"/>
        <v>1932</v>
      </c>
      <c r="C1943" s="14">
        <f t="shared" si="144"/>
        <v>32.200000000000003</v>
      </c>
      <c r="D1943" s="13">
        <v>21.522000000000002</v>
      </c>
      <c r="E1943" s="1">
        <f t="shared" si="141"/>
        <v>21.522000000000002</v>
      </c>
      <c r="F1943" s="14"/>
      <c r="G1943" s="15">
        <f t="shared" si="140"/>
        <v>21.695</v>
      </c>
      <c r="H1943" s="1">
        <f t="shared" si="142"/>
        <v>21.695</v>
      </c>
      <c r="I1943" s="14"/>
    </row>
    <row r="1944" spans="1:9" x14ac:dyDescent="0.4">
      <c r="A1944" s="1">
        <v>1934</v>
      </c>
      <c r="B1944" s="1">
        <f t="shared" si="143"/>
        <v>1933</v>
      </c>
      <c r="C1944" s="14">
        <f t="shared" si="144"/>
        <v>32.216666666666669</v>
      </c>
      <c r="D1944" s="13">
        <v>21.523</v>
      </c>
      <c r="E1944" s="1">
        <f t="shared" si="141"/>
        <v>21.523</v>
      </c>
      <c r="F1944" s="14"/>
      <c r="G1944" s="15">
        <f t="shared" si="140"/>
        <v>21.695</v>
      </c>
      <c r="H1944" s="1">
        <f t="shared" si="142"/>
        <v>21.695</v>
      </c>
      <c r="I1944" s="14"/>
    </row>
    <row r="1945" spans="1:9" x14ac:dyDescent="0.4">
      <c r="A1945" s="1">
        <v>1935</v>
      </c>
      <c r="B1945" s="1">
        <f t="shared" si="143"/>
        <v>1934</v>
      </c>
      <c r="C1945" s="14">
        <f t="shared" si="144"/>
        <v>32.233333333333334</v>
      </c>
      <c r="D1945" s="13">
        <v>21.524000000000001</v>
      </c>
      <c r="E1945" s="1">
        <f t="shared" si="141"/>
        <v>21.524000000000001</v>
      </c>
      <c r="F1945" s="14"/>
      <c r="G1945" s="15">
        <f t="shared" si="140"/>
        <v>21.695</v>
      </c>
      <c r="H1945" s="1">
        <f t="shared" si="142"/>
        <v>21.695</v>
      </c>
      <c r="I1945" s="14"/>
    </row>
    <row r="1946" spans="1:9" x14ac:dyDescent="0.4">
      <c r="A1946" s="1">
        <v>1936</v>
      </c>
      <c r="B1946" s="1">
        <f t="shared" si="143"/>
        <v>1935</v>
      </c>
      <c r="C1946" s="14">
        <f t="shared" si="144"/>
        <v>32.25</v>
      </c>
      <c r="D1946" s="13">
        <v>21.524999999999999</v>
      </c>
      <c r="E1946" s="1">
        <f t="shared" si="141"/>
        <v>21.524999999999999</v>
      </c>
      <c r="F1946" s="14"/>
      <c r="G1946" s="15">
        <f t="shared" si="140"/>
        <v>21.695</v>
      </c>
      <c r="H1946" s="1">
        <f t="shared" si="142"/>
        <v>21.695</v>
      </c>
      <c r="I1946" s="14"/>
    </row>
    <row r="1947" spans="1:9" x14ac:dyDescent="0.4">
      <c r="A1947" s="1">
        <v>1937</v>
      </c>
      <c r="B1947" s="1">
        <f t="shared" si="143"/>
        <v>1936</v>
      </c>
      <c r="C1947" s="14">
        <f t="shared" si="144"/>
        <v>32.266666666666666</v>
      </c>
      <c r="D1947" s="13">
        <v>21.524999999999999</v>
      </c>
      <c r="E1947" s="1">
        <f t="shared" si="141"/>
        <v>21.524999999999999</v>
      </c>
      <c r="F1947" s="14"/>
      <c r="G1947" s="15">
        <f t="shared" si="140"/>
        <v>21.695</v>
      </c>
      <c r="H1947" s="1">
        <f t="shared" si="142"/>
        <v>21.695</v>
      </c>
      <c r="I1947" s="14"/>
    </row>
    <row r="1948" spans="1:9" x14ac:dyDescent="0.4">
      <c r="A1948" s="1">
        <v>1938</v>
      </c>
      <c r="B1948" s="1">
        <f t="shared" si="143"/>
        <v>1937</v>
      </c>
      <c r="C1948" s="14">
        <f t="shared" si="144"/>
        <v>32.283333333333331</v>
      </c>
      <c r="D1948" s="13">
        <v>21.526</v>
      </c>
      <c r="E1948" s="1">
        <f t="shared" si="141"/>
        <v>21.526</v>
      </c>
      <c r="F1948" s="14"/>
      <c r="G1948" s="15">
        <f t="shared" si="140"/>
        <v>21.695</v>
      </c>
      <c r="H1948" s="1">
        <f t="shared" si="142"/>
        <v>21.695</v>
      </c>
      <c r="I1948" s="14"/>
    </row>
    <row r="1949" spans="1:9" x14ac:dyDescent="0.4">
      <c r="A1949" s="1">
        <v>1939</v>
      </c>
      <c r="B1949" s="1">
        <f t="shared" si="143"/>
        <v>1938</v>
      </c>
      <c r="C1949" s="14">
        <f t="shared" si="144"/>
        <v>32.299999999999997</v>
      </c>
      <c r="D1949" s="13">
        <v>21.526</v>
      </c>
      <c r="E1949" s="1">
        <f t="shared" si="141"/>
        <v>21.526</v>
      </c>
      <c r="F1949" s="14"/>
      <c r="G1949" s="15">
        <f t="shared" si="140"/>
        <v>21.695</v>
      </c>
      <c r="H1949" s="1">
        <f t="shared" si="142"/>
        <v>21.695</v>
      </c>
      <c r="I1949" s="14"/>
    </row>
    <row r="1950" spans="1:9" x14ac:dyDescent="0.4">
      <c r="A1950" s="1">
        <v>1940</v>
      </c>
      <c r="B1950" s="1">
        <f t="shared" si="143"/>
        <v>1939</v>
      </c>
      <c r="C1950" s="14">
        <f t="shared" si="144"/>
        <v>32.31666666666667</v>
      </c>
      <c r="D1950" s="13">
        <v>21.527000000000001</v>
      </c>
      <c r="E1950" s="1">
        <f t="shared" si="141"/>
        <v>21.527000000000001</v>
      </c>
      <c r="F1950" s="14"/>
      <c r="G1950" s="15">
        <f t="shared" si="140"/>
        <v>21.695</v>
      </c>
      <c r="H1950" s="1">
        <f t="shared" si="142"/>
        <v>21.695</v>
      </c>
      <c r="I1950" s="14"/>
    </row>
    <row r="1951" spans="1:9" x14ac:dyDescent="0.4">
      <c r="A1951" s="1">
        <v>1941</v>
      </c>
      <c r="B1951" s="1">
        <f t="shared" si="143"/>
        <v>1940</v>
      </c>
      <c r="C1951" s="14">
        <f t="shared" si="144"/>
        <v>32.333333333333336</v>
      </c>
      <c r="D1951" s="13">
        <v>21.527000000000001</v>
      </c>
      <c r="E1951" s="1">
        <f t="shared" si="141"/>
        <v>21.527000000000001</v>
      </c>
      <c r="F1951" s="14"/>
      <c r="G1951" s="15">
        <f t="shared" si="140"/>
        <v>21.695</v>
      </c>
      <c r="H1951" s="1">
        <f t="shared" si="142"/>
        <v>21.695</v>
      </c>
      <c r="I1951" s="14"/>
    </row>
    <row r="1952" spans="1:9" x14ac:dyDescent="0.4">
      <c r="A1952" s="1">
        <v>1942</v>
      </c>
      <c r="B1952" s="1">
        <f t="shared" si="143"/>
        <v>1941</v>
      </c>
      <c r="C1952" s="14">
        <f t="shared" si="144"/>
        <v>32.35</v>
      </c>
      <c r="D1952" s="13">
        <v>21.527999999999999</v>
      </c>
      <c r="E1952" s="1">
        <f t="shared" si="141"/>
        <v>21.527999999999999</v>
      </c>
      <c r="F1952" s="14"/>
      <c r="G1952" s="15">
        <f t="shared" si="140"/>
        <v>21.695</v>
      </c>
      <c r="H1952" s="1">
        <f t="shared" si="142"/>
        <v>21.695</v>
      </c>
      <c r="I1952" s="14"/>
    </row>
    <row r="1953" spans="1:9" x14ac:dyDescent="0.4">
      <c r="A1953" s="1">
        <v>1943</v>
      </c>
      <c r="B1953" s="1">
        <f t="shared" si="143"/>
        <v>1942</v>
      </c>
      <c r="C1953" s="14">
        <f t="shared" si="144"/>
        <v>32.366666666666667</v>
      </c>
      <c r="D1953" s="13">
        <v>21.527999999999999</v>
      </c>
      <c r="E1953" s="1">
        <f t="shared" si="141"/>
        <v>21.527999999999999</v>
      </c>
      <c r="F1953" s="14"/>
      <c r="G1953" s="15">
        <f t="shared" si="140"/>
        <v>21.695</v>
      </c>
      <c r="H1953" s="1">
        <f t="shared" si="142"/>
        <v>21.695</v>
      </c>
      <c r="I1953" s="14"/>
    </row>
    <row r="1954" spans="1:9" x14ac:dyDescent="0.4">
      <c r="A1954" s="1">
        <v>1944</v>
      </c>
      <c r="B1954" s="1">
        <f t="shared" si="143"/>
        <v>1943</v>
      </c>
      <c r="C1954" s="14">
        <f t="shared" si="144"/>
        <v>32.383333333333333</v>
      </c>
      <c r="D1954" s="13">
        <v>21.529</v>
      </c>
      <c r="E1954" s="1">
        <f t="shared" si="141"/>
        <v>21.529</v>
      </c>
      <c r="F1954" s="14"/>
      <c r="G1954" s="15">
        <f t="shared" si="140"/>
        <v>21.695</v>
      </c>
      <c r="H1954" s="1">
        <f t="shared" si="142"/>
        <v>21.695</v>
      </c>
      <c r="I1954" s="14"/>
    </row>
    <row r="1955" spans="1:9" x14ac:dyDescent="0.4">
      <c r="A1955" s="1">
        <v>1945</v>
      </c>
      <c r="B1955" s="1">
        <f t="shared" si="143"/>
        <v>1944</v>
      </c>
      <c r="C1955" s="14">
        <f t="shared" si="144"/>
        <v>32.4</v>
      </c>
      <c r="D1955" s="13">
        <v>21.529</v>
      </c>
      <c r="E1955" s="1">
        <f t="shared" si="141"/>
        <v>21.529</v>
      </c>
      <c r="F1955" s="14"/>
      <c r="G1955" s="15">
        <f t="shared" si="140"/>
        <v>21.695</v>
      </c>
      <c r="H1955" s="1">
        <f t="shared" si="142"/>
        <v>21.695</v>
      </c>
      <c r="I1955" s="14"/>
    </row>
    <row r="1956" spans="1:9" x14ac:dyDescent="0.4">
      <c r="A1956" s="1">
        <v>1946</v>
      </c>
      <c r="B1956" s="1">
        <f t="shared" si="143"/>
        <v>1945</v>
      </c>
      <c r="C1956" s="14">
        <f t="shared" si="144"/>
        <v>32.416666666666664</v>
      </c>
      <c r="D1956" s="13">
        <v>21.53</v>
      </c>
      <c r="E1956" s="1">
        <f t="shared" si="141"/>
        <v>21.53</v>
      </c>
      <c r="F1956" s="14"/>
      <c r="G1956" s="15">
        <f t="shared" ref="G1956:G2019" si="145">$H$4</f>
        <v>21.695</v>
      </c>
      <c r="H1956" s="1">
        <f t="shared" si="142"/>
        <v>21.695</v>
      </c>
      <c r="I1956" s="14"/>
    </row>
    <row r="1957" spans="1:9" x14ac:dyDescent="0.4">
      <c r="A1957" s="1">
        <v>1947</v>
      </c>
      <c r="B1957" s="1">
        <f t="shared" si="143"/>
        <v>1946</v>
      </c>
      <c r="C1957" s="14">
        <f t="shared" si="144"/>
        <v>32.43333333333333</v>
      </c>
      <c r="D1957" s="13">
        <v>21.530999999999999</v>
      </c>
      <c r="E1957" s="1">
        <f t="shared" si="141"/>
        <v>21.530999999999999</v>
      </c>
      <c r="F1957" s="14"/>
      <c r="G1957" s="15">
        <f t="shared" si="145"/>
        <v>21.695</v>
      </c>
      <c r="H1957" s="1">
        <f t="shared" si="142"/>
        <v>21.695</v>
      </c>
      <c r="I1957" s="14"/>
    </row>
    <row r="1958" spans="1:9" x14ac:dyDescent="0.4">
      <c r="A1958" s="1">
        <v>1948</v>
      </c>
      <c r="B1958" s="1">
        <f t="shared" si="143"/>
        <v>1947</v>
      </c>
      <c r="C1958" s="14">
        <f t="shared" si="144"/>
        <v>32.450000000000003</v>
      </c>
      <c r="D1958" s="13">
        <v>21.532</v>
      </c>
      <c r="E1958" s="1">
        <f t="shared" si="141"/>
        <v>21.532</v>
      </c>
      <c r="F1958" s="14"/>
      <c r="G1958" s="15">
        <f t="shared" si="145"/>
        <v>21.695</v>
      </c>
      <c r="H1958" s="1">
        <f t="shared" si="142"/>
        <v>21.695</v>
      </c>
      <c r="I1958" s="14"/>
    </row>
    <row r="1959" spans="1:9" x14ac:dyDescent="0.4">
      <c r="A1959" s="1">
        <v>1949</v>
      </c>
      <c r="B1959" s="1">
        <f t="shared" si="143"/>
        <v>1948</v>
      </c>
      <c r="C1959" s="14">
        <f t="shared" si="144"/>
        <v>32.466666666666669</v>
      </c>
      <c r="D1959" s="13">
        <v>21.533000000000001</v>
      </c>
      <c r="E1959" s="1">
        <f t="shared" si="141"/>
        <v>21.533000000000001</v>
      </c>
      <c r="F1959" s="14"/>
      <c r="G1959" s="15">
        <f t="shared" si="145"/>
        <v>21.695</v>
      </c>
      <c r="H1959" s="1">
        <f t="shared" si="142"/>
        <v>21.695</v>
      </c>
      <c r="I1959" s="14"/>
    </row>
    <row r="1960" spans="1:9" x14ac:dyDescent="0.4">
      <c r="A1960" s="1">
        <v>1950</v>
      </c>
      <c r="B1960" s="1">
        <f t="shared" si="143"/>
        <v>1949</v>
      </c>
      <c r="C1960" s="14">
        <f t="shared" si="144"/>
        <v>32.483333333333334</v>
      </c>
      <c r="D1960" s="13">
        <v>21.533000000000001</v>
      </c>
      <c r="E1960" s="1">
        <f t="shared" si="141"/>
        <v>21.533000000000001</v>
      </c>
      <c r="F1960" s="14"/>
      <c r="G1960" s="15">
        <f t="shared" si="145"/>
        <v>21.695</v>
      </c>
      <c r="H1960" s="1">
        <f t="shared" si="142"/>
        <v>21.695</v>
      </c>
      <c r="I1960" s="14"/>
    </row>
    <row r="1961" spans="1:9" x14ac:dyDescent="0.4">
      <c r="A1961" s="1">
        <v>1951</v>
      </c>
      <c r="B1961" s="1">
        <f t="shared" si="143"/>
        <v>1950</v>
      </c>
      <c r="C1961" s="14">
        <f t="shared" si="144"/>
        <v>32.5</v>
      </c>
      <c r="D1961" s="13">
        <v>21.533000000000001</v>
      </c>
      <c r="E1961" s="1">
        <f t="shared" si="141"/>
        <v>21.533000000000001</v>
      </c>
      <c r="F1961" s="14"/>
      <c r="G1961" s="15">
        <f t="shared" si="145"/>
        <v>21.695</v>
      </c>
      <c r="H1961" s="1">
        <f t="shared" si="142"/>
        <v>21.695</v>
      </c>
      <c r="I1961" s="14"/>
    </row>
    <row r="1962" spans="1:9" x14ac:dyDescent="0.4">
      <c r="A1962" s="1">
        <v>1952</v>
      </c>
      <c r="B1962" s="1">
        <f t="shared" si="143"/>
        <v>1951</v>
      </c>
      <c r="C1962" s="14">
        <f t="shared" si="144"/>
        <v>32.516666666666666</v>
      </c>
      <c r="D1962" s="13">
        <v>21.533999999999999</v>
      </c>
      <c r="E1962" s="1">
        <f t="shared" si="141"/>
        <v>21.533999999999999</v>
      </c>
      <c r="F1962" s="14"/>
      <c r="G1962" s="15">
        <f t="shared" si="145"/>
        <v>21.695</v>
      </c>
      <c r="H1962" s="1">
        <f t="shared" si="142"/>
        <v>21.695</v>
      </c>
      <c r="I1962" s="14"/>
    </row>
    <row r="1963" spans="1:9" x14ac:dyDescent="0.4">
      <c r="A1963" s="1">
        <v>1953</v>
      </c>
      <c r="B1963" s="1">
        <f t="shared" si="143"/>
        <v>1952</v>
      </c>
      <c r="C1963" s="14">
        <f t="shared" si="144"/>
        <v>32.533333333333331</v>
      </c>
      <c r="D1963" s="13">
        <v>21.533999999999999</v>
      </c>
      <c r="E1963" s="1">
        <f t="shared" si="141"/>
        <v>21.533999999999999</v>
      </c>
      <c r="F1963" s="14"/>
      <c r="G1963" s="15">
        <f t="shared" si="145"/>
        <v>21.695</v>
      </c>
      <c r="H1963" s="1">
        <f t="shared" si="142"/>
        <v>21.695</v>
      </c>
      <c r="I1963" s="14"/>
    </row>
    <row r="1964" spans="1:9" x14ac:dyDescent="0.4">
      <c r="A1964" s="1">
        <v>1954</v>
      </c>
      <c r="B1964" s="1">
        <f t="shared" si="143"/>
        <v>1953</v>
      </c>
      <c r="C1964" s="14">
        <f t="shared" si="144"/>
        <v>32.549999999999997</v>
      </c>
      <c r="D1964" s="13">
        <v>21.535</v>
      </c>
      <c r="E1964" s="1">
        <f t="shared" si="141"/>
        <v>21.535</v>
      </c>
      <c r="F1964" s="14"/>
      <c r="G1964" s="15">
        <f t="shared" si="145"/>
        <v>21.695</v>
      </c>
      <c r="H1964" s="1">
        <f t="shared" si="142"/>
        <v>21.695</v>
      </c>
      <c r="I1964" s="14"/>
    </row>
    <row r="1965" spans="1:9" x14ac:dyDescent="0.4">
      <c r="A1965" s="1">
        <v>1955</v>
      </c>
      <c r="B1965" s="1">
        <f t="shared" si="143"/>
        <v>1954</v>
      </c>
      <c r="C1965" s="14">
        <f t="shared" si="144"/>
        <v>32.56666666666667</v>
      </c>
      <c r="D1965" s="13">
        <v>21.535</v>
      </c>
      <c r="E1965" s="1">
        <f t="shared" si="141"/>
        <v>21.535</v>
      </c>
      <c r="F1965" s="14"/>
      <c r="G1965" s="15">
        <f t="shared" si="145"/>
        <v>21.695</v>
      </c>
      <c r="H1965" s="1">
        <f t="shared" si="142"/>
        <v>21.695</v>
      </c>
      <c r="I1965" s="14"/>
    </row>
    <row r="1966" spans="1:9" x14ac:dyDescent="0.4">
      <c r="A1966" s="1">
        <v>1956</v>
      </c>
      <c r="B1966" s="1">
        <f t="shared" si="143"/>
        <v>1955</v>
      </c>
      <c r="C1966" s="14">
        <f t="shared" si="144"/>
        <v>32.583333333333336</v>
      </c>
      <c r="D1966" s="13">
        <v>21.536000000000001</v>
      </c>
      <c r="E1966" s="1">
        <f t="shared" si="141"/>
        <v>21.536000000000001</v>
      </c>
      <c r="F1966" s="14"/>
      <c r="G1966" s="15">
        <f t="shared" si="145"/>
        <v>21.695</v>
      </c>
      <c r="H1966" s="1">
        <f t="shared" si="142"/>
        <v>21.695</v>
      </c>
      <c r="I1966" s="14"/>
    </row>
    <row r="1967" spans="1:9" x14ac:dyDescent="0.4">
      <c r="A1967" s="1">
        <v>1957</v>
      </c>
      <c r="B1967" s="1">
        <f t="shared" si="143"/>
        <v>1956</v>
      </c>
      <c r="C1967" s="14">
        <f t="shared" si="144"/>
        <v>32.6</v>
      </c>
      <c r="D1967" s="13">
        <v>21.536999999999999</v>
      </c>
      <c r="E1967" s="1">
        <f t="shared" si="141"/>
        <v>21.536999999999999</v>
      </c>
      <c r="F1967" s="14"/>
      <c r="G1967" s="15">
        <f t="shared" si="145"/>
        <v>21.695</v>
      </c>
      <c r="H1967" s="1">
        <f t="shared" si="142"/>
        <v>21.695</v>
      </c>
      <c r="I1967" s="14"/>
    </row>
    <row r="1968" spans="1:9" x14ac:dyDescent="0.4">
      <c r="A1968" s="1">
        <v>1958</v>
      </c>
      <c r="B1968" s="1">
        <f t="shared" si="143"/>
        <v>1957</v>
      </c>
      <c r="C1968" s="14">
        <f t="shared" si="144"/>
        <v>32.616666666666667</v>
      </c>
      <c r="D1968" s="13">
        <v>21.538</v>
      </c>
      <c r="E1968" s="1">
        <f t="shared" si="141"/>
        <v>21.538</v>
      </c>
      <c r="F1968" s="14"/>
      <c r="G1968" s="15">
        <f t="shared" si="145"/>
        <v>21.695</v>
      </c>
      <c r="H1968" s="1">
        <f t="shared" si="142"/>
        <v>21.695</v>
      </c>
      <c r="I1968" s="14"/>
    </row>
    <row r="1969" spans="1:9" x14ac:dyDescent="0.4">
      <c r="A1969" s="1">
        <v>1959</v>
      </c>
      <c r="B1969" s="1">
        <f t="shared" si="143"/>
        <v>1958</v>
      </c>
      <c r="C1969" s="14">
        <f t="shared" si="144"/>
        <v>32.633333333333333</v>
      </c>
      <c r="D1969" s="13">
        <v>21.538</v>
      </c>
      <c r="E1969" s="1">
        <f t="shared" si="141"/>
        <v>21.538</v>
      </c>
      <c r="F1969" s="14"/>
      <c r="G1969" s="15">
        <f t="shared" si="145"/>
        <v>21.695</v>
      </c>
      <c r="H1969" s="1">
        <f t="shared" si="142"/>
        <v>21.695</v>
      </c>
      <c r="I1969" s="14"/>
    </row>
    <row r="1970" spans="1:9" x14ac:dyDescent="0.4">
      <c r="A1970" s="1">
        <v>1960</v>
      </c>
      <c r="B1970" s="1">
        <f t="shared" si="143"/>
        <v>1959</v>
      </c>
      <c r="C1970" s="14">
        <f t="shared" si="144"/>
        <v>32.65</v>
      </c>
      <c r="D1970" s="13">
        <v>21.539000000000001</v>
      </c>
      <c r="E1970" s="1">
        <f t="shared" si="141"/>
        <v>21.539000000000001</v>
      </c>
      <c r="F1970" s="14"/>
      <c r="G1970" s="15">
        <f t="shared" si="145"/>
        <v>21.695</v>
      </c>
      <c r="H1970" s="1">
        <f t="shared" si="142"/>
        <v>21.695</v>
      </c>
      <c r="I1970" s="14"/>
    </row>
    <row r="1971" spans="1:9" x14ac:dyDescent="0.4">
      <c r="A1971" s="1">
        <v>1961</v>
      </c>
      <c r="B1971" s="1">
        <f t="shared" si="143"/>
        <v>1960</v>
      </c>
      <c r="C1971" s="14">
        <f t="shared" si="144"/>
        <v>32.666666666666664</v>
      </c>
      <c r="D1971" s="13">
        <v>21.54</v>
      </c>
      <c r="E1971" s="1">
        <f t="shared" si="141"/>
        <v>21.54</v>
      </c>
      <c r="F1971" s="14"/>
      <c r="G1971" s="15">
        <f t="shared" si="145"/>
        <v>21.695</v>
      </c>
      <c r="H1971" s="1">
        <f t="shared" si="142"/>
        <v>21.695</v>
      </c>
      <c r="I1971" s="14"/>
    </row>
    <row r="1972" spans="1:9" x14ac:dyDescent="0.4">
      <c r="A1972" s="1">
        <v>1962</v>
      </c>
      <c r="B1972" s="1">
        <f t="shared" si="143"/>
        <v>1961</v>
      </c>
      <c r="C1972" s="14">
        <f t="shared" si="144"/>
        <v>32.68333333333333</v>
      </c>
      <c r="D1972" s="13">
        <v>21.541</v>
      </c>
      <c r="E1972" s="1">
        <f t="shared" si="141"/>
        <v>21.541</v>
      </c>
      <c r="F1972" s="14"/>
      <c r="G1972" s="15">
        <f t="shared" si="145"/>
        <v>21.695</v>
      </c>
      <c r="H1972" s="1">
        <f t="shared" si="142"/>
        <v>21.695</v>
      </c>
      <c r="I1972" s="14"/>
    </row>
    <row r="1973" spans="1:9" x14ac:dyDescent="0.4">
      <c r="A1973" s="1">
        <v>1963</v>
      </c>
      <c r="B1973" s="1">
        <f t="shared" si="143"/>
        <v>1962</v>
      </c>
      <c r="C1973" s="14">
        <f t="shared" si="144"/>
        <v>32.700000000000003</v>
      </c>
      <c r="D1973" s="13">
        <v>21.542000000000002</v>
      </c>
      <c r="E1973" s="1">
        <f t="shared" si="141"/>
        <v>21.542000000000002</v>
      </c>
      <c r="F1973" s="14"/>
      <c r="G1973" s="15">
        <f t="shared" si="145"/>
        <v>21.695</v>
      </c>
      <c r="H1973" s="1">
        <f t="shared" si="142"/>
        <v>21.695</v>
      </c>
      <c r="I1973" s="14"/>
    </row>
    <row r="1974" spans="1:9" x14ac:dyDescent="0.4">
      <c r="A1974" s="1">
        <v>1964</v>
      </c>
      <c r="B1974" s="1">
        <f t="shared" si="143"/>
        <v>1963</v>
      </c>
      <c r="C1974" s="14">
        <f t="shared" si="144"/>
        <v>32.716666666666669</v>
      </c>
      <c r="D1974" s="13">
        <v>21.542000000000002</v>
      </c>
      <c r="E1974" s="1">
        <f t="shared" si="141"/>
        <v>21.542000000000002</v>
      </c>
      <c r="F1974" s="14"/>
      <c r="G1974" s="15">
        <f t="shared" si="145"/>
        <v>21.695</v>
      </c>
      <c r="H1974" s="1">
        <f t="shared" si="142"/>
        <v>21.695</v>
      </c>
      <c r="I1974" s="14"/>
    </row>
    <row r="1975" spans="1:9" x14ac:dyDescent="0.4">
      <c r="A1975" s="1">
        <v>1965</v>
      </c>
      <c r="B1975" s="1">
        <f t="shared" si="143"/>
        <v>1964</v>
      </c>
      <c r="C1975" s="14">
        <f t="shared" si="144"/>
        <v>32.733333333333334</v>
      </c>
      <c r="D1975" s="13">
        <v>21.542999999999999</v>
      </c>
      <c r="E1975" s="1">
        <f t="shared" si="141"/>
        <v>21.542999999999999</v>
      </c>
      <c r="F1975" s="14"/>
      <c r="G1975" s="15">
        <f t="shared" si="145"/>
        <v>21.695</v>
      </c>
      <c r="H1975" s="1">
        <f t="shared" si="142"/>
        <v>21.695</v>
      </c>
      <c r="I1975" s="14"/>
    </row>
    <row r="1976" spans="1:9" x14ac:dyDescent="0.4">
      <c r="A1976" s="1">
        <v>1966</v>
      </c>
      <c r="B1976" s="1">
        <f t="shared" si="143"/>
        <v>1965</v>
      </c>
      <c r="C1976" s="14">
        <f t="shared" si="144"/>
        <v>32.75</v>
      </c>
      <c r="D1976" s="13">
        <v>21.542999999999999</v>
      </c>
      <c r="E1976" s="1">
        <f t="shared" si="141"/>
        <v>21.542999999999999</v>
      </c>
      <c r="F1976" s="14"/>
      <c r="G1976" s="15">
        <f t="shared" si="145"/>
        <v>21.695</v>
      </c>
      <c r="H1976" s="1">
        <f t="shared" si="142"/>
        <v>21.695</v>
      </c>
      <c r="I1976" s="14"/>
    </row>
    <row r="1977" spans="1:9" x14ac:dyDescent="0.4">
      <c r="A1977" s="1">
        <v>1967</v>
      </c>
      <c r="B1977" s="1">
        <f t="shared" si="143"/>
        <v>1966</v>
      </c>
      <c r="C1977" s="14">
        <f t="shared" si="144"/>
        <v>32.766666666666666</v>
      </c>
      <c r="D1977" s="13">
        <v>21.542999999999999</v>
      </c>
      <c r="E1977" s="1">
        <f t="shared" si="141"/>
        <v>21.542999999999999</v>
      </c>
      <c r="F1977" s="14"/>
      <c r="G1977" s="15">
        <f t="shared" si="145"/>
        <v>21.695</v>
      </c>
      <c r="H1977" s="1">
        <f t="shared" si="142"/>
        <v>21.695</v>
      </c>
      <c r="I1977" s="14"/>
    </row>
    <row r="1978" spans="1:9" x14ac:dyDescent="0.4">
      <c r="A1978" s="1">
        <v>1968</v>
      </c>
      <c r="B1978" s="1">
        <f t="shared" si="143"/>
        <v>1967</v>
      </c>
      <c r="C1978" s="14">
        <f t="shared" si="144"/>
        <v>32.783333333333331</v>
      </c>
      <c r="D1978" s="13">
        <v>21.544</v>
      </c>
      <c r="E1978" s="1">
        <f t="shared" si="141"/>
        <v>21.544</v>
      </c>
      <c r="F1978" s="14"/>
      <c r="G1978" s="15">
        <f t="shared" si="145"/>
        <v>21.695</v>
      </c>
      <c r="H1978" s="1">
        <f t="shared" si="142"/>
        <v>21.695</v>
      </c>
      <c r="I1978" s="14"/>
    </row>
    <row r="1979" spans="1:9" x14ac:dyDescent="0.4">
      <c r="A1979" s="1">
        <v>1969</v>
      </c>
      <c r="B1979" s="1">
        <f t="shared" si="143"/>
        <v>1968</v>
      </c>
      <c r="C1979" s="14">
        <f t="shared" si="144"/>
        <v>32.799999999999997</v>
      </c>
      <c r="D1979" s="13">
        <v>21.545000000000002</v>
      </c>
      <c r="E1979" s="1">
        <f t="shared" si="141"/>
        <v>21.545000000000002</v>
      </c>
      <c r="F1979" s="14"/>
      <c r="G1979" s="15">
        <f t="shared" si="145"/>
        <v>21.695</v>
      </c>
      <c r="H1979" s="1">
        <f t="shared" si="142"/>
        <v>21.695</v>
      </c>
      <c r="I1979" s="14"/>
    </row>
    <row r="1980" spans="1:9" x14ac:dyDescent="0.4">
      <c r="A1980" s="1">
        <v>1970</v>
      </c>
      <c r="B1980" s="1">
        <f t="shared" si="143"/>
        <v>1969</v>
      </c>
      <c r="C1980" s="14">
        <f t="shared" si="144"/>
        <v>32.81666666666667</v>
      </c>
      <c r="D1980" s="13">
        <v>21.545000000000002</v>
      </c>
      <c r="E1980" s="1">
        <f t="shared" si="141"/>
        <v>21.545000000000002</v>
      </c>
      <c r="F1980" s="14"/>
      <c r="G1980" s="15">
        <f t="shared" si="145"/>
        <v>21.695</v>
      </c>
      <c r="H1980" s="1">
        <f t="shared" si="142"/>
        <v>21.695</v>
      </c>
      <c r="I1980" s="14"/>
    </row>
    <row r="1981" spans="1:9" x14ac:dyDescent="0.4">
      <c r="A1981" s="1">
        <v>1971</v>
      </c>
      <c r="B1981" s="1">
        <f t="shared" si="143"/>
        <v>1970</v>
      </c>
      <c r="C1981" s="14">
        <f t="shared" si="144"/>
        <v>32.833333333333336</v>
      </c>
      <c r="D1981" s="13">
        <v>21.545999999999999</v>
      </c>
      <c r="E1981" s="1">
        <f t="shared" si="141"/>
        <v>21.545999999999999</v>
      </c>
      <c r="F1981" s="14"/>
      <c r="G1981" s="15">
        <f t="shared" si="145"/>
        <v>21.695</v>
      </c>
      <c r="H1981" s="1">
        <f t="shared" si="142"/>
        <v>21.695</v>
      </c>
      <c r="I1981" s="14"/>
    </row>
    <row r="1982" spans="1:9" x14ac:dyDescent="0.4">
      <c r="A1982" s="1">
        <v>1972</v>
      </c>
      <c r="B1982" s="1">
        <f t="shared" si="143"/>
        <v>1971</v>
      </c>
      <c r="C1982" s="14">
        <f t="shared" si="144"/>
        <v>32.85</v>
      </c>
      <c r="D1982" s="13">
        <v>21.545999999999999</v>
      </c>
      <c r="E1982" s="1">
        <f t="shared" si="141"/>
        <v>21.545999999999999</v>
      </c>
      <c r="F1982" s="14"/>
      <c r="G1982" s="15">
        <f t="shared" si="145"/>
        <v>21.695</v>
      </c>
      <c r="H1982" s="1">
        <f t="shared" si="142"/>
        <v>21.695</v>
      </c>
      <c r="I1982" s="14"/>
    </row>
    <row r="1983" spans="1:9" x14ac:dyDescent="0.4">
      <c r="A1983" s="1">
        <v>1973</v>
      </c>
      <c r="B1983" s="1">
        <f t="shared" si="143"/>
        <v>1972</v>
      </c>
      <c r="C1983" s="14">
        <f t="shared" si="144"/>
        <v>32.866666666666667</v>
      </c>
      <c r="D1983" s="13">
        <v>21.545999999999999</v>
      </c>
      <c r="E1983" s="1">
        <f t="shared" si="141"/>
        <v>21.545999999999999</v>
      </c>
      <c r="F1983" s="14"/>
      <c r="G1983" s="15">
        <f t="shared" si="145"/>
        <v>21.695</v>
      </c>
      <c r="H1983" s="1">
        <f t="shared" si="142"/>
        <v>21.695</v>
      </c>
      <c r="I1983" s="14"/>
    </row>
    <row r="1984" spans="1:9" x14ac:dyDescent="0.4">
      <c r="A1984" s="1">
        <v>1974</v>
      </c>
      <c r="B1984" s="1">
        <f t="shared" si="143"/>
        <v>1973</v>
      </c>
      <c r="C1984" s="14">
        <f t="shared" si="144"/>
        <v>32.883333333333333</v>
      </c>
      <c r="D1984" s="13">
        <v>21.547000000000001</v>
      </c>
      <c r="E1984" s="1">
        <f t="shared" si="141"/>
        <v>21.547000000000001</v>
      </c>
      <c r="F1984" s="14"/>
      <c r="G1984" s="15">
        <f t="shared" si="145"/>
        <v>21.695</v>
      </c>
      <c r="H1984" s="1">
        <f t="shared" si="142"/>
        <v>21.695</v>
      </c>
      <c r="I1984" s="14"/>
    </row>
    <row r="1985" spans="1:9" x14ac:dyDescent="0.4">
      <c r="A1985" s="1">
        <v>1975</v>
      </c>
      <c r="B1985" s="1">
        <f t="shared" si="143"/>
        <v>1974</v>
      </c>
      <c r="C1985" s="14">
        <f t="shared" si="144"/>
        <v>32.9</v>
      </c>
      <c r="D1985" s="13">
        <v>21.547000000000001</v>
      </c>
      <c r="E1985" s="1">
        <f t="shared" si="141"/>
        <v>21.547000000000001</v>
      </c>
      <c r="F1985" s="14"/>
      <c r="G1985" s="15">
        <f t="shared" si="145"/>
        <v>21.695</v>
      </c>
      <c r="H1985" s="1">
        <f t="shared" si="142"/>
        <v>21.695</v>
      </c>
      <c r="I1985" s="14"/>
    </row>
    <row r="1986" spans="1:9" x14ac:dyDescent="0.4">
      <c r="A1986" s="1">
        <v>1976</v>
      </c>
      <c r="B1986" s="1">
        <f t="shared" si="143"/>
        <v>1975</v>
      </c>
      <c r="C1986" s="14">
        <f t="shared" si="144"/>
        <v>32.916666666666664</v>
      </c>
      <c r="D1986" s="13">
        <v>21.548000000000002</v>
      </c>
      <c r="E1986" s="1">
        <f t="shared" si="141"/>
        <v>21.548000000000002</v>
      </c>
      <c r="F1986" s="14"/>
      <c r="G1986" s="15">
        <f t="shared" si="145"/>
        <v>21.695</v>
      </c>
      <c r="H1986" s="1">
        <f t="shared" si="142"/>
        <v>21.695</v>
      </c>
      <c r="I1986" s="14"/>
    </row>
    <row r="1987" spans="1:9" x14ac:dyDescent="0.4">
      <c r="A1987" s="1">
        <v>1977</v>
      </c>
      <c r="B1987" s="1">
        <f t="shared" si="143"/>
        <v>1976</v>
      </c>
      <c r="C1987" s="14">
        <f t="shared" si="144"/>
        <v>32.93333333333333</v>
      </c>
      <c r="D1987" s="13">
        <v>21.548000000000002</v>
      </c>
      <c r="E1987" s="1">
        <f t="shared" si="141"/>
        <v>21.548000000000002</v>
      </c>
      <c r="F1987" s="14"/>
      <c r="G1987" s="15">
        <f t="shared" si="145"/>
        <v>21.695</v>
      </c>
      <c r="H1987" s="1">
        <f t="shared" si="142"/>
        <v>21.695</v>
      </c>
      <c r="I1987" s="14"/>
    </row>
    <row r="1988" spans="1:9" x14ac:dyDescent="0.4">
      <c r="A1988" s="1">
        <v>1978</v>
      </c>
      <c r="B1988" s="1">
        <f t="shared" si="143"/>
        <v>1977</v>
      </c>
      <c r="C1988" s="14">
        <f t="shared" si="144"/>
        <v>32.950000000000003</v>
      </c>
      <c r="D1988" s="13">
        <v>21.548999999999999</v>
      </c>
      <c r="E1988" s="1">
        <f t="shared" si="141"/>
        <v>21.548999999999999</v>
      </c>
      <c r="F1988" s="14"/>
      <c r="G1988" s="15">
        <f t="shared" si="145"/>
        <v>21.695</v>
      </c>
      <c r="H1988" s="1">
        <f t="shared" si="142"/>
        <v>21.695</v>
      </c>
      <c r="I1988" s="14"/>
    </row>
    <row r="1989" spans="1:9" x14ac:dyDescent="0.4">
      <c r="A1989" s="1">
        <v>1979</v>
      </c>
      <c r="B1989" s="1">
        <f t="shared" si="143"/>
        <v>1978</v>
      </c>
      <c r="C1989" s="14">
        <f t="shared" si="144"/>
        <v>32.966666666666669</v>
      </c>
      <c r="D1989" s="13">
        <v>21.548999999999999</v>
      </c>
      <c r="E1989" s="1">
        <f t="shared" si="141"/>
        <v>21.548999999999999</v>
      </c>
      <c r="F1989" s="14"/>
      <c r="G1989" s="15">
        <f t="shared" si="145"/>
        <v>21.695</v>
      </c>
      <c r="H1989" s="1">
        <f t="shared" si="142"/>
        <v>21.695</v>
      </c>
      <c r="I1989" s="14"/>
    </row>
    <row r="1990" spans="1:9" x14ac:dyDescent="0.4">
      <c r="A1990" s="1">
        <v>1980</v>
      </c>
      <c r="B1990" s="1">
        <f t="shared" si="143"/>
        <v>1979</v>
      </c>
      <c r="C1990" s="14">
        <f t="shared" si="144"/>
        <v>32.983333333333334</v>
      </c>
      <c r="D1990" s="13">
        <v>21.548999999999999</v>
      </c>
      <c r="E1990" s="1">
        <f t="shared" si="141"/>
        <v>21.548999999999999</v>
      </c>
      <c r="F1990" s="14"/>
      <c r="G1990" s="15">
        <f t="shared" si="145"/>
        <v>21.695</v>
      </c>
      <c r="H1990" s="1">
        <f t="shared" si="142"/>
        <v>21.695</v>
      </c>
      <c r="I1990" s="14"/>
    </row>
    <row r="1991" spans="1:9" x14ac:dyDescent="0.4">
      <c r="A1991" s="1">
        <v>1981</v>
      </c>
      <c r="B1991" s="1">
        <f t="shared" si="143"/>
        <v>1980</v>
      </c>
      <c r="C1991" s="14">
        <f t="shared" si="144"/>
        <v>33</v>
      </c>
      <c r="D1991" s="13">
        <v>21.55</v>
      </c>
      <c r="E1991" s="1">
        <f t="shared" si="141"/>
        <v>21.55</v>
      </c>
      <c r="F1991" s="14"/>
      <c r="G1991" s="15">
        <f t="shared" si="145"/>
        <v>21.695</v>
      </c>
      <c r="H1991" s="1">
        <f t="shared" si="142"/>
        <v>21.695</v>
      </c>
      <c r="I1991" s="14"/>
    </row>
    <row r="1992" spans="1:9" x14ac:dyDescent="0.4">
      <c r="A1992" s="1">
        <v>1982</v>
      </c>
      <c r="B1992" s="1">
        <f t="shared" si="143"/>
        <v>1981</v>
      </c>
      <c r="C1992" s="14">
        <f t="shared" si="144"/>
        <v>33.016666666666666</v>
      </c>
      <c r="D1992" s="13">
        <v>21.55</v>
      </c>
      <c r="E1992" s="1">
        <f t="shared" si="141"/>
        <v>21.55</v>
      </c>
      <c r="F1992" s="14"/>
      <c r="G1992" s="15">
        <f t="shared" si="145"/>
        <v>21.695</v>
      </c>
      <c r="H1992" s="1">
        <f t="shared" si="142"/>
        <v>21.695</v>
      </c>
      <c r="I1992" s="14"/>
    </row>
    <row r="1993" spans="1:9" x14ac:dyDescent="0.4">
      <c r="A1993" s="1">
        <v>1983</v>
      </c>
      <c r="B1993" s="1">
        <f t="shared" si="143"/>
        <v>1982</v>
      </c>
      <c r="C1993" s="14">
        <f t="shared" si="144"/>
        <v>33.033333333333331</v>
      </c>
      <c r="D1993" s="13">
        <v>21.551000000000002</v>
      </c>
      <c r="E1993" s="1">
        <f t="shared" si="141"/>
        <v>21.551000000000002</v>
      </c>
      <c r="F1993" s="14"/>
      <c r="G1993" s="15">
        <f t="shared" si="145"/>
        <v>21.695</v>
      </c>
      <c r="H1993" s="1">
        <f t="shared" si="142"/>
        <v>21.695</v>
      </c>
      <c r="I1993" s="14"/>
    </row>
    <row r="1994" spans="1:9" x14ac:dyDescent="0.4">
      <c r="A1994" s="1">
        <v>1984</v>
      </c>
      <c r="B1994" s="1">
        <f t="shared" si="143"/>
        <v>1983</v>
      </c>
      <c r="C1994" s="14">
        <f t="shared" si="144"/>
        <v>33.049999999999997</v>
      </c>
      <c r="D1994" s="13">
        <v>21.551000000000002</v>
      </c>
      <c r="E1994" s="1">
        <f t="shared" si="141"/>
        <v>21.551000000000002</v>
      </c>
      <c r="F1994" s="14"/>
      <c r="G1994" s="15">
        <f t="shared" si="145"/>
        <v>21.695</v>
      </c>
      <c r="H1994" s="1">
        <f t="shared" si="142"/>
        <v>21.695</v>
      </c>
      <c r="I1994" s="14"/>
    </row>
    <row r="1995" spans="1:9" x14ac:dyDescent="0.4">
      <c r="A1995" s="1">
        <v>1985</v>
      </c>
      <c r="B1995" s="1">
        <f t="shared" si="143"/>
        <v>1984</v>
      </c>
      <c r="C1995" s="14">
        <f t="shared" si="144"/>
        <v>33.06666666666667</v>
      </c>
      <c r="D1995" s="13">
        <v>21.552</v>
      </c>
      <c r="E1995" s="1">
        <f t="shared" ref="E1995:E2058" si="146">D1995-$E$6</f>
        <v>21.552</v>
      </c>
      <c r="F1995" s="14"/>
      <c r="G1995" s="15">
        <f t="shared" si="145"/>
        <v>21.695</v>
      </c>
      <c r="H1995" s="1">
        <f t="shared" si="142"/>
        <v>21.695</v>
      </c>
      <c r="I1995" s="14"/>
    </row>
    <row r="1996" spans="1:9" x14ac:dyDescent="0.4">
      <c r="A1996" s="1">
        <v>1986</v>
      </c>
      <c r="B1996" s="1">
        <f t="shared" si="143"/>
        <v>1985</v>
      </c>
      <c r="C1996" s="14">
        <f t="shared" si="144"/>
        <v>33.083333333333336</v>
      </c>
      <c r="D1996" s="13">
        <v>21.552</v>
      </c>
      <c r="E1996" s="1">
        <f t="shared" si="146"/>
        <v>21.552</v>
      </c>
      <c r="F1996" s="14"/>
      <c r="G1996" s="15">
        <f t="shared" si="145"/>
        <v>21.695</v>
      </c>
      <c r="H1996" s="1">
        <f t="shared" ref="H1996:H2059" si="147">G1996-$H$5</f>
        <v>21.695</v>
      </c>
      <c r="I1996" s="14"/>
    </row>
    <row r="1997" spans="1:9" x14ac:dyDescent="0.4">
      <c r="A1997" s="1">
        <v>1987</v>
      </c>
      <c r="B1997" s="1">
        <f t="shared" ref="B1997:B2060" si="148">B1996+$B$6</f>
        <v>1986</v>
      </c>
      <c r="C1997" s="14">
        <f t="shared" ref="C1997:C2060" si="149">B1997/60</f>
        <v>33.1</v>
      </c>
      <c r="D1997" s="13">
        <v>21.553000000000001</v>
      </c>
      <c r="E1997" s="1">
        <f t="shared" si="146"/>
        <v>21.553000000000001</v>
      </c>
      <c r="F1997" s="14"/>
      <c r="G1997" s="15">
        <f t="shared" si="145"/>
        <v>21.695</v>
      </c>
      <c r="H1997" s="1">
        <f t="shared" si="147"/>
        <v>21.695</v>
      </c>
      <c r="I1997" s="14"/>
    </row>
    <row r="1998" spans="1:9" x14ac:dyDescent="0.4">
      <c r="A1998" s="1">
        <v>1988</v>
      </c>
      <c r="B1998" s="1">
        <f t="shared" si="148"/>
        <v>1987</v>
      </c>
      <c r="C1998" s="14">
        <f t="shared" si="149"/>
        <v>33.116666666666667</v>
      </c>
      <c r="D1998" s="13">
        <v>21.553000000000001</v>
      </c>
      <c r="E1998" s="1">
        <f t="shared" si="146"/>
        <v>21.553000000000001</v>
      </c>
      <c r="F1998" s="14"/>
      <c r="G1998" s="15">
        <f t="shared" si="145"/>
        <v>21.695</v>
      </c>
      <c r="H1998" s="1">
        <f t="shared" si="147"/>
        <v>21.695</v>
      </c>
      <c r="I1998" s="14"/>
    </row>
    <row r="1999" spans="1:9" x14ac:dyDescent="0.4">
      <c r="A1999" s="1">
        <v>1989</v>
      </c>
      <c r="B1999" s="1">
        <f t="shared" si="148"/>
        <v>1988</v>
      </c>
      <c r="C1999" s="14">
        <f t="shared" si="149"/>
        <v>33.133333333333333</v>
      </c>
      <c r="D1999" s="13">
        <v>21.554000000000002</v>
      </c>
      <c r="E1999" s="1">
        <f t="shared" si="146"/>
        <v>21.554000000000002</v>
      </c>
      <c r="F1999" s="14"/>
      <c r="G1999" s="15">
        <f t="shared" si="145"/>
        <v>21.695</v>
      </c>
      <c r="H1999" s="1">
        <f t="shared" si="147"/>
        <v>21.695</v>
      </c>
      <c r="I1999" s="14"/>
    </row>
    <row r="2000" spans="1:9" x14ac:dyDescent="0.4">
      <c r="A2000" s="1">
        <v>1990</v>
      </c>
      <c r="B2000" s="1">
        <f t="shared" si="148"/>
        <v>1989</v>
      </c>
      <c r="C2000" s="14">
        <f t="shared" si="149"/>
        <v>33.15</v>
      </c>
      <c r="D2000" s="13">
        <v>21.554000000000002</v>
      </c>
      <c r="E2000" s="1">
        <f t="shared" si="146"/>
        <v>21.554000000000002</v>
      </c>
      <c r="F2000" s="14"/>
      <c r="G2000" s="15">
        <f t="shared" si="145"/>
        <v>21.695</v>
      </c>
      <c r="H2000" s="1">
        <f t="shared" si="147"/>
        <v>21.695</v>
      </c>
      <c r="I2000" s="14"/>
    </row>
    <row r="2001" spans="1:9" x14ac:dyDescent="0.4">
      <c r="A2001" s="1">
        <v>1991</v>
      </c>
      <c r="B2001" s="1">
        <f t="shared" si="148"/>
        <v>1990</v>
      </c>
      <c r="C2001" s="14">
        <f t="shared" si="149"/>
        <v>33.166666666666664</v>
      </c>
      <c r="D2001" s="13">
        <v>21.555</v>
      </c>
      <c r="E2001" s="1">
        <f t="shared" si="146"/>
        <v>21.555</v>
      </c>
      <c r="F2001" s="14"/>
      <c r="G2001" s="15">
        <f t="shared" si="145"/>
        <v>21.695</v>
      </c>
      <c r="H2001" s="1">
        <f t="shared" si="147"/>
        <v>21.695</v>
      </c>
      <c r="I2001" s="14"/>
    </row>
    <row r="2002" spans="1:9" x14ac:dyDescent="0.4">
      <c r="A2002" s="1">
        <v>1992</v>
      </c>
      <c r="B2002" s="1">
        <f t="shared" si="148"/>
        <v>1991</v>
      </c>
      <c r="C2002" s="14">
        <f t="shared" si="149"/>
        <v>33.18333333333333</v>
      </c>
      <c r="D2002" s="13">
        <v>21.555</v>
      </c>
      <c r="E2002" s="1">
        <f t="shared" si="146"/>
        <v>21.555</v>
      </c>
      <c r="F2002" s="14"/>
      <c r="G2002" s="15">
        <f t="shared" si="145"/>
        <v>21.695</v>
      </c>
      <c r="H2002" s="1">
        <f t="shared" si="147"/>
        <v>21.695</v>
      </c>
      <c r="I2002" s="14"/>
    </row>
    <row r="2003" spans="1:9" x14ac:dyDescent="0.4">
      <c r="A2003" s="1">
        <v>1993</v>
      </c>
      <c r="B2003" s="1">
        <f t="shared" si="148"/>
        <v>1992</v>
      </c>
      <c r="C2003" s="14">
        <f t="shared" si="149"/>
        <v>33.200000000000003</v>
      </c>
      <c r="D2003" s="13">
        <v>21.556000000000001</v>
      </c>
      <c r="E2003" s="1">
        <f t="shared" si="146"/>
        <v>21.556000000000001</v>
      </c>
      <c r="F2003" s="14"/>
      <c r="G2003" s="15">
        <f t="shared" si="145"/>
        <v>21.695</v>
      </c>
      <c r="H2003" s="1">
        <f t="shared" si="147"/>
        <v>21.695</v>
      </c>
      <c r="I2003" s="14"/>
    </row>
    <row r="2004" spans="1:9" x14ac:dyDescent="0.4">
      <c r="A2004" s="1">
        <v>1994</v>
      </c>
      <c r="B2004" s="1">
        <f t="shared" si="148"/>
        <v>1993</v>
      </c>
      <c r="C2004" s="14">
        <f t="shared" si="149"/>
        <v>33.216666666666669</v>
      </c>
      <c r="D2004" s="13">
        <v>21.556000000000001</v>
      </c>
      <c r="E2004" s="1">
        <f t="shared" si="146"/>
        <v>21.556000000000001</v>
      </c>
      <c r="F2004" s="14"/>
      <c r="G2004" s="15">
        <f t="shared" si="145"/>
        <v>21.695</v>
      </c>
      <c r="H2004" s="1">
        <f t="shared" si="147"/>
        <v>21.695</v>
      </c>
      <c r="I2004" s="14"/>
    </row>
    <row r="2005" spans="1:9" x14ac:dyDescent="0.4">
      <c r="A2005" s="1">
        <v>1995</v>
      </c>
      <c r="B2005" s="1">
        <f t="shared" si="148"/>
        <v>1994</v>
      </c>
      <c r="C2005" s="14">
        <f t="shared" si="149"/>
        <v>33.233333333333334</v>
      </c>
      <c r="D2005" s="13">
        <v>21.556000000000001</v>
      </c>
      <c r="E2005" s="1">
        <f t="shared" si="146"/>
        <v>21.556000000000001</v>
      </c>
      <c r="F2005" s="14"/>
      <c r="G2005" s="15">
        <f t="shared" si="145"/>
        <v>21.695</v>
      </c>
      <c r="H2005" s="1">
        <f t="shared" si="147"/>
        <v>21.695</v>
      </c>
      <c r="I2005" s="14"/>
    </row>
    <row r="2006" spans="1:9" x14ac:dyDescent="0.4">
      <c r="A2006" s="1">
        <v>1996</v>
      </c>
      <c r="B2006" s="1">
        <f t="shared" si="148"/>
        <v>1995</v>
      </c>
      <c r="C2006" s="14">
        <f t="shared" si="149"/>
        <v>33.25</v>
      </c>
      <c r="D2006" s="13">
        <v>21.556999999999999</v>
      </c>
      <c r="E2006" s="1">
        <f t="shared" si="146"/>
        <v>21.556999999999999</v>
      </c>
      <c r="F2006" s="14"/>
      <c r="G2006" s="15">
        <f t="shared" si="145"/>
        <v>21.695</v>
      </c>
      <c r="H2006" s="1">
        <f t="shared" si="147"/>
        <v>21.695</v>
      </c>
      <c r="I2006" s="14"/>
    </row>
    <row r="2007" spans="1:9" x14ac:dyDescent="0.4">
      <c r="A2007" s="1">
        <v>1997</v>
      </c>
      <c r="B2007" s="1">
        <f t="shared" si="148"/>
        <v>1996</v>
      </c>
      <c r="C2007" s="14">
        <f t="shared" si="149"/>
        <v>33.266666666666666</v>
      </c>
      <c r="D2007" s="13">
        <v>21.556999999999999</v>
      </c>
      <c r="E2007" s="1">
        <f t="shared" si="146"/>
        <v>21.556999999999999</v>
      </c>
      <c r="F2007" s="14"/>
      <c r="G2007" s="15">
        <f t="shared" si="145"/>
        <v>21.695</v>
      </c>
      <c r="H2007" s="1">
        <f t="shared" si="147"/>
        <v>21.695</v>
      </c>
      <c r="I2007" s="14"/>
    </row>
    <row r="2008" spans="1:9" x14ac:dyDescent="0.4">
      <c r="A2008" s="1">
        <v>1998</v>
      </c>
      <c r="B2008" s="1">
        <f t="shared" si="148"/>
        <v>1997</v>
      </c>
      <c r="C2008" s="14">
        <f t="shared" si="149"/>
        <v>33.283333333333331</v>
      </c>
      <c r="D2008" s="13">
        <v>21.558</v>
      </c>
      <c r="E2008" s="1">
        <f t="shared" si="146"/>
        <v>21.558</v>
      </c>
      <c r="F2008" s="14"/>
      <c r="G2008" s="15">
        <f t="shared" si="145"/>
        <v>21.695</v>
      </c>
      <c r="H2008" s="1">
        <f t="shared" si="147"/>
        <v>21.695</v>
      </c>
      <c r="I2008" s="14"/>
    </row>
    <row r="2009" spans="1:9" x14ac:dyDescent="0.4">
      <c r="A2009" s="1">
        <v>1999</v>
      </c>
      <c r="B2009" s="1">
        <f t="shared" si="148"/>
        <v>1998</v>
      </c>
      <c r="C2009" s="14">
        <f t="shared" si="149"/>
        <v>33.299999999999997</v>
      </c>
      <c r="D2009" s="13">
        <v>21.558</v>
      </c>
      <c r="E2009" s="1">
        <f t="shared" si="146"/>
        <v>21.558</v>
      </c>
      <c r="F2009" s="14"/>
      <c r="G2009" s="15">
        <f t="shared" si="145"/>
        <v>21.695</v>
      </c>
      <c r="H2009" s="1">
        <f t="shared" si="147"/>
        <v>21.695</v>
      </c>
      <c r="I2009" s="14"/>
    </row>
    <row r="2010" spans="1:9" x14ac:dyDescent="0.4">
      <c r="A2010" s="1">
        <v>2000</v>
      </c>
      <c r="B2010" s="1">
        <f t="shared" si="148"/>
        <v>1999</v>
      </c>
      <c r="C2010" s="14">
        <f t="shared" si="149"/>
        <v>33.31666666666667</v>
      </c>
      <c r="D2010" s="13">
        <v>21.558</v>
      </c>
      <c r="E2010" s="1">
        <f t="shared" si="146"/>
        <v>21.558</v>
      </c>
      <c r="F2010" s="14"/>
      <c r="G2010" s="15">
        <f t="shared" si="145"/>
        <v>21.695</v>
      </c>
      <c r="H2010" s="1">
        <f t="shared" si="147"/>
        <v>21.695</v>
      </c>
      <c r="I2010" s="14"/>
    </row>
    <row r="2011" spans="1:9" x14ac:dyDescent="0.4">
      <c r="A2011" s="1">
        <v>2001</v>
      </c>
      <c r="B2011" s="1">
        <f t="shared" si="148"/>
        <v>2000</v>
      </c>
      <c r="C2011" s="14">
        <f t="shared" si="149"/>
        <v>33.333333333333336</v>
      </c>
      <c r="D2011" s="13">
        <v>21.559000000000001</v>
      </c>
      <c r="E2011" s="1">
        <f t="shared" si="146"/>
        <v>21.559000000000001</v>
      </c>
      <c r="F2011" s="14"/>
      <c r="G2011" s="15">
        <f t="shared" si="145"/>
        <v>21.695</v>
      </c>
      <c r="H2011" s="1">
        <f t="shared" si="147"/>
        <v>21.695</v>
      </c>
      <c r="I2011" s="14"/>
    </row>
    <row r="2012" spans="1:9" x14ac:dyDescent="0.4">
      <c r="A2012" s="1">
        <v>2002</v>
      </c>
      <c r="B2012" s="1">
        <f t="shared" si="148"/>
        <v>2001</v>
      </c>
      <c r="C2012" s="14">
        <f t="shared" si="149"/>
        <v>33.35</v>
      </c>
      <c r="D2012" s="13">
        <v>21.559000000000001</v>
      </c>
      <c r="E2012" s="1">
        <f t="shared" si="146"/>
        <v>21.559000000000001</v>
      </c>
      <c r="F2012" s="14"/>
      <c r="G2012" s="15">
        <f t="shared" si="145"/>
        <v>21.695</v>
      </c>
      <c r="H2012" s="1">
        <f t="shared" si="147"/>
        <v>21.695</v>
      </c>
      <c r="I2012" s="14"/>
    </row>
    <row r="2013" spans="1:9" x14ac:dyDescent="0.4">
      <c r="A2013" s="1">
        <v>2003</v>
      </c>
      <c r="B2013" s="1">
        <f t="shared" si="148"/>
        <v>2002</v>
      </c>
      <c r="C2013" s="14">
        <f t="shared" si="149"/>
        <v>33.366666666666667</v>
      </c>
      <c r="D2013" s="13">
        <v>21.56</v>
      </c>
      <c r="E2013" s="1">
        <f t="shared" si="146"/>
        <v>21.56</v>
      </c>
      <c r="F2013" s="14"/>
      <c r="G2013" s="15">
        <f t="shared" si="145"/>
        <v>21.695</v>
      </c>
      <c r="H2013" s="1">
        <f t="shared" si="147"/>
        <v>21.695</v>
      </c>
      <c r="I2013" s="14"/>
    </row>
    <row r="2014" spans="1:9" x14ac:dyDescent="0.4">
      <c r="A2014" s="1">
        <v>2004</v>
      </c>
      <c r="B2014" s="1">
        <f t="shared" si="148"/>
        <v>2003</v>
      </c>
      <c r="C2014" s="14">
        <f t="shared" si="149"/>
        <v>33.383333333333333</v>
      </c>
      <c r="D2014" s="13">
        <v>21.561</v>
      </c>
      <c r="E2014" s="1">
        <f t="shared" si="146"/>
        <v>21.561</v>
      </c>
      <c r="F2014" s="14"/>
      <c r="G2014" s="15">
        <f t="shared" si="145"/>
        <v>21.695</v>
      </c>
      <c r="H2014" s="1">
        <f t="shared" si="147"/>
        <v>21.695</v>
      </c>
      <c r="I2014" s="14"/>
    </row>
    <row r="2015" spans="1:9" x14ac:dyDescent="0.4">
      <c r="A2015" s="1">
        <v>2005</v>
      </c>
      <c r="B2015" s="1">
        <f t="shared" si="148"/>
        <v>2004</v>
      </c>
      <c r="C2015" s="14">
        <f t="shared" si="149"/>
        <v>33.4</v>
      </c>
      <c r="D2015" s="13">
        <v>21.561</v>
      </c>
      <c r="E2015" s="1">
        <f t="shared" si="146"/>
        <v>21.561</v>
      </c>
      <c r="F2015" s="14"/>
      <c r="G2015" s="15">
        <f t="shared" si="145"/>
        <v>21.695</v>
      </c>
      <c r="H2015" s="1">
        <f t="shared" si="147"/>
        <v>21.695</v>
      </c>
      <c r="I2015" s="14"/>
    </row>
    <row r="2016" spans="1:9" x14ac:dyDescent="0.4">
      <c r="A2016" s="1">
        <v>2006</v>
      </c>
      <c r="B2016" s="1">
        <f t="shared" si="148"/>
        <v>2005</v>
      </c>
      <c r="C2016" s="14">
        <f t="shared" si="149"/>
        <v>33.416666666666664</v>
      </c>
      <c r="D2016" s="13">
        <v>21.562000000000001</v>
      </c>
      <c r="E2016" s="1">
        <f t="shared" si="146"/>
        <v>21.562000000000001</v>
      </c>
      <c r="F2016" s="14"/>
      <c r="G2016" s="15">
        <f t="shared" si="145"/>
        <v>21.695</v>
      </c>
      <c r="H2016" s="1">
        <f t="shared" si="147"/>
        <v>21.695</v>
      </c>
      <c r="I2016" s="14"/>
    </row>
    <row r="2017" spans="1:9" x14ac:dyDescent="0.4">
      <c r="A2017" s="1">
        <v>2007</v>
      </c>
      <c r="B2017" s="1">
        <f t="shared" si="148"/>
        <v>2006</v>
      </c>
      <c r="C2017" s="14">
        <f t="shared" si="149"/>
        <v>33.43333333333333</v>
      </c>
      <c r="D2017" s="13">
        <v>21.562000000000001</v>
      </c>
      <c r="E2017" s="1">
        <f t="shared" si="146"/>
        <v>21.562000000000001</v>
      </c>
      <c r="F2017" s="14"/>
      <c r="G2017" s="15">
        <f t="shared" si="145"/>
        <v>21.695</v>
      </c>
      <c r="H2017" s="1">
        <f t="shared" si="147"/>
        <v>21.695</v>
      </c>
      <c r="I2017" s="14"/>
    </row>
    <row r="2018" spans="1:9" x14ac:dyDescent="0.4">
      <c r="A2018" s="1">
        <v>2008</v>
      </c>
      <c r="B2018" s="1">
        <f t="shared" si="148"/>
        <v>2007</v>
      </c>
      <c r="C2018" s="14">
        <f t="shared" si="149"/>
        <v>33.450000000000003</v>
      </c>
      <c r="D2018" s="13">
        <v>21.562000000000001</v>
      </c>
      <c r="E2018" s="1">
        <f t="shared" si="146"/>
        <v>21.562000000000001</v>
      </c>
      <c r="F2018" s="14"/>
      <c r="G2018" s="15">
        <f t="shared" si="145"/>
        <v>21.695</v>
      </c>
      <c r="H2018" s="1">
        <f t="shared" si="147"/>
        <v>21.695</v>
      </c>
      <c r="I2018" s="14"/>
    </row>
    <row r="2019" spans="1:9" x14ac:dyDescent="0.4">
      <c r="A2019" s="1">
        <v>2009</v>
      </c>
      <c r="B2019" s="1">
        <f t="shared" si="148"/>
        <v>2008</v>
      </c>
      <c r="C2019" s="14">
        <f t="shared" si="149"/>
        <v>33.466666666666669</v>
      </c>
      <c r="D2019" s="13">
        <v>21.562000000000001</v>
      </c>
      <c r="E2019" s="1">
        <f t="shared" si="146"/>
        <v>21.562000000000001</v>
      </c>
      <c r="F2019" s="14"/>
      <c r="G2019" s="15">
        <f t="shared" si="145"/>
        <v>21.695</v>
      </c>
      <c r="H2019" s="1">
        <f t="shared" si="147"/>
        <v>21.695</v>
      </c>
      <c r="I2019" s="14"/>
    </row>
    <row r="2020" spans="1:9" x14ac:dyDescent="0.4">
      <c r="A2020" s="1">
        <v>2010</v>
      </c>
      <c r="B2020" s="1">
        <f t="shared" si="148"/>
        <v>2009</v>
      </c>
      <c r="C2020" s="14">
        <f t="shared" si="149"/>
        <v>33.483333333333334</v>
      </c>
      <c r="D2020" s="13">
        <v>21.562000000000001</v>
      </c>
      <c r="E2020" s="1">
        <f t="shared" si="146"/>
        <v>21.562000000000001</v>
      </c>
      <c r="F2020" s="14"/>
      <c r="G2020" s="15">
        <f t="shared" ref="G2020:G2083" si="150">$H$4</f>
        <v>21.695</v>
      </c>
      <c r="H2020" s="1">
        <f t="shared" si="147"/>
        <v>21.695</v>
      </c>
      <c r="I2020" s="14"/>
    </row>
    <row r="2021" spans="1:9" x14ac:dyDescent="0.4">
      <c r="A2021" s="1">
        <v>2011</v>
      </c>
      <c r="B2021" s="1">
        <f t="shared" si="148"/>
        <v>2010</v>
      </c>
      <c r="C2021" s="14">
        <f t="shared" si="149"/>
        <v>33.5</v>
      </c>
      <c r="D2021" s="13">
        <v>21.562000000000001</v>
      </c>
      <c r="E2021" s="1">
        <f t="shared" si="146"/>
        <v>21.562000000000001</v>
      </c>
      <c r="F2021" s="14"/>
      <c r="G2021" s="15">
        <f t="shared" si="150"/>
        <v>21.695</v>
      </c>
      <c r="H2021" s="1">
        <f t="shared" si="147"/>
        <v>21.695</v>
      </c>
      <c r="I2021" s="14"/>
    </row>
    <row r="2022" spans="1:9" x14ac:dyDescent="0.4">
      <c r="A2022" s="1">
        <v>2012</v>
      </c>
      <c r="B2022" s="1">
        <f t="shared" si="148"/>
        <v>2011</v>
      </c>
      <c r="C2022" s="14">
        <f t="shared" si="149"/>
        <v>33.516666666666666</v>
      </c>
      <c r="D2022" s="13">
        <v>21.562999999999999</v>
      </c>
      <c r="E2022" s="1">
        <f t="shared" si="146"/>
        <v>21.562999999999999</v>
      </c>
      <c r="F2022" s="14"/>
      <c r="G2022" s="15">
        <f t="shared" si="150"/>
        <v>21.695</v>
      </c>
      <c r="H2022" s="1">
        <f t="shared" si="147"/>
        <v>21.695</v>
      </c>
      <c r="I2022" s="14"/>
    </row>
    <row r="2023" spans="1:9" x14ac:dyDescent="0.4">
      <c r="A2023" s="1">
        <v>2013</v>
      </c>
      <c r="B2023" s="1">
        <f t="shared" si="148"/>
        <v>2012</v>
      </c>
      <c r="C2023" s="14">
        <f t="shared" si="149"/>
        <v>33.533333333333331</v>
      </c>
      <c r="D2023" s="13">
        <v>21.562999999999999</v>
      </c>
      <c r="E2023" s="1">
        <f t="shared" si="146"/>
        <v>21.562999999999999</v>
      </c>
      <c r="F2023" s="14"/>
      <c r="G2023" s="15">
        <f t="shared" si="150"/>
        <v>21.695</v>
      </c>
      <c r="H2023" s="1">
        <f t="shared" si="147"/>
        <v>21.695</v>
      </c>
      <c r="I2023" s="14"/>
    </row>
    <row r="2024" spans="1:9" x14ac:dyDescent="0.4">
      <c r="A2024" s="1">
        <v>2014</v>
      </c>
      <c r="B2024" s="1">
        <f t="shared" si="148"/>
        <v>2013</v>
      </c>
      <c r="C2024" s="14">
        <f t="shared" si="149"/>
        <v>33.549999999999997</v>
      </c>
      <c r="D2024" s="13">
        <v>21.564</v>
      </c>
      <c r="E2024" s="1">
        <f t="shared" si="146"/>
        <v>21.564</v>
      </c>
      <c r="F2024" s="14"/>
      <c r="G2024" s="15">
        <f t="shared" si="150"/>
        <v>21.695</v>
      </c>
      <c r="H2024" s="1">
        <f t="shared" si="147"/>
        <v>21.695</v>
      </c>
      <c r="I2024" s="14"/>
    </row>
    <row r="2025" spans="1:9" x14ac:dyDescent="0.4">
      <c r="A2025" s="1">
        <v>2015</v>
      </c>
      <c r="B2025" s="1">
        <f t="shared" si="148"/>
        <v>2014</v>
      </c>
      <c r="C2025" s="14">
        <f t="shared" si="149"/>
        <v>33.56666666666667</v>
      </c>
      <c r="D2025" s="13">
        <v>21.564</v>
      </c>
      <c r="E2025" s="1">
        <f t="shared" si="146"/>
        <v>21.564</v>
      </c>
      <c r="F2025" s="14"/>
      <c r="G2025" s="15">
        <f t="shared" si="150"/>
        <v>21.695</v>
      </c>
      <c r="H2025" s="1">
        <f t="shared" si="147"/>
        <v>21.695</v>
      </c>
      <c r="I2025" s="14"/>
    </row>
    <row r="2026" spans="1:9" x14ac:dyDescent="0.4">
      <c r="A2026" s="1">
        <v>2016</v>
      </c>
      <c r="B2026" s="1">
        <f t="shared" si="148"/>
        <v>2015</v>
      </c>
      <c r="C2026" s="14">
        <f t="shared" si="149"/>
        <v>33.583333333333336</v>
      </c>
      <c r="D2026" s="13">
        <v>21.564</v>
      </c>
      <c r="E2026" s="1">
        <f t="shared" si="146"/>
        <v>21.564</v>
      </c>
      <c r="F2026" s="14"/>
      <c r="G2026" s="15">
        <f t="shared" si="150"/>
        <v>21.695</v>
      </c>
      <c r="H2026" s="1">
        <f t="shared" si="147"/>
        <v>21.695</v>
      </c>
      <c r="I2026" s="14"/>
    </row>
    <row r="2027" spans="1:9" x14ac:dyDescent="0.4">
      <c r="A2027" s="1">
        <v>2017</v>
      </c>
      <c r="B2027" s="1">
        <f t="shared" si="148"/>
        <v>2016</v>
      </c>
      <c r="C2027" s="14">
        <f t="shared" si="149"/>
        <v>33.6</v>
      </c>
      <c r="D2027" s="13">
        <v>21.565000000000001</v>
      </c>
      <c r="E2027" s="1">
        <f t="shared" si="146"/>
        <v>21.565000000000001</v>
      </c>
      <c r="F2027" s="14"/>
      <c r="G2027" s="15">
        <f t="shared" si="150"/>
        <v>21.695</v>
      </c>
      <c r="H2027" s="1">
        <f t="shared" si="147"/>
        <v>21.695</v>
      </c>
      <c r="I2027" s="14"/>
    </row>
    <row r="2028" spans="1:9" x14ac:dyDescent="0.4">
      <c r="A2028" s="1">
        <v>2018</v>
      </c>
      <c r="B2028" s="1">
        <f t="shared" si="148"/>
        <v>2017</v>
      </c>
      <c r="C2028" s="14">
        <f t="shared" si="149"/>
        <v>33.616666666666667</v>
      </c>
      <c r="D2028" s="13">
        <v>21.565000000000001</v>
      </c>
      <c r="E2028" s="1">
        <f t="shared" si="146"/>
        <v>21.565000000000001</v>
      </c>
      <c r="F2028" s="14"/>
      <c r="G2028" s="15">
        <f t="shared" si="150"/>
        <v>21.695</v>
      </c>
      <c r="H2028" s="1">
        <f t="shared" si="147"/>
        <v>21.695</v>
      </c>
      <c r="I2028" s="14"/>
    </row>
    <row r="2029" spans="1:9" x14ac:dyDescent="0.4">
      <c r="A2029" s="1">
        <v>2019</v>
      </c>
      <c r="B2029" s="1">
        <f t="shared" si="148"/>
        <v>2018</v>
      </c>
      <c r="C2029" s="14">
        <f t="shared" si="149"/>
        <v>33.633333333333333</v>
      </c>
      <c r="D2029" s="13">
        <v>21.565000000000001</v>
      </c>
      <c r="E2029" s="1">
        <f t="shared" si="146"/>
        <v>21.565000000000001</v>
      </c>
      <c r="F2029" s="14"/>
      <c r="G2029" s="15">
        <f t="shared" si="150"/>
        <v>21.695</v>
      </c>
      <c r="H2029" s="1">
        <f t="shared" si="147"/>
        <v>21.695</v>
      </c>
      <c r="I2029" s="14"/>
    </row>
    <row r="2030" spans="1:9" x14ac:dyDescent="0.4">
      <c r="A2030" s="1">
        <v>2020</v>
      </c>
      <c r="B2030" s="1">
        <f t="shared" si="148"/>
        <v>2019</v>
      </c>
      <c r="C2030" s="14">
        <f t="shared" si="149"/>
        <v>33.65</v>
      </c>
      <c r="D2030" s="13">
        <v>21.565000000000001</v>
      </c>
      <c r="E2030" s="1">
        <f t="shared" si="146"/>
        <v>21.565000000000001</v>
      </c>
      <c r="F2030" s="14"/>
      <c r="G2030" s="15">
        <f t="shared" si="150"/>
        <v>21.695</v>
      </c>
      <c r="H2030" s="1">
        <f t="shared" si="147"/>
        <v>21.695</v>
      </c>
      <c r="I2030" s="14"/>
    </row>
    <row r="2031" spans="1:9" x14ac:dyDescent="0.4">
      <c r="A2031" s="1">
        <v>2021</v>
      </c>
      <c r="B2031" s="1">
        <f t="shared" si="148"/>
        <v>2020</v>
      </c>
      <c r="C2031" s="14">
        <f t="shared" si="149"/>
        <v>33.666666666666664</v>
      </c>
      <c r="D2031" s="13">
        <v>21.565999999999999</v>
      </c>
      <c r="E2031" s="1">
        <f t="shared" si="146"/>
        <v>21.565999999999999</v>
      </c>
      <c r="F2031" s="14"/>
      <c r="G2031" s="15">
        <f t="shared" si="150"/>
        <v>21.695</v>
      </c>
      <c r="H2031" s="1">
        <f t="shared" si="147"/>
        <v>21.695</v>
      </c>
      <c r="I2031" s="14"/>
    </row>
    <row r="2032" spans="1:9" x14ac:dyDescent="0.4">
      <c r="A2032" s="1">
        <v>2022</v>
      </c>
      <c r="B2032" s="1">
        <f t="shared" si="148"/>
        <v>2021</v>
      </c>
      <c r="C2032" s="14">
        <f t="shared" si="149"/>
        <v>33.68333333333333</v>
      </c>
      <c r="D2032" s="13">
        <v>21.565999999999999</v>
      </c>
      <c r="E2032" s="1">
        <f t="shared" si="146"/>
        <v>21.565999999999999</v>
      </c>
      <c r="F2032" s="14"/>
      <c r="G2032" s="15">
        <f t="shared" si="150"/>
        <v>21.695</v>
      </c>
      <c r="H2032" s="1">
        <f t="shared" si="147"/>
        <v>21.695</v>
      </c>
      <c r="I2032" s="14"/>
    </row>
    <row r="2033" spans="1:9" x14ac:dyDescent="0.4">
      <c r="A2033" s="1">
        <v>2023</v>
      </c>
      <c r="B2033" s="1">
        <f t="shared" si="148"/>
        <v>2022</v>
      </c>
      <c r="C2033" s="14">
        <f t="shared" si="149"/>
        <v>33.700000000000003</v>
      </c>
      <c r="D2033" s="13">
        <v>21.567</v>
      </c>
      <c r="E2033" s="1">
        <f t="shared" si="146"/>
        <v>21.567</v>
      </c>
      <c r="F2033" s="14"/>
      <c r="G2033" s="15">
        <f t="shared" si="150"/>
        <v>21.695</v>
      </c>
      <c r="H2033" s="1">
        <f t="shared" si="147"/>
        <v>21.695</v>
      </c>
      <c r="I2033" s="14"/>
    </row>
    <row r="2034" spans="1:9" x14ac:dyDescent="0.4">
      <c r="A2034" s="1">
        <v>2024</v>
      </c>
      <c r="B2034" s="1">
        <f t="shared" si="148"/>
        <v>2023</v>
      </c>
      <c r="C2034" s="14">
        <f t="shared" si="149"/>
        <v>33.716666666666669</v>
      </c>
      <c r="D2034" s="13">
        <v>21.568000000000001</v>
      </c>
      <c r="E2034" s="1">
        <f t="shared" si="146"/>
        <v>21.568000000000001</v>
      </c>
      <c r="F2034" s="14"/>
      <c r="G2034" s="15">
        <f t="shared" si="150"/>
        <v>21.695</v>
      </c>
      <c r="H2034" s="1">
        <f t="shared" si="147"/>
        <v>21.695</v>
      </c>
      <c r="I2034" s="14"/>
    </row>
    <row r="2035" spans="1:9" x14ac:dyDescent="0.4">
      <c r="A2035" s="1">
        <v>2025</v>
      </c>
      <c r="B2035" s="1">
        <f t="shared" si="148"/>
        <v>2024</v>
      </c>
      <c r="C2035" s="14">
        <f t="shared" si="149"/>
        <v>33.733333333333334</v>
      </c>
      <c r="D2035" s="13">
        <v>21.568999999999999</v>
      </c>
      <c r="E2035" s="1">
        <f t="shared" si="146"/>
        <v>21.568999999999999</v>
      </c>
      <c r="F2035" s="14"/>
      <c r="G2035" s="15">
        <f t="shared" si="150"/>
        <v>21.695</v>
      </c>
      <c r="H2035" s="1">
        <f t="shared" si="147"/>
        <v>21.695</v>
      </c>
      <c r="I2035" s="14"/>
    </row>
    <row r="2036" spans="1:9" x14ac:dyDescent="0.4">
      <c r="A2036" s="1">
        <v>2026</v>
      </c>
      <c r="B2036" s="1">
        <f t="shared" si="148"/>
        <v>2025</v>
      </c>
      <c r="C2036" s="14">
        <f t="shared" si="149"/>
        <v>33.75</v>
      </c>
      <c r="D2036" s="13">
        <v>21.57</v>
      </c>
      <c r="E2036" s="1">
        <f t="shared" si="146"/>
        <v>21.57</v>
      </c>
      <c r="F2036" s="14"/>
      <c r="G2036" s="15">
        <f t="shared" si="150"/>
        <v>21.695</v>
      </c>
      <c r="H2036" s="1">
        <f t="shared" si="147"/>
        <v>21.695</v>
      </c>
      <c r="I2036" s="14"/>
    </row>
    <row r="2037" spans="1:9" x14ac:dyDescent="0.4">
      <c r="A2037" s="1">
        <v>2027</v>
      </c>
      <c r="B2037" s="1">
        <f t="shared" si="148"/>
        <v>2026</v>
      </c>
      <c r="C2037" s="14">
        <f t="shared" si="149"/>
        <v>33.766666666666666</v>
      </c>
      <c r="D2037" s="13">
        <v>21.57</v>
      </c>
      <c r="E2037" s="1">
        <f t="shared" si="146"/>
        <v>21.57</v>
      </c>
      <c r="F2037" s="14"/>
      <c r="G2037" s="15">
        <f t="shared" si="150"/>
        <v>21.695</v>
      </c>
      <c r="H2037" s="1">
        <f t="shared" si="147"/>
        <v>21.695</v>
      </c>
      <c r="I2037" s="14"/>
    </row>
    <row r="2038" spans="1:9" x14ac:dyDescent="0.4">
      <c r="A2038" s="1">
        <v>2028</v>
      </c>
      <c r="B2038" s="1">
        <f t="shared" si="148"/>
        <v>2027</v>
      </c>
      <c r="C2038" s="14">
        <f t="shared" si="149"/>
        <v>33.783333333333331</v>
      </c>
      <c r="D2038" s="13">
        <v>21.571000000000002</v>
      </c>
      <c r="E2038" s="1">
        <f t="shared" si="146"/>
        <v>21.571000000000002</v>
      </c>
      <c r="F2038" s="14"/>
      <c r="G2038" s="15">
        <f t="shared" si="150"/>
        <v>21.695</v>
      </c>
      <c r="H2038" s="1">
        <f t="shared" si="147"/>
        <v>21.695</v>
      </c>
      <c r="I2038" s="14"/>
    </row>
    <row r="2039" spans="1:9" x14ac:dyDescent="0.4">
      <c r="A2039" s="1">
        <v>2029</v>
      </c>
      <c r="B2039" s="1">
        <f t="shared" si="148"/>
        <v>2028</v>
      </c>
      <c r="C2039" s="14">
        <f t="shared" si="149"/>
        <v>33.799999999999997</v>
      </c>
      <c r="D2039" s="13">
        <v>21.571999999999999</v>
      </c>
      <c r="E2039" s="1">
        <f t="shared" si="146"/>
        <v>21.571999999999999</v>
      </c>
      <c r="F2039" s="14"/>
      <c r="G2039" s="15">
        <f t="shared" si="150"/>
        <v>21.695</v>
      </c>
      <c r="H2039" s="1">
        <f t="shared" si="147"/>
        <v>21.695</v>
      </c>
      <c r="I2039" s="14"/>
    </row>
    <row r="2040" spans="1:9" x14ac:dyDescent="0.4">
      <c r="A2040" s="1">
        <v>2030</v>
      </c>
      <c r="B2040" s="1">
        <f t="shared" si="148"/>
        <v>2029</v>
      </c>
      <c r="C2040" s="14">
        <f t="shared" si="149"/>
        <v>33.81666666666667</v>
      </c>
      <c r="D2040" s="13">
        <v>21.571999999999999</v>
      </c>
      <c r="E2040" s="1">
        <f t="shared" si="146"/>
        <v>21.571999999999999</v>
      </c>
      <c r="F2040" s="14"/>
      <c r="G2040" s="15">
        <f t="shared" si="150"/>
        <v>21.695</v>
      </c>
      <c r="H2040" s="1">
        <f t="shared" si="147"/>
        <v>21.695</v>
      </c>
      <c r="I2040" s="14"/>
    </row>
    <row r="2041" spans="1:9" x14ac:dyDescent="0.4">
      <c r="A2041" s="1">
        <v>2031</v>
      </c>
      <c r="B2041" s="1">
        <f t="shared" si="148"/>
        <v>2030</v>
      </c>
      <c r="C2041" s="14">
        <f t="shared" si="149"/>
        <v>33.833333333333336</v>
      </c>
      <c r="D2041" s="13">
        <v>21.573</v>
      </c>
      <c r="E2041" s="1">
        <f t="shared" si="146"/>
        <v>21.573</v>
      </c>
      <c r="F2041" s="14"/>
      <c r="G2041" s="15">
        <f t="shared" si="150"/>
        <v>21.695</v>
      </c>
      <c r="H2041" s="1">
        <f t="shared" si="147"/>
        <v>21.695</v>
      </c>
      <c r="I2041" s="14"/>
    </row>
    <row r="2042" spans="1:9" x14ac:dyDescent="0.4">
      <c r="A2042" s="1">
        <v>2032</v>
      </c>
      <c r="B2042" s="1">
        <f t="shared" si="148"/>
        <v>2031</v>
      </c>
      <c r="C2042" s="14">
        <f t="shared" si="149"/>
        <v>33.85</v>
      </c>
      <c r="D2042" s="13">
        <v>21.573</v>
      </c>
      <c r="E2042" s="1">
        <f t="shared" si="146"/>
        <v>21.573</v>
      </c>
      <c r="F2042" s="14"/>
      <c r="G2042" s="15">
        <f t="shared" si="150"/>
        <v>21.695</v>
      </c>
      <c r="H2042" s="1">
        <f t="shared" si="147"/>
        <v>21.695</v>
      </c>
      <c r="I2042" s="14"/>
    </row>
    <row r="2043" spans="1:9" x14ac:dyDescent="0.4">
      <c r="A2043" s="1">
        <v>2033</v>
      </c>
      <c r="B2043" s="1">
        <f t="shared" si="148"/>
        <v>2032</v>
      </c>
      <c r="C2043" s="14">
        <f t="shared" si="149"/>
        <v>33.866666666666667</v>
      </c>
      <c r="D2043" s="13">
        <v>21.574000000000002</v>
      </c>
      <c r="E2043" s="1">
        <f t="shared" si="146"/>
        <v>21.574000000000002</v>
      </c>
      <c r="F2043" s="14"/>
      <c r="G2043" s="15">
        <f t="shared" si="150"/>
        <v>21.695</v>
      </c>
      <c r="H2043" s="1">
        <f t="shared" si="147"/>
        <v>21.695</v>
      </c>
      <c r="I2043" s="14"/>
    </row>
    <row r="2044" spans="1:9" x14ac:dyDescent="0.4">
      <c r="A2044" s="1">
        <v>2034</v>
      </c>
      <c r="B2044" s="1">
        <f t="shared" si="148"/>
        <v>2033</v>
      </c>
      <c r="C2044" s="14">
        <f t="shared" si="149"/>
        <v>33.883333333333333</v>
      </c>
      <c r="D2044" s="13">
        <v>21.574000000000002</v>
      </c>
      <c r="E2044" s="1">
        <f t="shared" si="146"/>
        <v>21.574000000000002</v>
      </c>
      <c r="F2044" s="14"/>
      <c r="G2044" s="15">
        <f t="shared" si="150"/>
        <v>21.695</v>
      </c>
      <c r="H2044" s="1">
        <f t="shared" si="147"/>
        <v>21.695</v>
      </c>
      <c r="I2044" s="14"/>
    </row>
    <row r="2045" spans="1:9" x14ac:dyDescent="0.4">
      <c r="A2045" s="1">
        <v>2035</v>
      </c>
      <c r="B2045" s="1">
        <f t="shared" si="148"/>
        <v>2034</v>
      </c>
      <c r="C2045" s="14">
        <f t="shared" si="149"/>
        <v>33.9</v>
      </c>
      <c r="D2045" s="13">
        <v>21.574999999999999</v>
      </c>
      <c r="E2045" s="1">
        <f t="shared" si="146"/>
        <v>21.574999999999999</v>
      </c>
      <c r="F2045" s="14"/>
      <c r="G2045" s="15">
        <f t="shared" si="150"/>
        <v>21.695</v>
      </c>
      <c r="H2045" s="1">
        <f t="shared" si="147"/>
        <v>21.695</v>
      </c>
      <c r="I2045" s="14"/>
    </row>
    <row r="2046" spans="1:9" x14ac:dyDescent="0.4">
      <c r="A2046" s="1">
        <v>2036</v>
      </c>
      <c r="B2046" s="1">
        <f t="shared" si="148"/>
        <v>2035</v>
      </c>
      <c r="C2046" s="14">
        <f t="shared" si="149"/>
        <v>33.916666666666664</v>
      </c>
      <c r="D2046" s="13">
        <v>21.574999999999999</v>
      </c>
      <c r="E2046" s="1">
        <f t="shared" si="146"/>
        <v>21.574999999999999</v>
      </c>
      <c r="F2046" s="14"/>
      <c r="G2046" s="15">
        <f t="shared" si="150"/>
        <v>21.695</v>
      </c>
      <c r="H2046" s="1">
        <f t="shared" si="147"/>
        <v>21.695</v>
      </c>
      <c r="I2046" s="14"/>
    </row>
    <row r="2047" spans="1:9" x14ac:dyDescent="0.4">
      <c r="A2047" s="1">
        <v>2037</v>
      </c>
      <c r="B2047" s="1">
        <f t="shared" si="148"/>
        <v>2036</v>
      </c>
      <c r="C2047" s="14">
        <f t="shared" si="149"/>
        <v>33.93333333333333</v>
      </c>
      <c r="D2047" s="13">
        <v>21.576000000000001</v>
      </c>
      <c r="E2047" s="1">
        <f t="shared" si="146"/>
        <v>21.576000000000001</v>
      </c>
      <c r="F2047" s="14"/>
      <c r="G2047" s="15">
        <f t="shared" si="150"/>
        <v>21.695</v>
      </c>
      <c r="H2047" s="1">
        <f t="shared" si="147"/>
        <v>21.695</v>
      </c>
      <c r="I2047" s="14"/>
    </row>
    <row r="2048" spans="1:9" x14ac:dyDescent="0.4">
      <c r="A2048" s="1">
        <v>2038</v>
      </c>
      <c r="B2048" s="1">
        <f t="shared" si="148"/>
        <v>2037</v>
      </c>
      <c r="C2048" s="14">
        <f t="shared" si="149"/>
        <v>33.950000000000003</v>
      </c>
      <c r="D2048" s="13">
        <v>21.576000000000001</v>
      </c>
      <c r="E2048" s="1">
        <f t="shared" si="146"/>
        <v>21.576000000000001</v>
      </c>
      <c r="F2048" s="14"/>
      <c r="G2048" s="15">
        <f t="shared" si="150"/>
        <v>21.695</v>
      </c>
      <c r="H2048" s="1">
        <f t="shared" si="147"/>
        <v>21.695</v>
      </c>
      <c r="I2048" s="14"/>
    </row>
    <row r="2049" spans="1:9" x14ac:dyDescent="0.4">
      <c r="A2049" s="1">
        <v>2039</v>
      </c>
      <c r="B2049" s="1">
        <f t="shared" si="148"/>
        <v>2038</v>
      </c>
      <c r="C2049" s="14">
        <f t="shared" si="149"/>
        <v>33.966666666666669</v>
      </c>
      <c r="D2049" s="13">
        <v>21.576000000000001</v>
      </c>
      <c r="E2049" s="1">
        <f t="shared" si="146"/>
        <v>21.576000000000001</v>
      </c>
      <c r="F2049" s="14"/>
      <c r="G2049" s="15">
        <f t="shared" si="150"/>
        <v>21.695</v>
      </c>
      <c r="H2049" s="1">
        <f t="shared" si="147"/>
        <v>21.695</v>
      </c>
      <c r="I2049" s="14"/>
    </row>
    <row r="2050" spans="1:9" x14ac:dyDescent="0.4">
      <c r="A2050" s="1">
        <v>2040</v>
      </c>
      <c r="B2050" s="1">
        <f t="shared" si="148"/>
        <v>2039</v>
      </c>
      <c r="C2050" s="14">
        <f t="shared" si="149"/>
        <v>33.983333333333334</v>
      </c>
      <c r="D2050" s="13">
        <v>21.576000000000001</v>
      </c>
      <c r="E2050" s="1">
        <f t="shared" si="146"/>
        <v>21.576000000000001</v>
      </c>
      <c r="F2050" s="14"/>
      <c r="G2050" s="15">
        <f t="shared" si="150"/>
        <v>21.695</v>
      </c>
      <c r="H2050" s="1">
        <f t="shared" si="147"/>
        <v>21.695</v>
      </c>
      <c r="I2050" s="14"/>
    </row>
    <row r="2051" spans="1:9" x14ac:dyDescent="0.4">
      <c r="A2051" s="1">
        <v>2041</v>
      </c>
      <c r="B2051" s="1">
        <f t="shared" si="148"/>
        <v>2040</v>
      </c>
      <c r="C2051" s="14">
        <f t="shared" si="149"/>
        <v>34</v>
      </c>
      <c r="D2051" s="13">
        <v>21.577000000000002</v>
      </c>
      <c r="E2051" s="1">
        <f t="shared" si="146"/>
        <v>21.577000000000002</v>
      </c>
      <c r="F2051" s="14"/>
      <c r="G2051" s="15">
        <f t="shared" si="150"/>
        <v>21.695</v>
      </c>
      <c r="H2051" s="1">
        <f t="shared" si="147"/>
        <v>21.695</v>
      </c>
      <c r="I2051" s="14"/>
    </row>
    <row r="2052" spans="1:9" x14ac:dyDescent="0.4">
      <c r="A2052" s="1">
        <v>2042</v>
      </c>
      <c r="B2052" s="1">
        <f t="shared" si="148"/>
        <v>2041</v>
      </c>
      <c r="C2052" s="14">
        <f t="shared" si="149"/>
        <v>34.016666666666666</v>
      </c>
      <c r="D2052" s="13">
        <v>21.577000000000002</v>
      </c>
      <c r="E2052" s="1">
        <f t="shared" si="146"/>
        <v>21.577000000000002</v>
      </c>
      <c r="F2052" s="14"/>
      <c r="G2052" s="15">
        <f t="shared" si="150"/>
        <v>21.695</v>
      </c>
      <c r="H2052" s="1">
        <f t="shared" si="147"/>
        <v>21.695</v>
      </c>
      <c r="I2052" s="14"/>
    </row>
    <row r="2053" spans="1:9" x14ac:dyDescent="0.4">
      <c r="A2053" s="1">
        <v>2043</v>
      </c>
      <c r="B2053" s="1">
        <f t="shared" si="148"/>
        <v>2042</v>
      </c>
      <c r="C2053" s="14">
        <f t="shared" si="149"/>
        <v>34.033333333333331</v>
      </c>
      <c r="D2053" s="13">
        <v>21.577000000000002</v>
      </c>
      <c r="E2053" s="1">
        <f t="shared" si="146"/>
        <v>21.577000000000002</v>
      </c>
      <c r="F2053" s="14"/>
      <c r="G2053" s="15">
        <f t="shared" si="150"/>
        <v>21.695</v>
      </c>
      <c r="H2053" s="1">
        <f t="shared" si="147"/>
        <v>21.695</v>
      </c>
      <c r="I2053" s="14"/>
    </row>
    <row r="2054" spans="1:9" x14ac:dyDescent="0.4">
      <c r="A2054" s="1">
        <v>2044</v>
      </c>
      <c r="B2054" s="1">
        <f t="shared" si="148"/>
        <v>2043</v>
      </c>
      <c r="C2054" s="14">
        <f t="shared" si="149"/>
        <v>34.049999999999997</v>
      </c>
      <c r="D2054" s="13">
        <v>21.577000000000002</v>
      </c>
      <c r="E2054" s="1">
        <f t="shared" si="146"/>
        <v>21.577000000000002</v>
      </c>
      <c r="F2054" s="14"/>
      <c r="G2054" s="15">
        <f t="shared" si="150"/>
        <v>21.695</v>
      </c>
      <c r="H2054" s="1">
        <f t="shared" si="147"/>
        <v>21.695</v>
      </c>
      <c r="I2054" s="14"/>
    </row>
    <row r="2055" spans="1:9" x14ac:dyDescent="0.4">
      <c r="A2055" s="1">
        <v>2045</v>
      </c>
      <c r="B2055" s="1">
        <f t="shared" si="148"/>
        <v>2044</v>
      </c>
      <c r="C2055" s="14">
        <f t="shared" si="149"/>
        <v>34.06666666666667</v>
      </c>
      <c r="D2055" s="13">
        <v>21.577999999999999</v>
      </c>
      <c r="E2055" s="1">
        <f t="shared" si="146"/>
        <v>21.577999999999999</v>
      </c>
      <c r="F2055" s="14"/>
      <c r="G2055" s="15">
        <f t="shared" si="150"/>
        <v>21.695</v>
      </c>
      <c r="H2055" s="1">
        <f t="shared" si="147"/>
        <v>21.695</v>
      </c>
      <c r="I2055" s="14"/>
    </row>
    <row r="2056" spans="1:9" x14ac:dyDescent="0.4">
      <c r="A2056" s="1">
        <v>2046</v>
      </c>
      <c r="B2056" s="1">
        <f t="shared" si="148"/>
        <v>2045</v>
      </c>
      <c r="C2056" s="14">
        <f t="shared" si="149"/>
        <v>34.083333333333336</v>
      </c>
      <c r="D2056" s="13">
        <v>21.577999999999999</v>
      </c>
      <c r="E2056" s="1">
        <f t="shared" si="146"/>
        <v>21.577999999999999</v>
      </c>
      <c r="F2056" s="14"/>
      <c r="G2056" s="15">
        <f t="shared" si="150"/>
        <v>21.695</v>
      </c>
      <c r="H2056" s="1">
        <f t="shared" si="147"/>
        <v>21.695</v>
      </c>
      <c r="I2056" s="14"/>
    </row>
    <row r="2057" spans="1:9" x14ac:dyDescent="0.4">
      <c r="A2057" s="1">
        <v>2047</v>
      </c>
      <c r="B2057" s="1">
        <f t="shared" si="148"/>
        <v>2046</v>
      </c>
      <c r="C2057" s="14">
        <f t="shared" si="149"/>
        <v>34.1</v>
      </c>
      <c r="D2057" s="13">
        <v>21.577999999999999</v>
      </c>
      <c r="E2057" s="1">
        <f t="shared" si="146"/>
        <v>21.577999999999999</v>
      </c>
      <c r="F2057" s="14"/>
      <c r="G2057" s="15">
        <f t="shared" si="150"/>
        <v>21.695</v>
      </c>
      <c r="H2057" s="1">
        <f t="shared" si="147"/>
        <v>21.695</v>
      </c>
      <c r="I2057" s="14"/>
    </row>
    <row r="2058" spans="1:9" x14ac:dyDescent="0.4">
      <c r="A2058" s="1">
        <v>2048</v>
      </c>
      <c r="B2058" s="1">
        <f t="shared" si="148"/>
        <v>2047</v>
      </c>
      <c r="C2058" s="14">
        <f t="shared" si="149"/>
        <v>34.116666666666667</v>
      </c>
      <c r="D2058" s="13">
        <v>21.579000000000001</v>
      </c>
      <c r="E2058" s="1">
        <f t="shared" si="146"/>
        <v>21.579000000000001</v>
      </c>
      <c r="F2058" s="14"/>
      <c r="G2058" s="15">
        <f t="shared" si="150"/>
        <v>21.695</v>
      </c>
      <c r="H2058" s="1">
        <f t="shared" si="147"/>
        <v>21.695</v>
      </c>
      <c r="I2058" s="14"/>
    </row>
    <row r="2059" spans="1:9" x14ac:dyDescent="0.4">
      <c r="A2059" s="1">
        <v>2049</v>
      </c>
      <c r="B2059" s="1">
        <f t="shared" si="148"/>
        <v>2048</v>
      </c>
      <c r="C2059" s="14">
        <f t="shared" si="149"/>
        <v>34.133333333333333</v>
      </c>
      <c r="D2059" s="13">
        <v>21.579000000000001</v>
      </c>
      <c r="E2059" s="1">
        <f t="shared" ref="E2059:E2122" si="151">D2059-$E$6</f>
        <v>21.579000000000001</v>
      </c>
      <c r="F2059" s="14"/>
      <c r="G2059" s="15">
        <f t="shared" si="150"/>
        <v>21.695</v>
      </c>
      <c r="H2059" s="1">
        <f t="shared" si="147"/>
        <v>21.695</v>
      </c>
      <c r="I2059" s="14"/>
    </row>
    <row r="2060" spans="1:9" x14ac:dyDescent="0.4">
      <c r="A2060" s="1">
        <v>2050</v>
      </c>
      <c r="B2060" s="1">
        <f t="shared" si="148"/>
        <v>2049</v>
      </c>
      <c r="C2060" s="14">
        <f t="shared" si="149"/>
        <v>34.15</v>
      </c>
      <c r="D2060" s="13">
        <v>21.580000000000002</v>
      </c>
      <c r="E2060" s="1">
        <f t="shared" si="151"/>
        <v>21.580000000000002</v>
      </c>
      <c r="F2060" s="14"/>
      <c r="G2060" s="15">
        <f t="shared" si="150"/>
        <v>21.695</v>
      </c>
      <c r="H2060" s="1">
        <f t="shared" ref="H2060:H2123" si="152">G2060-$H$5</f>
        <v>21.695</v>
      </c>
      <c r="I2060" s="14"/>
    </row>
    <row r="2061" spans="1:9" x14ac:dyDescent="0.4">
      <c r="A2061" s="1">
        <v>2051</v>
      </c>
      <c r="B2061" s="1">
        <f t="shared" ref="B2061:B2124" si="153">B2060+$B$6</f>
        <v>2050</v>
      </c>
      <c r="C2061" s="14">
        <f t="shared" ref="C2061:C2124" si="154">B2061/60</f>
        <v>34.166666666666664</v>
      </c>
      <c r="D2061" s="13">
        <v>21.580000000000002</v>
      </c>
      <c r="E2061" s="1">
        <f t="shared" si="151"/>
        <v>21.580000000000002</v>
      </c>
      <c r="F2061" s="14"/>
      <c r="G2061" s="15">
        <f t="shared" si="150"/>
        <v>21.695</v>
      </c>
      <c r="H2061" s="1">
        <f t="shared" si="152"/>
        <v>21.695</v>
      </c>
      <c r="I2061" s="14"/>
    </row>
    <row r="2062" spans="1:9" x14ac:dyDescent="0.4">
      <c r="A2062" s="1">
        <v>2052</v>
      </c>
      <c r="B2062" s="1">
        <f t="shared" si="153"/>
        <v>2051</v>
      </c>
      <c r="C2062" s="14">
        <f t="shared" si="154"/>
        <v>34.18333333333333</v>
      </c>
      <c r="D2062" s="13">
        <v>21.581</v>
      </c>
      <c r="E2062" s="1">
        <f t="shared" si="151"/>
        <v>21.581</v>
      </c>
      <c r="F2062" s="14"/>
      <c r="G2062" s="15">
        <f t="shared" si="150"/>
        <v>21.695</v>
      </c>
      <c r="H2062" s="1">
        <f t="shared" si="152"/>
        <v>21.695</v>
      </c>
      <c r="I2062" s="14"/>
    </row>
    <row r="2063" spans="1:9" x14ac:dyDescent="0.4">
      <c r="A2063" s="1">
        <v>2053</v>
      </c>
      <c r="B2063" s="1">
        <f t="shared" si="153"/>
        <v>2052</v>
      </c>
      <c r="C2063" s="14">
        <f t="shared" si="154"/>
        <v>34.200000000000003</v>
      </c>
      <c r="D2063" s="13">
        <v>21.581</v>
      </c>
      <c r="E2063" s="1">
        <f t="shared" si="151"/>
        <v>21.581</v>
      </c>
      <c r="F2063" s="14"/>
      <c r="G2063" s="15">
        <f t="shared" si="150"/>
        <v>21.695</v>
      </c>
      <c r="H2063" s="1">
        <f t="shared" si="152"/>
        <v>21.695</v>
      </c>
      <c r="I2063" s="14"/>
    </row>
    <row r="2064" spans="1:9" x14ac:dyDescent="0.4">
      <c r="A2064" s="1">
        <v>2054</v>
      </c>
      <c r="B2064" s="1">
        <f t="shared" si="153"/>
        <v>2053</v>
      </c>
      <c r="C2064" s="14">
        <f t="shared" si="154"/>
        <v>34.216666666666669</v>
      </c>
      <c r="D2064" s="13">
        <v>21.582000000000001</v>
      </c>
      <c r="E2064" s="1">
        <f t="shared" si="151"/>
        <v>21.582000000000001</v>
      </c>
      <c r="F2064" s="14"/>
      <c r="G2064" s="15">
        <f t="shared" si="150"/>
        <v>21.695</v>
      </c>
      <c r="H2064" s="1">
        <f t="shared" si="152"/>
        <v>21.695</v>
      </c>
      <c r="I2064" s="14"/>
    </row>
    <row r="2065" spans="1:9" x14ac:dyDescent="0.4">
      <c r="A2065" s="1">
        <v>2055</v>
      </c>
      <c r="B2065" s="1">
        <f t="shared" si="153"/>
        <v>2054</v>
      </c>
      <c r="C2065" s="14">
        <f t="shared" si="154"/>
        <v>34.233333333333334</v>
      </c>
      <c r="D2065" s="13">
        <v>21.583000000000002</v>
      </c>
      <c r="E2065" s="1">
        <f t="shared" si="151"/>
        <v>21.583000000000002</v>
      </c>
      <c r="F2065" s="14"/>
      <c r="G2065" s="15">
        <f t="shared" si="150"/>
        <v>21.695</v>
      </c>
      <c r="H2065" s="1">
        <f t="shared" si="152"/>
        <v>21.695</v>
      </c>
      <c r="I2065" s="14"/>
    </row>
    <row r="2066" spans="1:9" x14ac:dyDescent="0.4">
      <c r="A2066" s="1">
        <v>2056</v>
      </c>
      <c r="B2066" s="1">
        <f t="shared" si="153"/>
        <v>2055</v>
      </c>
      <c r="C2066" s="14">
        <f t="shared" si="154"/>
        <v>34.25</v>
      </c>
      <c r="D2066" s="13">
        <v>21.583000000000002</v>
      </c>
      <c r="E2066" s="1">
        <f t="shared" si="151"/>
        <v>21.583000000000002</v>
      </c>
      <c r="F2066" s="14"/>
      <c r="G2066" s="15">
        <f t="shared" si="150"/>
        <v>21.695</v>
      </c>
      <c r="H2066" s="1">
        <f t="shared" si="152"/>
        <v>21.695</v>
      </c>
      <c r="I2066" s="14"/>
    </row>
    <row r="2067" spans="1:9" x14ac:dyDescent="0.4">
      <c r="A2067" s="1">
        <v>2057</v>
      </c>
      <c r="B2067" s="1">
        <f t="shared" si="153"/>
        <v>2056</v>
      </c>
      <c r="C2067" s="14">
        <f t="shared" si="154"/>
        <v>34.266666666666666</v>
      </c>
      <c r="D2067" s="13">
        <v>21.583000000000002</v>
      </c>
      <c r="E2067" s="1">
        <f t="shared" si="151"/>
        <v>21.583000000000002</v>
      </c>
      <c r="F2067" s="14"/>
      <c r="G2067" s="15">
        <f t="shared" si="150"/>
        <v>21.695</v>
      </c>
      <c r="H2067" s="1">
        <f t="shared" si="152"/>
        <v>21.695</v>
      </c>
      <c r="I2067" s="14"/>
    </row>
    <row r="2068" spans="1:9" x14ac:dyDescent="0.4">
      <c r="A2068" s="1">
        <v>2058</v>
      </c>
      <c r="B2068" s="1">
        <f t="shared" si="153"/>
        <v>2057</v>
      </c>
      <c r="C2068" s="14">
        <f t="shared" si="154"/>
        <v>34.283333333333331</v>
      </c>
      <c r="D2068" s="13">
        <v>21.583000000000002</v>
      </c>
      <c r="E2068" s="1">
        <f t="shared" si="151"/>
        <v>21.583000000000002</v>
      </c>
      <c r="F2068" s="14"/>
      <c r="G2068" s="15">
        <f t="shared" si="150"/>
        <v>21.695</v>
      </c>
      <c r="H2068" s="1">
        <f t="shared" si="152"/>
        <v>21.695</v>
      </c>
      <c r="I2068" s="14"/>
    </row>
    <row r="2069" spans="1:9" x14ac:dyDescent="0.4">
      <c r="A2069" s="1">
        <v>2059</v>
      </c>
      <c r="B2069" s="1">
        <f t="shared" si="153"/>
        <v>2058</v>
      </c>
      <c r="C2069" s="14">
        <f t="shared" si="154"/>
        <v>34.299999999999997</v>
      </c>
      <c r="D2069" s="13">
        <v>21.583000000000002</v>
      </c>
      <c r="E2069" s="1">
        <f t="shared" si="151"/>
        <v>21.583000000000002</v>
      </c>
      <c r="F2069" s="14"/>
      <c r="G2069" s="15">
        <f t="shared" si="150"/>
        <v>21.695</v>
      </c>
      <c r="H2069" s="1">
        <f t="shared" si="152"/>
        <v>21.695</v>
      </c>
      <c r="I2069" s="14"/>
    </row>
    <row r="2070" spans="1:9" x14ac:dyDescent="0.4">
      <c r="A2070" s="1">
        <v>2060</v>
      </c>
      <c r="B2070" s="1">
        <f t="shared" si="153"/>
        <v>2059</v>
      </c>
      <c r="C2070" s="14">
        <f t="shared" si="154"/>
        <v>34.31666666666667</v>
      </c>
      <c r="D2070" s="13">
        <v>21.583000000000002</v>
      </c>
      <c r="E2070" s="1">
        <f t="shared" si="151"/>
        <v>21.583000000000002</v>
      </c>
      <c r="F2070" s="14"/>
      <c r="G2070" s="15">
        <f t="shared" si="150"/>
        <v>21.695</v>
      </c>
      <c r="H2070" s="1">
        <f t="shared" si="152"/>
        <v>21.695</v>
      </c>
      <c r="I2070" s="14"/>
    </row>
    <row r="2071" spans="1:9" x14ac:dyDescent="0.4">
      <c r="A2071" s="1">
        <v>2061</v>
      </c>
      <c r="B2071" s="1">
        <f t="shared" si="153"/>
        <v>2060</v>
      </c>
      <c r="C2071" s="14">
        <f t="shared" si="154"/>
        <v>34.333333333333336</v>
      </c>
      <c r="D2071" s="13">
        <v>21.583000000000002</v>
      </c>
      <c r="E2071" s="1">
        <f t="shared" si="151"/>
        <v>21.583000000000002</v>
      </c>
      <c r="F2071" s="14"/>
      <c r="G2071" s="15">
        <f t="shared" si="150"/>
        <v>21.695</v>
      </c>
      <c r="H2071" s="1">
        <f t="shared" si="152"/>
        <v>21.695</v>
      </c>
      <c r="I2071" s="14"/>
    </row>
    <row r="2072" spans="1:9" x14ac:dyDescent="0.4">
      <c r="A2072" s="1">
        <v>2062</v>
      </c>
      <c r="B2072" s="1">
        <f t="shared" si="153"/>
        <v>2061</v>
      </c>
      <c r="C2072" s="14">
        <f t="shared" si="154"/>
        <v>34.35</v>
      </c>
      <c r="D2072" s="13">
        <v>21.583000000000002</v>
      </c>
      <c r="E2072" s="1">
        <f t="shared" si="151"/>
        <v>21.583000000000002</v>
      </c>
      <c r="F2072" s="14"/>
      <c r="G2072" s="15">
        <f t="shared" si="150"/>
        <v>21.695</v>
      </c>
      <c r="H2072" s="1">
        <f t="shared" si="152"/>
        <v>21.695</v>
      </c>
      <c r="I2072" s="14"/>
    </row>
    <row r="2073" spans="1:9" x14ac:dyDescent="0.4">
      <c r="A2073" s="1">
        <v>2063</v>
      </c>
      <c r="B2073" s="1">
        <f t="shared" si="153"/>
        <v>2062</v>
      </c>
      <c r="C2073" s="14">
        <f t="shared" si="154"/>
        <v>34.366666666666667</v>
      </c>
      <c r="D2073" s="13">
        <v>21.583000000000002</v>
      </c>
      <c r="E2073" s="1">
        <f t="shared" si="151"/>
        <v>21.583000000000002</v>
      </c>
      <c r="F2073" s="14"/>
      <c r="G2073" s="15">
        <f t="shared" si="150"/>
        <v>21.695</v>
      </c>
      <c r="H2073" s="1">
        <f t="shared" si="152"/>
        <v>21.695</v>
      </c>
      <c r="I2073" s="14"/>
    </row>
    <row r="2074" spans="1:9" x14ac:dyDescent="0.4">
      <c r="A2074" s="1">
        <v>2064</v>
      </c>
      <c r="B2074" s="1">
        <f t="shared" si="153"/>
        <v>2063</v>
      </c>
      <c r="C2074" s="14">
        <f t="shared" si="154"/>
        <v>34.383333333333333</v>
      </c>
      <c r="D2074" s="13">
        <v>21.583000000000002</v>
      </c>
      <c r="E2074" s="1">
        <f t="shared" si="151"/>
        <v>21.583000000000002</v>
      </c>
      <c r="F2074" s="14"/>
      <c r="G2074" s="15">
        <f t="shared" si="150"/>
        <v>21.695</v>
      </c>
      <c r="H2074" s="1">
        <f t="shared" si="152"/>
        <v>21.695</v>
      </c>
      <c r="I2074" s="14"/>
    </row>
    <row r="2075" spans="1:9" x14ac:dyDescent="0.4">
      <c r="A2075" s="1">
        <v>2065</v>
      </c>
      <c r="B2075" s="1">
        <f t="shared" si="153"/>
        <v>2064</v>
      </c>
      <c r="C2075" s="14">
        <f t="shared" si="154"/>
        <v>34.4</v>
      </c>
      <c r="D2075" s="13">
        <v>21.583000000000002</v>
      </c>
      <c r="E2075" s="1">
        <f t="shared" si="151"/>
        <v>21.583000000000002</v>
      </c>
      <c r="F2075" s="14"/>
      <c r="G2075" s="15">
        <f t="shared" si="150"/>
        <v>21.695</v>
      </c>
      <c r="H2075" s="1">
        <f t="shared" si="152"/>
        <v>21.695</v>
      </c>
      <c r="I2075" s="14"/>
    </row>
    <row r="2076" spans="1:9" x14ac:dyDescent="0.4">
      <c r="A2076" s="1">
        <v>2066</v>
      </c>
      <c r="B2076" s="1">
        <f t="shared" si="153"/>
        <v>2065</v>
      </c>
      <c r="C2076" s="14">
        <f t="shared" si="154"/>
        <v>34.416666666666664</v>
      </c>
      <c r="D2076" s="13">
        <v>21.584</v>
      </c>
      <c r="E2076" s="1">
        <f t="shared" si="151"/>
        <v>21.584</v>
      </c>
      <c r="F2076" s="14"/>
      <c r="G2076" s="15">
        <f t="shared" si="150"/>
        <v>21.695</v>
      </c>
      <c r="H2076" s="1">
        <f t="shared" si="152"/>
        <v>21.695</v>
      </c>
      <c r="I2076" s="14"/>
    </row>
    <row r="2077" spans="1:9" x14ac:dyDescent="0.4">
      <c r="A2077" s="1">
        <v>2067</v>
      </c>
      <c r="B2077" s="1">
        <f t="shared" si="153"/>
        <v>2066</v>
      </c>
      <c r="C2077" s="14">
        <f t="shared" si="154"/>
        <v>34.43333333333333</v>
      </c>
      <c r="D2077" s="13">
        <v>21.584</v>
      </c>
      <c r="E2077" s="1">
        <f t="shared" si="151"/>
        <v>21.584</v>
      </c>
      <c r="F2077" s="14"/>
      <c r="G2077" s="15">
        <f t="shared" si="150"/>
        <v>21.695</v>
      </c>
      <c r="H2077" s="1">
        <f t="shared" si="152"/>
        <v>21.695</v>
      </c>
      <c r="I2077" s="14"/>
    </row>
    <row r="2078" spans="1:9" x14ac:dyDescent="0.4">
      <c r="A2078" s="1">
        <v>2068</v>
      </c>
      <c r="B2078" s="1">
        <f t="shared" si="153"/>
        <v>2067</v>
      </c>
      <c r="C2078" s="14">
        <f t="shared" si="154"/>
        <v>34.450000000000003</v>
      </c>
      <c r="D2078" s="13">
        <v>21.584</v>
      </c>
      <c r="E2078" s="1">
        <f t="shared" si="151"/>
        <v>21.584</v>
      </c>
      <c r="F2078" s="14"/>
      <c r="G2078" s="15">
        <f t="shared" si="150"/>
        <v>21.695</v>
      </c>
      <c r="H2078" s="1">
        <f t="shared" si="152"/>
        <v>21.695</v>
      </c>
      <c r="I2078" s="14"/>
    </row>
    <row r="2079" spans="1:9" x14ac:dyDescent="0.4">
      <c r="A2079" s="1">
        <v>2069</v>
      </c>
      <c r="B2079" s="1">
        <f t="shared" si="153"/>
        <v>2068</v>
      </c>
      <c r="C2079" s="14">
        <f t="shared" si="154"/>
        <v>34.466666666666669</v>
      </c>
      <c r="D2079" s="13">
        <v>21.585000000000001</v>
      </c>
      <c r="E2079" s="1">
        <f t="shared" si="151"/>
        <v>21.585000000000001</v>
      </c>
      <c r="F2079" s="14"/>
      <c r="G2079" s="15">
        <f t="shared" si="150"/>
        <v>21.695</v>
      </c>
      <c r="H2079" s="1">
        <f t="shared" si="152"/>
        <v>21.695</v>
      </c>
      <c r="I2079" s="14"/>
    </row>
    <row r="2080" spans="1:9" x14ac:dyDescent="0.4">
      <c r="A2080" s="1">
        <v>2070</v>
      </c>
      <c r="B2080" s="1">
        <f t="shared" si="153"/>
        <v>2069</v>
      </c>
      <c r="C2080" s="14">
        <f t="shared" si="154"/>
        <v>34.483333333333334</v>
      </c>
      <c r="D2080" s="13">
        <v>21.585999999999999</v>
      </c>
      <c r="E2080" s="1">
        <f t="shared" si="151"/>
        <v>21.585999999999999</v>
      </c>
      <c r="F2080" s="14"/>
      <c r="G2080" s="15">
        <f t="shared" si="150"/>
        <v>21.695</v>
      </c>
      <c r="H2080" s="1">
        <f t="shared" si="152"/>
        <v>21.695</v>
      </c>
      <c r="I2080" s="14"/>
    </row>
    <row r="2081" spans="1:9" x14ac:dyDescent="0.4">
      <c r="A2081" s="1">
        <v>2071</v>
      </c>
      <c r="B2081" s="1">
        <f t="shared" si="153"/>
        <v>2070</v>
      </c>
      <c r="C2081" s="14">
        <f t="shared" si="154"/>
        <v>34.5</v>
      </c>
      <c r="D2081" s="13">
        <v>21.585999999999999</v>
      </c>
      <c r="E2081" s="1">
        <f t="shared" si="151"/>
        <v>21.585999999999999</v>
      </c>
      <c r="F2081" s="14"/>
      <c r="G2081" s="15">
        <f t="shared" si="150"/>
        <v>21.695</v>
      </c>
      <c r="H2081" s="1">
        <f t="shared" si="152"/>
        <v>21.695</v>
      </c>
      <c r="I2081" s="14"/>
    </row>
    <row r="2082" spans="1:9" x14ac:dyDescent="0.4">
      <c r="A2082" s="1">
        <v>2072</v>
      </c>
      <c r="B2082" s="1">
        <f t="shared" si="153"/>
        <v>2071</v>
      </c>
      <c r="C2082" s="14">
        <f t="shared" si="154"/>
        <v>34.516666666666666</v>
      </c>
      <c r="D2082" s="13">
        <v>21.585999999999999</v>
      </c>
      <c r="E2082" s="1">
        <f t="shared" si="151"/>
        <v>21.585999999999999</v>
      </c>
      <c r="F2082" s="14"/>
      <c r="G2082" s="15">
        <f t="shared" si="150"/>
        <v>21.695</v>
      </c>
      <c r="H2082" s="1">
        <f t="shared" si="152"/>
        <v>21.695</v>
      </c>
      <c r="I2082" s="14"/>
    </row>
    <row r="2083" spans="1:9" x14ac:dyDescent="0.4">
      <c r="A2083" s="1">
        <v>2073</v>
      </c>
      <c r="B2083" s="1">
        <f t="shared" si="153"/>
        <v>2072</v>
      </c>
      <c r="C2083" s="14">
        <f t="shared" si="154"/>
        <v>34.533333333333331</v>
      </c>
      <c r="D2083" s="13">
        <v>21.587</v>
      </c>
      <c r="E2083" s="1">
        <f t="shared" si="151"/>
        <v>21.587</v>
      </c>
      <c r="F2083" s="14"/>
      <c r="G2083" s="15">
        <f t="shared" si="150"/>
        <v>21.695</v>
      </c>
      <c r="H2083" s="1">
        <f t="shared" si="152"/>
        <v>21.695</v>
      </c>
      <c r="I2083" s="14"/>
    </row>
    <row r="2084" spans="1:9" x14ac:dyDescent="0.4">
      <c r="A2084" s="1">
        <v>2074</v>
      </c>
      <c r="B2084" s="1">
        <f t="shared" si="153"/>
        <v>2073</v>
      </c>
      <c r="C2084" s="14">
        <f t="shared" si="154"/>
        <v>34.549999999999997</v>
      </c>
      <c r="D2084" s="13">
        <v>21.587</v>
      </c>
      <c r="E2084" s="1">
        <f t="shared" si="151"/>
        <v>21.587</v>
      </c>
      <c r="F2084" s="14"/>
      <c r="G2084" s="15">
        <f t="shared" ref="G2084:G2147" si="155">$H$4</f>
        <v>21.695</v>
      </c>
      <c r="H2084" s="1">
        <f t="shared" si="152"/>
        <v>21.695</v>
      </c>
      <c r="I2084" s="14"/>
    </row>
    <row r="2085" spans="1:9" x14ac:dyDescent="0.4">
      <c r="A2085" s="1">
        <v>2075</v>
      </c>
      <c r="B2085" s="1">
        <f t="shared" si="153"/>
        <v>2074</v>
      </c>
      <c r="C2085" s="14">
        <f t="shared" si="154"/>
        <v>34.56666666666667</v>
      </c>
      <c r="D2085" s="13">
        <v>21.587</v>
      </c>
      <c r="E2085" s="1">
        <f t="shared" si="151"/>
        <v>21.587</v>
      </c>
      <c r="F2085" s="14"/>
      <c r="G2085" s="15">
        <f t="shared" si="155"/>
        <v>21.695</v>
      </c>
      <c r="H2085" s="1">
        <f t="shared" si="152"/>
        <v>21.695</v>
      </c>
      <c r="I2085" s="14"/>
    </row>
    <row r="2086" spans="1:9" x14ac:dyDescent="0.4">
      <c r="A2086" s="1">
        <v>2076</v>
      </c>
      <c r="B2086" s="1">
        <f t="shared" si="153"/>
        <v>2075</v>
      </c>
      <c r="C2086" s="14">
        <f t="shared" si="154"/>
        <v>34.583333333333336</v>
      </c>
      <c r="D2086" s="13">
        <v>21.588000000000001</v>
      </c>
      <c r="E2086" s="1">
        <f t="shared" si="151"/>
        <v>21.588000000000001</v>
      </c>
      <c r="F2086" s="14"/>
      <c r="G2086" s="15">
        <f t="shared" si="155"/>
        <v>21.695</v>
      </c>
      <c r="H2086" s="1">
        <f t="shared" si="152"/>
        <v>21.695</v>
      </c>
      <c r="I2086" s="14"/>
    </row>
    <row r="2087" spans="1:9" x14ac:dyDescent="0.4">
      <c r="A2087" s="1">
        <v>2077</v>
      </c>
      <c r="B2087" s="1">
        <f t="shared" si="153"/>
        <v>2076</v>
      </c>
      <c r="C2087" s="14">
        <f t="shared" si="154"/>
        <v>34.6</v>
      </c>
      <c r="D2087" s="13">
        <v>21.588000000000001</v>
      </c>
      <c r="E2087" s="1">
        <f t="shared" si="151"/>
        <v>21.588000000000001</v>
      </c>
      <c r="F2087" s="14"/>
      <c r="G2087" s="15">
        <f t="shared" si="155"/>
        <v>21.695</v>
      </c>
      <c r="H2087" s="1">
        <f t="shared" si="152"/>
        <v>21.695</v>
      </c>
      <c r="I2087" s="14"/>
    </row>
    <row r="2088" spans="1:9" x14ac:dyDescent="0.4">
      <c r="A2088" s="1">
        <v>2078</v>
      </c>
      <c r="B2088" s="1">
        <f t="shared" si="153"/>
        <v>2077</v>
      </c>
      <c r="C2088" s="14">
        <f t="shared" si="154"/>
        <v>34.616666666666667</v>
      </c>
      <c r="D2088" s="13">
        <v>21.588000000000001</v>
      </c>
      <c r="E2088" s="1">
        <f t="shared" si="151"/>
        <v>21.588000000000001</v>
      </c>
      <c r="F2088" s="14"/>
      <c r="G2088" s="15">
        <f t="shared" si="155"/>
        <v>21.695</v>
      </c>
      <c r="H2088" s="1">
        <f t="shared" si="152"/>
        <v>21.695</v>
      </c>
      <c r="I2088" s="14"/>
    </row>
    <row r="2089" spans="1:9" x14ac:dyDescent="0.4">
      <c r="A2089" s="1">
        <v>2079</v>
      </c>
      <c r="B2089" s="1">
        <f t="shared" si="153"/>
        <v>2078</v>
      </c>
      <c r="C2089" s="14">
        <f t="shared" si="154"/>
        <v>34.633333333333333</v>
      </c>
      <c r="D2089" s="13">
        <v>21.588000000000001</v>
      </c>
      <c r="E2089" s="1">
        <f t="shared" si="151"/>
        <v>21.588000000000001</v>
      </c>
      <c r="F2089" s="14"/>
      <c r="G2089" s="15">
        <f t="shared" si="155"/>
        <v>21.695</v>
      </c>
      <c r="H2089" s="1">
        <f t="shared" si="152"/>
        <v>21.695</v>
      </c>
      <c r="I2089" s="14"/>
    </row>
    <row r="2090" spans="1:9" x14ac:dyDescent="0.4">
      <c r="A2090" s="1">
        <v>2080</v>
      </c>
      <c r="B2090" s="1">
        <f t="shared" si="153"/>
        <v>2079</v>
      </c>
      <c r="C2090" s="14">
        <f t="shared" si="154"/>
        <v>34.65</v>
      </c>
      <c r="D2090" s="13">
        <v>21.588000000000001</v>
      </c>
      <c r="E2090" s="1">
        <f t="shared" si="151"/>
        <v>21.588000000000001</v>
      </c>
      <c r="F2090" s="14"/>
      <c r="G2090" s="15">
        <f t="shared" si="155"/>
        <v>21.695</v>
      </c>
      <c r="H2090" s="1">
        <f t="shared" si="152"/>
        <v>21.695</v>
      </c>
      <c r="I2090" s="14"/>
    </row>
    <row r="2091" spans="1:9" x14ac:dyDescent="0.4">
      <c r="A2091" s="1">
        <v>2081</v>
      </c>
      <c r="B2091" s="1">
        <f t="shared" si="153"/>
        <v>2080</v>
      </c>
      <c r="C2091" s="14">
        <f t="shared" si="154"/>
        <v>34.666666666666664</v>
      </c>
      <c r="D2091" s="13">
        <v>21.588000000000001</v>
      </c>
      <c r="E2091" s="1">
        <f t="shared" si="151"/>
        <v>21.588000000000001</v>
      </c>
      <c r="F2091" s="14"/>
      <c r="G2091" s="15">
        <f t="shared" si="155"/>
        <v>21.695</v>
      </c>
      <c r="H2091" s="1">
        <f t="shared" si="152"/>
        <v>21.695</v>
      </c>
      <c r="I2091" s="14"/>
    </row>
    <row r="2092" spans="1:9" x14ac:dyDescent="0.4">
      <c r="A2092" s="1">
        <v>2082</v>
      </c>
      <c r="B2092" s="1">
        <f t="shared" si="153"/>
        <v>2081</v>
      </c>
      <c r="C2092" s="14">
        <f t="shared" si="154"/>
        <v>34.68333333333333</v>
      </c>
      <c r="D2092" s="13">
        <v>21.588999999999999</v>
      </c>
      <c r="E2092" s="1">
        <f t="shared" si="151"/>
        <v>21.588999999999999</v>
      </c>
      <c r="F2092" s="14"/>
      <c r="G2092" s="15">
        <f t="shared" si="155"/>
        <v>21.695</v>
      </c>
      <c r="H2092" s="1">
        <f t="shared" si="152"/>
        <v>21.695</v>
      </c>
      <c r="I2092" s="14"/>
    </row>
    <row r="2093" spans="1:9" x14ac:dyDescent="0.4">
      <c r="A2093" s="1">
        <v>2083</v>
      </c>
      <c r="B2093" s="1">
        <f t="shared" si="153"/>
        <v>2082</v>
      </c>
      <c r="C2093" s="14">
        <f t="shared" si="154"/>
        <v>34.700000000000003</v>
      </c>
      <c r="D2093" s="13">
        <v>21.588999999999999</v>
      </c>
      <c r="E2093" s="1">
        <f t="shared" si="151"/>
        <v>21.588999999999999</v>
      </c>
      <c r="F2093" s="14"/>
      <c r="G2093" s="15">
        <f t="shared" si="155"/>
        <v>21.695</v>
      </c>
      <c r="H2093" s="1">
        <f t="shared" si="152"/>
        <v>21.695</v>
      </c>
      <c r="I2093" s="14"/>
    </row>
    <row r="2094" spans="1:9" x14ac:dyDescent="0.4">
      <c r="A2094" s="1">
        <v>2084</v>
      </c>
      <c r="B2094" s="1">
        <f t="shared" si="153"/>
        <v>2083</v>
      </c>
      <c r="C2094" s="14">
        <f t="shared" si="154"/>
        <v>34.716666666666669</v>
      </c>
      <c r="D2094" s="13">
        <v>21.588999999999999</v>
      </c>
      <c r="E2094" s="1">
        <f t="shared" si="151"/>
        <v>21.588999999999999</v>
      </c>
      <c r="F2094" s="14"/>
      <c r="G2094" s="15">
        <f t="shared" si="155"/>
        <v>21.695</v>
      </c>
      <c r="H2094" s="1">
        <f t="shared" si="152"/>
        <v>21.695</v>
      </c>
      <c r="I2094" s="14"/>
    </row>
    <row r="2095" spans="1:9" x14ac:dyDescent="0.4">
      <c r="A2095" s="1">
        <v>2085</v>
      </c>
      <c r="B2095" s="1">
        <f t="shared" si="153"/>
        <v>2084</v>
      </c>
      <c r="C2095" s="14">
        <f t="shared" si="154"/>
        <v>34.733333333333334</v>
      </c>
      <c r="D2095" s="13">
        <v>21.59</v>
      </c>
      <c r="E2095" s="1">
        <f t="shared" si="151"/>
        <v>21.59</v>
      </c>
      <c r="F2095" s="14"/>
      <c r="G2095" s="15">
        <f t="shared" si="155"/>
        <v>21.695</v>
      </c>
      <c r="H2095" s="1">
        <f t="shared" si="152"/>
        <v>21.695</v>
      </c>
      <c r="I2095" s="14"/>
    </row>
    <row r="2096" spans="1:9" x14ac:dyDescent="0.4">
      <c r="A2096" s="1">
        <v>2086</v>
      </c>
      <c r="B2096" s="1">
        <f t="shared" si="153"/>
        <v>2085</v>
      </c>
      <c r="C2096" s="14">
        <f t="shared" si="154"/>
        <v>34.75</v>
      </c>
      <c r="D2096" s="13">
        <v>21.591000000000001</v>
      </c>
      <c r="E2096" s="1">
        <f t="shared" si="151"/>
        <v>21.591000000000001</v>
      </c>
      <c r="F2096" s="14"/>
      <c r="G2096" s="15">
        <f t="shared" si="155"/>
        <v>21.695</v>
      </c>
      <c r="H2096" s="1">
        <f t="shared" si="152"/>
        <v>21.695</v>
      </c>
      <c r="I2096" s="14"/>
    </row>
    <row r="2097" spans="1:9" x14ac:dyDescent="0.4">
      <c r="A2097" s="1">
        <v>2087</v>
      </c>
      <c r="B2097" s="1">
        <f t="shared" si="153"/>
        <v>2086</v>
      </c>
      <c r="C2097" s="14">
        <f t="shared" si="154"/>
        <v>34.766666666666666</v>
      </c>
      <c r="D2097" s="13">
        <v>21.591000000000001</v>
      </c>
      <c r="E2097" s="1">
        <f t="shared" si="151"/>
        <v>21.591000000000001</v>
      </c>
      <c r="F2097" s="14"/>
      <c r="G2097" s="15">
        <f t="shared" si="155"/>
        <v>21.695</v>
      </c>
      <c r="H2097" s="1">
        <f t="shared" si="152"/>
        <v>21.695</v>
      </c>
      <c r="I2097" s="14"/>
    </row>
    <row r="2098" spans="1:9" x14ac:dyDescent="0.4">
      <c r="A2098" s="1">
        <v>2088</v>
      </c>
      <c r="B2098" s="1">
        <f t="shared" si="153"/>
        <v>2087</v>
      </c>
      <c r="C2098" s="14">
        <f t="shared" si="154"/>
        <v>34.783333333333331</v>
      </c>
      <c r="D2098" s="13">
        <v>21.591999999999999</v>
      </c>
      <c r="E2098" s="1">
        <f t="shared" si="151"/>
        <v>21.591999999999999</v>
      </c>
      <c r="F2098" s="14"/>
      <c r="G2098" s="15">
        <f t="shared" si="155"/>
        <v>21.695</v>
      </c>
      <c r="H2098" s="1">
        <f t="shared" si="152"/>
        <v>21.695</v>
      </c>
      <c r="I2098" s="14"/>
    </row>
    <row r="2099" spans="1:9" x14ac:dyDescent="0.4">
      <c r="A2099" s="1">
        <v>2089</v>
      </c>
      <c r="B2099" s="1">
        <f t="shared" si="153"/>
        <v>2088</v>
      </c>
      <c r="C2099" s="14">
        <f t="shared" si="154"/>
        <v>34.799999999999997</v>
      </c>
      <c r="D2099" s="13">
        <v>21.593</v>
      </c>
      <c r="E2099" s="1">
        <f t="shared" si="151"/>
        <v>21.593</v>
      </c>
      <c r="F2099" s="14"/>
      <c r="G2099" s="15">
        <f t="shared" si="155"/>
        <v>21.695</v>
      </c>
      <c r="H2099" s="1">
        <f t="shared" si="152"/>
        <v>21.695</v>
      </c>
      <c r="I2099" s="14"/>
    </row>
    <row r="2100" spans="1:9" x14ac:dyDescent="0.4">
      <c r="A2100" s="1">
        <v>2090</v>
      </c>
      <c r="B2100" s="1">
        <f t="shared" si="153"/>
        <v>2089</v>
      </c>
      <c r="C2100" s="14">
        <f t="shared" si="154"/>
        <v>34.81666666666667</v>
      </c>
      <c r="D2100" s="13">
        <v>21.593</v>
      </c>
      <c r="E2100" s="1">
        <f t="shared" si="151"/>
        <v>21.593</v>
      </c>
      <c r="F2100" s="14"/>
      <c r="G2100" s="15">
        <f t="shared" si="155"/>
        <v>21.695</v>
      </c>
      <c r="H2100" s="1">
        <f t="shared" si="152"/>
        <v>21.695</v>
      </c>
      <c r="I2100" s="14"/>
    </row>
    <row r="2101" spans="1:9" x14ac:dyDescent="0.4">
      <c r="A2101" s="1">
        <v>2091</v>
      </c>
      <c r="B2101" s="1">
        <f t="shared" si="153"/>
        <v>2090</v>
      </c>
      <c r="C2101" s="14">
        <f t="shared" si="154"/>
        <v>34.833333333333336</v>
      </c>
      <c r="D2101" s="13">
        <v>21.593</v>
      </c>
      <c r="E2101" s="1">
        <f t="shared" si="151"/>
        <v>21.593</v>
      </c>
      <c r="F2101" s="14"/>
      <c r="G2101" s="15">
        <f t="shared" si="155"/>
        <v>21.695</v>
      </c>
      <c r="H2101" s="1">
        <f t="shared" si="152"/>
        <v>21.695</v>
      </c>
      <c r="I2101" s="14"/>
    </row>
    <row r="2102" spans="1:9" x14ac:dyDescent="0.4">
      <c r="A2102" s="1">
        <v>2092</v>
      </c>
      <c r="B2102" s="1">
        <f t="shared" si="153"/>
        <v>2091</v>
      </c>
      <c r="C2102" s="14">
        <f t="shared" si="154"/>
        <v>34.85</v>
      </c>
      <c r="D2102" s="13">
        <v>21.593</v>
      </c>
      <c r="E2102" s="1">
        <f t="shared" si="151"/>
        <v>21.593</v>
      </c>
      <c r="F2102" s="14"/>
      <c r="G2102" s="15">
        <f t="shared" si="155"/>
        <v>21.695</v>
      </c>
      <c r="H2102" s="1">
        <f t="shared" si="152"/>
        <v>21.695</v>
      </c>
      <c r="I2102" s="14"/>
    </row>
    <row r="2103" spans="1:9" x14ac:dyDescent="0.4">
      <c r="A2103" s="1">
        <v>2093</v>
      </c>
      <c r="B2103" s="1">
        <f t="shared" si="153"/>
        <v>2092</v>
      </c>
      <c r="C2103" s="14">
        <f t="shared" si="154"/>
        <v>34.866666666666667</v>
      </c>
      <c r="D2103" s="13">
        <v>21.594000000000001</v>
      </c>
      <c r="E2103" s="1">
        <f t="shared" si="151"/>
        <v>21.594000000000001</v>
      </c>
      <c r="F2103" s="14"/>
      <c r="G2103" s="15">
        <f t="shared" si="155"/>
        <v>21.695</v>
      </c>
      <c r="H2103" s="1">
        <f t="shared" si="152"/>
        <v>21.695</v>
      </c>
      <c r="I2103" s="14"/>
    </row>
    <row r="2104" spans="1:9" x14ac:dyDescent="0.4">
      <c r="A2104" s="1">
        <v>2094</v>
      </c>
      <c r="B2104" s="1">
        <f t="shared" si="153"/>
        <v>2093</v>
      </c>
      <c r="C2104" s="14">
        <f t="shared" si="154"/>
        <v>34.883333333333333</v>
      </c>
      <c r="D2104" s="13">
        <v>21.594000000000001</v>
      </c>
      <c r="E2104" s="1">
        <f t="shared" si="151"/>
        <v>21.594000000000001</v>
      </c>
      <c r="F2104" s="14"/>
      <c r="G2104" s="15">
        <f t="shared" si="155"/>
        <v>21.695</v>
      </c>
      <c r="H2104" s="1">
        <f t="shared" si="152"/>
        <v>21.695</v>
      </c>
      <c r="I2104" s="14"/>
    </row>
    <row r="2105" spans="1:9" x14ac:dyDescent="0.4">
      <c r="A2105" s="1">
        <v>2095</v>
      </c>
      <c r="B2105" s="1">
        <f t="shared" si="153"/>
        <v>2094</v>
      </c>
      <c r="C2105" s="14">
        <f t="shared" si="154"/>
        <v>34.9</v>
      </c>
      <c r="D2105" s="13">
        <v>21.594999999999999</v>
      </c>
      <c r="E2105" s="1">
        <f t="shared" si="151"/>
        <v>21.594999999999999</v>
      </c>
      <c r="F2105" s="14"/>
      <c r="G2105" s="15">
        <f t="shared" si="155"/>
        <v>21.695</v>
      </c>
      <c r="H2105" s="1">
        <f t="shared" si="152"/>
        <v>21.695</v>
      </c>
      <c r="I2105" s="14"/>
    </row>
    <row r="2106" spans="1:9" x14ac:dyDescent="0.4">
      <c r="A2106" s="1">
        <v>2096</v>
      </c>
      <c r="B2106" s="1">
        <f t="shared" si="153"/>
        <v>2095</v>
      </c>
      <c r="C2106" s="14">
        <f t="shared" si="154"/>
        <v>34.916666666666664</v>
      </c>
      <c r="D2106" s="13">
        <v>21.594999999999999</v>
      </c>
      <c r="E2106" s="1">
        <f t="shared" si="151"/>
        <v>21.594999999999999</v>
      </c>
      <c r="F2106" s="14"/>
      <c r="G2106" s="15">
        <f t="shared" si="155"/>
        <v>21.695</v>
      </c>
      <c r="H2106" s="1">
        <f t="shared" si="152"/>
        <v>21.695</v>
      </c>
      <c r="I2106" s="14"/>
    </row>
    <row r="2107" spans="1:9" x14ac:dyDescent="0.4">
      <c r="A2107" s="1">
        <v>2097</v>
      </c>
      <c r="B2107" s="1">
        <f t="shared" si="153"/>
        <v>2096</v>
      </c>
      <c r="C2107" s="14">
        <f t="shared" si="154"/>
        <v>34.93333333333333</v>
      </c>
      <c r="D2107" s="13">
        <v>21.596</v>
      </c>
      <c r="E2107" s="1">
        <f t="shared" si="151"/>
        <v>21.596</v>
      </c>
      <c r="F2107" s="14"/>
      <c r="G2107" s="15">
        <f t="shared" si="155"/>
        <v>21.695</v>
      </c>
      <c r="H2107" s="1">
        <f t="shared" si="152"/>
        <v>21.695</v>
      </c>
      <c r="I2107" s="14"/>
    </row>
    <row r="2108" spans="1:9" x14ac:dyDescent="0.4">
      <c r="A2108" s="1">
        <v>2098</v>
      </c>
      <c r="B2108" s="1">
        <f t="shared" si="153"/>
        <v>2097</v>
      </c>
      <c r="C2108" s="14">
        <f t="shared" si="154"/>
        <v>34.950000000000003</v>
      </c>
      <c r="D2108" s="13">
        <v>21.596</v>
      </c>
      <c r="E2108" s="1">
        <f t="shared" si="151"/>
        <v>21.596</v>
      </c>
      <c r="F2108" s="14"/>
      <c r="G2108" s="15">
        <f t="shared" si="155"/>
        <v>21.695</v>
      </c>
      <c r="H2108" s="1">
        <f t="shared" si="152"/>
        <v>21.695</v>
      </c>
      <c r="I2108" s="14"/>
    </row>
    <row r="2109" spans="1:9" x14ac:dyDescent="0.4">
      <c r="A2109" s="1">
        <v>2099</v>
      </c>
      <c r="B2109" s="1">
        <f t="shared" si="153"/>
        <v>2098</v>
      </c>
      <c r="C2109" s="14">
        <f t="shared" si="154"/>
        <v>34.966666666666669</v>
      </c>
      <c r="D2109" s="13">
        <v>21.596</v>
      </c>
      <c r="E2109" s="1">
        <f t="shared" si="151"/>
        <v>21.596</v>
      </c>
      <c r="F2109" s="14"/>
      <c r="G2109" s="15">
        <f t="shared" si="155"/>
        <v>21.695</v>
      </c>
      <c r="H2109" s="1">
        <f t="shared" si="152"/>
        <v>21.695</v>
      </c>
      <c r="I2109" s="14"/>
    </row>
    <row r="2110" spans="1:9" x14ac:dyDescent="0.4">
      <c r="A2110" s="1">
        <v>2100</v>
      </c>
      <c r="B2110" s="1">
        <f t="shared" si="153"/>
        <v>2099</v>
      </c>
      <c r="C2110" s="14">
        <f t="shared" si="154"/>
        <v>34.983333333333334</v>
      </c>
      <c r="D2110" s="13">
        <v>21.596</v>
      </c>
      <c r="E2110" s="1">
        <f t="shared" si="151"/>
        <v>21.596</v>
      </c>
      <c r="F2110" s="14"/>
      <c r="G2110" s="15">
        <f t="shared" si="155"/>
        <v>21.695</v>
      </c>
      <c r="H2110" s="1">
        <f t="shared" si="152"/>
        <v>21.695</v>
      </c>
      <c r="I2110" s="14"/>
    </row>
    <row r="2111" spans="1:9" x14ac:dyDescent="0.4">
      <c r="A2111" s="1">
        <v>2101</v>
      </c>
      <c r="B2111" s="1">
        <f t="shared" si="153"/>
        <v>2100</v>
      </c>
      <c r="C2111" s="14">
        <f t="shared" si="154"/>
        <v>35</v>
      </c>
      <c r="D2111" s="13">
        <v>21.596</v>
      </c>
      <c r="E2111" s="1">
        <f t="shared" si="151"/>
        <v>21.596</v>
      </c>
      <c r="F2111" s="14"/>
      <c r="G2111" s="15">
        <f t="shared" si="155"/>
        <v>21.695</v>
      </c>
      <c r="H2111" s="1">
        <f t="shared" si="152"/>
        <v>21.695</v>
      </c>
      <c r="I2111" s="14"/>
    </row>
    <row r="2112" spans="1:9" x14ac:dyDescent="0.4">
      <c r="A2112" s="1">
        <v>2102</v>
      </c>
      <c r="B2112" s="1">
        <f t="shared" si="153"/>
        <v>2101</v>
      </c>
      <c r="C2112" s="14">
        <f t="shared" si="154"/>
        <v>35.016666666666666</v>
      </c>
      <c r="D2112" s="13">
        <v>21.597000000000001</v>
      </c>
      <c r="E2112" s="1">
        <f t="shared" si="151"/>
        <v>21.597000000000001</v>
      </c>
      <c r="F2112" s="14"/>
      <c r="G2112" s="15">
        <f t="shared" si="155"/>
        <v>21.695</v>
      </c>
      <c r="H2112" s="1">
        <f t="shared" si="152"/>
        <v>21.695</v>
      </c>
      <c r="I2112" s="14"/>
    </row>
    <row r="2113" spans="1:9" x14ac:dyDescent="0.4">
      <c r="A2113" s="1">
        <v>2103</v>
      </c>
      <c r="B2113" s="1">
        <f t="shared" si="153"/>
        <v>2102</v>
      </c>
      <c r="C2113" s="14">
        <f t="shared" si="154"/>
        <v>35.033333333333331</v>
      </c>
      <c r="D2113" s="13">
        <v>21.597000000000001</v>
      </c>
      <c r="E2113" s="1">
        <f t="shared" si="151"/>
        <v>21.597000000000001</v>
      </c>
      <c r="F2113" s="14"/>
      <c r="G2113" s="15">
        <f t="shared" si="155"/>
        <v>21.695</v>
      </c>
      <c r="H2113" s="1">
        <f t="shared" si="152"/>
        <v>21.695</v>
      </c>
      <c r="I2113" s="14"/>
    </row>
    <row r="2114" spans="1:9" x14ac:dyDescent="0.4">
      <c r="A2114" s="1">
        <v>2104</v>
      </c>
      <c r="B2114" s="1">
        <f t="shared" si="153"/>
        <v>2103</v>
      </c>
      <c r="C2114" s="14">
        <f t="shared" si="154"/>
        <v>35.049999999999997</v>
      </c>
      <c r="D2114" s="13">
        <v>21.597999999999999</v>
      </c>
      <c r="E2114" s="1">
        <f t="shared" si="151"/>
        <v>21.597999999999999</v>
      </c>
      <c r="F2114" s="14"/>
      <c r="G2114" s="15">
        <f t="shared" si="155"/>
        <v>21.695</v>
      </c>
      <c r="H2114" s="1">
        <f t="shared" si="152"/>
        <v>21.695</v>
      </c>
      <c r="I2114" s="14"/>
    </row>
    <row r="2115" spans="1:9" x14ac:dyDescent="0.4">
      <c r="A2115" s="1">
        <v>2105</v>
      </c>
      <c r="B2115" s="1">
        <f t="shared" si="153"/>
        <v>2104</v>
      </c>
      <c r="C2115" s="14">
        <f t="shared" si="154"/>
        <v>35.06666666666667</v>
      </c>
      <c r="D2115" s="13">
        <v>21.599</v>
      </c>
      <c r="E2115" s="1">
        <f t="shared" si="151"/>
        <v>21.599</v>
      </c>
      <c r="F2115" s="14"/>
      <c r="G2115" s="15">
        <f t="shared" si="155"/>
        <v>21.695</v>
      </c>
      <c r="H2115" s="1">
        <f t="shared" si="152"/>
        <v>21.695</v>
      </c>
      <c r="I2115" s="14"/>
    </row>
    <row r="2116" spans="1:9" x14ac:dyDescent="0.4">
      <c r="A2116" s="1">
        <v>2106</v>
      </c>
      <c r="B2116" s="1">
        <f t="shared" si="153"/>
        <v>2105</v>
      </c>
      <c r="C2116" s="14">
        <f t="shared" si="154"/>
        <v>35.083333333333336</v>
      </c>
      <c r="D2116" s="13">
        <v>21.599</v>
      </c>
      <c r="E2116" s="1">
        <f t="shared" si="151"/>
        <v>21.599</v>
      </c>
      <c r="F2116" s="14"/>
      <c r="G2116" s="15">
        <f t="shared" si="155"/>
        <v>21.695</v>
      </c>
      <c r="H2116" s="1">
        <f t="shared" si="152"/>
        <v>21.695</v>
      </c>
      <c r="I2116" s="14"/>
    </row>
    <row r="2117" spans="1:9" x14ac:dyDescent="0.4">
      <c r="A2117" s="1">
        <v>2107</v>
      </c>
      <c r="B2117" s="1">
        <f t="shared" si="153"/>
        <v>2106</v>
      </c>
      <c r="C2117" s="14">
        <f t="shared" si="154"/>
        <v>35.1</v>
      </c>
      <c r="D2117" s="13">
        <v>21.6</v>
      </c>
      <c r="E2117" s="1">
        <f t="shared" si="151"/>
        <v>21.6</v>
      </c>
      <c r="F2117" s="14"/>
      <c r="G2117" s="15">
        <f t="shared" si="155"/>
        <v>21.695</v>
      </c>
      <c r="H2117" s="1">
        <f t="shared" si="152"/>
        <v>21.695</v>
      </c>
      <c r="I2117" s="14"/>
    </row>
    <row r="2118" spans="1:9" x14ac:dyDescent="0.4">
      <c r="A2118" s="1">
        <v>2108</v>
      </c>
      <c r="B2118" s="1">
        <f t="shared" si="153"/>
        <v>2107</v>
      </c>
      <c r="C2118" s="14">
        <f t="shared" si="154"/>
        <v>35.116666666666667</v>
      </c>
      <c r="D2118" s="13">
        <v>21.600999999999999</v>
      </c>
      <c r="E2118" s="1">
        <f t="shared" si="151"/>
        <v>21.600999999999999</v>
      </c>
      <c r="F2118" s="14"/>
      <c r="G2118" s="15">
        <f t="shared" si="155"/>
        <v>21.695</v>
      </c>
      <c r="H2118" s="1">
        <f t="shared" si="152"/>
        <v>21.695</v>
      </c>
      <c r="I2118" s="14"/>
    </row>
    <row r="2119" spans="1:9" x14ac:dyDescent="0.4">
      <c r="A2119" s="1">
        <v>2109</v>
      </c>
      <c r="B2119" s="1">
        <f t="shared" si="153"/>
        <v>2108</v>
      </c>
      <c r="C2119" s="14">
        <f t="shared" si="154"/>
        <v>35.133333333333333</v>
      </c>
      <c r="D2119" s="13">
        <v>21.600999999999999</v>
      </c>
      <c r="E2119" s="1">
        <f t="shared" si="151"/>
        <v>21.600999999999999</v>
      </c>
      <c r="F2119" s="14"/>
      <c r="G2119" s="15">
        <f t="shared" si="155"/>
        <v>21.695</v>
      </c>
      <c r="H2119" s="1">
        <f t="shared" si="152"/>
        <v>21.695</v>
      </c>
      <c r="I2119" s="14"/>
    </row>
    <row r="2120" spans="1:9" x14ac:dyDescent="0.4">
      <c r="A2120" s="1">
        <v>2110</v>
      </c>
      <c r="B2120" s="1">
        <f t="shared" si="153"/>
        <v>2109</v>
      </c>
      <c r="C2120" s="14">
        <f t="shared" si="154"/>
        <v>35.15</v>
      </c>
      <c r="D2120" s="13">
        <v>21.602</v>
      </c>
      <c r="E2120" s="1">
        <f t="shared" si="151"/>
        <v>21.602</v>
      </c>
      <c r="F2120" s="14"/>
      <c r="G2120" s="15">
        <f t="shared" si="155"/>
        <v>21.695</v>
      </c>
      <c r="H2120" s="1">
        <f t="shared" si="152"/>
        <v>21.695</v>
      </c>
      <c r="I2120" s="14"/>
    </row>
    <row r="2121" spans="1:9" x14ac:dyDescent="0.4">
      <c r="A2121" s="1">
        <v>2111</v>
      </c>
      <c r="B2121" s="1">
        <f t="shared" si="153"/>
        <v>2110</v>
      </c>
      <c r="C2121" s="14">
        <f t="shared" si="154"/>
        <v>35.166666666666664</v>
      </c>
      <c r="D2121" s="13">
        <v>21.602</v>
      </c>
      <c r="E2121" s="1">
        <f t="shared" si="151"/>
        <v>21.602</v>
      </c>
      <c r="F2121" s="14"/>
      <c r="G2121" s="15">
        <f t="shared" si="155"/>
        <v>21.695</v>
      </c>
      <c r="H2121" s="1">
        <f t="shared" si="152"/>
        <v>21.695</v>
      </c>
      <c r="I2121" s="14"/>
    </row>
    <row r="2122" spans="1:9" x14ac:dyDescent="0.4">
      <c r="A2122" s="1">
        <v>2112</v>
      </c>
      <c r="B2122" s="1">
        <f t="shared" si="153"/>
        <v>2111</v>
      </c>
      <c r="C2122" s="14">
        <f t="shared" si="154"/>
        <v>35.18333333333333</v>
      </c>
      <c r="D2122" s="13">
        <v>21.603000000000002</v>
      </c>
      <c r="E2122" s="1">
        <f t="shared" si="151"/>
        <v>21.603000000000002</v>
      </c>
      <c r="F2122" s="14"/>
      <c r="G2122" s="15">
        <f t="shared" si="155"/>
        <v>21.695</v>
      </c>
      <c r="H2122" s="1">
        <f t="shared" si="152"/>
        <v>21.695</v>
      </c>
      <c r="I2122" s="14"/>
    </row>
    <row r="2123" spans="1:9" x14ac:dyDescent="0.4">
      <c r="A2123" s="1">
        <v>2113</v>
      </c>
      <c r="B2123" s="1">
        <f t="shared" si="153"/>
        <v>2112</v>
      </c>
      <c r="C2123" s="14">
        <f t="shared" si="154"/>
        <v>35.200000000000003</v>
      </c>
      <c r="D2123" s="13">
        <v>21.603000000000002</v>
      </c>
      <c r="E2123" s="1">
        <f t="shared" ref="E2123:E2186" si="156">D2123-$E$6</f>
        <v>21.603000000000002</v>
      </c>
      <c r="F2123" s="14"/>
      <c r="G2123" s="15">
        <f t="shared" si="155"/>
        <v>21.695</v>
      </c>
      <c r="H2123" s="1">
        <f t="shared" si="152"/>
        <v>21.695</v>
      </c>
      <c r="I2123" s="14"/>
    </row>
    <row r="2124" spans="1:9" x14ac:dyDescent="0.4">
      <c r="A2124" s="1">
        <v>2114</v>
      </c>
      <c r="B2124" s="1">
        <f t="shared" si="153"/>
        <v>2113</v>
      </c>
      <c r="C2124" s="14">
        <f t="shared" si="154"/>
        <v>35.216666666666669</v>
      </c>
      <c r="D2124" s="13">
        <v>21.603999999999999</v>
      </c>
      <c r="E2124" s="1">
        <f t="shared" si="156"/>
        <v>21.603999999999999</v>
      </c>
      <c r="F2124" s="14"/>
      <c r="G2124" s="15">
        <f t="shared" si="155"/>
        <v>21.695</v>
      </c>
      <c r="H2124" s="1">
        <f t="shared" ref="H2124:H2187" si="157">G2124-$H$5</f>
        <v>21.695</v>
      </c>
      <c r="I2124" s="14"/>
    </row>
    <row r="2125" spans="1:9" x14ac:dyDescent="0.4">
      <c r="A2125" s="1">
        <v>2115</v>
      </c>
      <c r="B2125" s="1">
        <f t="shared" ref="B2125:B2188" si="158">B2124+$B$6</f>
        <v>2114</v>
      </c>
      <c r="C2125" s="14">
        <f t="shared" ref="C2125:C2188" si="159">B2125/60</f>
        <v>35.233333333333334</v>
      </c>
      <c r="D2125" s="13">
        <v>21.605</v>
      </c>
      <c r="E2125" s="1">
        <f t="shared" si="156"/>
        <v>21.605</v>
      </c>
      <c r="F2125" s="14"/>
      <c r="G2125" s="15">
        <f t="shared" si="155"/>
        <v>21.695</v>
      </c>
      <c r="H2125" s="1">
        <f t="shared" si="157"/>
        <v>21.695</v>
      </c>
      <c r="I2125" s="14"/>
    </row>
    <row r="2126" spans="1:9" x14ac:dyDescent="0.4">
      <c r="A2126" s="1">
        <v>2116</v>
      </c>
      <c r="B2126" s="1">
        <f t="shared" si="158"/>
        <v>2115</v>
      </c>
      <c r="C2126" s="14">
        <f t="shared" si="159"/>
        <v>35.25</v>
      </c>
      <c r="D2126" s="13">
        <v>21.605</v>
      </c>
      <c r="E2126" s="1">
        <f t="shared" si="156"/>
        <v>21.605</v>
      </c>
      <c r="F2126" s="14"/>
      <c r="G2126" s="15">
        <f t="shared" si="155"/>
        <v>21.695</v>
      </c>
      <c r="H2126" s="1">
        <f t="shared" si="157"/>
        <v>21.695</v>
      </c>
      <c r="I2126" s="14"/>
    </row>
    <row r="2127" spans="1:9" x14ac:dyDescent="0.4">
      <c r="A2127" s="1">
        <v>2117</v>
      </c>
      <c r="B2127" s="1">
        <f t="shared" si="158"/>
        <v>2116</v>
      </c>
      <c r="C2127" s="14">
        <f t="shared" si="159"/>
        <v>35.266666666666666</v>
      </c>
      <c r="D2127" s="13">
        <v>21.606000000000002</v>
      </c>
      <c r="E2127" s="1">
        <f t="shared" si="156"/>
        <v>21.606000000000002</v>
      </c>
      <c r="F2127" s="14"/>
      <c r="G2127" s="15">
        <f t="shared" si="155"/>
        <v>21.695</v>
      </c>
      <c r="H2127" s="1">
        <f t="shared" si="157"/>
        <v>21.695</v>
      </c>
      <c r="I2127" s="14"/>
    </row>
    <row r="2128" spans="1:9" x14ac:dyDescent="0.4">
      <c r="A2128" s="1">
        <v>2118</v>
      </c>
      <c r="B2128" s="1">
        <f t="shared" si="158"/>
        <v>2117</v>
      </c>
      <c r="C2128" s="14">
        <f t="shared" si="159"/>
        <v>35.283333333333331</v>
      </c>
      <c r="D2128" s="13">
        <v>21.606000000000002</v>
      </c>
      <c r="E2128" s="1">
        <f t="shared" si="156"/>
        <v>21.606000000000002</v>
      </c>
      <c r="F2128" s="14"/>
      <c r="G2128" s="15">
        <f t="shared" si="155"/>
        <v>21.695</v>
      </c>
      <c r="H2128" s="1">
        <f t="shared" si="157"/>
        <v>21.695</v>
      </c>
      <c r="I2128" s="14"/>
    </row>
    <row r="2129" spans="1:9" x14ac:dyDescent="0.4">
      <c r="A2129" s="1">
        <v>2119</v>
      </c>
      <c r="B2129" s="1">
        <f t="shared" si="158"/>
        <v>2118</v>
      </c>
      <c r="C2129" s="14">
        <f t="shared" si="159"/>
        <v>35.299999999999997</v>
      </c>
      <c r="D2129" s="13">
        <v>21.606999999999999</v>
      </c>
      <c r="E2129" s="1">
        <f t="shared" si="156"/>
        <v>21.606999999999999</v>
      </c>
      <c r="F2129" s="14"/>
      <c r="G2129" s="15">
        <f t="shared" si="155"/>
        <v>21.695</v>
      </c>
      <c r="H2129" s="1">
        <f t="shared" si="157"/>
        <v>21.695</v>
      </c>
      <c r="I2129" s="14"/>
    </row>
    <row r="2130" spans="1:9" x14ac:dyDescent="0.4">
      <c r="A2130" s="1">
        <v>2120</v>
      </c>
      <c r="B2130" s="1">
        <f t="shared" si="158"/>
        <v>2119</v>
      </c>
      <c r="C2130" s="14">
        <f t="shared" si="159"/>
        <v>35.31666666666667</v>
      </c>
      <c r="D2130" s="13">
        <v>21.606999999999999</v>
      </c>
      <c r="E2130" s="1">
        <f t="shared" si="156"/>
        <v>21.606999999999999</v>
      </c>
      <c r="F2130" s="14"/>
      <c r="G2130" s="15">
        <f t="shared" si="155"/>
        <v>21.695</v>
      </c>
      <c r="H2130" s="1">
        <f t="shared" si="157"/>
        <v>21.695</v>
      </c>
      <c r="I2130" s="14"/>
    </row>
    <row r="2131" spans="1:9" x14ac:dyDescent="0.4">
      <c r="A2131" s="1">
        <v>2121</v>
      </c>
      <c r="B2131" s="1">
        <f t="shared" si="158"/>
        <v>2120</v>
      </c>
      <c r="C2131" s="14">
        <f t="shared" si="159"/>
        <v>35.333333333333336</v>
      </c>
      <c r="D2131" s="13">
        <v>21.606999999999999</v>
      </c>
      <c r="E2131" s="1">
        <f t="shared" si="156"/>
        <v>21.606999999999999</v>
      </c>
      <c r="F2131" s="14"/>
      <c r="G2131" s="15">
        <f t="shared" si="155"/>
        <v>21.695</v>
      </c>
      <c r="H2131" s="1">
        <f t="shared" si="157"/>
        <v>21.695</v>
      </c>
      <c r="I2131" s="14"/>
    </row>
    <row r="2132" spans="1:9" x14ac:dyDescent="0.4">
      <c r="A2132" s="1">
        <v>2122</v>
      </c>
      <c r="B2132" s="1">
        <f t="shared" si="158"/>
        <v>2121</v>
      </c>
      <c r="C2132" s="14">
        <f t="shared" si="159"/>
        <v>35.35</v>
      </c>
      <c r="D2132" s="13">
        <v>21.608000000000001</v>
      </c>
      <c r="E2132" s="1">
        <f t="shared" si="156"/>
        <v>21.608000000000001</v>
      </c>
      <c r="F2132" s="14"/>
      <c r="G2132" s="15">
        <f t="shared" si="155"/>
        <v>21.695</v>
      </c>
      <c r="H2132" s="1">
        <f t="shared" si="157"/>
        <v>21.695</v>
      </c>
      <c r="I2132" s="14"/>
    </row>
    <row r="2133" spans="1:9" x14ac:dyDescent="0.4">
      <c r="A2133" s="1">
        <v>2123</v>
      </c>
      <c r="B2133" s="1">
        <f t="shared" si="158"/>
        <v>2122</v>
      </c>
      <c r="C2133" s="14">
        <f t="shared" si="159"/>
        <v>35.366666666666667</v>
      </c>
      <c r="D2133" s="13">
        <v>21.608000000000001</v>
      </c>
      <c r="E2133" s="1">
        <f t="shared" si="156"/>
        <v>21.608000000000001</v>
      </c>
      <c r="F2133" s="14"/>
      <c r="G2133" s="15">
        <f t="shared" si="155"/>
        <v>21.695</v>
      </c>
      <c r="H2133" s="1">
        <f t="shared" si="157"/>
        <v>21.695</v>
      </c>
      <c r="I2133" s="14"/>
    </row>
    <row r="2134" spans="1:9" x14ac:dyDescent="0.4">
      <c r="A2134" s="1">
        <v>2124</v>
      </c>
      <c r="B2134" s="1">
        <f t="shared" si="158"/>
        <v>2123</v>
      </c>
      <c r="C2134" s="14">
        <f t="shared" si="159"/>
        <v>35.383333333333333</v>
      </c>
      <c r="D2134" s="13">
        <v>21.609000000000002</v>
      </c>
      <c r="E2134" s="1">
        <f t="shared" si="156"/>
        <v>21.609000000000002</v>
      </c>
      <c r="F2134" s="14"/>
      <c r="G2134" s="15">
        <f t="shared" si="155"/>
        <v>21.695</v>
      </c>
      <c r="H2134" s="1">
        <f t="shared" si="157"/>
        <v>21.695</v>
      </c>
      <c r="I2134" s="14"/>
    </row>
    <row r="2135" spans="1:9" x14ac:dyDescent="0.4">
      <c r="A2135" s="1">
        <v>2125</v>
      </c>
      <c r="B2135" s="1">
        <f t="shared" si="158"/>
        <v>2124</v>
      </c>
      <c r="C2135" s="14">
        <f t="shared" si="159"/>
        <v>35.4</v>
      </c>
      <c r="D2135" s="13">
        <v>21.609000000000002</v>
      </c>
      <c r="E2135" s="1">
        <f t="shared" si="156"/>
        <v>21.609000000000002</v>
      </c>
      <c r="F2135" s="14"/>
      <c r="G2135" s="15">
        <f t="shared" si="155"/>
        <v>21.695</v>
      </c>
      <c r="H2135" s="1">
        <f t="shared" si="157"/>
        <v>21.695</v>
      </c>
      <c r="I2135" s="14"/>
    </row>
    <row r="2136" spans="1:9" x14ac:dyDescent="0.4">
      <c r="A2136" s="1">
        <v>2126</v>
      </c>
      <c r="B2136" s="1">
        <f t="shared" si="158"/>
        <v>2125</v>
      </c>
      <c r="C2136" s="14">
        <f t="shared" si="159"/>
        <v>35.416666666666664</v>
      </c>
      <c r="D2136" s="13">
        <v>21.61</v>
      </c>
      <c r="E2136" s="1">
        <f t="shared" si="156"/>
        <v>21.61</v>
      </c>
      <c r="F2136" s="14"/>
      <c r="G2136" s="15">
        <f t="shared" si="155"/>
        <v>21.695</v>
      </c>
      <c r="H2136" s="1">
        <f t="shared" si="157"/>
        <v>21.695</v>
      </c>
      <c r="I2136" s="14"/>
    </row>
    <row r="2137" spans="1:9" x14ac:dyDescent="0.4">
      <c r="A2137" s="1">
        <v>2127</v>
      </c>
      <c r="B2137" s="1">
        <f t="shared" si="158"/>
        <v>2126</v>
      </c>
      <c r="C2137" s="14">
        <f t="shared" si="159"/>
        <v>35.43333333333333</v>
      </c>
      <c r="D2137" s="13">
        <v>21.61</v>
      </c>
      <c r="E2137" s="1">
        <f t="shared" si="156"/>
        <v>21.61</v>
      </c>
      <c r="F2137" s="14"/>
      <c r="G2137" s="15">
        <f t="shared" si="155"/>
        <v>21.695</v>
      </c>
      <c r="H2137" s="1">
        <f t="shared" si="157"/>
        <v>21.695</v>
      </c>
      <c r="I2137" s="14"/>
    </row>
    <row r="2138" spans="1:9" x14ac:dyDescent="0.4">
      <c r="A2138" s="1">
        <v>2128</v>
      </c>
      <c r="B2138" s="1">
        <f t="shared" si="158"/>
        <v>2127</v>
      </c>
      <c r="C2138" s="14">
        <f t="shared" si="159"/>
        <v>35.450000000000003</v>
      </c>
      <c r="D2138" s="13">
        <v>21.611000000000001</v>
      </c>
      <c r="E2138" s="1">
        <f t="shared" si="156"/>
        <v>21.611000000000001</v>
      </c>
      <c r="F2138" s="14"/>
      <c r="G2138" s="15">
        <f t="shared" si="155"/>
        <v>21.695</v>
      </c>
      <c r="H2138" s="1">
        <f t="shared" si="157"/>
        <v>21.695</v>
      </c>
      <c r="I2138" s="14"/>
    </row>
    <row r="2139" spans="1:9" x14ac:dyDescent="0.4">
      <c r="A2139" s="1">
        <v>2129</v>
      </c>
      <c r="B2139" s="1">
        <f t="shared" si="158"/>
        <v>2128</v>
      </c>
      <c r="C2139" s="14">
        <f t="shared" si="159"/>
        <v>35.466666666666669</v>
      </c>
      <c r="D2139" s="13">
        <v>21.611000000000001</v>
      </c>
      <c r="E2139" s="1">
        <f t="shared" si="156"/>
        <v>21.611000000000001</v>
      </c>
      <c r="F2139" s="14"/>
      <c r="G2139" s="15">
        <f t="shared" si="155"/>
        <v>21.695</v>
      </c>
      <c r="H2139" s="1">
        <f t="shared" si="157"/>
        <v>21.695</v>
      </c>
      <c r="I2139" s="14"/>
    </row>
    <row r="2140" spans="1:9" x14ac:dyDescent="0.4">
      <c r="A2140" s="1">
        <v>2130</v>
      </c>
      <c r="B2140" s="1">
        <f t="shared" si="158"/>
        <v>2129</v>
      </c>
      <c r="C2140" s="14">
        <f t="shared" si="159"/>
        <v>35.483333333333334</v>
      </c>
      <c r="D2140" s="13">
        <v>21.611000000000001</v>
      </c>
      <c r="E2140" s="1">
        <f t="shared" si="156"/>
        <v>21.611000000000001</v>
      </c>
      <c r="F2140" s="14"/>
      <c r="G2140" s="15">
        <f t="shared" si="155"/>
        <v>21.695</v>
      </c>
      <c r="H2140" s="1">
        <f t="shared" si="157"/>
        <v>21.695</v>
      </c>
      <c r="I2140" s="14"/>
    </row>
    <row r="2141" spans="1:9" x14ac:dyDescent="0.4">
      <c r="A2141" s="1">
        <v>2131</v>
      </c>
      <c r="B2141" s="1">
        <f t="shared" si="158"/>
        <v>2130</v>
      </c>
      <c r="C2141" s="14">
        <f t="shared" si="159"/>
        <v>35.5</v>
      </c>
      <c r="D2141" s="13">
        <v>21.611000000000001</v>
      </c>
      <c r="E2141" s="1">
        <f t="shared" si="156"/>
        <v>21.611000000000001</v>
      </c>
      <c r="F2141" s="14"/>
      <c r="G2141" s="15">
        <f t="shared" si="155"/>
        <v>21.695</v>
      </c>
      <c r="H2141" s="1">
        <f t="shared" si="157"/>
        <v>21.695</v>
      </c>
      <c r="I2141" s="14"/>
    </row>
    <row r="2142" spans="1:9" x14ac:dyDescent="0.4">
      <c r="A2142" s="1">
        <v>2132</v>
      </c>
      <c r="B2142" s="1">
        <f t="shared" si="158"/>
        <v>2131</v>
      </c>
      <c r="C2142" s="14">
        <f t="shared" si="159"/>
        <v>35.516666666666666</v>
      </c>
      <c r="D2142" s="13">
        <v>21.611000000000001</v>
      </c>
      <c r="E2142" s="1">
        <f t="shared" si="156"/>
        <v>21.611000000000001</v>
      </c>
      <c r="F2142" s="14"/>
      <c r="G2142" s="15">
        <f t="shared" si="155"/>
        <v>21.695</v>
      </c>
      <c r="H2142" s="1">
        <f t="shared" si="157"/>
        <v>21.695</v>
      </c>
      <c r="I2142" s="14"/>
    </row>
    <row r="2143" spans="1:9" x14ac:dyDescent="0.4">
      <c r="A2143" s="1">
        <v>2133</v>
      </c>
      <c r="B2143" s="1">
        <f t="shared" si="158"/>
        <v>2132</v>
      </c>
      <c r="C2143" s="14">
        <f t="shared" si="159"/>
        <v>35.533333333333331</v>
      </c>
      <c r="D2143" s="13">
        <v>21.611000000000001</v>
      </c>
      <c r="E2143" s="1">
        <f t="shared" si="156"/>
        <v>21.611000000000001</v>
      </c>
      <c r="F2143" s="14"/>
      <c r="G2143" s="15">
        <f t="shared" si="155"/>
        <v>21.695</v>
      </c>
      <c r="H2143" s="1">
        <f t="shared" si="157"/>
        <v>21.695</v>
      </c>
      <c r="I2143" s="14"/>
    </row>
    <row r="2144" spans="1:9" x14ac:dyDescent="0.4">
      <c r="A2144" s="1">
        <v>2134</v>
      </c>
      <c r="B2144" s="1">
        <f t="shared" si="158"/>
        <v>2133</v>
      </c>
      <c r="C2144" s="14">
        <f t="shared" si="159"/>
        <v>35.549999999999997</v>
      </c>
      <c r="D2144" s="13">
        <v>21.611000000000001</v>
      </c>
      <c r="E2144" s="1">
        <f t="shared" si="156"/>
        <v>21.611000000000001</v>
      </c>
      <c r="F2144" s="14"/>
      <c r="G2144" s="15">
        <f t="shared" si="155"/>
        <v>21.695</v>
      </c>
      <c r="H2144" s="1">
        <f t="shared" si="157"/>
        <v>21.695</v>
      </c>
      <c r="I2144" s="14"/>
    </row>
    <row r="2145" spans="1:9" x14ac:dyDescent="0.4">
      <c r="A2145" s="1">
        <v>2135</v>
      </c>
      <c r="B2145" s="1">
        <f t="shared" si="158"/>
        <v>2134</v>
      </c>
      <c r="C2145" s="14">
        <f t="shared" si="159"/>
        <v>35.56666666666667</v>
      </c>
      <c r="D2145" s="13">
        <v>21.611000000000001</v>
      </c>
      <c r="E2145" s="1">
        <f t="shared" si="156"/>
        <v>21.611000000000001</v>
      </c>
      <c r="F2145" s="14"/>
      <c r="G2145" s="15">
        <f t="shared" si="155"/>
        <v>21.695</v>
      </c>
      <c r="H2145" s="1">
        <f t="shared" si="157"/>
        <v>21.695</v>
      </c>
      <c r="I2145" s="14"/>
    </row>
    <row r="2146" spans="1:9" x14ac:dyDescent="0.4">
      <c r="A2146" s="1">
        <v>2136</v>
      </c>
      <c r="B2146" s="1">
        <f t="shared" si="158"/>
        <v>2135</v>
      </c>
      <c r="C2146" s="14">
        <f t="shared" si="159"/>
        <v>35.583333333333336</v>
      </c>
      <c r="D2146" s="13">
        <v>21.611000000000001</v>
      </c>
      <c r="E2146" s="1">
        <f t="shared" si="156"/>
        <v>21.611000000000001</v>
      </c>
      <c r="F2146" s="14"/>
      <c r="G2146" s="15">
        <f t="shared" si="155"/>
        <v>21.695</v>
      </c>
      <c r="H2146" s="1">
        <f t="shared" si="157"/>
        <v>21.695</v>
      </c>
      <c r="I2146" s="14"/>
    </row>
    <row r="2147" spans="1:9" x14ac:dyDescent="0.4">
      <c r="A2147" s="1">
        <v>2137</v>
      </c>
      <c r="B2147" s="1">
        <f t="shared" si="158"/>
        <v>2136</v>
      </c>
      <c r="C2147" s="14">
        <f t="shared" si="159"/>
        <v>35.6</v>
      </c>
      <c r="D2147" s="13">
        <v>21.611000000000001</v>
      </c>
      <c r="E2147" s="1">
        <f t="shared" si="156"/>
        <v>21.611000000000001</v>
      </c>
      <c r="F2147" s="14"/>
      <c r="G2147" s="15">
        <f t="shared" si="155"/>
        <v>21.695</v>
      </c>
      <c r="H2147" s="1">
        <f t="shared" si="157"/>
        <v>21.695</v>
      </c>
      <c r="I2147" s="14"/>
    </row>
    <row r="2148" spans="1:9" x14ac:dyDescent="0.4">
      <c r="A2148" s="1">
        <v>2138</v>
      </c>
      <c r="B2148" s="1">
        <f t="shared" si="158"/>
        <v>2137</v>
      </c>
      <c r="C2148" s="14">
        <f t="shared" si="159"/>
        <v>35.616666666666667</v>
      </c>
      <c r="D2148" s="13">
        <v>21.611000000000001</v>
      </c>
      <c r="E2148" s="1">
        <f t="shared" si="156"/>
        <v>21.611000000000001</v>
      </c>
      <c r="F2148" s="14"/>
      <c r="G2148" s="15">
        <f t="shared" ref="G2148:G2211" si="160">$H$4</f>
        <v>21.695</v>
      </c>
      <c r="H2148" s="1">
        <f t="shared" si="157"/>
        <v>21.695</v>
      </c>
      <c r="I2148" s="14"/>
    </row>
    <row r="2149" spans="1:9" x14ac:dyDescent="0.4">
      <c r="A2149" s="1">
        <v>2139</v>
      </c>
      <c r="B2149" s="1">
        <f t="shared" si="158"/>
        <v>2138</v>
      </c>
      <c r="C2149" s="14">
        <f t="shared" si="159"/>
        <v>35.633333333333333</v>
      </c>
      <c r="D2149" s="13">
        <v>21.611000000000001</v>
      </c>
      <c r="E2149" s="1">
        <f t="shared" si="156"/>
        <v>21.611000000000001</v>
      </c>
      <c r="F2149" s="14"/>
      <c r="G2149" s="15">
        <f t="shared" si="160"/>
        <v>21.695</v>
      </c>
      <c r="H2149" s="1">
        <f t="shared" si="157"/>
        <v>21.695</v>
      </c>
      <c r="I2149" s="14"/>
    </row>
    <row r="2150" spans="1:9" x14ac:dyDescent="0.4">
      <c r="A2150" s="1">
        <v>2140</v>
      </c>
      <c r="B2150" s="1">
        <f t="shared" si="158"/>
        <v>2139</v>
      </c>
      <c r="C2150" s="14">
        <f t="shared" si="159"/>
        <v>35.65</v>
      </c>
      <c r="D2150" s="13">
        <v>21.612000000000002</v>
      </c>
      <c r="E2150" s="1">
        <f t="shared" si="156"/>
        <v>21.612000000000002</v>
      </c>
      <c r="F2150" s="14"/>
      <c r="G2150" s="15">
        <f t="shared" si="160"/>
        <v>21.695</v>
      </c>
      <c r="H2150" s="1">
        <f t="shared" si="157"/>
        <v>21.695</v>
      </c>
      <c r="I2150" s="14"/>
    </row>
    <row r="2151" spans="1:9" x14ac:dyDescent="0.4">
      <c r="A2151" s="1">
        <v>2141</v>
      </c>
      <c r="B2151" s="1">
        <f t="shared" si="158"/>
        <v>2140</v>
      </c>
      <c r="C2151" s="14">
        <f t="shared" si="159"/>
        <v>35.666666666666664</v>
      </c>
      <c r="D2151" s="13">
        <v>21.612000000000002</v>
      </c>
      <c r="E2151" s="1">
        <f t="shared" si="156"/>
        <v>21.612000000000002</v>
      </c>
      <c r="F2151" s="14"/>
      <c r="G2151" s="15">
        <f t="shared" si="160"/>
        <v>21.695</v>
      </c>
      <c r="H2151" s="1">
        <f t="shared" si="157"/>
        <v>21.695</v>
      </c>
      <c r="I2151" s="14"/>
    </row>
    <row r="2152" spans="1:9" x14ac:dyDescent="0.4">
      <c r="A2152" s="1">
        <v>2142</v>
      </c>
      <c r="B2152" s="1">
        <f t="shared" si="158"/>
        <v>2141</v>
      </c>
      <c r="C2152" s="14">
        <f t="shared" si="159"/>
        <v>35.68333333333333</v>
      </c>
      <c r="D2152" s="13">
        <v>21.612000000000002</v>
      </c>
      <c r="E2152" s="1">
        <f t="shared" si="156"/>
        <v>21.612000000000002</v>
      </c>
      <c r="F2152" s="14"/>
      <c r="G2152" s="15">
        <f t="shared" si="160"/>
        <v>21.695</v>
      </c>
      <c r="H2152" s="1">
        <f t="shared" si="157"/>
        <v>21.695</v>
      </c>
      <c r="I2152" s="14"/>
    </row>
    <row r="2153" spans="1:9" x14ac:dyDescent="0.4">
      <c r="A2153" s="1">
        <v>2143</v>
      </c>
      <c r="B2153" s="1">
        <f t="shared" si="158"/>
        <v>2142</v>
      </c>
      <c r="C2153" s="14">
        <f t="shared" si="159"/>
        <v>35.700000000000003</v>
      </c>
      <c r="D2153" s="13">
        <v>21.612000000000002</v>
      </c>
      <c r="E2153" s="1">
        <f t="shared" si="156"/>
        <v>21.612000000000002</v>
      </c>
      <c r="F2153" s="14"/>
      <c r="G2153" s="15">
        <f t="shared" si="160"/>
        <v>21.695</v>
      </c>
      <c r="H2153" s="1">
        <f t="shared" si="157"/>
        <v>21.695</v>
      </c>
      <c r="I2153" s="14"/>
    </row>
    <row r="2154" spans="1:9" x14ac:dyDescent="0.4">
      <c r="A2154" s="1">
        <v>2144</v>
      </c>
      <c r="B2154" s="1">
        <f t="shared" si="158"/>
        <v>2143</v>
      </c>
      <c r="C2154" s="14">
        <f t="shared" si="159"/>
        <v>35.716666666666669</v>
      </c>
      <c r="D2154" s="13">
        <v>21.612000000000002</v>
      </c>
      <c r="E2154" s="1">
        <f t="shared" si="156"/>
        <v>21.612000000000002</v>
      </c>
      <c r="F2154" s="14"/>
      <c r="G2154" s="15">
        <f t="shared" si="160"/>
        <v>21.695</v>
      </c>
      <c r="H2154" s="1">
        <f t="shared" si="157"/>
        <v>21.695</v>
      </c>
      <c r="I2154" s="14"/>
    </row>
    <row r="2155" spans="1:9" x14ac:dyDescent="0.4">
      <c r="A2155" s="1">
        <v>2145</v>
      </c>
      <c r="B2155" s="1">
        <f t="shared" si="158"/>
        <v>2144</v>
      </c>
      <c r="C2155" s="14">
        <f t="shared" si="159"/>
        <v>35.733333333333334</v>
      </c>
      <c r="D2155" s="13">
        <v>21.612000000000002</v>
      </c>
      <c r="E2155" s="1">
        <f t="shared" si="156"/>
        <v>21.612000000000002</v>
      </c>
      <c r="F2155" s="14"/>
      <c r="G2155" s="15">
        <f t="shared" si="160"/>
        <v>21.695</v>
      </c>
      <c r="H2155" s="1">
        <f t="shared" si="157"/>
        <v>21.695</v>
      </c>
      <c r="I2155" s="14"/>
    </row>
    <row r="2156" spans="1:9" x14ac:dyDescent="0.4">
      <c r="A2156" s="1">
        <v>2146</v>
      </c>
      <c r="B2156" s="1">
        <f t="shared" si="158"/>
        <v>2145</v>
      </c>
      <c r="C2156" s="14">
        <f t="shared" si="159"/>
        <v>35.75</v>
      </c>
      <c r="D2156" s="13">
        <v>21.613</v>
      </c>
      <c r="E2156" s="1">
        <f t="shared" si="156"/>
        <v>21.613</v>
      </c>
      <c r="F2156" s="14"/>
      <c r="G2156" s="15">
        <f t="shared" si="160"/>
        <v>21.695</v>
      </c>
      <c r="H2156" s="1">
        <f t="shared" si="157"/>
        <v>21.695</v>
      </c>
      <c r="I2156" s="14"/>
    </row>
    <row r="2157" spans="1:9" x14ac:dyDescent="0.4">
      <c r="A2157" s="1">
        <v>2147</v>
      </c>
      <c r="B2157" s="1">
        <f t="shared" si="158"/>
        <v>2146</v>
      </c>
      <c r="C2157" s="14">
        <f t="shared" si="159"/>
        <v>35.766666666666666</v>
      </c>
      <c r="D2157" s="13">
        <v>21.613</v>
      </c>
      <c r="E2157" s="1">
        <f t="shared" si="156"/>
        <v>21.613</v>
      </c>
      <c r="F2157" s="14"/>
      <c r="G2157" s="15">
        <f t="shared" si="160"/>
        <v>21.695</v>
      </c>
      <c r="H2157" s="1">
        <f t="shared" si="157"/>
        <v>21.695</v>
      </c>
      <c r="I2157" s="14"/>
    </row>
    <row r="2158" spans="1:9" x14ac:dyDescent="0.4">
      <c r="A2158" s="1">
        <v>2148</v>
      </c>
      <c r="B2158" s="1">
        <f t="shared" si="158"/>
        <v>2147</v>
      </c>
      <c r="C2158" s="14">
        <f t="shared" si="159"/>
        <v>35.783333333333331</v>
      </c>
      <c r="D2158" s="13">
        <v>21.614000000000001</v>
      </c>
      <c r="E2158" s="1">
        <f t="shared" si="156"/>
        <v>21.614000000000001</v>
      </c>
      <c r="F2158" s="14"/>
      <c r="G2158" s="15">
        <f t="shared" si="160"/>
        <v>21.695</v>
      </c>
      <c r="H2158" s="1">
        <f t="shared" si="157"/>
        <v>21.695</v>
      </c>
      <c r="I2158" s="14"/>
    </row>
    <row r="2159" spans="1:9" x14ac:dyDescent="0.4">
      <c r="A2159" s="1">
        <v>2149</v>
      </c>
      <c r="B2159" s="1">
        <f t="shared" si="158"/>
        <v>2148</v>
      </c>
      <c r="C2159" s="14">
        <f t="shared" si="159"/>
        <v>35.799999999999997</v>
      </c>
      <c r="D2159" s="13">
        <v>21.614000000000001</v>
      </c>
      <c r="E2159" s="1">
        <f t="shared" si="156"/>
        <v>21.614000000000001</v>
      </c>
      <c r="F2159" s="14"/>
      <c r="G2159" s="15">
        <f t="shared" si="160"/>
        <v>21.695</v>
      </c>
      <c r="H2159" s="1">
        <f t="shared" si="157"/>
        <v>21.695</v>
      </c>
      <c r="I2159" s="14"/>
    </row>
    <row r="2160" spans="1:9" x14ac:dyDescent="0.4">
      <c r="A2160" s="1">
        <v>2150</v>
      </c>
      <c r="B2160" s="1">
        <f t="shared" si="158"/>
        <v>2149</v>
      </c>
      <c r="C2160" s="14">
        <f t="shared" si="159"/>
        <v>35.81666666666667</v>
      </c>
      <c r="D2160" s="13">
        <v>21.614000000000001</v>
      </c>
      <c r="E2160" s="1">
        <f t="shared" si="156"/>
        <v>21.614000000000001</v>
      </c>
      <c r="F2160" s="14"/>
      <c r="G2160" s="15">
        <f t="shared" si="160"/>
        <v>21.695</v>
      </c>
      <c r="H2160" s="1">
        <f t="shared" si="157"/>
        <v>21.695</v>
      </c>
      <c r="I2160" s="14"/>
    </row>
    <row r="2161" spans="1:9" x14ac:dyDescent="0.4">
      <c r="A2161" s="1">
        <v>2151</v>
      </c>
      <c r="B2161" s="1">
        <f t="shared" si="158"/>
        <v>2150</v>
      </c>
      <c r="C2161" s="14">
        <f t="shared" si="159"/>
        <v>35.833333333333336</v>
      </c>
      <c r="D2161" s="13">
        <v>21.615000000000002</v>
      </c>
      <c r="E2161" s="1">
        <f t="shared" si="156"/>
        <v>21.615000000000002</v>
      </c>
      <c r="F2161" s="14"/>
      <c r="G2161" s="15">
        <f t="shared" si="160"/>
        <v>21.695</v>
      </c>
      <c r="H2161" s="1">
        <f t="shared" si="157"/>
        <v>21.695</v>
      </c>
      <c r="I2161" s="14"/>
    </row>
    <row r="2162" spans="1:9" x14ac:dyDescent="0.4">
      <c r="A2162" s="1">
        <v>2152</v>
      </c>
      <c r="B2162" s="1">
        <f t="shared" si="158"/>
        <v>2151</v>
      </c>
      <c r="C2162" s="14">
        <f t="shared" si="159"/>
        <v>35.85</v>
      </c>
      <c r="D2162" s="13">
        <v>21.615000000000002</v>
      </c>
      <c r="E2162" s="1">
        <f t="shared" si="156"/>
        <v>21.615000000000002</v>
      </c>
      <c r="F2162" s="14"/>
      <c r="G2162" s="15">
        <f t="shared" si="160"/>
        <v>21.695</v>
      </c>
      <c r="H2162" s="1">
        <f t="shared" si="157"/>
        <v>21.695</v>
      </c>
      <c r="I2162" s="14"/>
    </row>
    <row r="2163" spans="1:9" x14ac:dyDescent="0.4">
      <c r="A2163" s="1">
        <v>2153</v>
      </c>
      <c r="B2163" s="1">
        <f t="shared" si="158"/>
        <v>2152</v>
      </c>
      <c r="C2163" s="14">
        <f t="shared" si="159"/>
        <v>35.866666666666667</v>
      </c>
      <c r="D2163" s="13">
        <v>21.615000000000002</v>
      </c>
      <c r="E2163" s="1">
        <f t="shared" si="156"/>
        <v>21.615000000000002</v>
      </c>
      <c r="F2163" s="14"/>
      <c r="G2163" s="15">
        <f t="shared" si="160"/>
        <v>21.695</v>
      </c>
      <c r="H2163" s="1">
        <f t="shared" si="157"/>
        <v>21.695</v>
      </c>
      <c r="I2163" s="14"/>
    </row>
    <row r="2164" spans="1:9" x14ac:dyDescent="0.4">
      <c r="A2164" s="1">
        <v>2154</v>
      </c>
      <c r="B2164" s="1">
        <f t="shared" si="158"/>
        <v>2153</v>
      </c>
      <c r="C2164" s="14">
        <f t="shared" si="159"/>
        <v>35.883333333333333</v>
      </c>
      <c r="D2164" s="13">
        <v>21.616</v>
      </c>
      <c r="E2164" s="1">
        <f t="shared" si="156"/>
        <v>21.616</v>
      </c>
      <c r="F2164" s="14"/>
      <c r="G2164" s="15">
        <f t="shared" si="160"/>
        <v>21.695</v>
      </c>
      <c r="H2164" s="1">
        <f t="shared" si="157"/>
        <v>21.695</v>
      </c>
      <c r="I2164" s="14"/>
    </row>
    <row r="2165" spans="1:9" x14ac:dyDescent="0.4">
      <c r="A2165" s="1">
        <v>2155</v>
      </c>
      <c r="B2165" s="1">
        <f t="shared" si="158"/>
        <v>2154</v>
      </c>
      <c r="C2165" s="14">
        <f t="shared" si="159"/>
        <v>35.9</v>
      </c>
      <c r="D2165" s="13">
        <v>21.616</v>
      </c>
      <c r="E2165" s="1">
        <f t="shared" si="156"/>
        <v>21.616</v>
      </c>
      <c r="F2165" s="14"/>
      <c r="G2165" s="15">
        <f t="shared" si="160"/>
        <v>21.695</v>
      </c>
      <c r="H2165" s="1">
        <f t="shared" si="157"/>
        <v>21.695</v>
      </c>
      <c r="I2165" s="14"/>
    </row>
    <row r="2166" spans="1:9" x14ac:dyDescent="0.4">
      <c r="A2166" s="1">
        <v>2156</v>
      </c>
      <c r="B2166" s="1">
        <f t="shared" si="158"/>
        <v>2155</v>
      </c>
      <c r="C2166" s="14">
        <f t="shared" si="159"/>
        <v>35.916666666666664</v>
      </c>
      <c r="D2166" s="13">
        <v>21.616</v>
      </c>
      <c r="E2166" s="1">
        <f t="shared" si="156"/>
        <v>21.616</v>
      </c>
      <c r="F2166" s="14"/>
      <c r="G2166" s="15">
        <f t="shared" si="160"/>
        <v>21.695</v>
      </c>
      <c r="H2166" s="1">
        <f t="shared" si="157"/>
        <v>21.695</v>
      </c>
      <c r="I2166" s="14"/>
    </row>
    <row r="2167" spans="1:9" x14ac:dyDescent="0.4">
      <c r="A2167" s="1">
        <v>2157</v>
      </c>
      <c r="B2167" s="1">
        <f t="shared" si="158"/>
        <v>2156</v>
      </c>
      <c r="C2167" s="14">
        <f t="shared" si="159"/>
        <v>35.93333333333333</v>
      </c>
      <c r="D2167" s="13">
        <v>21.616</v>
      </c>
      <c r="E2167" s="1">
        <f t="shared" si="156"/>
        <v>21.616</v>
      </c>
      <c r="F2167" s="14"/>
      <c r="G2167" s="15">
        <f t="shared" si="160"/>
        <v>21.695</v>
      </c>
      <c r="H2167" s="1">
        <f t="shared" si="157"/>
        <v>21.695</v>
      </c>
      <c r="I2167" s="14"/>
    </row>
    <row r="2168" spans="1:9" x14ac:dyDescent="0.4">
      <c r="A2168" s="1">
        <v>2158</v>
      </c>
      <c r="B2168" s="1">
        <f t="shared" si="158"/>
        <v>2157</v>
      </c>
      <c r="C2168" s="14">
        <f t="shared" si="159"/>
        <v>35.950000000000003</v>
      </c>
      <c r="D2168" s="13">
        <v>21.616</v>
      </c>
      <c r="E2168" s="1">
        <f t="shared" si="156"/>
        <v>21.616</v>
      </c>
      <c r="F2168" s="14"/>
      <c r="G2168" s="15">
        <f t="shared" si="160"/>
        <v>21.695</v>
      </c>
      <c r="H2168" s="1">
        <f t="shared" si="157"/>
        <v>21.695</v>
      </c>
      <c r="I2168" s="14"/>
    </row>
    <row r="2169" spans="1:9" x14ac:dyDescent="0.4">
      <c r="A2169" s="1">
        <v>2159</v>
      </c>
      <c r="B2169" s="1">
        <f t="shared" si="158"/>
        <v>2158</v>
      </c>
      <c r="C2169" s="14">
        <f t="shared" si="159"/>
        <v>35.966666666666669</v>
      </c>
      <c r="D2169" s="13">
        <v>21.616</v>
      </c>
      <c r="E2169" s="1">
        <f t="shared" si="156"/>
        <v>21.616</v>
      </c>
      <c r="F2169" s="14"/>
      <c r="G2169" s="15">
        <f t="shared" si="160"/>
        <v>21.695</v>
      </c>
      <c r="H2169" s="1">
        <f t="shared" si="157"/>
        <v>21.695</v>
      </c>
      <c r="I2169" s="14"/>
    </row>
    <row r="2170" spans="1:9" x14ac:dyDescent="0.4">
      <c r="A2170" s="1">
        <v>2160</v>
      </c>
      <c r="B2170" s="1">
        <f t="shared" si="158"/>
        <v>2159</v>
      </c>
      <c r="C2170" s="14">
        <f t="shared" si="159"/>
        <v>35.983333333333334</v>
      </c>
      <c r="D2170" s="13">
        <v>21.616</v>
      </c>
      <c r="E2170" s="1">
        <f t="shared" si="156"/>
        <v>21.616</v>
      </c>
      <c r="F2170" s="14"/>
      <c r="G2170" s="15">
        <f t="shared" si="160"/>
        <v>21.695</v>
      </c>
      <c r="H2170" s="1">
        <f t="shared" si="157"/>
        <v>21.695</v>
      </c>
      <c r="I2170" s="14"/>
    </row>
    <row r="2171" spans="1:9" x14ac:dyDescent="0.4">
      <c r="A2171" s="1">
        <v>2161</v>
      </c>
      <c r="B2171" s="1">
        <f t="shared" si="158"/>
        <v>2160</v>
      </c>
      <c r="C2171" s="14">
        <f t="shared" si="159"/>
        <v>36</v>
      </c>
      <c r="D2171" s="13">
        <v>21.616</v>
      </c>
      <c r="E2171" s="1">
        <f t="shared" si="156"/>
        <v>21.616</v>
      </c>
      <c r="F2171" s="14"/>
      <c r="G2171" s="15">
        <f t="shared" si="160"/>
        <v>21.695</v>
      </c>
      <c r="H2171" s="1">
        <f t="shared" si="157"/>
        <v>21.695</v>
      </c>
      <c r="I2171" s="14"/>
    </row>
    <row r="2172" spans="1:9" x14ac:dyDescent="0.4">
      <c r="A2172" s="1">
        <v>2162</v>
      </c>
      <c r="B2172" s="1">
        <f t="shared" si="158"/>
        <v>2161</v>
      </c>
      <c r="C2172" s="14">
        <f t="shared" si="159"/>
        <v>36.016666666666666</v>
      </c>
      <c r="D2172" s="13">
        <v>21.617000000000001</v>
      </c>
      <c r="E2172" s="1">
        <f t="shared" si="156"/>
        <v>21.617000000000001</v>
      </c>
      <c r="F2172" s="14"/>
      <c r="G2172" s="15">
        <f t="shared" si="160"/>
        <v>21.695</v>
      </c>
      <c r="H2172" s="1">
        <f t="shared" si="157"/>
        <v>21.695</v>
      </c>
      <c r="I2172" s="14"/>
    </row>
    <row r="2173" spans="1:9" x14ac:dyDescent="0.4">
      <c r="A2173" s="1">
        <v>2163</v>
      </c>
      <c r="B2173" s="1">
        <f t="shared" si="158"/>
        <v>2162</v>
      </c>
      <c r="C2173" s="14">
        <f t="shared" si="159"/>
        <v>36.033333333333331</v>
      </c>
      <c r="D2173" s="13">
        <v>21.617000000000001</v>
      </c>
      <c r="E2173" s="1">
        <f t="shared" si="156"/>
        <v>21.617000000000001</v>
      </c>
      <c r="F2173" s="14"/>
      <c r="G2173" s="15">
        <f t="shared" si="160"/>
        <v>21.695</v>
      </c>
      <c r="H2173" s="1">
        <f t="shared" si="157"/>
        <v>21.695</v>
      </c>
      <c r="I2173" s="14"/>
    </row>
    <row r="2174" spans="1:9" x14ac:dyDescent="0.4">
      <c r="A2174" s="1">
        <v>2164</v>
      </c>
      <c r="B2174" s="1">
        <f t="shared" si="158"/>
        <v>2163</v>
      </c>
      <c r="C2174" s="14">
        <f t="shared" si="159"/>
        <v>36.049999999999997</v>
      </c>
      <c r="D2174" s="13">
        <v>21.617000000000001</v>
      </c>
      <c r="E2174" s="1">
        <f t="shared" si="156"/>
        <v>21.617000000000001</v>
      </c>
      <c r="F2174" s="14"/>
      <c r="G2174" s="15">
        <f t="shared" si="160"/>
        <v>21.695</v>
      </c>
      <c r="H2174" s="1">
        <f t="shared" si="157"/>
        <v>21.695</v>
      </c>
      <c r="I2174" s="14"/>
    </row>
    <row r="2175" spans="1:9" x14ac:dyDescent="0.4">
      <c r="A2175" s="1">
        <v>2165</v>
      </c>
      <c r="B2175" s="1">
        <f t="shared" si="158"/>
        <v>2164</v>
      </c>
      <c r="C2175" s="14">
        <f t="shared" si="159"/>
        <v>36.06666666666667</v>
      </c>
      <c r="D2175" s="13">
        <v>21.617000000000001</v>
      </c>
      <c r="E2175" s="1">
        <f t="shared" si="156"/>
        <v>21.617000000000001</v>
      </c>
      <c r="F2175" s="14"/>
      <c r="G2175" s="15">
        <f t="shared" si="160"/>
        <v>21.695</v>
      </c>
      <c r="H2175" s="1">
        <f t="shared" si="157"/>
        <v>21.695</v>
      </c>
      <c r="I2175" s="14"/>
    </row>
    <row r="2176" spans="1:9" x14ac:dyDescent="0.4">
      <c r="A2176" s="1">
        <v>2166</v>
      </c>
      <c r="B2176" s="1">
        <f t="shared" si="158"/>
        <v>2165</v>
      </c>
      <c r="C2176" s="14">
        <f t="shared" si="159"/>
        <v>36.083333333333336</v>
      </c>
      <c r="D2176" s="13">
        <v>21.617000000000001</v>
      </c>
      <c r="E2176" s="1">
        <f t="shared" si="156"/>
        <v>21.617000000000001</v>
      </c>
      <c r="F2176" s="14"/>
      <c r="G2176" s="15">
        <f t="shared" si="160"/>
        <v>21.695</v>
      </c>
      <c r="H2176" s="1">
        <f t="shared" si="157"/>
        <v>21.695</v>
      </c>
      <c r="I2176" s="14"/>
    </row>
    <row r="2177" spans="1:9" x14ac:dyDescent="0.4">
      <c r="A2177" s="1">
        <v>2167</v>
      </c>
      <c r="B2177" s="1">
        <f t="shared" si="158"/>
        <v>2166</v>
      </c>
      <c r="C2177" s="14">
        <f t="shared" si="159"/>
        <v>36.1</v>
      </c>
      <c r="D2177" s="13">
        <v>21.617000000000001</v>
      </c>
      <c r="E2177" s="1">
        <f t="shared" si="156"/>
        <v>21.617000000000001</v>
      </c>
      <c r="F2177" s="14"/>
      <c r="G2177" s="15">
        <f t="shared" si="160"/>
        <v>21.695</v>
      </c>
      <c r="H2177" s="1">
        <f t="shared" si="157"/>
        <v>21.695</v>
      </c>
      <c r="I2177" s="14"/>
    </row>
    <row r="2178" spans="1:9" x14ac:dyDescent="0.4">
      <c r="A2178" s="1">
        <v>2168</v>
      </c>
      <c r="B2178" s="1">
        <f t="shared" si="158"/>
        <v>2167</v>
      </c>
      <c r="C2178" s="14">
        <f t="shared" si="159"/>
        <v>36.116666666666667</v>
      </c>
      <c r="D2178" s="13">
        <v>21.617000000000001</v>
      </c>
      <c r="E2178" s="1">
        <f t="shared" si="156"/>
        <v>21.617000000000001</v>
      </c>
      <c r="F2178" s="14"/>
      <c r="G2178" s="15">
        <f t="shared" si="160"/>
        <v>21.695</v>
      </c>
      <c r="H2178" s="1">
        <f t="shared" si="157"/>
        <v>21.695</v>
      </c>
      <c r="I2178" s="14"/>
    </row>
    <row r="2179" spans="1:9" x14ac:dyDescent="0.4">
      <c r="A2179" s="1">
        <v>2169</v>
      </c>
      <c r="B2179" s="1">
        <f t="shared" si="158"/>
        <v>2168</v>
      </c>
      <c r="C2179" s="14">
        <f t="shared" si="159"/>
        <v>36.133333333333333</v>
      </c>
      <c r="D2179" s="13">
        <v>21.617999999999999</v>
      </c>
      <c r="E2179" s="1">
        <f t="shared" si="156"/>
        <v>21.617999999999999</v>
      </c>
      <c r="F2179" s="14"/>
      <c r="G2179" s="15">
        <f t="shared" si="160"/>
        <v>21.695</v>
      </c>
      <c r="H2179" s="1">
        <f t="shared" si="157"/>
        <v>21.695</v>
      </c>
      <c r="I2179" s="14"/>
    </row>
    <row r="2180" spans="1:9" x14ac:dyDescent="0.4">
      <c r="A2180" s="1">
        <v>2170</v>
      </c>
      <c r="B2180" s="1">
        <f t="shared" si="158"/>
        <v>2169</v>
      </c>
      <c r="C2180" s="14">
        <f t="shared" si="159"/>
        <v>36.15</v>
      </c>
      <c r="D2180" s="13">
        <v>21.617000000000001</v>
      </c>
      <c r="E2180" s="1">
        <f t="shared" si="156"/>
        <v>21.617000000000001</v>
      </c>
      <c r="F2180" s="14"/>
      <c r="G2180" s="15">
        <f t="shared" si="160"/>
        <v>21.695</v>
      </c>
      <c r="H2180" s="1">
        <f t="shared" si="157"/>
        <v>21.695</v>
      </c>
      <c r="I2180" s="14"/>
    </row>
    <row r="2181" spans="1:9" x14ac:dyDescent="0.4">
      <c r="A2181" s="1">
        <v>2171</v>
      </c>
      <c r="B2181" s="1">
        <f t="shared" si="158"/>
        <v>2170</v>
      </c>
      <c r="C2181" s="14">
        <f t="shared" si="159"/>
        <v>36.166666666666664</v>
      </c>
      <c r="D2181" s="13">
        <v>21.617000000000001</v>
      </c>
      <c r="E2181" s="1">
        <f t="shared" si="156"/>
        <v>21.617000000000001</v>
      </c>
      <c r="F2181" s="14"/>
      <c r="G2181" s="15">
        <f t="shared" si="160"/>
        <v>21.695</v>
      </c>
      <c r="H2181" s="1">
        <f t="shared" si="157"/>
        <v>21.695</v>
      </c>
      <c r="I2181" s="14"/>
    </row>
    <row r="2182" spans="1:9" x14ac:dyDescent="0.4">
      <c r="A2182" s="1">
        <v>2172</v>
      </c>
      <c r="B2182" s="1">
        <f t="shared" si="158"/>
        <v>2171</v>
      </c>
      <c r="C2182" s="14">
        <f t="shared" si="159"/>
        <v>36.18333333333333</v>
      </c>
      <c r="D2182" s="13">
        <v>21.617000000000001</v>
      </c>
      <c r="E2182" s="1">
        <f t="shared" si="156"/>
        <v>21.617000000000001</v>
      </c>
      <c r="F2182" s="14"/>
      <c r="G2182" s="15">
        <f t="shared" si="160"/>
        <v>21.695</v>
      </c>
      <c r="H2182" s="1">
        <f t="shared" si="157"/>
        <v>21.695</v>
      </c>
      <c r="I2182" s="14"/>
    </row>
    <row r="2183" spans="1:9" x14ac:dyDescent="0.4">
      <c r="A2183" s="1">
        <v>2173</v>
      </c>
      <c r="B2183" s="1">
        <f t="shared" si="158"/>
        <v>2172</v>
      </c>
      <c r="C2183" s="14">
        <f t="shared" si="159"/>
        <v>36.200000000000003</v>
      </c>
      <c r="D2183" s="13">
        <v>21.617000000000001</v>
      </c>
      <c r="E2183" s="1">
        <f t="shared" si="156"/>
        <v>21.617000000000001</v>
      </c>
      <c r="F2183" s="14"/>
      <c r="G2183" s="15">
        <f t="shared" si="160"/>
        <v>21.695</v>
      </c>
      <c r="H2183" s="1">
        <f t="shared" si="157"/>
        <v>21.695</v>
      </c>
      <c r="I2183" s="14"/>
    </row>
    <row r="2184" spans="1:9" x14ac:dyDescent="0.4">
      <c r="A2184" s="1">
        <v>2174</v>
      </c>
      <c r="B2184" s="1">
        <f t="shared" si="158"/>
        <v>2173</v>
      </c>
      <c r="C2184" s="14">
        <f t="shared" si="159"/>
        <v>36.216666666666669</v>
      </c>
      <c r="D2184" s="13">
        <v>21.617000000000001</v>
      </c>
      <c r="E2184" s="1">
        <f t="shared" si="156"/>
        <v>21.617000000000001</v>
      </c>
      <c r="F2184" s="14"/>
      <c r="G2184" s="15">
        <f t="shared" si="160"/>
        <v>21.695</v>
      </c>
      <c r="H2184" s="1">
        <f t="shared" si="157"/>
        <v>21.695</v>
      </c>
      <c r="I2184" s="14"/>
    </row>
    <row r="2185" spans="1:9" x14ac:dyDescent="0.4">
      <c r="A2185" s="1">
        <v>2175</v>
      </c>
      <c r="B2185" s="1">
        <f t="shared" si="158"/>
        <v>2174</v>
      </c>
      <c r="C2185" s="14">
        <f t="shared" si="159"/>
        <v>36.233333333333334</v>
      </c>
      <c r="D2185" s="13">
        <v>21.617000000000001</v>
      </c>
      <c r="E2185" s="1">
        <f t="shared" si="156"/>
        <v>21.617000000000001</v>
      </c>
      <c r="F2185" s="14"/>
      <c r="G2185" s="15">
        <f t="shared" si="160"/>
        <v>21.695</v>
      </c>
      <c r="H2185" s="1">
        <f t="shared" si="157"/>
        <v>21.695</v>
      </c>
      <c r="I2185" s="14"/>
    </row>
    <row r="2186" spans="1:9" x14ac:dyDescent="0.4">
      <c r="A2186" s="1">
        <v>2176</v>
      </c>
      <c r="B2186" s="1">
        <f t="shared" si="158"/>
        <v>2175</v>
      </c>
      <c r="C2186" s="14">
        <f t="shared" si="159"/>
        <v>36.25</v>
      </c>
      <c r="D2186" s="13">
        <v>21.617000000000001</v>
      </c>
      <c r="E2186" s="1">
        <f t="shared" si="156"/>
        <v>21.617000000000001</v>
      </c>
      <c r="F2186" s="14"/>
      <c r="G2186" s="15">
        <f t="shared" si="160"/>
        <v>21.695</v>
      </c>
      <c r="H2186" s="1">
        <f t="shared" si="157"/>
        <v>21.695</v>
      </c>
      <c r="I2186" s="14"/>
    </row>
    <row r="2187" spans="1:9" x14ac:dyDescent="0.4">
      <c r="A2187" s="1">
        <v>2177</v>
      </c>
      <c r="B2187" s="1">
        <f t="shared" si="158"/>
        <v>2176</v>
      </c>
      <c r="C2187" s="14">
        <f t="shared" si="159"/>
        <v>36.266666666666666</v>
      </c>
      <c r="D2187" s="13">
        <v>21.617000000000001</v>
      </c>
      <c r="E2187" s="1">
        <f t="shared" ref="E2187:E2250" si="161">D2187-$E$6</f>
        <v>21.617000000000001</v>
      </c>
      <c r="F2187" s="14"/>
      <c r="G2187" s="15">
        <f t="shared" si="160"/>
        <v>21.695</v>
      </c>
      <c r="H2187" s="1">
        <f t="shared" si="157"/>
        <v>21.695</v>
      </c>
      <c r="I2187" s="14"/>
    </row>
    <row r="2188" spans="1:9" x14ac:dyDescent="0.4">
      <c r="A2188" s="1">
        <v>2178</v>
      </c>
      <c r="B2188" s="1">
        <f t="shared" si="158"/>
        <v>2177</v>
      </c>
      <c r="C2188" s="14">
        <f t="shared" si="159"/>
        <v>36.283333333333331</v>
      </c>
      <c r="D2188" s="13">
        <v>21.617000000000001</v>
      </c>
      <c r="E2188" s="1">
        <f t="shared" si="161"/>
        <v>21.617000000000001</v>
      </c>
      <c r="F2188" s="14"/>
      <c r="G2188" s="15">
        <f t="shared" si="160"/>
        <v>21.695</v>
      </c>
      <c r="H2188" s="1">
        <f t="shared" ref="H2188:H2251" si="162">G2188-$H$5</f>
        <v>21.695</v>
      </c>
      <c r="I2188" s="14"/>
    </row>
    <row r="2189" spans="1:9" x14ac:dyDescent="0.4">
      <c r="A2189" s="1">
        <v>2179</v>
      </c>
      <c r="B2189" s="1">
        <f t="shared" ref="B2189:B2252" si="163">B2188+$B$6</f>
        <v>2178</v>
      </c>
      <c r="C2189" s="14">
        <f t="shared" ref="C2189:C2252" si="164">B2189/60</f>
        <v>36.299999999999997</v>
      </c>
      <c r="D2189" s="13">
        <v>21.617000000000001</v>
      </c>
      <c r="E2189" s="1">
        <f t="shared" si="161"/>
        <v>21.617000000000001</v>
      </c>
      <c r="F2189" s="14"/>
      <c r="G2189" s="15">
        <f t="shared" si="160"/>
        <v>21.695</v>
      </c>
      <c r="H2189" s="1">
        <f t="shared" si="162"/>
        <v>21.695</v>
      </c>
      <c r="I2189" s="14"/>
    </row>
    <row r="2190" spans="1:9" x14ac:dyDescent="0.4">
      <c r="A2190" s="1">
        <v>2180</v>
      </c>
      <c r="B2190" s="1">
        <f t="shared" si="163"/>
        <v>2179</v>
      </c>
      <c r="C2190" s="14">
        <f t="shared" si="164"/>
        <v>36.31666666666667</v>
      </c>
      <c r="D2190" s="13">
        <v>21.617000000000001</v>
      </c>
      <c r="E2190" s="1">
        <f t="shared" si="161"/>
        <v>21.617000000000001</v>
      </c>
      <c r="F2190" s="14"/>
      <c r="G2190" s="15">
        <f t="shared" si="160"/>
        <v>21.695</v>
      </c>
      <c r="H2190" s="1">
        <f t="shared" si="162"/>
        <v>21.695</v>
      </c>
      <c r="I2190" s="14"/>
    </row>
    <row r="2191" spans="1:9" x14ac:dyDescent="0.4">
      <c r="A2191" s="1">
        <v>2181</v>
      </c>
      <c r="B2191" s="1">
        <f t="shared" si="163"/>
        <v>2180</v>
      </c>
      <c r="C2191" s="14">
        <f t="shared" si="164"/>
        <v>36.333333333333336</v>
      </c>
      <c r="D2191" s="13">
        <v>21.617000000000001</v>
      </c>
      <c r="E2191" s="1">
        <f t="shared" si="161"/>
        <v>21.617000000000001</v>
      </c>
      <c r="F2191" s="14"/>
      <c r="G2191" s="15">
        <f t="shared" si="160"/>
        <v>21.695</v>
      </c>
      <c r="H2191" s="1">
        <f t="shared" si="162"/>
        <v>21.695</v>
      </c>
      <c r="I2191" s="14"/>
    </row>
    <row r="2192" spans="1:9" x14ac:dyDescent="0.4">
      <c r="A2192" s="1">
        <v>2182</v>
      </c>
      <c r="B2192" s="1">
        <f t="shared" si="163"/>
        <v>2181</v>
      </c>
      <c r="C2192" s="14">
        <f t="shared" si="164"/>
        <v>36.35</v>
      </c>
      <c r="D2192" s="13">
        <v>21.617999999999999</v>
      </c>
      <c r="E2192" s="1">
        <f t="shared" si="161"/>
        <v>21.617999999999999</v>
      </c>
      <c r="F2192" s="14"/>
      <c r="G2192" s="15">
        <f t="shared" si="160"/>
        <v>21.695</v>
      </c>
      <c r="H2192" s="1">
        <f t="shared" si="162"/>
        <v>21.695</v>
      </c>
      <c r="I2192" s="14"/>
    </row>
    <row r="2193" spans="1:9" x14ac:dyDescent="0.4">
      <c r="A2193" s="1">
        <v>2183</v>
      </c>
      <c r="B2193" s="1">
        <f t="shared" si="163"/>
        <v>2182</v>
      </c>
      <c r="C2193" s="14">
        <f t="shared" si="164"/>
        <v>36.366666666666667</v>
      </c>
      <c r="D2193" s="13">
        <v>21.617999999999999</v>
      </c>
      <c r="E2193" s="1">
        <f t="shared" si="161"/>
        <v>21.617999999999999</v>
      </c>
      <c r="F2193" s="14"/>
      <c r="G2193" s="15">
        <f t="shared" si="160"/>
        <v>21.695</v>
      </c>
      <c r="H2193" s="1">
        <f t="shared" si="162"/>
        <v>21.695</v>
      </c>
      <c r="I2193" s="14"/>
    </row>
    <row r="2194" spans="1:9" x14ac:dyDescent="0.4">
      <c r="A2194" s="1">
        <v>2184</v>
      </c>
      <c r="B2194" s="1">
        <f t="shared" si="163"/>
        <v>2183</v>
      </c>
      <c r="C2194" s="14">
        <f t="shared" si="164"/>
        <v>36.383333333333333</v>
      </c>
      <c r="D2194" s="13">
        <v>21.617999999999999</v>
      </c>
      <c r="E2194" s="1">
        <f t="shared" si="161"/>
        <v>21.617999999999999</v>
      </c>
      <c r="F2194" s="14"/>
      <c r="G2194" s="15">
        <f t="shared" si="160"/>
        <v>21.695</v>
      </c>
      <c r="H2194" s="1">
        <f t="shared" si="162"/>
        <v>21.695</v>
      </c>
      <c r="I2194" s="14"/>
    </row>
    <row r="2195" spans="1:9" x14ac:dyDescent="0.4">
      <c r="A2195" s="1">
        <v>2185</v>
      </c>
      <c r="B2195" s="1">
        <f t="shared" si="163"/>
        <v>2184</v>
      </c>
      <c r="C2195" s="14">
        <f t="shared" si="164"/>
        <v>36.4</v>
      </c>
      <c r="D2195" s="13">
        <v>21.617999999999999</v>
      </c>
      <c r="E2195" s="1">
        <f t="shared" si="161"/>
        <v>21.617999999999999</v>
      </c>
      <c r="F2195" s="14"/>
      <c r="G2195" s="15">
        <f t="shared" si="160"/>
        <v>21.695</v>
      </c>
      <c r="H2195" s="1">
        <f t="shared" si="162"/>
        <v>21.695</v>
      </c>
      <c r="I2195" s="14"/>
    </row>
    <row r="2196" spans="1:9" x14ac:dyDescent="0.4">
      <c r="A2196" s="1">
        <v>2186</v>
      </c>
      <c r="B2196" s="1">
        <f t="shared" si="163"/>
        <v>2185</v>
      </c>
      <c r="C2196" s="14">
        <f t="shared" si="164"/>
        <v>36.416666666666664</v>
      </c>
      <c r="D2196" s="13">
        <v>21.619</v>
      </c>
      <c r="E2196" s="1">
        <f t="shared" si="161"/>
        <v>21.619</v>
      </c>
      <c r="F2196" s="14"/>
      <c r="G2196" s="15">
        <f t="shared" si="160"/>
        <v>21.695</v>
      </c>
      <c r="H2196" s="1">
        <f t="shared" si="162"/>
        <v>21.695</v>
      </c>
      <c r="I2196" s="14"/>
    </row>
    <row r="2197" spans="1:9" x14ac:dyDescent="0.4">
      <c r="A2197" s="1">
        <v>2187</v>
      </c>
      <c r="B2197" s="1">
        <f t="shared" si="163"/>
        <v>2186</v>
      </c>
      <c r="C2197" s="14">
        <f t="shared" si="164"/>
        <v>36.43333333333333</v>
      </c>
      <c r="D2197" s="13">
        <v>21.619</v>
      </c>
      <c r="E2197" s="1">
        <f t="shared" si="161"/>
        <v>21.619</v>
      </c>
      <c r="F2197" s="14"/>
      <c r="G2197" s="15">
        <f t="shared" si="160"/>
        <v>21.695</v>
      </c>
      <c r="H2197" s="1">
        <f t="shared" si="162"/>
        <v>21.695</v>
      </c>
      <c r="I2197" s="14"/>
    </row>
    <row r="2198" spans="1:9" x14ac:dyDescent="0.4">
      <c r="A2198" s="1">
        <v>2188</v>
      </c>
      <c r="B2198" s="1">
        <f t="shared" si="163"/>
        <v>2187</v>
      </c>
      <c r="C2198" s="14">
        <f t="shared" si="164"/>
        <v>36.450000000000003</v>
      </c>
      <c r="D2198" s="13">
        <v>21.619</v>
      </c>
      <c r="E2198" s="1">
        <f t="shared" si="161"/>
        <v>21.619</v>
      </c>
      <c r="F2198" s="14"/>
      <c r="G2198" s="15">
        <f t="shared" si="160"/>
        <v>21.695</v>
      </c>
      <c r="H2198" s="1">
        <f t="shared" si="162"/>
        <v>21.695</v>
      </c>
      <c r="I2198" s="14"/>
    </row>
    <row r="2199" spans="1:9" x14ac:dyDescent="0.4">
      <c r="A2199" s="1">
        <v>2189</v>
      </c>
      <c r="B2199" s="1">
        <f t="shared" si="163"/>
        <v>2188</v>
      </c>
      <c r="C2199" s="14">
        <f t="shared" si="164"/>
        <v>36.466666666666669</v>
      </c>
      <c r="D2199" s="13">
        <v>21.619</v>
      </c>
      <c r="E2199" s="1">
        <f t="shared" si="161"/>
        <v>21.619</v>
      </c>
      <c r="F2199" s="14"/>
      <c r="G2199" s="15">
        <f t="shared" si="160"/>
        <v>21.695</v>
      </c>
      <c r="H2199" s="1">
        <f t="shared" si="162"/>
        <v>21.695</v>
      </c>
      <c r="I2199" s="14"/>
    </row>
    <row r="2200" spans="1:9" x14ac:dyDescent="0.4">
      <c r="A2200" s="1">
        <v>2190</v>
      </c>
      <c r="B2200" s="1">
        <f t="shared" si="163"/>
        <v>2189</v>
      </c>
      <c r="C2200" s="14">
        <f t="shared" si="164"/>
        <v>36.483333333333334</v>
      </c>
      <c r="D2200" s="13">
        <v>21.619</v>
      </c>
      <c r="E2200" s="1">
        <f t="shared" si="161"/>
        <v>21.619</v>
      </c>
      <c r="F2200" s="14"/>
      <c r="G2200" s="15">
        <f t="shared" si="160"/>
        <v>21.695</v>
      </c>
      <c r="H2200" s="1">
        <f t="shared" si="162"/>
        <v>21.695</v>
      </c>
      <c r="I2200" s="14"/>
    </row>
    <row r="2201" spans="1:9" x14ac:dyDescent="0.4">
      <c r="A2201" s="1">
        <v>2191</v>
      </c>
      <c r="B2201" s="1">
        <f t="shared" si="163"/>
        <v>2190</v>
      </c>
      <c r="C2201" s="14">
        <f t="shared" si="164"/>
        <v>36.5</v>
      </c>
      <c r="D2201" s="13">
        <v>21.619</v>
      </c>
      <c r="E2201" s="1">
        <f t="shared" si="161"/>
        <v>21.619</v>
      </c>
      <c r="F2201" s="14"/>
      <c r="G2201" s="15">
        <f t="shared" si="160"/>
        <v>21.695</v>
      </c>
      <c r="H2201" s="1">
        <f t="shared" si="162"/>
        <v>21.695</v>
      </c>
      <c r="I2201" s="14"/>
    </row>
    <row r="2202" spans="1:9" x14ac:dyDescent="0.4">
      <c r="A2202" s="1">
        <v>2192</v>
      </c>
      <c r="B2202" s="1">
        <f t="shared" si="163"/>
        <v>2191</v>
      </c>
      <c r="C2202" s="14">
        <f t="shared" si="164"/>
        <v>36.516666666666666</v>
      </c>
      <c r="D2202" s="13">
        <v>21.619</v>
      </c>
      <c r="E2202" s="1">
        <f t="shared" si="161"/>
        <v>21.619</v>
      </c>
      <c r="F2202" s="14"/>
      <c r="G2202" s="15">
        <f t="shared" si="160"/>
        <v>21.695</v>
      </c>
      <c r="H2202" s="1">
        <f t="shared" si="162"/>
        <v>21.695</v>
      </c>
      <c r="I2202" s="14"/>
    </row>
    <row r="2203" spans="1:9" x14ac:dyDescent="0.4">
      <c r="A2203" s="1">
        <v>2193</v>
      </c>
      <c r="B2203" s="1">
        <f t="shared" si="163"/>
        <v>2192</v>
      </c>
      <c r="C2203" s="14">
        <f t="shared" si="164"/>
        <v>36.533333333333331</v>
      </c>
      <c r="D2203" s="13">
        <v>21.62</v>
      </c>
      <c r="E2203" s="1">
        <f t="shared" si="161"/>
        <v>21.62</v>
      </c>
      <c r="F2203" s="14"/>
      <c r="G2203" s="15">
        <f t="shared" si="160"/>
        <v>21.695</v>
      </c>
      <c r="H2203" s="1">
        <f t="shared" si="162"/>
        <v>21.695</v>
      </c>
      <c r="I2203" s="14"/>
    </row>
    <row r="2204" spans="1:9" x14ac:dyDescent="0.4">
      <c r="A2204" s="1">
        <v>2194</v>
      </c>
      <c r="B2204" s="1">
        <f t="shared" si="163"/>
        <v>2193</v>
      </c>
      <c r="C2204" s="14">
        <f t="shared" si="164"/>
        <v>36.549999999999997</v>
      </c>
      <c r="D2204" s="13">
        <v>21.620999999999999</v>
      </c>
      <c r="E2204" s="1">
        <f t="shared" si="161"/>
        <v>21.620999999999999</v>
      </c>
      <c r="F2204" s="14"/>
      <c r="G2204" s="15">
        <f t="shared" si="160"/>
        <v>21.695</v>
      </c>
      <c r="H2204" s="1">
        <f t="shared" si="162"/>
        <v>21.695</v>
      </c>
      <c r="I2204" s="14"/>
    </row>
    <row r="2205" spans="1:9" x14ac:dyDescent="0.4">
      <c r="A2205" s="1">
        <v>2195</v>
      </c>
      <c r="B2205" s="1">
        <f t="shared" si="163"/>
        <v>2194</v>
      </c>
      <c r="C2205" s="14">
        <f t="shared" si="164"/>
        <v>36.56666666666667</v>
      </c>
      <c r="D2205" s="13">
        <v>21.620999999999999</v>
      </c>
      <c r="E2205" s="1">
        <f t="shared" si="161"/>
        <v>21.620999999999999</v>
      </c>
      <c r="F2205" s="14"/>
      <c r="G2205" s="15">
        <f t="shared" si="160"/>
        <v>21.695</v>
      </c>
      <c r="H2205" s="1">
        <f t="shared" si="162"/>
        <v>21.695</v>
      </c>
      <c r="I2205" s="14"/>
    </row>
    <row r="2206" spans="1:9" x14ac:dyDescent="0.4">
      <c r="A2206" s="1">
        <v>2196</v>
      </c>
      <c r="B2206" s="1">
        <f t="shared" si="163"/>
        <v>2195</v>
      </c>
      <c r="C2206" s="14">
        <f t="shared" si="164"/>
        <v>36.583333333333336</v>
      </c>
      <c r="D2206" s="13">
        <v>21.620999999999999</v>
      </c>
      <c r="E2206" s="1">
        <f t="shared" si="161"/>
        <v>21.620999999999999</v>
      </c>
      <c r="F2206" s="14"/>
      <c r="G2206" s="15">
        <f t="shared" si="160"/>
        <v>21.695</v>
      </c>
      <c r="H2206" s="1">
        <f t="shared" si="162"/>
        <v>21.695</v>
      </c>
      <c r="I2206" s="14"/>
    </row>
    <row r="2207" spans="1:9" x14ac:dyDescent="0.4">
      <c r="A2207" s="1">
        <v>2197</v>
      </c>
      <c r="B2207" s="1">
        <f t="shared" si="163"/>
        <v>2196</v>
      </c>
      <c r="C2207" s="14">
        <f t="shared" si="164"/>
        <v>36.6</v>
      </c>
      <c r="D2207" s="13">
        <v>21.622</v>
      </c>
      <c r="E2207" s="1">
        <f t="shared" si="161"/>
        <v>21.622</v>
      </c>
      <c r="F2207" s="14"/>
      <c r="G2207" s="15">
        <f t="shared" si="160"/>
        <v>21.695</v>
      </c>
      <c r="H2207" s="1">
        <f t="shared" si="162"/>
        <v>21.695</v>
      </c>
      <c r="I2207" s="14"/>
    </row>
    <row r="2208" spans="1:9" x14ac:dyDescent="0.4">
      <c r="A2208" s="1">
        <v>2198</v>
      </c>
      <c r="B2208" s="1">
        <f t="shared" si="163"/>
        <v>2197</v>
      </c>
      <c r="C2208" s="14">
        <f t="shared" si="164"/>
        <v>36.616666666666667</v>
      </c>
      <c r="D2208" s="13">
        <v>21.622</v>
      </c>
      <c r="E2208" s="1">
        <f t="shared" si="161"/>
        <v>21.622</v>
      </c>
      <c r="F2208" s="14"/>
      <c r="G2208" s="15">
        <f t="shared" si="160"/>
        <v>21.695</v>
      </c>
      <c r="H2208" s="1">
        <f t="shared" si="162"/>
        <v>21.695</v>
      </c>
      <c r="I2208" s="14"/>
    </row>
    <row r="2209" spans="1:9" x14ac:dyDescent="0.4">
      <c r="A2209" s="1">
        <v>2199</v>
      </c>
      <c r="B2209" s="1">
        <f t="shared" si="163"/>
        <v>2198</v>
      </c>
      <c r="C2209" s="14">
        <f t="shared" si="164"/>
        <v>36.633333333333333</v>
      </c>
      <c r="D2209" s="13">
        <v>21.622</v>
      </c>
      <c r="E2209" s="1">
        <f t="shared" si="161"/>
        <v>21.622</v>
      </c>
      <c r="F2209" s="14"/>
      <c r="G2209" s="15">
        <f t="shared" si="160"/>
        <v>21.695</v>
      </c>
      <c r="H2209" s="1">
        <f t="shared" si="162"/>
        <v>21.695</v>
      </c>
      <c r="I2209" s="14"/>
    </row>
    <row r="2210" spans="1:9" x14ac:dyDescent="0.4">
      <c r="A2210" s="1">
        <v>2200</v>
      </c>
      <c r="B2210" s="1">
        <f t="shared" si="163"/>
        <v>2199</v>
      </c>
      <c r="C2210" s="14">
        <f t="shared" si="164"/>
        <v>36.65</v>
      </c>
      <c r="D2210" s="13">
        <v>21.622</v>
      </c>
      <c r="E2210" s="1">
        <f t="shared" si="161"/>
        <v>21.622</v>
      </c>
      <c r="F2210" s="14"/>
      <c r="G2210" s="15">
        <f t="shared" si="160"/>
        <v>21.695</v>
      </c>
      <c r="H2210" s="1">
        <f t="shared" si="162"/>
        <v>21.695</v>
      </c>
      <c r="I2210" s="14"/>
    </row>
    <row r="2211" spans="1:9" x14ac:dyDescent="0.4">
      <c r="A2211" s="1">
        <v>2201</v>
      </c>
      <c r="B2211" s="1">
        <f t="shared" si="163"/>
        <v>2200</v>
      </c>
      <c r="C2211" s="14">
        <f t="shared" si="164"/>
        <v>36.666666666666664</v>
      </c>
      <c r="D2211" s="13">
        <v>21.622</v>
      </c>
      <c r="E2211" s="1">
        <f t="shared" si="161"/>
        <v>21.622</v>
      </c>
      <c r="F2211" s="14"/>
      <c r="G2211" s="15">
        <f t="shared" si="160"/>
        <v>21.695</v>
      </c>
      <c r="H2211" s="1">
        <f t="shared" si="162"/>
        <v>21.695</v>
      </c>
      <c r="I2211" s="14"/>
    </row>
    <row r="2212" spans="1:9" x14ac:dyDescent="0.4">
      <c r="A2212" s="1">
        <v>2202</v>
      </c>
      <c r="B2212" s="1">
        <f t="shared" si="163"/>
        <v>2201</v>
      </c>
      <c r="C2212" s="14">
        <f t="shared" si="164"/>
        <v>36.68333333333333</v>
      </c>
      <c r="D2212" s="13">
        <v>21.622</v>
      </c>
      <c r="E2212" s="1">
        <f t="shared" si="161"/>
        <v>21.622</v>
      </c>
      <c r="F2212" s="14"/>
      <c r="G2212" s="15">
        <f t="shared" ref="G2212:G2275" si="165">$H$4</f>
        <v>21.695</v>
      </c>
      <c r="H2212" s="1">
        <f t="shared" si="162"/>
        <v>21.695</v>
      </c>
      <c r="I2212" s="14"/>
    </row>
    <row r="2213" spans="1:9" x14ac:dyDescent="0.4">
      <c r="A2213" s="1">
        <v>2203</v>
      </c>
      <c r="B2213" s="1">
        <f t="shared" si="163"/>
        <v>2202</v>
      </c>
      <c r="C2213" s="14">
        <f t="shared" si="164"/>
        <v>36.700000000000003</v>
      </c>
      <c r="D2213" s="13">
        <v>21.622</v>
      </c>
      <c r="E2213" s="1">
        <f t="shared" si="161"/>
        <v>21.622</v>
      </c>
      <c r="F2213" s="14"/>
      <c r="G2213" s="15">
        <f t="shared" si="165"/>
        <v>21.695</v>
      </c>
      <c r="H2213" s="1">
        <f t="shared" si="162"/>
        <v>21.695</v>
      </c>
      <c r="I2213" s="14"/>
    </row>
    <row r="2214" spans="1:9" x14ac:dyDescent="0.4">
      <c r="A2214" s="1">
        <v>2204</v>
      </c>
      <c r="B2214" s="1">
        <f t="shared" si="163"/>
        <v>2203</v>
      </c>
      <c r="C2214" s="14">
        <f t="shared" si="164"/>
        <v>36.716666666666669</v>
      </c>
      <c r="D2214" s="13">
        <v>21.622</v>
      </c>
      <c r="E2214" s="1">
        <f t="shared" si="161"/>
        <v>21.622</v>
      </c>
      <c r="F2214" s="14"/>
      <c r="G2214" s="15">
        <f t="shared" si="165"/>
        <v>21.695</v>
      </c>
      <c r="H2214" s="1">
        <f t="shared" si="162"/>
        <v>21.695</v>
      </c>
      <c r="I2214" s="14"/>
    </row>
    <row r="2215" spans="1:9" x14ac:dyDescent="0.4">
      <c r="A2215" s="1">
        <v>2205</v>
      </c>
      <c r="B2215" s="1">
        <f t="shared" si="163"/>
        <v>2204</v>
      </c>
      <c r="C2215" s="14">
        <f t="shared" si="164"/>
        <v>36.733333333333334</v>
      </c>
      <c r="D2215" s="13">
        <v>21.622</v>
      </c>
      <c r="E2215" s="1">
        <f t="shared" si="161"/>
        <v>21.622</v>
      </c>
      <c r="F2215" s="14"/>
      <c r="G2215" s="15">
        <f t="shared" si="165"/>
        <v>21.695</v>
      </c>
      <c r="H2215" s="1">
        <f t="shared" si="162"/>
        <v>21.695</v>
      </c>
      <c r="I2215" s="14"/>
    </row>
    <row r="2216" spans="1:9" x14ac:dyDescent="0.4">
      <c r="A2216" s="1">
        <v>2206</v>
      </c>
      <c r="B2216" s="1">
        <f t="shared" si="163"/>
        <v>2205</v>
      </c>
      <c r="C2216" s="14">
        <f t="shared" si="164"/>
        <v>36.75</v>
      </c>
      <c r="D2216" s="13">
        <v>21.622</v>
      </c>
      <c r="E2216" s="1">
        <f t="shared" si="161"/>
        <v>21.622</v>
      </c>
      <c r="F2216" s="14"/>
      <c r="G2216" s="15">
        <f t="shared" si="165"/>
        <v>21.695</v>
      </c>
      <c r="H2216" s="1">
        <f t="shared" si="162"/>
        <v>21.695</v>
      </c>
      <c r="I2216" s="14"/>
    </row>
    <row r="2217" spans="1:9" x14ac:dyDescent="0.4">
      <c r="A2217" s="1">
        <v>2207</v>
      </c>
      <c r="B2217" s="1">
        <f t="shared" si="163"/>
        <v>2206</v>
      </c>
      <c r="C2217" s="14">
        <f t="shared" si="164"/>
        <v>36.766666666666666</v>
      </c>
      <c r="D2217" s="13">
        <v>21.622</v>
      </c>
      <c r="E2217" s="1">
        <f t="shared" si="161"/>
        <v>21.622</v>
      </c>
      <c r="F2217" s="14"/>
      <c r="G2217" s="15">
        <f t="shared" si="165"/>
        <v>21.695</v>
      </c>
      <c r="H2217" s="1">
        <f t="shared" si="162"/>
        <v>21.695</v>
      </c>
      <c r="I2217" s="14"/>
    </row>
    <row r="2218" spans="1:9" x14ac:dyDescent="0.4">
      <c r="A2218" s="1">
        <v>2208</v>
      </c>
      <c r="B2218" s="1">
        <f t="shared" si="163"/>
        <v>2207</v>
      </c>
      <c r="C2218" s="14">
        <f t="shared" si="164"/>
        <v>36.783333333333331</v>
      </c>
      <c r="D2218" s="13">
        <v>21.622</v>
      </c>
      <c r="E2218" s="1">
        <f t="shared" si="161"/>
        <v>21.622</v>
      </c>
      <c r="F2218" s="14"/>
      <c r="G2218" s="15">
        <f t="shared" si="165"/>
        <v>21.695</v>
      </c>
      <c r="H2218" s="1">
        <f t="shared" si="162"/>
        <v>21.695</v>
      </c>
      <c r="I2218" s="14"/>
    </row>
    <row r="2219" spans="1:9" x14ac:dyDescent="0.4">
      <c r="A2219" s="1">
        <v>2209</v>
      </c>
      <c r="B2219" s="1">
        <f t="shared" si="163"/>
        <v>2208</v>
      </c>
      <c r="C2219" s="14">
        <f t="shared" si="164"/>
        <v>36.799999999999997</v>
      </c>
      <c r="D2219" s="13">
        <v>21.622</v>
      </c>
      <c r="E2219" s="1">
        <f t="shared" si="161"/>
        <v>21.622</v>
      </c>
      <c r="F2219" s="14"/>
      <c r="G2219" s="15">
        <f t="shared" si="165"/>
        <v>21.695</v>
      </c>
      <c r="H2219" s="1">
        <f t="shared" si="162"/>
        <v>21.695</v>
      </c>
      <c r="I2219" s="14"/>
    </row>
    <row r="2220" spans="1:9" x14ac:dyDescent="0.4">
      <c r="A2220" s="1">
        <v>2210</v>
      </c>
      <c r="B2220" s="1">
        <f t="shared" si="163"/>
        <v>2209</v>
      </c>
      <c r="C2220" s="14">
        <f t="shared" si="164"/>
        <v>36.81666666666667</v>
      </c>
      <c r="D2220" s="13">
        <v>21.622</v>
      </c>
      <c r="E2220" s="1">
        <f t="shared" si="161"/>
        <v>21.622</v>
      </c>
      <c r="F2220" s="14"/>
      <c r="G2220" s="15">
        <f t="shared" si="165"/>
        <v>21.695</v>
      </c>
      <c r="H2220" s="1">
        <f t="shared" si="162"/>
        <v>21.695</v>
      </c>
      <c r="I2220" s="14"/>
    </row>
    <row r="2221" spans="1:9" x14ac:dyDescent="0.4">
      <c r="A2221" s="1">
        <v>2211</v>
      </c>
      <c r="B2221" s="1">
        <f t="shared" si="163"/>
        <v>2210</v>
      </c>
      <c r="C2221" s="14">
        <f t="shared" si="164"/>
        <v>36.833333333333336</v>
      </c>
      <c r="D2221" s="13">
        <v>21.622</v>
      </c>
      <c r="E2221" s="1">
        <f t="shared" si="161"/>
        <v>21.622</v>
      </c>
      <c r="F2221" s="14"/>
      <c r="G2221" s="15">
        <f t="shared" si="165"/>
        <v>21.695</v>
      </c>
      <c r="H2221" s="1">
        <f t="shared" si="162"/>
        <v>21.695</v>
      </c>
      <c r="I2221" s="14"/>
    </row>
    <row r="2222" spans="1:9" x14ac:dyDescent="0.4">
      <c r="A2222" s="1">
        <v>2212</v>
      </c>
      <c r="B2222" s="1">
        <f t="shared" si="163"/>
        <v>2211</v>
      </c>
      <c r="C2222" s="14">
        <f t="shared" si="164"/>
        <v>36.85</v>
      </c>
      <c r="D2222" s="13">
        <v>21.622</v>
      </c>
      <c r="E2222" s="1">
        <f t="shared" si="161"/>
        <v>21.622</v>
      </c>
      <c r="F2222" s="14"/>
      <c r="G2222" s="15">
        <f t="shared" si="165"/>
        <v>21.695</v>
      </c>
      <c r="H2222" s="1">
        <f t="shared" si="162"/>
        <v>21.695</v>
      </c>
      <c r="I2222" s="14"/>
    </row>
    <row r="2223" spans="1:9" x14ac:dyDescent="0.4">
      <c r="A2223" s="1">
        <v>2213</v>
      </c>
      <c r="B2223" s="1">
        <f t="shared" si="163"/>
        <v>2212</v>
      </c>
      <c r="C2223" s="14">
        <f t="shared" si="164"/>
        <v>36.866666666666667</v>
      </c>
      <c r="D2223" s="13">
        <v>21.622</v>
      </c>
      <c r="E2223" s="1">
        <f t="shared" si="161"/>
        <v>21.622</v>
      </c>
      <c r="F2223" s="14"/>
      <c r="G2223" s="15">
        <f t="shared" si="165"/>
        <v>21.695</v>
      </c>
      <c r="H2223" s="1">
        <f t="shared" si="162"/>
        <v>21.695</v>
      </c>
      <c r="I2223" s="14"/>
    </row>
    <row r="2224" spans="1:9" x14ac:dyDescent="0.4">
      <c r="A2224" s="1">
        <v>2214</v>
      </c>
      <c r="B2224" s="1">
        <f t="shared" si="163"/>
        <v>2213</v>
      </c>
      <c r="C2224" s="14">
        <f t="shared" si="164"/>
        <v>36.883333333333333</v>
      </c>
      <c r="D2224" s="13">
        <v>21.623000000000001</v>
      </c>
      <c r="E2224" s="1">
        <f t="shared" si="161"/>
        <v>21.623000000000001</v>
      </c>
      <c r="F2224" s="14"/>
      <c r="G2224" s="15">
        <f t="shared" si="165"/>
        <v>21.695</v>
      </c>
      <c r="H2224" s="1">
        <f t="shared" si="162"/>
        <v>21.695</v>
      </c>
      <c r="I2224" s="14"/>
    </row>
    <row r="2225" spans="1:9" x14ac:dyDescent="0.4">
      <c r="A2225" s="1">
        <v>2215</v>
      </c>
      <c r="B2225" s="1">
        <f t="shared" si="163"/>
        <v>2214</v>
      </c>
      <c r="C2225" s="14">
        <f t="shared" si="164"/>
        <v>36.9</v>
      </c>
      <c r="D2225" s="13">
        <v>21.623999999999999</v>
      </c>
      <c r="E2225" s="1">
        <f t="shared" si="161"/>
        <v>21.623999999999999</v>
      </c>
      <c r="F2225" s="14"/>
      <c r="G2225" s="15">
        <f t="shared" si="165"/>
        <v>21.695</v>
      </c>
      <c r="H2225" s="1">
        <f t="shared" si="162"/>
        <v>21.695</v>
      </c>
      <c r="I2225" s="14"/>
    </row>
    <row r="2226" spans="1:9" x14ac:dyDescent="0.4">
      <c r="A2226" s="1">
        <v>2216</v>
      </c>
      <c r="B2226" s="1">
        <f t="shared" si="163"/>
        <v>2215</v>
      </c>
      <c r="C2226" s="14">
        <f t="shared" si="164"/>
        <v>36.916666666666664</v>
      </c>
      <c r="D2226" s="13">
        <v>21.623999999999999</v>
      </c>
      <c r="E2226" s="1">
        <f t="shared" si="161"/>
        <v>21.623999999999999</v>
      </c>
      <c r="F2226" s="14"/>
      <c r="G2226" s="15">
        <f t="shared" si="165"/>
        <v>21.695</v>
      </c>
      <c r="H2226" s="1">
        <f t="shared" si="162"/>
        <v>21.695</v>
      </c>
      <c r="I2226" s="14"/>
    </row>
    <row r="2227" spans="1:9" x14ac:dyDescent="0.4">
      <c r="A2227" s="1">
        <v>2217</v>
      </c>
      <c r="B2227" s="1">
        <f t="shared" si="163"/>
        <v>2216</v>
      </c>
      <c r="C2227" s="14">
        <f t="shared" si="164"/>
        <v>36.93333333333333</v>
      </c>
      <c r="D2227" s="13">
        <v>21.623999999999999</v>
      </c>
      <c r="E2227" s="1">
        <f t="shared" si="161"/>
        <v>21.623999999999999</v>
      </c>
      <c r="F2227" s="14"/>
      <c r="G2227" s="15">
        <f t="shared" si="165"/>
        <v>21.695</v>
      </c>
      <c r="H2227" s="1">
        <f t="shared" si="162"/>
        <v>21.695</v>
      </c>
      <c r="I2227" s="14"/>
    </row>
    <row r="2228" spans="1:9" x14ac:dyDescent="0.4">
      <c r="A2228" s="1">
        <v>2218</v>
      </c>
      <c r="B2228" s="1">
        <f t="shared" si="163"/>
        <v>2217</v>
      </c>
      <c r="C2228" s="14">
        <f t="shared" si="164"/>
        <v>36.950000000000003</v>
      </c>
      <c r="D2228" s="13">
        <v>21.623999999999999</v>
      </c>
      <c r="E2228" s="1">
        <f t="shared" si="161"/>
        <v>21.623999999999999</v>
      </c>
      <c r="F2228" s="14"/>
      <c r="G2228" s="15">
        <f t="shared" si="165"/>
        <v>21.695</v>
      </c>
      <c r="H2228" s="1">
        <f t="shared" si="162"/>
        <v>21.695</v>
      </c>
      <c r="I2228" s="14"/>
    </row>
    <row r="2229" spans="1:9" x14ac:dyDescent="0.4">
      <c r="A2229" s="1">
        <v>2219</v>
      </c>
      <c r="B2229" s="1">
        <f t="shared" si="163"/>
        <v>2218</v>
      </c>
      <c r="C2229" s="14">
        <f t="shared" si="164"/>
        <v>36.966666666666669</v>
      </c>
      <c r="D2229" s="13">
        <v>21.623999999999999</v>
      </c>
      <c r="E2229" s="1">
        <f t="shared" si="161"/>
        <v>21.623999999999999</v>
      </c>
      <c r="F2229" s="14"/>
      <c r="G2229" s="15">
        <f t="shared" si="165"/>
        <v>21.695</v>
      </c>
      <c r="H2229" s="1">
        <f t="shared" si="162"/>
        <v>21.695</v>
      </c>
      <c r="I2229" s="14"/>
    </row>
    <row r="2230" spans="1:9" x14ac:dyDescent="0.4">
      <c r="A2230" s="1">
        <v>2220</v>
      </c>
      <c r="B2230" s="1">
        <f t="shared" si="163"/>
        <v>2219</v>
      </c>
      <c r="C2230" s="14">
        <f t="shared" si="164"/>
        <v>36.983333333333334</v>
      </c>
      <c r="D2230" s="13">
        <v>21.623999999999999</v>
      </c>
      <c r="E2230" s="1">
        <f t="shared" si="161"/>
        <v>21.623999999999999</v>
      </c>
      <c r="F2230" s="14"/>
      <c r="G2230" s="15">
        <f t="shared" si="165"/>
        <v>21.695</v>
      </c>
      <c r="H2230" s="1">
        <f t="shared" si="162"/>
        <v>21.695</v>
      </c>
      <c r="I2230" s="14"/>
    </row>
    <row r="2231" spans="1:9" x14ac:dyDescent="0.4">
      <c r="A2231" s="1">
        <v>2221</v>
      </c>
      <c r="B2231" s="1">
        <f t="shared" si="163"/>
        <v>2220</v>
      </c>
      <c r="C2231" s="14">
        <f t="shared" si="164"/>
        <v>37</v>
      </c>
      <c r="D2231" s="13">
        <v>21.625</v>
      </c>
      <c r="E2231" s="1">
        <f t="shared" si="161"/>
        <v>21.625</v>
      </c>
      <c r="F2231" s="14"/>
      <c r="G2231" s="15">
        <f t="shared" si="165"/>
        <v>21.695</v>
      </c>
      <c r="H2231" s="1">
        <f t="shared" si="162"/>
        <v>21.695</v>
      </c>
      <c r="I2231" s="14"/>
    </row>
    <row r="2232" spans="1:9" x14ac:dyDescent="0.4">
      <c r="A2232" s="1">
        <v>2222</v>
      </c>
      <c r="B2232" s="1">
        <f t="shared" si="163"/>
        <v>2221</v>
      </c>
      <c r="C2232" s="14">
        <f t="shared" si="164"/>
        <v>37.016666666666666</v>
      </c>
      <c r="D2232" s="13">
        <v>21.625</v>
      </c>
      <c r="E2232" s="1">
        <f t="shared" si="161"/>
        <v>21.625</v>
      </c>
      <c r="F2232" s="14"/>
      <c r="G2232" s="15">
        <f t="shared" si="165"/>
        <v>21.695</v>
      </c>
      <c r="H2232" s="1">
        <f t="shared" si="162"/>
        <v>21.695</v>
      </c>
      <c r="I2232" s="14"/>
    </row>
    <row r="2233" spans="1:9" x14ac:dyDescent="0.4">
      <c r="A2233" s="1">
        <v>2223</v>
      </c>
      <c r="B2233" s="1">
        <f t="shared" si="163"/>
        <v>2222</v>
      </c>
      <c r="C2233" s="14">
        <f t="shared" si="164"/>
        <v>37.033333333333331</v>
      </c>
      <c r="D2233" s="13">
        <v>21.625</v>
      </c>
      <c r="E2233" s="1">
        <f t="shared" si="161"/>
        <v>21.625</v>
      </c>
      <c r="F2233" s="14"/>
      <c r="G2233" s="15">
        <f t="shared" si="165"/>
        <v>21.695</v>
      </c>
      <c r="H2233" s="1">
        <f t="shared" si="162"/>
        <v>21.695</v>
      </c>
      <c r="I2233" s="14"/>
    </row>
    <row r="2234" spans="1:9" x14ac:dyDescent="0.4">
      <c r="A2234" s="1">
        <v>2224</v>
      </c>
      <c r="B2234" s="1">
        <f t="shared" si="163"/>
        <v>2223</v>
      </c>
      <c r="C2234" s="14">
        <f t="shared" si="164"/>
        <v>37.049999999999997</v>
      </c>
      <c r="D2234" s="13">
        <v>21.626000000000001</v>
      </c>
      <c r="E2234" s="1">
        <f t="shared" si="161"/>
        <v>21.626000000000001</v>
      </c>
      <c r="F2234" s="14"/>
      <c r="G2234" s="15">
        <f t="shared" si="165"/>
        <v>21.695</v>
      </c>
      <c r="H2234" s="1">
        <f t="shared" si="162"/>
        <v>21.695</v>
      </c>
      <c r="I2234" s="14"/>
    </row>
    <row r="2235" spans="1:9" x14ac:dyDescent="0.4">
      <c r="A2235" s="1">
        <v>2225</v>
      </c>
      <c r="B2235" s="1">
        <f t="shared" si="163"/>
        <v>2224</v>
      </c>
      <c r="C2235" s="14">
        <f t="shared" si="164"/>
        <v>37.06666666666667</v>
      </c>
      <c r="D2235" s="13">
        <v>21.626000000000001</v>
      </c>
      <c r="E2235" s="1">
        <f t="shared" si="161"/>
        <v>21.626000000000001</v>
      </c>
      <c r="F2235" s="14"/>
      <c r="G2235" s="15">
        <f t="shared" si="165"/>
        <v>21.695</v>
      </c>
      <c r="H2235" s="1">
        <f t="shared" si="162"/>
        <v>21.695</v>
      </c>
      <c r="I2235" s="14"/>
    </row>
    <row r="2236" spans="1:9" x14ac:dyDescent="0.4">
      <c r="A2236" s="1">
        <v>2226</v>
      </c>
      <c r="B2236" s="1">
        <f t="shared" si="163"/>
        <v>2225</v>
      </c>
      <c r="C2236" s="14">
        <f t="shared" si="164"/>
        <v>37.083333333333336</v>
      </c>
      <c r="D2236" s="13">
        <v>21.626000000000001</v>
      </c>
      <c r="E2236" s="1">
        <f t="shared" si="161"/>
        <v>21.626000000000001</v>
      </c>
      <c r="F2236" s="14"/>
      <c r="G2236" s="15">
        <f t="shared" si="165"/>
        <v>21.695</v>
      </c>
      <c r="H2236" s="1">
        <f t="shared" si="162"/>
        <v>21.695</v>
      </c>
      <c r="I2236" s="14"/>
    </row>
    <row r="2237" spans="1:9" x14ac:dyDescent="0.4">
      <c r="A2237" s="1">
        <v>2227</v>
      </c>
      <c r="B2237" s="1">
        <f t="shared" si="163"/>
        <v>2226</v>
      </c>
      <c r="C2237" s="14">
        <f t="shared" si="164"/>
        <v>37.1</v>
      </c>
      <c r="D2237" s="13">
        <v>21.626000000000001</v>
      </c>
      <c r="E2237" s="1">
        <f t="shared" si="161"/>
        <v>21.626000000000001</v>
      </c>
      <c r="F2237" s="14"/>
      <c r="G2237" s="15">
        <f t="shared" si="165"/>
        <v>21.695</v>
      </c>
      <c r="H2237" s="1">
        <f t="shared" si="162"/>
        <v>21.695</v>
      </c>
      <c r="I2237" s="14"/>
    </row>
    <row r="2238" spans="1:9" x14ac:dyDescent="0.4">
      <c r="A2238" s="1">
        <v>2228</v>
      </c>
      <c r="B2238" s="1">
        <f t="shared" si="163"/>
        <v>2227</v>
      </c>
      <c r="C2238" s="14">
        <f t="shared" si="164"/>
        <v>37.116666666666667</v>
      </c>
      <c r="D2238" s="13">
        <v>21.625</v>
      </c>
      <c r="E2238" s="1">
        <f t="shared" si="161"/>
        <v>21.625</v>
      </c>
      <c r="F2238" s="14"/>
      <c r="G2238" s="15">
        <f t="shared" si="165"/>
        <v>21.695</v>
      </c>
      <c r="H2238" s="1">
        <f t="shared" si="162"/>
        <v>21.695</v>
      </c>
      <c r="I2238" s="14"/>
    </row>
    <row r="2239" spans="1:9" x14ac:dyDescent="0.4">
      <c r="A2239" s="1">
        <v>2229</v>
      </c>
      <c r="B2239" s="1">
        <f t="shared" si="163"/>
        <v>2228</v>
      </c>
      <c r="C2239" s="14">
        <f t="shared" si="164"/>
        <v>37.133333333333333</v>
      </c>
      <c r="D2239" s="13">
        <v>21.625</v>
      </c>
      <c r="E2239" s="1">
        <f t="shared" si="161"/>
        <v>21.625</v>
      </c>
      <c r="F2239" s="14"/>
      <c r="G2239" s="15">
        <f t="shared" si="165"/>
        <v>21.695</v>
      </c>
      <c r="H2239" s="1">
        <f t="shared" si="162"/>
        <v>21.695</v>
      </c>
      <c r="I2239" s="14"/>
    </row>
    <row r="2240" spans="1:9" x14ac:dyDescent="0.4">
      <c r="A2240" s="1">
        <v>2230</v>
      </c>
      <c r="B2240" s="1">
        <f t="shared" si="163"/>
        <v>2229</v>
      </c>
      <c r="C2240" s="14">
        <f t="shared" si="164"/>
        <v>37.15</v>
      </c>
      <c r="D2240" s="13">
        <v>21.625</v>
      </c>
      <c r="E2240" s="1">
        <f t="shared" si="161"/>
        <v>21.625</v>
      </c>
      <c r="F2240" s="14"/>
      <c r="G2240" s="15">
        <f t="shared" si="165"/>
        <v>21.695</v>
      </c>
      <c r="H2240" s="1">
        <f t="shared" si="162"/>
        <v>21.695</v>
      </c>
      <c r="I2240" s="14"/>
    </row>
    <row r="2241" spans="1:9" x14ac:dyDescent="0.4">
      <c r="A2241" s="1">
        <v>2231</v>
      </c>
      <c r="B2241" s="1">
        <f t="shared" si="163"/>
        <v>2230</v>
      </c>
      <c r="C2241" s="14">
        <f t="shared" si="164"/>
        <v>37.166666666666664</v>
      </c>
      <c r="D2241" s="13">
        <v>21.625</v>
      </c>
      <c r="E2241" s="1">
        <f t="shared" si="161"/>
        <v>21.625</v>
      </c>
      <c r="F2241" s="14"/>
      <c r="G2241" s="15">
        <f t="shared" si="165"/>
        <v>21.695</v>
      </c>
      <c r="H2241" s="1">
        <f t="shared" si="162"/>
        <v>21.695</v>
      </c>
      <c r="I2241" s="14"/>
    </row>
    <row r="2242" spans="1:9" x14ac:dyDescent="0.4">
      <c r="A2242" s="1">
        <v>2232</v>
      </c>
      <c r="B2242" s="1">
        <f t="shared" si="163"/>
        <v>2231</v>
      </c>
      <c r="C2242" s="14">
        <f t="shared" si="164"/>
        <v>37.18333333333333</v>
      </c>
      <c r="D2242" s="13">
        <v>21.625</v>
      </c>
      <c r="E2242" s="1">
        <f t="shared" si="161"/>
        <v>21.625</v>
      </c>
      <c r="F2242" s="14"/>
      <c r="G2242" s="15">
        <f t="shared" si="165"/>
        <v>21.695</v>
      </c>
      <c r="H2242" s="1">
        <f t="shared" si="162"/>
        <v>21.695</v>
      </c>
      <c r="I2242" s="14"/>
    </row>
    <row r="2243" spans="1:9" x14ac:dyDescent="0.4">
      <c r="A2243" s="1">
        <v>2233</v>
      </c>
      <c r="B2243" s="1">
        <f t="shared" si="163"/>
        <v>2232</v>
      </c>
      <c r="C2243" s="14">
        <f t="shared" si="164"/>
        <v>37.200000000000003</v>
      </c>
      <c r="D2243" s="13">
        <v>21.625</v>
      </c>
      <c r="E2243" s="1">
        <f t="shared" si="161"/>
        <v>21.625</v>
      </c>
      <c r="F2243" s="14"/>
      <c r="G2243" s="15">
        <f t="shared" si="165"/>
        <v>21.695</v>
      </c>
      <c r="H2243" s="1">
        <f t="shared" si="162"/>
        <v>21.695</v>
      </c>
      <c r="I2243" s="14"/>
    </row>
    <row r="2244" spans="1:9" x14ac:dyDescent="0.4">
      <c r="A2244" s="1">
        <v>2234</v>
      </c>
      <c r="B2244" s="1">
        <f t="shared" si="163"/>
        <v>2233</v>
      </c>
      <c r="C2244" s="14">
        <f t="shared" si="164"/>
        <v>37.216666666666669</v>
      </c>
      <c r="D2244" s="13">
        <v>21.625</v>
      </c>
      <c r="E2244" s="1">
        <f t="shared" si="161"/>
        <v>21.625</v>
      </c>
      <c r="F2244" s="14"/>
      <c r="G2244" s="15">
        <f t="shared" si="165"/>
        <v>21.695</v>
      </c>
      <c r="H2244" s="1">
        <f t="shared" si="162"/>
        <v>21.695</v>
      </c>
      <c r="I2244" s="14"/>
    </row>
    <row r="2245" spans="1:9" x14ac:dyDescent="0.4">
      <c r="A2245" s="1">
        <v>2235</v>
      </c>
      <c r="B2245" s="1">
        <f t="shared" si="163"/>
        <v>2234</v>
      </c>
      <c r="C2245" s="14">
        <f t="shared" si="164"/>
        <v>37.233333333333334</v>
      </c>
      <c r="D2245" s="13">
        <v>21.625</v>
      </c>
      <c r="E2245" s="1">
        <f t="shared" si="161"/>
        <v>21.625</v>
      </c>
      <c r="F2245" s="14"/>
      <c r="G2245" s="15">
        <f t="shared" si="165"/>
        <v>21.695</v>
      </c>
      <c r="H2245" s="1">
        <f t="shared" si="162"/>
        <v>21.695</v>
      </c>
      <c r="I2245" s="14"/>
    </row>
    <row r="2246" spans="1:9" x14ac:dyDescent="0.4">
      <c r="A2246" s="1">
        <v>2236</v>
      </c>
      <c r="B2246" s="1">
        <f t="shared" si="163"/>
        <v>2235</v>
      </c>
      <c r="C2246" s="14">
        <f t="shared" si="164"/>
        <v>37.25</v>
      </c>
      <c r="D2246" s="13">
        <v>21.625</v>
      </c>
      <c r="E2246" s="1">
        <f t="shared" si="161"/>
        <v>21.625</v>
      </c>
      <c r="F2246" s="14"/>
      <c r="G2246" s="15">
        <f t="shared" si="165"/>
        <v>21.695</v>
      </c>
      <c r="H2246" s="1">
        <f t="shared" si="162"/>
        <v>21.695</v>
      </c>
      <c r="I2246" s="14"/>
    </row>
    <row r="2247" spans="1:9" x14ac:dyDescent="0.4">
      <c r="A2247" s="1">
        <v>2237</v>
      </c>
      <c r="B2247" s="1">
        <f t="shared" si="163"/>
        <v>2236</v>
      </c>
      <c r="C2247" s="14">
        <f t="shared" si="164"/>
        <v>37.266666666666666</v>
      </c>
      <c r="D2247" s="13">
        <v>21.625</v>
      </c>
      <c r="E2247" s="1">
        <f t="shared" si="161"/>
        <v>21.625</v>
      </c>
      <c r="F2247" s="14"/>
      <c r="G2247" s="15">
        <f t="shared" si="165"/>
        <v>21.695</v>
      </c>
      <c r="H2247" s="1">
        <f t="shared" si="162"/>
        <v>21.695</v>
      </c>
      <c r="I2247" s="14"/>
    </row>
    <row r="2248" spans="1:9" x14ac:dyDescent="0.4">
      <c r="A2248" s="1">
        <v>2238</v>
      </c>
      <c r="B2248" s="1">
        <f t="shared" si="163"/>
        <v>2237</v>
      </c>
      <c r="C2248" s="14">
        <f t="shared" si="164"/>
        <v>37.283333333333331</v>
      </c>
      <c r="D2248" s="13">
        <v>21.625</v>
      </c>
      <c r="E2248" s="1">
        <f t="shared" si="161"/>
        <v>21.625</v>
      </c>
      <c r="F2248" s="14"/>
      <c r="G2248" s="15">
        <f t="shared" si="165"/>
        <v>21.695</v>
      </c>
      <c r="H2248" s="1">
        <f t="shared" si="162"/>
        <v>21.695</v>
      </c>
      <c r="I2248" s="14"/>
    </row>
    <row r="2249" spans="1:9" x14ac:dyDescent="0.4">
      <c r="A2249" s="1">
        <v>2239</v>
      </c>
      <c r="B2249" s="1">
        <f t="shared" si="163"/>
        <v>2238</v>
      </c>
      <c r="C2249" s="14">
        <f t="shared" si="164"/>
        <v>37.299999999999997</v>
      </c>
      <c r="D2249" s="13">
        <v>21.625</v>
      </c>
      <c r="E2249" s="1">
        <f t="shared" si="161"/>
        <v>21.625</v>
      </c>
      <c r="F2249" s="14"/>
      <c r="G2249" s="15">
        <f t="shared" si="165"/>
        <v>21.695</v>
      </c>
      <c r="H2249" s="1">
        <f t="shared" si="162"/>
        <v>21.695</v>
      </c>
      <c r="I2249" s="14"/>
    </row>
    <row r="2250" spans="1:9" x14ac:dyDescent="0.4">
      <c r="A2250" s="1">
        <v>2240</v>
      </c>
      <c r="B2250" s="1">
        <f t="shared" si="163"/>
        <v>2239</v>
      </c>
      <c r="C2250" s="14">
        <f t="shared" si="164"/>
        <v>37.31666666666667</v>
      </c>
      <c r="D2250" s="13">
        <v>21.625</v>
      </c>
      <c r="E2250" s="1">
        <f t="shared" si="161"/>
        <v>21.625</v>
      </c>
      <c r="F2250" s="14"/>
      <c r="G2250" s="15">
        <f t="shared" si="165"/>
        <v>21.695</v>
      </c>
      <c r="H2250" s="1">
        <f t="shared" si="162"/>
        <v>21.695</v>
      </c>
      <c r="I2250" s="14"/>
    </row>
    <row r="2251" spans="1:9" x14ac:dyDescent="0.4">
      <c r="A2251" s="1">
        <v>2241</v>
      </c>
      <c r="B2251" s="1">
        <f t="shared" si="163"/>
        <v>2240</v>
      </c>
      <c r="C2251" s="14">
        <f t="shared" si="164"/>
        <v>37.333333333333336</v>
      </c>
      <c r="D2251" s="13">
        <v>21.625</v>
      </c>
      <c r="E2251" s="1">
        <f t="shared" ref="E2251:E2314" si="166">D2251-$E$6</f>
        <v>21.625</v>
      </c>
      <c r="F2251" s="14"/>
      <c r="G2251" s="15">
        <f t="shared" si="165"/>
        <v>21.695</v>
      </c>
      <c r="H2251" s="1">
        <f t="shared" si="162"/>
        <v>21.695</v>
      </c>
      <c r="I2251" s="14"/>
    </row>
    <row r="2252" spans="1:9" x14ac:dyDescent="0.4">
      <c r="A2252" s="1">
        <v>2242</v>
      </c>
      <c r="B2252" s="1">
        <f t="shared" si="163"/>
        <v>2241</v>
      </c>
      <c r="C2252" s="14">
        <f t="shared" si="164"/>
        <v>37.35</v>
      </c>
      <c r="D2252" s="13">
        <v>21.625</v>
      </c>
      <c r="E2252" s="1">
        <f t="shared" si="166"/>
        <v>21.625</v>
      </c>
      <c r="F2252" s="14"/>
      <c r="G2252" s="15">
        <f t="shared" si="165"/>
        <v>21.695</v>
      </c>
      <c r="H2252" s="1">
        <f t="shared" ref="H2252:H2315" si="167">G2252-$H$5</f>
        <v>21.695</v>
      </c>
      <c r="I2252" s="14"/>
    </row>
    <row r="2253" spans="1:9" x14ac:dyDescent="0.4">
      <c r="A2253" s="1">
        <v>2243</v>
      </c>
      <c r="B2253" s="1">
        <f t="shared" ref="B2253:B2316" si="168">B2252+$B$6</f>
        <v>2242</v>
      </c>
      <c r="C2253" s="14">
        <f t="shared" ref="C2253:C2316" si="169">B2253/60</f>
        <v>37.366666666666667</v>
      </c>
      <c r="D2253" s="13">
        <v>21.625</v>
      </c>
      <c r="E2253" s="1">
        <f t="shared" si="166"/>
        <v>21.625</v>
      </c>
      <c r="F2253" s="14"/>
      <c r="G2253" s="15">
        <f t="shared" si="165"/>
        <v>21.695</v>
      </c>
      <c r="H2253" s="1">
        <f t="shared" si="167"/>
        <v>21.695</v>
      </c>
      <c r="I2253" s="14"/>
    </row>
    <row r="2254" spans="1:9" x14ac:dyDescent="0.4">
      <c r="A2254" s="1">
        <v>2244</v>
      </c>
      <c r="B2254" s="1">
        <f t="shared" si="168"/>
        <v>2243</v>
      </c>
      <c r="C2254" s="14">
        <f t="shared" si="169"/>
        <v>37.383333333333333</v>
      </c>
      <c r="D2254" s="13">
        <v>21.626000000000001</v>
      </c>
      <c r="E2254" s="1">
        <f t="shared" si="166"/>
        <v>21.626000000000001</v>
      </c>
      <c r="F2254" s="14"/>
      <c r="G2254" s="15">
        <f t="shared" si="165"/>
        <v>21.695</v>
      </c>
      <c r="H2254" s="1">
        <f t="shared" si="167"/>
        <v>21.695</v>
      </c>
      <c r="I2254" s="14"/>
    </row>
    <row r="2255" spans="1:9" x14ac:dyDescent="0.4">
      <c r="A2255" s="1">
        <v>2245</v>
      </c>
      <c r="B2255" s="1">
        <f t="shared" si="168"/>
        <v>2244</v>
      </c>
      <c r="C2255" s="14">
        <f t="shared" si="169"/>
        <v>37.4</v>
      </c>
      <c r="D2255" s="13">
        <v>21.626000000000001</v>
      </c>
      <c r="E2255" s="1">
        <f t="shared" si="166"/>
        <v>21.626000000000001</v>
      </c>
      <c r="F2255" s="14"/>
      <c r="G2255" s="15">
        <f t="shared" si="165"/>
        <v>21.695</v>
      </c>
      <c r="H2255" s="1">
        <f t="shared" si="167"/>
        <v>21.695</v>
      </c>
      <c r="I2255" s="14"/>
    </row>
    <row r="2256" spans="1:9" x14ac:dyDescent="0.4">
      <c r="A2256" s="1">
        <v>2246</v>
      </c>
      <c r="B2256" s="1">
        <f t="shared" si="168"/>
        <v>2245</v>
      </c>
      <c r="C2256" s="14">
        <f t="shared" si="169"/>
        <v>37.416666666666664</v>
      </c>
      <c r="D2256" s="13">
        <v>21.626000000000001</v>
      </c>
      <c r="E2256" s="1">
        <f t="shared" si="166"/>
        <v>21.626000000000001</v>
      </c>
      <c r="F2256" s="14"/>
      <c r="G2256" s="15">
        <f t="shared" si="165"/>
        <v>21.695</v>
      </c>
      <c r="H2256" s="1">
        <f t="shared" si="167"/>
        <v>21.695</v>
      </c>
      <c r="I2256" s="14"/>
    </row>
    <row r="2257" spans="1:9" x14ac:dyDescent="0.4">
      <c r="A2257" s="1">
        <v>2247</v>
      </c>
      <c r="B2257" s="1">
        <f t="shared" si="168"/>
        <v>2246</v>
      </c>
      <c r="C2257" s="14">
        <f t="shared" si="169"/>
        <v>37.43333333333333</v>
      </c>
      <c r="D2257" s="13">
        <v>21.626999999999999</v>
      </c>
      <c r="E2257" s="1">
        <f t="shared" si="166"/>
        <v>21.626999999999999</v>
      </c>
      <c r="F2257" s="14"/>
      <c r="G2257" s="15">
        <f t="shared" si="165"/>
        <v>21.695</v>
      </c>
      <c r="H2257" s="1">
        <f t="shared" si="167"/>
        <v>21.695</v>
      </c>
      <c r="I2257" s="14"/>
    </row>
    <row r="2258" spans="1:9" x14ac:dyDescent="0.4">
      <c r="A2258" s="1">
        <v>2248</v>
      </c>
      <c r="B2258" s="1">
        <f t="shared" si="168"/>
        <v>2247</v>
      </c>
      <c r="C2258" s="14">
        <f t="shared" si="169"/>
        <v>37.450000000000003</v>
      </c>
      <c r="D2258" s="13">
        <v>21.626999999999999</v>
      </c>
      <c r="E2258" s="1">
        <f t="shared" si="166"/>
        <v>21.626999999999999</v>
      </c>
      <c r="F2258" s="14"/>
      <c r="G2258" s="15">
        <f t="shared" si="165"/>
        <v>21.695</v>
      </c>
      <c r="H2258" s="1">
        <f t="shared" si="167"/>
        <v>21.695</v>
      </c>
      <c r="I2258" s="14"/>
    </row>
    <row r="2259" spans="1:9" x14ac:dyDescent="0.4">
      <c r="A2259" s="1">
        <v>2249</v>
      </c>
      <c r="B2259" s="1">
        <f t="shared" si="168"/>
        <v>2248</v>
      </c>
      <c r="C2259" s="14">
        <f t="shared" si="169"/>
        <v>37.466666666666669</v>
      </c>
      <c r="D2259" s="13">
        <v>21.626999999999999</v>
      </c>
      <c r="E2259" s="1">
        <f t="shared" si="166"/>
        <v>21.626999999999999</v>
      </c>
      <c r="F2259" s="14"/>
      <c r="G2259" s="15">
        <f t="shared" si="165"/>
        <v>21.695</v>
      </c>
      <c r="H2259" s="1">
        <f t="shared" si="167"/>
        <v>21.695</v>
      </c>
      <c r="I2259" s="14"/>
    </row>
    <row r="2260" spans="1:9" x14ac:dyDescent="0.4">
      <c r="A2260" s="1">
        <v>2250</v>
      </c>
      <c r="B2260" s="1">
        <f t="shared" si="168"/>
        <v>2249</v>
      </c>
      <c r="C2260" s="14">
        <f t="shared" si="169"/>
        <v>37.483333333333334</v>
      </c>
      <c r="D2260" s="13">
        <v>21.628</v>
      </c>
      <c r="E2260" s="1">
        <f t="shared" si="166"/>
        <v>21.628</v>
      </c>
      <c r="F2260" s="14"/>
      <c r="G2260" s="15">
        <f t="shared" si="165"/>
        <v>21.695</v>
      </c>
      <c r="H2260" s="1">
        <f t="shared" si="167"/>
        <v>21.695</v>
      </c>
      <c r="I2260" s="14"/>
    </row>
    <row r="2261" spans="1:9" x14ac:dyDescent="0.4">
      <c r="A2261" s="1">
        <v>2251</v>
      </c>
      <c r="B2261" s="1">
        <f t="shared" si="168"/>
        <v>2250</v>
      </c>
      <c r="C2261" s="14">
        <f t="shared" si="169"/>
        <v>37.5</v>
      </c>
      <c r="D2261" s="13">
        <v>21.628</v>
      </c>
      <c r="E2261" s="1">
        <f t="shared" si="166"/>
        <v>21.628</v>
      </c>
      <c r="F2261" s="14"/>
      <c r="G2261" s="15">
        <f t="shared" si="165"/>
        <v>21.695</v>
      </c>
      <c r="H2261" s="1">
        <f t="shared" si="167"/>
        <v>21.695</v>
      </c>
      <c r="I2261" s="14"/>
    </row>
    <row r="2262" spans="1:9" x14ac:dyDescent="0.4">
      <c r="A2262" s="1">
        <v>2252</v>
      </c>
      <c r="B2262" s="1">
        <f t="shared" si="168"/>
        <v>2251</v>
      </c>
      <c r="C2262" s="14">
        <f t="shared" si="169"/>
        <v>37.516666666666666</v>
      </c>
      <c r="D2262" s="13">
        <v>21.628</v>
      </c>
      <c r="E2262" s="1">
        <f t="shared" si="166"/>
        <v>21.628</v>
      </c>
      <c r="F2262" s="14"/>
      <c r="G2262" s="15">
        <f t="shared" si="165"/>
        <v>21.695</v>
      </c>
      <c r="H2262" s="1">
        <f t="shared" si="167"/>
        <v>21.695</v>
      </c>
      <c r="I2262" s="14"/>
    </row>
    <row r="2263" spans="1:9" x14ac:dyDescent="0.4">
      <c r="A2263" s="1">
        <v>2253</v>
      </c>
      <c r="B2263" s="1">
        <f t="shared" si="168"/>
        <v>2252</v>
      </c>
      <c r="C2263" s="14">
        <f t="shared" si="169"/>
        <v>37.533333333333331</v>
      </c>
      <c r="D2263" s="13">
        <v>21.629000000000001</v>
      </c>
      <c r="E2263" s="1">
        <f t="shared" si="166"/>
        <v>21.629000000000001</v>
      </c>
      <c r="F2263" s="14"/>
      <c r="G2263" s="15">
        <f t="shared" si="165"/>
        <v>21.695</v>
      </c>
      <c r="H2263" s="1">
        <f t="shared" si="167"/>
        <v>21.695</v>
      </c>
      <c r="I2263" s="14"/>
    </row>
    <row r="2264" spans="1:9" x14ac:dyDescent="0.4">
      <c r="A2264" s="1">
        <v>2254</v>
      </c>
      <c r="B2264" s="1">
        <f t="shared" si="168"/>
        <v>2253</v>
      </c>
      <c r="C2264" s="14">
        <f t="shared" si="169"/>
        <v>37.549999999999997</v>
      </c>
      <c r="D2264" s="13">
        <v>21.629000000000001</v>
      </c>
      <c r="E2264" s="1">
        <f t="shared" si="166"/>
        <v>21.629000000000001</v>
      </c>
      <c r="F2264" s="14"/>
      <c r="G2264" s="15">
        <f t="shared" si="165"/>
        <v>21.695</v>
      </c>
      <c r="H2264" s="1">
        <f t="shared" si="167"/>
        <v>21.695</v>
      </c>
      <c r="I2264" s="14"/>
    </row>
    <row r="2265" spans="1:9" x14ac:dyDescent="0.4">
      <c r="A2265" s="1">
        <v>2255</v>
      </c>
      <c r="B2265" s="1">
        <f t="shared" si="168"/>
        <v>2254</v>
      </c>
      <c r="C2265" s="14">
        <f t="shared" si="169"/>
        <v>37.56666666666667</v>
      </c>
      <c r="D2265" s="13">
        <v>21.629000000000001</v>
      </c>
      <c r="E2265" s="1">
        <f t="shared" si="166"/>
        <v>21.629000000000001</v>
      </c>
      <c r="F2265" s="14"/>
      <c r="G2265" s="15">
        <f t="shared" si="165"/>
        <v>21.695</v>
      </c>
      <c r="H2265" s="1">
        <f t="shared" si="167"/>
        <v>21.695</v>
      </c>
      <c r="I2265" s="14"/>
    </row>
    <row r="2266" spans="1:9" x14ac:dyDescent="0.4">
      <c r="A2266" s="1">
        <v>2256</v>
      </c>
      <c r="B2266" s="1">
        <f t="shared" si="168"/>
        <v>2255</v>
      </c>
      <c r="C2266" s="14">
        <f t="shared" si="169"/>
        <v>37.583333333333336</v>
      </c>
      <c r="D2266" s="13">
        <v>21.63</v>
      </c>
      <c r="E2266" s="1">
        <f t="shared" si="166"/>
        <v>21.63</v>
      </c>
      <c r="F2266" s="14"/>
      <c r="G2266" s="15">
        <f t="shared" si="165"/>
        <v>21.695</v>
      </c>
      <c r="H2266" s="1">
        <f t="shared" si="167"/>
        <v>21.695</v>
      </c>
      <c r="I2266" s="14"/>
    </row>
    <row r="2267" spans="1:9" x14ac:dyDescent="0.4">
      <c r="A2267" s="1">
        <v>2257</v>
      </c>
      <c r="B2267" s="1">
        <f t="shared" si="168"/>
        <v>2256</v>
      </c>
      <c r="C2267" s="14">
        <f t="shared" si="169"/>
        <v>37.6</v>
      </c>
      <c r="D2267" s="13">
        <v>21.63</v>
      </c>
      <c r="E2267" s="1">
        <f t="shared" si="166"/>
        <v>21.63</v>
      </c>
      <c r="F2267" s="14"/>
      <c r="G2267" s="15">
        <f t="shared" si="165"/>
        <v>21.695</v>
      </c>
      <c r="H2267" s="1">
        <f t="shared" si="167"/>
        <v>21.695</v>
      </c>
      <c r="I2267" s="14"/>
    </row>
    <row r="2268" spans="1:9" x14ac:dyDescent="0.4">
      <c r="A2268" s="1">
        <v>2258</v>
      </c>
      <c r="B2268" s="1">
        <f t="shared" si="168"/>
        <v>2257</v>
      </c>
      <c r="C2268" s="14">
        <f t="shared" si="169"/>
        <v>37.616666666666667</v>
      </c>
      <c r="D2268" s="13">
        <v>21.63</v>
      </c>
      <c r="E2268" s="1">
        <f t="shared" si="166"/>
        <v>21.63</v>
      </c>
      <c r="F2268" s="14"/>
      <c r="G2268" s="15">
        <f t="shared" si="165"/>
        <v>21.695</v>
      </c>
      <c r="H2268" s="1">
        <f t="shared" si="167"/>
        <v>21.695</v>
      </c>
      <c r="I2268" s="14"/>
    </row>
    <row r="2269" spans="1:9" x14ac:dyDescent="0.4">
      <c r="A2269" s="1">
        <v>2259</v>
      </c>
      <c r="B2269" s="1">
        <f t="shared" si="168"/>
        <v>2258</v>
      </c>
      <c r="C2269" s="14">
        <f t="shared" si="169"/>
        <v>37.633333333333333</v>
      </c>
      <c r="D2269" s="13">
        <v>21.631</v>
      </c>
      <c r="E2269" s="1">
        <f t="shared" si="166"/>
        <v>21.631</v>
      </c>
      <c r="F2269" s="14"/>
      <c r="G2269" s="15">
        <f t="shared" si="165"/>
        <v>21.695</v>
      </c>
      <c r="H2269" s="1">
        <f t="shared" si="167"/>
        <v>21.695</v>
      </c>
      <c r="I2269" s="14"/>
    </row>
    <row r="2270" spans="1:9" x14ac:dyDescent="0.4">
      <c r="A2270" s="1">
        <v>2260</v>
      </c>
      <c r="B2270" s="1">
        <f t="shared" si="168"/>
        <v>2259</v>
      </c>
      <c r="C2270" s="14">
        <f t="shared" si="169"/>
        <v>37.65</v>
      </c>
      <c r="D2270" s="13">
        <v>21.631</v>
      </c>
      <c r="E2270" s="1">
        <f t="shared" si="166"/>
        <v>21.631</v>
      </c>
      <c r="F2270" s="14"/>
      <c r="G2270" s="15">
        <f t="shared" si="165"/>
        <v>21.695</v>
      </c>
      <c r="H2270" s="1">
        <f t="shared" si="167"/>
        <v>21.695</v>
      </c>
      <c r="I2270" s="14"/>
    </row>
    <row r="2271" spans="1:9" x14ac:dyDescent="0.4">
      <c r="A2271" s="1">
        <v>2261</v>
      </c>
      <c r="B2271" s="1">
        <f t="shared" si="168"/>
        <v>2260</v>
      </c>
      <c r="C2271" s="14">
        <f t="shared" si="169"/>
        <v>37.666666666666664</v>
      </c>
      <c r="D2271" s="13">
        <v>21.631</v>
      </c>
      <c r="E2271" s="1">
        <f t="shared" si="166"/>
        <v>21.631</v>
      </c>
      <c r="F2271" s="14"/>
      <c r="G2271" s="15">
        <f t="shared" si="165"/>
        <v>21.695</v>
      </c>
      <c r="H2271" s="1">
        <f t="shared" si="167"/>
        <v>21.695</v>
      </c>
      <c r="I2271" s="14"/>
    </row>
    <row r="2272" spans="1:9" x14ac:dyDescent="0.4">
      <c r="A2272" s="1">
        <v>2262</v>
      </c>
      <c r="B2272" s="1">
        <f t="shared" si="168"/>
        <v>2261</v>
      </c>
      <c r="C2272" s="14">
        <f t="shared" si="169"/>
        <v>37.68333333333333</v>
      </c>
      <c r="D2272" s="13">
        <v>21.631</v>
      </c>
      <c r="E2272" s="1">
        <f t="shared" si="166"/>
        <v>21.631</v>
      </c>
      <c r="F2272" s="14"/>
      <c r="G2272" s="15">
        <f t="shared" si="165"/>
        <v>21.695</v>
      </c>
      <c r="H2272" s="1">
        <f t="shared" si="167"/>
        <v>21.695</v>
      </c>
      <c r="I2272" s="14"/>
    </row>
    <row r="2273" spans="1:9" x14ac:dyDescent="0.4">
      <c r="A2273" s="1">
        <v>2263</v>
      </c>
      <c r="B2273" s="1">
        <f t="shared" si="168"/>
        <v>2262</v>
      </c>
      <c r="C2273" s="14">
        <f t="shared" si="169"/>
        <v>37.700000000000003</v>
      </c>
      <c r="D2273" s="13">
        <v>21.631</v>
      </c>
      <c r="E2273" s="1">
        <f t="shared" si="166"/>
        <v>21.631</v>
      </c>
      <c r="F2273" s="14"/>
      <c r="G2273" s="15">
        <f t="shared" si="165"/>
        <v>21.695</v>
      </c>
      <c r="H2273" s="1">
        <f t="shared" si="167"/>
        <v>21.695</v>
      </c>
      <c r="I2273" s="14"/>
    </row>
    <row r="2274" spans="1:9" x14ac:dyDescent="0.4">
      <c r="A2274" s="1">
        <v>2264</v>
      </c>
      <c r="B2274" s="1">
        <f t="shared" si="168"/>
        <v>2263</v>
      </c>
      <c r="C2274" s="14">
        <f t="shared" si="169"/>
        <v>37.716666666666669</v>
      </c>
      <c r="D2274" s="13">
        <v>21.632000000000001</v>
      </c>
      <c r="E2274" s="1">
        <f t="shared" si="166"/>
        <v>21.632000000000001</v>
      </c>
      <c r="F2274" s="14"/>
      <c r="G2274" s="15">
        <f t="shared" si="165"/>
        <v>21.695</v>
      </c>
      <c r="H2274" s="1">
        <f t="shared" si="167"/>
        <v>21.695</v>
      </c>
      <c r="I2274" s="14"/>
    </row>
    <row r="2275" spans="1:9" x14ac:dyDescent="0.4">
      <c r="A2275" s="1">
        <v>2265</v>
      </c>
      <c r="B2275" s="1">
        <f t="shared" si="168"/>
        <v>2264</v>
      </c>
      <c r="C2275" s="14">
        <f t="shared" si="169"/>
        <v>37.733333333333334</v>
      </c>
      <c r="D2275" s="13">
        <v>21.632000000000001</v>
      </c>
      <c r="E2275" s="1">
        <f t="shared" si="166"/>
        <v>21.632000000000001</v>
      </c>
      <c r="F2275" s="14"/>
      <c r="G2275" s="15">
        <f t="shared" si="165"/>
        <v>21.695</v>
      </c>
      <c r="H2275" s="1">
        <f t="shared" si="167"/>
        <v>21.695</v>
      </c>
      <c r="I2275" s="14"/>
    </row>
    <row r="2276" spans="1:9" x14ac:dyDescent="0.4">
      <c r="A2276" s="1">
        <v>2266</v>
      </c>
      <c r="B2276" s="1">
        <f t="shared" si="168"/>
        <v>2265</v>
      </c>
      <c r="C2276" s="14">
        <f t="shared" si="169"/>
        <v>37.75</v>
      </c>
      <c r="D2276" s="13">
        <v>21.632000000000001</v>
      </c>
      <c r="E2276" s="1">
        <f t="shared" si="166"/>
        <v>21.632000000000001</v>
      </c>
      <c r="F2276" s="14"/>
      <c r="G2276" s="15">
        <f t="shared" ref="G2276:G2339" si="170">$H$4</f>
        <v>21.695</v>
      </c>
      <c r="H2276" s="1">
        <f t="shared" si="167"/>
        <v>21.695</v>
      </c>
      <c r="I2276" s="14"/>
    </row>
    <row r="2277" spans="1:9" x14ac:dyDescent="0.4">
      <c r="A2277" s="1">
        <v>2267</v>
      </c>
      <c r="B2277" s="1">
        <f t="shared" si="168"/>
        <v>2266</v>
      </c>
      <c r="C2277" s="14">
        <f t="shared" si="169"/>
        <v>37.766666666666666</v>
      </c>
      <c r="D2277" s="13">
        <v>21.632999999999999</v>
      </c>
      <c r="E2277" s="1">
        <f t="shared" si="166"/>
        <v>21.632999999999999</v>
      </c>
      <c r="F2277" s="14"/>
      <c r="G2277" s="15">
        <f t="shared" si="170"/>
        <v>21.695</v>
      </c>
      <c r="H2277" s="1">
        <f t="shared" si="167"/>
        <v>21.695</v>
      </c>
      <c r="I2277" s="14"/>
    </row>
    <row r="2278" spans="1:9" x14ac:dyDescent="0.4">
      <c r="A2278" s="1">
        <v>2268</v>
      </c>
      <c r="B2278" s="1">
        <f t="shared" si="168"/>
        <v>2267</v>
      </c>
      <c r="C2278" s="14">
        <f t="shared" si="169"/>
        <v>37.783333333333331</v>
      </c>
      <c r="D2278" s="13">
        <v>21.632999999999999</v>
      </c>
      <c r="E2278" s="1">
        <f t="shared" si="166"/>
        <v>21.632999999999999</v>
      </c>
      <c r="F2278" s="14"/>
      <c r="G2278" s="15">
        <f t="shared" si="170"/>
        <v>21.695</v>
      </c>
      <c r="H2278" s="1">
        <f t="shared" si="167"/>
        <v>21.695</v>
      </c>
      <c r="I2278" s="14"/>
    </row>
    <row r="2279" spans="1:9" x14ac:dyDescent="0.4">
      <c r="A2279" s="1">
        <v>2269</v>
      </c>
      <c r="B2279" s="1">
        <f t="shared" si="168"/>
        <v>2268</v>
      </c>
      <c r="C2279" s="14">
        <f t="shared" si="169"/>
        <v>37.799999999999997</v>
      </c>
      <c r="D2279" s="13">
        <v>21.634</v>
      </c>
      <c r="E2279" s="1">
        <f t="shared" si="166"/>
        <v>21.634</v>
      </c>
      <c r="F2279" s="14"/>
      <c r="G2279" s="15">
        <f t="shared" si="170"/>
        <v>21.695</v>
      </c>
      <c r="H2279" s="1">
        <f t="shared" si="167"/>
        <v>21.695</v>
      </c>
      <c r="I2279" s="14"/>
    </row>
    <row r="2280" spans="1:9" x14ac:dyDescent="0.4">
      <c r="A2280" s="1">
        <v>2270</v>
      </c>
      <c r="B2280" s="1">
        <f t="shared" si="168"/>
        <v>2269</v>
      </c>
      <c r="C2280" s="14">
        <f t="shared" si="169"/>
        <v>37.81666666666667</v>
      </c>
      <c r="D2280" s="13">
        <v>21.634</v>
      </c>
      <c r="E2280" s="1">
        <f t="shared" si="166"/>
        <v>21.634</v>
      </c>
      <c r="F2280" s="14"/>
      <c r="G2280" s="15">
        <f t="shared" si="170"/>
        <v>21.695</v>
      </c>
      <c r="H2280" s="1">
        <f t="shared" si="167"/>
        <v>21.695</v>
      </c>
      <c r="I2280" s="14"/>
    </row>
    <row r="2281" spans="1:9" x14ac:dyDescent="0.4">
      <c r="A2281" s="1">
        <v>2271</v>
      </c>
      <c r="B2281" s="1">
        <f t="shared" si="168"/>
        <v>2270</v>
      </c>
      <c r="C2281" s="14">
        <f t="shared" si="169"/>
        <v>37.833333333333336</v>
      </c>
      <c r="D2281" s="13">
        <v>21.634</v>
      </c>
      <c r="E2281" s="1">
        <f t="shared" si="166"/>
        <v>21.634</v>
      </c>
      <c r="F2281" s="14"/>
      <c r="G2281" s="15">
        <f t="shared" si="170"/>
        <v>21.695</v>
      </c>
      <c r="H2281" s="1">
        <f t="shared" si="167"/>
        <v>21.695</v>
      </c>
      <c r="I2281" s="14"/>
    </row>
    <row r="2282" spans="1:9" x14ac:dyDescent="0.4">
      <c r="A2282" s="1">
        <v>2272</v>
      </c>
      <c r="B2282" s="1">
        <f t="shared" si="168"/>
        <v>2271</v>
      </c>
      <c r="C2282" s="14">
        <f t="shared" si="169"/>
        <v>37.85</v>
      </c>
      <c r="D2282" s="13">
        <v>21.634</v>
      </c>
      <c r="E2282" s="1">
        <f t="shared" si="166"/>
        <v>21.634</v>
      </c>
      <c r="F2282" s="14"/>
      <c r="G2282" s="15">
        <f t="shared" si="170"/>
        <v>21.695</v>
      </c>
      <c r="H2282" s="1">
        <f t="shared" si="167"/>
        <v>21.695</v>
      </c>
      <c r="I2282" s="14"/>
    </row>
    <row r="2283" spans="1:9" x14ac:dyDescent="0.4">
      <c r="A2283" s="1">
        <v>2273</v>
      </c>
      <c r="B2283" s="1">
        <f t="shared" si="168"/>
        <v>2272</v>
      </c>
      <c r="C2283" s="14">
        <f t="shared" si="169"/>
        <v>37.866666666666667</v>
      </c>
      <c r="D2283" s="13">
        <v>21.635000000000002</v>
      </c>
      <c r="E2283" s="1">
        <f t="shared" si="166"/>
        <v>21.635000000000002</v>
      </c>
      <c r="F2283" s="14"/>
      <c r="G2283" s="15">
        <f t="shared" si="170"/>
        <v>21.695</v>
      </c>
      <c r="H2283" s="1">
        <f t="shared" si="167"/>
        <v>21.695</v>
      </c>
      <c r="I2283" s="14"/>
    </row>
    <row r="2284" spans="1:9" x14ac:dyDescent="0.4">
      <c r="A2284" s="1">
        <v>2274</v>
      </c>
      <c r="B2284" s="1">
        <f t="shared" si="168"/>
        <v>2273</v>
      </c>
      <c r="C2284" s="14">
        <f t="shared" si="169"/>
        <v>37.883333333333333</v>
      </c>
      <c r="D2284" s="13">
        <v>21.635000000000002</v>
      </c>
      <c r="E2284" s="1">
        <f t="shared" si="166"/>
        <v>21.635000000000002</v>
      </c>
      <c r="F2284" s="14"/>
      <c r="G2284" s="15">
        <f t="shared" si="170"/>
        <v>21.695</v>
      </c>
      <c r="H2284" s="1">
        <f t="shared" si="167"/>
        <v>21.695</v>
      </c>
      <c r="I2284" s="14"/>
    </row>
    <row r="2285" spans="1:9" x14ac:dyDescent="0.4">
      <c r="A2285" s="1">
        <v>2275</v>
      </c>
      <c r="B2285" s="1">
        <f t="shared" si="168"/>
        <v>2274</v>
      </c>
      <c r="C2285" s="14">
        <f t="shared" si="169"/>
        <v>37.9</v>
      </c>
      <c r="D2285" s="13">
        <v>21.635000000000002</v>
      </c>
      <c r="E2285" s="1">
        <f t="shared" si="166"/>
        <v>21.635000000000002</v>
      </c>
      <c r="F2285" s="14"/>
      <c r="G2285" s="15">
        <f t="shared" si="170"/>
        <v>21.695</v>
      </c>
      <c r="H2285" s="1">
        <f t="shared" si="167"/>
        <v>21.695</v>
      </c>
      <c r="I2285" s="14"/>
    </row>
    <row r="2286" spans="1:9" x14ac:dyDescent="0.4">
      <c r="A2286" s="1">
        <v>2276</v>
      </c>
      <c r="B2286" s="1">
        <f t="shared" si="168"/>
        <v>2275</v>
      </c>
      <c r="C2286" s="14">
        <f t="shared" si="169"/>
        <v>37.916666666666664</v>
      </c>
      <c r="D2286" s="13">
        <v>21.635000000000002</v>
      </c>
      <c r="E2286" s="1">
        <f t="shared" si="166"/>
        <v>21.635000000000002</v>
      </c>
      <c r="F2286" s="14"/>
      <c r="G2286" s="15">
        <f t="shared" si="170"/>
        <v>21.695</v>
      </c>
      <c r="H2286" s="1">
        <f t="shared" si="167"/>
        <v>21.695</v>
      </c>
      <c r="I2286" s="14"/>
    </row>
    <row r="2287" spans="1:9" x14ac:dyDescent="0.4">
      <c r="A2287" s="1">
        <v>2277</v>
      </c>
      <c r="B2287" s="1">
        <f t="shared" si="168"/>
        <v>2276</v>
      </c>
      <c r="C2287" s="14">
        <f t="shared" si="169"/>
        <v>37.93333333333333</v>
      </c>
      <c r="D2287" s="13">
        <v>21.635000000000002</v>
      </c>
      <c r="E2287" s="1">
        <f t="shared" si="166"/>
        <v>21.635000000000002</v>
      </c>
      <c r="F2287" s="14"/>
      <c r="G2287" s="15">
        <f t="shared" si="170"/>
        <v>21.695</v>
      </c>
      <c r="H2287" s="1">
        <f t="shared" si="167"/>
        <v>21.695</v>
      </c>
      <c r="I2287" s="14"/>
    </row>
    <row r="2288" spans="1:9" x14ac:dyDescent="0.4">
      <c r="A2288" s="1">
        <v>2278</v>
      </c>
      <c r="B2288" s="1">
        <f t="shared" si="168"/>
        <v>2277</v>
      </c>
      <c r="C2288" s="14">
        <f t="shared" si="169"/>
        <v>37.950000000000003</v>
      </c>
      <c r="D2288" s="13">
        <v>21.635999999999999</v>
      </c>
      <c r="E2288" s="1">
        <f t="shared" si="166"/>
        <v>21.635999999999999</v>
      </c>
      <c r="F2288" s="14"/>
      <c r="G2288" s="15">
        <f t="shared" si="170"/>
        <v>21.695</v>
      </c>
      <c r="H2288" s="1">
        <f t="shared" si="167"/>
        <v>21.695</v>
      </c>
      <c r="I2288" s="14"/>
    </row>
    <row r="2289" spans="1:9" x14ac:dyDescent="0.4">
      <c r="A2289" s="1">
        <v>2279</v>
      </c>
      <c r="B2289" s="1">
        <f t="shared" si="168"/>
        <v>2278</v>
      </c>
      <c r="C2289" s="14">
        <f t="shared" si="169"/>
        <v>37.966666666666669</v>
      </c>
      <c r="D2289" s="13">
        <v>21.635999999999999</v>
      </c>
      <c r="E2289" s="1">
        <f t="shared" si="166"/>
        <v>21.635999999999999</v>
      </c>
      <c r="F2289" s="14"/>
      <c r="G2289" s="15">
        <f t="shared" si="170"/>
        <v>21.695</v>
      </c>
      <c r="H2289" s="1">
        <f t="shared" si="167"/>
        <v>21.695</v>
      </c>
      <c r="I2289" s="14"/>
    </row>
    <row r="2290" spans="1:9" x14ac:dyDescent="0.4">
      <c r="A2290" s="1">
        <v>2280</v>
      </c>
      <c r="B2290" s="1">
        <f t="shared" si="168"/>
        <v>2279</v>
      </c>
      <c r="C2290" s="14">
        <f t="shared" si="169"/>
        <v>37.983333333333334</v>
      </c>
      <c r="D2290" s="13">
        <v>21.635000000000002</v>
      </c>
      <c r="E2290" s="1">
        <f t="shared" si="166"/>
        <v>21.635000000000002</v>
      </c>
      <c r="F2290" s="14"/>
      <c r="G2290" s="15">
        <f t="shared" si="170"/>
        <v>21.695</v>
      </c>
      <c r="H2290" s="1">
        <f t="shared" si="167"/>
        <v>21.695</v>
      </c>
      <c r="I2290" s="14"/>
    </row>
    <row r="2291" spans="1:9" x14ac:dyDescent="0.4">
      <c r="A2291" s="1">
        <v>2281</v>
      </c>
      <c r="B2291" s="1">
        <f t="shared" si="168"/>
        <v>2280</v>
      </c>
      <c r="C2291" s="14">
        <f t="shared" si="169"/>
        <v>38</v>
      </c>
      <c r="D2291" s="13">
        <v>21.635999999999999</v>
      </c>
      <c r="E2291" s="1">
        <f t="shared" si="166"/>
        <v>21.635999999999999</v>
      </c>
      <c r="F2291" s="14"/>
      <c r="G2291" s="15">
        <f t="shared" si="170"/>
        <v>21.695</v>
      </c>
      <c r="H2291" s="1">
        <f t="shared" si="167"/>
        <v>21.695</v>
      </c>
      <c r="I2291" s="14"/>
    </row>
    <row r="2292" spans="1:9" x14ac:dyDescent="0.4">
      <c r="A2292" s="1">
        <v>2282</v>
      </c>
      <c r="B2292" s="1">
        <f t="shared" si="168"/>
        <v>2281</v>
      </c>
      <c r="C2292" s="14">
        <f t="shared" si="169"/>
        <v>38.016666666666666</v>
      </c>
      <c r="D2292" s="13">
        <v>21.635999999999999</v>
      </c>
      <c r="E2292" s="1">
        <f t="shared" si="166"/>
        <v>21.635999999999999</v>
      </c>
      <c r="F2292" s="14"/>
      <c r="G2292" s="15">
        <f t="shared" si="170"/>
        <v>21.695</v>
      </c>
      <c r="H2292" s="1">
        <f t="shared" si="167"/>
        <v>21.695</v>
      </c>
      <c r="I2292" s="14"/>
    </row>
    <row r="2293" spans="1:9" x14ac:dyDescent="0.4">
      <c r="A2293" s="1">
        <v>2283</v>
      </c>
      <c r="B2293" s="1">
        <f t="shared" si="168"/>
        <v>2282</v>
      </c>
      <c r="C2293" s="14">
        <f t="shared" si="169"/>
        <v>38.033333333333331</v>
      </c>
      <c r="D2293" s="13">
        <v>21.635999999999999</v>
      </c>
      <c r="E2293" s="1">
        <f t="shared" si="166"/>
        <v>21.635999999999999</v>
      </c>
      <c r="F2293" s="14"/>
      <c r="G2293" s="15">
        <f t="shared" si="170"/>
        <v>21.695</v>
      </c>
      <c r="H2293" s="1">
        <f t="shared" si="167"/>
        <v>21.695</v>
      </c>
      <c r="I2293" s="14"/>
    </row>
    <row r="2294" spans="1:9" x14ac:dyDescent="0.4">
      <c r="A2294" s="1">
        <v>2284</v>
      </c>
      <c r="B2294" s="1">
        <f t="shared" si="168"/>
        <v>2283</v>
      </c>
      <c r="C2294" s="14">
        <f t="shared" si="169"/>
        <v>38.049999999999997</v>
      </c>
      <c r="D2294" s="13">
        <v>21.635999999999999</v>
      </c>
      <c r="E2294" s="1">
        <f t="shared" si="166"/>
        <v>21.635999999999999</v>
      </c>
      <c r="F2294" s="14"/>
      <c r="G2294" s="15">
        <f t="shared" si="170"/>
        <v>21.695</v>
      </c>
      <c r="H2294" s="1">
        <f t="shared" si="167"/>
        <v>21.695</v>
      </c>
      <c r="I2294" s="14"/>
    </row>
    <row r="2295" spans="1:9" x14ac:dyDescent="0.4">
      <c r="A2295" s="1">
        <v>2285</v>
      </c>
      <c r="B2295" s="1">
        <f t="shared" si="168"/>
        <v>2284</v>
      </c>
      <c r="C2295" s="14">
        <f t="shared" si="169"/>
        <v>38.06666666666667</v>
      </c>
      <c r="D2295" s="13">
        <v>21.637</v>
      </c>
      <c r="E2295" s="1">
        <f t="shared" si="166"/>
        <v>21.637</v>
      </c>
      <c r="F2295" s="14"/>
      <c r="G2295" s="15">
        <f t="shared" si="170"/>
        <v>21.695</v>
      </c>
      <c r="H2295" s="1">
        <f t="shared" si="167"/>
        <v>21.695</v>
      </c>
      <c r="I2295" s="14"/>
    </row>
    <row r="2296" spans="1:9" x14ac:dyDescent="0.4">
      <c r="A2296" s="1">
        <v>2286</v>
      </c>
      <c r="B2296" s="1">
        <f t="shared" si="168"/>
        <v>2285</v>
      </c>
      <c r="C2296" s="14">
        <f t="shared" si="169"/>
        <v>38.083333333333336</v>
      </c>
      <c r="D2296" s="13">
        <v>21.637</v>
      </c>
      <c r="E2296" s="1">
        <f t="shared" si="166"/>
        <v>21.637</v>
      </c>
      <c r="F2296" s="14"/>
      <c r="G2296" s="15">
        <f t="shared" si="170"/>
        <v>21.695</v>
      </c>
      <c r="H2296" s="1">
        <f t="shared" si="167"/>
        <v>21.695</v>
      </c>
      <c r="I2296" s="14"/>
    </row>
    <row r="2297" spans="1:9" x14ac:dyDescent="0.4">
      <c r="A2297" s="1">
        <v>2287</v>
      </c>
      <c r="B2297" s="1">
        <f t="shared" si="168"/>
        <v>2286</v>
      </c>
      <c r="C2297" s="14">
        <f t="shared" si="169"/>
        <v>38.1</v>
      </c>
      <c r="D2297" s="13">
        <v>21.637</v>
      </c>
      <c r="E2297" s="1">
        <f t="shared" si="166"/>
        <v>21.637</v>
      </c>
      <c r="F2297" s="14"/>
      <c r="G2297" s="15">
        <f t="shared" si="170"/>
        <v>21.695</v>
      </c>
      <c r="H2297" s="1">
        <f t="shared" si="167"/>
        <v>21.695</v>
      </c>
      <c r="I2297" s="14"/>
    </row>
    <row r="2298" spans="1:9" x14ac:dyDescent="0.4">
      <c r="A2298" s="1">
        <v>2288</v>
      </c>
      <c r="B2298" s="1">
        <f t="shared" si="168"/>
        <v>2287</v>
      </c>
      <c r="C2298" s="14">
        <f t="shared" si="169"/>
        <v>38.116666666666667</v>
      </c>
      <c r="D2298" s="13">
        <v>21.637</v>
      </c>
      <c r="E2298" s="1">
        <f t="shared" si="166"/>
        <v>21.637</v>
      </c>
      <c r="F2298" s="14"/>
      <c r="G2298" s="15">
        <f t="shared" si="170"/>
        <v>21.695</v>
      </c>
      <c r="H2298" s="1">
        <f t="shared" si="167"/>
        <v>21.695</v>
      </c>
      <c r="I2298" s="14"/>
    </row>
    <row r="2299" spans="1:9" x14ac:dyDescent="0.4">
      <c r="A2299" s="1">
        <v>2289</v>
      </c>
      <c r="B2299" s="1">
        <f t="shared" si="168"/>
        <v>2288</v>
      </c>
      <c r="C2299" s="14">
        <f t="shared" si="169"/>
        <v>38.133333333333333</v>
      </c>
      <c r="D2299" s="13">
        <v>21.638000000000002</v>
      </c>
      <c r="E2299" s="1">
        <f t="shared" si="166"/>
        <v>21.638000000000002</v>
      </c>
      <c r="F2299" s="14"/>
      <c r="G2299" s="15">
        <f t="shared" si="170"/>
        <v>21.695</v>
      </c>
      <c r="H2299" s="1">
        <f t="shared" si="167"/>
        <v>21.695</v>
      </c>
      <c r="I2299" s="14"/>
    </row>
    <row r="2300" spans="1:9" x14ac:dyDescent="0.4">
      <c r="A2300" s="1">
        <v>2290</v>
      </c>
      <c r="B2300" s="1">
        <f t="shared" si="168"/>
        <v>2289</v>
      </c>
      <c r="C2300" s="14">
        <f t="shared" si="169"/>
        <v>38.15</v>
      </c>
      <c r="D2300" s="13">
        <v>21.638000000000002</v>
      </c>
      <c r="E2300" s="1">
        <f t="shared" si="166"/>
        <v>21.638000000000002</v>
      </c>
      <c r="F2300" s="14"/>
      <c r="G2300" s="15">
        <f t="shared" si="170"/>
        <v>21.695</v>
      </c>
      <c r="H2300" s="1">
        <f t="shared" si="167"/>
        <v>21.695</v>
      </c>
      <c r="I2300" s="14"/>
    </row>
    <row r="2301" spans="1:9" x14ac:dyDescent="0.4">
      <c r="A2301" s="1">
        <v>2291</v>
      </c>
      <c r="B2301" s="1">
        <f t="shared" si="168"/>
        <v>2290</v>
      </c>
      <c r="C2301" s="14">
        <f t="shared" si="169"/>
        <v>38.166666666666664</v>
      </c>
      <c r="D2301" s="13">
        <v>21.638000000000002</v>
      </c>
      <c r="E2301" s="1">
        <f t="shared" si="166"/>
        <v>21.638000000000002</v>
      </c>
      <c r="F2301" s="14"/>
      <c r="G2301" s="15">
        <f t="shared" si="170"/>
        <v>21.695</v>
      </c>
      <c r="H2301" s="1">
        <f t="shared" si="167"/>
        <v>21.695</v>
      </c>
      <c r="I2301" s="14"/>
    </row>
    <row r="2302" spans="1:9" x14ac:dyDescent="0.4">
      <c r="A2302" s="1">
        <v>2292</v>
      </c>
      <c r="B2302" s="1">
        <f t="shared" si="168"/>
        <v>2291</v>
      </c>
      <c r="C2302" s="14">
        <f t="shared" si="169"/>
        <v>38.18333333333333</v>
      </c>
      <c r="D2302" s="13">
        <v>21.638000000000002</v>
      </c>
      <c r="E2302" s="1">
        <f t="shared" si="166"/>
        <v>21.638000000000002</v>
      </c>
      <c r="F2302" s="14"/>
      <c r="G2302" s="15">
        <f t="shared" si="170"/>
        <v>21.695</v>
      </c>
      <c r="H2302" s="1">
        <f t="shared" si="167"/>
        <v>21.695</v>
      </c>
      <c r="I2302" s="14"/>
    </row>
    <row r="2303" spans="1:9" x14ac:dyDescent="0.4">
      <c r="A2303" s="1">
        <v>2293</v>
      </c>
      <c r="B2303" s="1">
        <f t="shared" si="168"/>
        <v>2292</v>
      </c>
      <c r="C2303" s="14">
        <f t="shared" si="169"/>
        <v>38.200000000000003</v>
      </c>
      <c r="D2303" s="13">
        <v>21.638000000000002</v>
      </c>
      <c r="E2303" s="1">
        <f t="shared" si="166"/>
        <v>21.638000000000002</v>
      </c>
      <c r="F2303" s="14"/>
      <c r="G2303" s="15">
        <f t="shared" si="170"/>
        <v>21.695</v>
      </c>
      <c r="H2303" s="1">
        <f t="shared" si="167"/>
        <v>21.695</v>
      </c>
      <c r="I2303" s="14"/>
    </row>
    <row r="2304" spans="1:9" x14ac:dyDescent="0.4">
      <c r="A2304" s="1">
        <v>2294</v>
      </c>
      <c r="B2304" s="1">
        <f t="shared" si="168"/>
        <v>2293</v>
      </c>
      <c r="C2304" s="14">
        <f t="shared" si="169"/>
        <v>38.216666666666669</v>
      </c>
      <c r="D2304" s="13">
        <v>21.638000000000002</v>
      </c>
      <c r="E2304" s="1">
        <f t="shared" si="166"/>
        <v>21.638000000000002</v>
      </c>
      <c r="F2304" s="14"/>
      <c r="G2304" s="15">
        <f t="shared" si="170"/>
        <v>21.695</v>
      </c>
      <c r="H2304" s="1">
        <f t="shared" si="167"/>
        <v>21.695</v>
      </c>
      <c r="I2304" s="14"/>
    </row>
    <row r="2305" spans="1:9" x14ac:dyDescent="0.4">
      <c r="A2305" s="1">
        <v>2295</v>
      </c>
      <c r="B2305" s="1">
        <f t="shared" si="168"/>
        <v>2294</v>
      </c>
      <c r="C2305" s="14">
        <f t="shared" si="169"/>
        <v>38.233333333333334</v>
      </c>
      <c r="D2305" s="13">
        <v>21.638000000000002</v>
      </c>
      <c r="E2305" s="1">
        <f t="shared" si="166"/>
        <v>21.638000000000002</v>
      </c>
      <c r="F2305" s="14"/>
      <c r="G2305" s="15">
        <f t="shared" si="170"/>
        <v>21.695</v>
      </c>
      <c r="H2305" s="1">
        <f t="shared" si="167"/>
        <v>21.695</v>
      </c>
      <c r="I2305" s="14"/>
    </row>
    <row r="2306" spans="1:9" x14ac:dyDescent="0.4">
      <c r="A2306" s="1">
        <v>2296</v>
      </c>
      <c r="B2306" s="1">
        <f t="shared" si="168"/>
        <v>2295</v>
      </c>
      <c r="C2306" s="14">
        <f t="shared" si="169"/>
        <v>38.25</v>
      </c>
      <c r="D2306" s="13">
        <v>21.638000000000002</v>
      </c>
      <c r="E2306" s="1">
        <f t="shared" si="166"/>
        <v>21.638000000000002</v>
      </c>
      <c r="F2306" s="14"/>
      <c r="G2306" s="15">
        <f t="shared" si="170"/>
        <v>21.695</v>
      </c>
      <c r="H2306" s="1">
        <f t="shared" si="167"/>
        <v>21.695</v>
      </c>
      <c r="I2306" s="14"/>
    </row>
    <row r="2307" spans="1:9" x14ac:dyDescent="0.4">
      <c r="A2307" s="1">
        <v>2297</v>
      </c>
      <c r="B2307" s="1">
        <f t="shared" si="168"/>
        <v>2296</v>
      </c>
      <c r="C2307" s="14">
        <f t="shared" si="169"/>
        <v>38.266666666666666</v>
      </c>
      <c r="D2307" s="13">
        <v>21.638000000000002</v>
      </c>
      <c r="E2307" s="1">
        <f t="shared" si="166"/>
        <v>21.638000000000002</v>
      </c>
      <c r="F2307" s="14"/>
      <c r="G2307" s="15">
        <f t="shared" si="170"/>
        <v>21.695</v>
      </c>
      <c r="H2307" s="1">
        <f t="shared" si="167"/>
        <v>21.695</v>
      </c>
      <c r="I2307" s="14"/>
    </row>
    <row r="2308" spans="1:9" x14ac:dyDescent="0.4">
      <c r="A2308" s="1">
        <v>2298</v>
      </c>
      <c r="B2308" s="1">
        <f t="shared" si="168"/>
        <v>2297</v>
      </c>
      <c r="C2308" s="14">
        <f t="shared" si="169"/>
        <v>38.283333333333331</v>
      </c>
      <c r="D2308" s="13">
        <v>21.638999999999999</v>
      </c>
      <c r="E2308" s="1">
        <f t="shared" si="166"/>
        <v>21.638999999999999</v>
      </c>
      <c r="F2308" s="14"/>
      <c r="G2308" s="15">
        <f t="shared" si="170"/>
        <v>21.695</v>
      </c>
      <c r="H2308" s="1">
        <f t="shared" si="167"/>
        <v>21.695</v>
      </c>
      <c r="I2308" s="14"/>
    </row>
    <row r="2309" spans="1:9" x14ac:dyDescent="0.4">
      <c r="A2309" s="1">
        <v>2299</v>
      </c>
      <c r="B2309" s="1">
        <f t="shared" si="168"/>
        <v>2298</v>
      </c>
      <c r="C2309" s="14">
        <f t="shared" si="169"/>
        <v>38.299999999999997</v>
      </c>
      <c r="D2309" s="13">
        <v>21.638999999999999</v>
      </c>
      <c r="E2309" s="1">
        <f t="shared" si="166"/>
        <v>21.638999999999999</v>
      </c>
      <c r="F2309" s="14"/>
      <c r="G2309" s="15">
        <f t="shared" si="170"/>
        <v>21.695</v>
      </c>
      <c r="H2309" s="1">
        <f t="shared" si="167"/>
        <v>21.695</v>
      </c>
      <c r="I2309" s="14"/>
    </row>
    <row r="2310" spans="1:9" x14ac:dyDescent="0.4">
      <c r="A2310" s="1">
        <v>2300</v>
      </c>
      <c r="B2310" s="1">
        <f t="shared" si="168"/>
        <v>2299</v>
      </c>
      <c r="C2310" s="14">
        <f t="shared" si="169"/>
        <v>38.31666666666667</v>
      </c>
      <c r="D2310" s="13">
        <v>21.638999999999999</v>
      </c>
      <c r="E2310" s="1">
        <f t="shared" si="166"/>
        <v>21.638999999999999</v>
      </c>
      <c r="F2310" s="14"/>
      <c r="G2310" s="15">
        <f t="shared" si="170"/>
        <v>21.695</v>
      </c>
      <c r="H2310" s="1">
        <f t="shared" si="167"/>
        <v>21.695</v>
      </c>
      <c r="I2310" s="14"/>
    </row>
    <row r="2311" spans="1:9" x14ac:dyDescent="0.4">
      <c r="A2311" s="1">
        <v>2301</v>
      </c>
      <c r="B2311" s="1">
        <f t="shared" si="168"/>
        <v>2300</v>
      </c>
      <c r="C2311" s="14">
        <f t="shared" si="169"/>
        <v>38.333333333333336</v>
      </c>
      <c r="D2311" s="13">
        <v>21.638999999999999</v>
      </c>
      <c r="E2311" s="1">
        <f t="shared" si="166"/>
        <v>21.638999999999999</v>
      </c>
      <c r="F2311" s="14"/>
      <c r="G2311" s="15">
        <f t="shared" si="170"/>
        <v>21.695</v>
      </c>
      <c r="H2311" s="1">
        <f t="shared" si="167"/>
        <v>21.695</v>
      </c>
      <c r="I2311" s="14"/>
    </row>
    <row r="2312" spans="1:9" x14ac:dyDescent="0.4">
      <c r="A2312" s="1">
        <v>2302</v>
      </c>
      <c r="B2312" s="1">
        <f t="shared" si="168"/>
        <v>2301</v>
      </c>
      <c r="C2312" s="14">
        <f t="shared" si="169"/>
        <v>38.35</v>
      </c>
      <c r="D2312" s="13">
        <v>21.64</v>
      </c>
      <c r="E2312" s="1">
        <f t="shared" si="166"/>
        <v>21.64</v>
      </c>
      <c r="F2312" s="14"/>
      <c r="G2312" s="15">
        <f t="shared" si="170"/>
        <v>21.695</v>
      </c>
      <c r="H2312" s="1">
        <f t="shared" si="167"/>
        <v>21.695</v>
      </c>
      <c r="I2312" s="14"/>
    </row>
    <row r="2313" spans="1:9" x14ac:dyDescent="0.4">
      <c r="A2313" s="1">
        <v>2303</v>
      </c>
      <c r="B2313" s="1">
        <f t="shared" si="168"/>
        <v>2302</v>
      </c>
      <c r="C2313" s="14">
        <f t="shared" si="169"/>
        <v>38.366666666666667</v>
      </c>
      <c r="D2313" s="13">
        <v>21.64</v>
      </c>
      <c r="E2313" s="1">
        <f t="shared" si="166"/>
        <v>21.64</v>
      </c>
      <c r="F2313" s="14"/>
      <c r="G2313" s="15">
        <f t="shared" si="170"/>
        <v>21.695</v>
      </c>
      <c r="H2313" s="1">
        <f t="shared" si="167"/>
        <v>21.695</v>
      </c>
      <c r="I2313" s="14"/>
    </row>
    <row r="2314" spans="1:9" x14ac:dyDescent="0.4">
      <c r="A2314" s="1">
        <v>2304</v>
      </c>
      <c r="B2314" s="1">
        <f t="shared" si="168"/>
        <v>2303</v>
      </c>
      <c r="C2314" s="14">
        <f t="shared" si="169"/>
        <v>38.383333333333333</v>
      </c>
      <c r="D2314" s="13">
        <v>21.64</v>
      </c>
      <c r="E2314" s="1">
        <f t="shared" si="166"/>
        <v>21.64</v>
      </c>
      <c r="F2314" s="14"/>
      <c r="G2314" s="15">
        <f t="shared" si="170"/>
        <v>21.695</v>
      </c>
      <c r="H2314" s="1">
        <f t="shared" si="167"/>
        <v>21.695</v>
      </c>
      <c r="I2314" s="14"/>
    </row>
    <row r="2315" spans="1:9" x14ac:dyDescent="0.4">
      <c r="A2315" s="1">
        <v>2305</v>
      </c>
      <c r="B2315" s="1">
        <f t="shared" si="168"/>
        <v>2304</v>
      </c>
      <c r="C2315" s="14">
        <f t="shared" si="169"/>
        <v>38.4</v>
      </c>
      <c r="D2315" s="13">
        <v>21.64</v>
      </c>
      <c r="E2315" s="1">
        <f t="shared" ref="E2315:E2378" si="171">D2315-$E$6</f>
        <v>21.64</v>
      </c>
      <c r="F2315" s="14"/>
      <c r="G2315" s="15">
        <f t="shared" si="170"/>
        <v>21.695</v>
      </c>
      <c r="H2315" s="1">
        <f t="shared" si="167"/>
        <v>21.695</v>
      </c>
      <c r="I2315" s="14"/>
    </row>
    <row r="2316" spans="1:9" x14ac:dyDescent="0.4">
      <c r="A2316" s="1">
        <v>2306</v>
      </c>
      <c r="B2316" s="1">
        <f t="shared" si="168"/>
        <v>2305</v>
      </c>
      <c r="C2316" s="14">
        <f t="shared" si="169"/>
        <v>38.416666666666664</v>
      </c>
      <c r="D2316" s="13">
        <v>21.64</v>
      </c>
      <c r="E2316" s="1">
        <f t="shared" si="171"/>
        <v>21.64</v>
      </c>
      <c r="F2316" s="14"/>
      <c r="G2316" s="15">
        <f t="shared" si="170"/>
        <v>21.695</v>
      </c>
      <c r="H2316" s="1">
        <f t="shared" ref="H2316:H2379" si="172">G2316-$H$5</f>
        <v>21.695</v>
      </c>
      <c r="I2316" s="14"/>
    </row>
    <row r="2317" spans="1:9" x14ac:dyDescent="0.4">
      <c r="A2317" s="1">
        <v>2307</v>
      </c>
      <c r="B2317" s="1">
        <f t="shared" ref="B2317:B2380" si="173">B2316+$B$6</f>
        <v>2306</v>
      </c>
      <c r="C2317" s="14">
        <f t="shared" ref="C2317:C2380" si="174">B2317/60</f>
        <v>38.43333333333333</v>
      </c>
      <c r="D2317" s="13">
        <v>21.64</v>
      </c>
      <c r="E2317" s="1">
        <f t="shared" si="171"/>
        <v>21.64</v>
      </c>
      <c r="F2317" s="14"/>
      <c r="G2317" s="15">
        <f t="shared" si="170"/>
        <v>21.695</v>
      </c>
      <c r="H2317" s="1">
        <f t="shared" si="172"/>
        <v>21.695</v>
      </c>
      <c r="I2317" s="14"/>
    </row>
    <row r="2318" spans="1:9" x14ac:dyDescent="0.4">
      <c r="A2318" s="1">
        <v>2308</v>
      </c>
      <c r="B2318" s="1">
        <f t="shared" si="173"/>
        <v>2307</v>
      </c>
      <c r="C2318" s="14">
        <f t="shared" si="174"/>
        <v>38.450000000000003</v>
      </c>
      <c r="D2318" s="13">
        <v>21.641000000000002</v>
      </c>
      <c r="E2318" s="1">
        <f t="shared" si="171"/>
        <v>21.641000000000002</v>
      </c>
      <c r="F2318" s="14"/>
      <c r="G2318" s="15">
        <f t="shared" si="170"/>
        <v>21.695</v>
      </c>
      <c r="H2318" s="1">
        <f t="shared" si="172"/>
        <v>21.695</v>
      </c>
      <c r="I2318" s="14"/>
    </row>
    <row r="2319" spans="1:9" x14ac:dyDescent="0.4">
      <c r="A2319" s="1">
        <v>2309</v>
      </c>
      <c r="B2319" s="1">
        <f t="shared" si="173"/>
        <v>2308</v>
      </c>
      <c r="C2319" s="14">
        <f t="shared" si="174"/>
        <v>38.466666666666669</v>
      </c>
      <c r="D2319" s="13">
        <v>21.641000000000002</v>
      </c>
      <c r="E2319" s="1">
        <f t="shared" si="171"/>
        <v>21.641000000000002</v>
      </c>
      <c r="F2319" s="14"/>
      <c r="G2319" s="15">
        <f t="shared" si="170"/>
        <v>21.695</v>
      </c>
      <c r="H2319" s="1">
        <f t="shared" si="172"/>
        <v>21.695</v>
      </c>
      <c r="I2319" s="14"/>
    </row>
    <row r="2320" spans="1:9" x14ac:dyDescent="0.4">
      <c r="A2320" s="1">
        <v>2310</v>
      </c>
      <c r="B2320" s="1">
        <f t="shared" si="173"/>
        <v>2309</v>
      </c>
      <c r="C2320" s="14">
        <f t="shared" si="174"/>
        <v>38.483333333333334</v>
      </c>
      <c r="D2320" s="13">
        <v>21.641000000000002</v>
      </c>
      <c r="E2320" s="1">
        <f t="shared" si="171"/>
        <v>21.641000000000002</v>
      </c>
      <c r="F2320" s="14"/>
      <c r="G2320" s="15">
        <f t="shared" si="170"/>
        <v>21.695</v>
      </c>
      <c r="H2320" s="1">
        <f t="shared" si="172"/>
        <v>21.695</v>
      </c>
      <c r="I2320" s="14"/>
    </row>
    <row r="2321" spans="1:9" x14ac:dyDescent="0.4">
      <c r="A2321" s="1">
        <v>2311</v>
      </c>
      <c r="B2321" s="1">
        <f t="shared" si="173"/>
        <v>2310</v>
      </c>
      <c r="C2321" s="14">
        <f t="shared" si="174"/>
        <v>38.5</v>
      </c>
      <c r="D2321" s="13">
        <v>21.641000000000002</v>
      </c>
      <c r="E2321" s="1">
        <f t="shared" si="171"/>
        <v>21.641000000000002</v>
      </c>
      <c r="F2321" s="14"/>
      <c r="G2321" s="15">
        <f t="shared" si="170"/>
        <v>21.695</v>
      </c>
      <c r="H2321" s="1">
        <f t="shared" si="172"/>
        <v>21.695</v>
      </c>
      <c r="I2321" s="14"/>
    </row>
    <row r="2322" spans="1:9" x14ac:dyDescent="0.4">
      <c r="A2322" s="1">
        <v>2312</v>
      </c>
      <c r="B2322" s="1">
        <f t="shared" si="173"/>
        <v>2311</v>
      </c>
      <c r="C2322" s="14">
        <f t="shared" si="174"/>
        <v>38.516666666666666</v>
      </c>
      <c r="D2322" s="13">
        <v>21.641000000000002</v>
      </c>
      <c r="E2322" s="1">
        <f t="shared" si="171"/>
        <v>21.641000000000002</v>
      </c>
      <c r="F2322" s="14"/>
      <c r="G2322" s="15">
        <f t="shared" si="170"/>
        <v>21.695</v>
      </c>
      <c r="H2322" s="1">
        <f t="shared" si="172"/>
        <v>21.695</v>
      </c>
      <c r="I2322" s="14"/>
    </row>
    <row r="2323" spans="1:9" x14ac:dyDescent="0.4">
      <c r="A2323" s="1">
        <v>2313</v>
      </c>
      <c r="B2323" s="1">
        <f t="shared" si="173"/>
        <v>2312</v>
      </c>
      <c r="C2323" s="14">
        <f t="shared" si="174"/>
        <v>38.533333333333331</v>
      </c>
      <c r="D2323" s="13">
        <v>21.641000000000002</v>
      </c>
      <c r="E2323" s="1">
        <f t="shared" si="171"/>
        <v>21.641000000000002</v>
      </c>
      <c r="F2323" s="14"/>
      <c r="G2323" s="15">
        <f t="shared" si="170"/>
        <v>21.695</v>
      </c>
      <c r="H2323" s="1">
        <f t="shared" si="172"/>
        <v>21.695</v>
      </c>
      <c r="I2323" s="14"/>
    </row>
    <row r="2324" spans="1:9" x14ac:dyDescent="0.4">
      <c r="A2324" s="1">
        <v>2314</v>
      </c>
      <c r="B2324" s="1">
        <f t="shared" si="173"/>
        <v>2313</v>
      </c>
      <c r="C2324" s="14">
        <f t="shared" si="174"/>
        <v>38.549999999999997</v>
      </c>
      <c r="D2324" s="13">
        <v>21.641000000000002</v>
      </c>
      <c r="E2324" s="1">
        <f t="shared" si="171"/>
        <v>21.641000000000002</v>
      </c>
      <c r="F2324" s="14"/>
      <c r="G2324" s="15">
        <f t="shared" si="170"/>
        <v>21.695</v>
      </c>
      <c r="H2324" s="1">
        <f t="shared" si="172"/>
        <v>21.695</v>
      </c>
      <c r="I2324" s="14"/>
    </row>
    <row r="2325" spans="1:9" x14ac:dyDescent="0.4">
      <c r="A2325" s="1">
        <v>2315</v>
      </c>
      <c r="B2325" s="1">
        <f t="shared" si="173"/>
        <v>2314</v>
      </c>
      <c r="C2325" s="14">
        <f t="shared" si="174"/>
        <v>38.56666666666667</v>
      </c>
      <c r="D2325" s="13">
        <v>21.641000000000002</v>
      </c>
      <c r="E2325" s="1">
        <f t="shared" si="171"/>
        <v>21.641000000000002</v>
      </c>
      <c r="F2325" s="14"/>
      <c r="G2325" s="15">
        <f t="shared" si="170"/>
        <v>21.695</v>
      </c>
      <c r="H2325" s="1">
        <f t="shared" si="172"/>
        <v>21.695</v>
      </c>
      <c r="I2325" s="14"/>
    </row>
    <row r="2326" spans="1:9" x14ac:dyDescent="0.4">
      <c r="A2326" s="1">
        <v>2316</v>
      </c>
      <c r="B2326" s="1">
        <f t="shared" si="173"/>
        <v>2315</v>
      </c>
      <c r="C2326" s="14">
        <f t="shared" si="174"/>
        <v>38.583333333333336</v>
      </c>
      <c r="D2326" s="13">
        <v>21.641000000000002</v>
      </c>
      <c r="E2326" s="1">
        <f t="shared" si="171"/>
        <v>21.641000000000002</v>
      </c>
      <c r="F2326" s="14"/>
      <c r="G2326" s="15">
        <f t="shared" si="170"/>
        <v>21.695</v>
      </c>
      <c r="H2326" s="1">
        <f t="shared" si="172"/>
        <v>21.695</v>
      </c>
      <c r="I2326" s="14"/>
    </row>
    <row r="2327" spans="1:9" x14ac:dyDescent="0.4">
      <c r="A2327" s="1">
        <v>2317</v>
      </c>
      <c r="B2327" s="1">
        <f t="shared" si="173"/>
        <v>2316</v>
      </c>
      <c r="C2327" s="14">
        <f t="shared" si="174"/>
        <v>38.6</v>
      </c>
      <c r="D2327" s="13">
        <v>21.641000000000002</v>
      </c>
      <c r="E2327" s="1">
        <f t="shared" si="171"/>
        <v>21.641000000000002</v>
      </c>
      <c r="F2327" s="14"/>
      <c r="G2327" s="15">
        <f t="shared" si="170"/>
        <v>21.695</v>
      </c>
      <c r="H2327" s="1">
        <f t="shared" si="172"/>
        <v>21.695</v>
      </c>
      <c r="I2327" s="14"/>
    </row>
    <row r="2328" spans="1:9" x14ac:dyDescent="0.4">
      <c r="A2328" s="1">
        <v>2318</v>
      </c>
      <c r="B2328" s="1">
        <f t="shared" si="173"/>
        <v>2317</v>
      </c>
      <c r="C2328" s="14">
        <f t="shared" si="174"/>
        <v>38.616666666666667</v>
      </c>
      <c r="D2328" s="13">
        <v>21.641000000000002</v>
      </c>
      <c r="E2328" s="1">
        <f t="shared" si="171"/>
        <v>21.641000000000002</v>
      </c>
      <c r="F2328" s="14"/>
      <c r="G2328" s="15">
        <f t="shared" si="170"/>
        <v>21.695</v>
      </c>
      <c r="H2328" s="1">
        <f t="shared" si="172"/>
        <v>21.695</v>
      </c>
      <c r="I2328" s="14"/>
    </row>
    <row r="2329" spans="1:9" x14ac:dyDescent="0.4">
      <c r="A2329" s="1">
        <v>2319</v>
      </c>
      <c r="B2329" s="1">
        <f t="shared" si="173"/>
        <v>2318</v>
      </c>
      <c r="C2329" s="14">
        <f t="shared" si="174"/>
        <v>38.633333333333333</v>
      </c>
      <c r="D2329" s="13">
        <v>21.641000000000002</v>
      </c>
      <c r="E2329" s="1">
        <f t="shared" si="171"/>
        <v>21.641000000000002</v>
      </c>
      <c r="F2329" s="14"/>
      <c r="G2329" s="15">
        <f t="shared" si="170"/>
        <v>21.695</v>
      </c>
      <c r="H2329" s="1">
        <f t="shared" si="172"/>
        <v>21.695</v>
      </c>
      <c r="I2329" s="14"/>
    </row>
    <row r="2330" spans="1:9" x14ac:dyDescent="0.4">
      <c r="A2330" s="1">
        <v>2320</v>
      </c>
      <c r="B2330" s="1">
        <f t="shared" si="173"/>
        <v>2319</v>
      </c>
      <c r="C2330" s="14">
        <f t="shared" si="174"/>
        <v>38.65</v>
      </c>
      <c r="D2330" s="13">
        <v>21.641000000000002</v>
      </c>
      <c r="E2330" s="1">
        <f t="shared" si="171"/>
        <v>21.641000000000002</v>
      </c>
      <c r="F2330" s="14"/>
      <c r="G2330" s="15">
        <f t="shared" si="170"/>
        <v>21.695</v>
      </c>
      <c r="H2330" s="1">
        <f t="shared" si="172"/>
        <v>21.695</v>
      </c>
      <c r="I2330" s="14"/>
    </row>
    <row r="2331" spans="1:9" x14ac:dyDescent="0.4">
      <c r="A2331" s="1">
        <v>2321</v>
      </c>
      <c r="B2331" s="1">
        <f t="shared" si="173"/>
        <v>2320</v>
      </c>
      <c r="C2331" s="14">
        <f t="shared" si="174"/>
        <v>38.666666666666664</v>
      </c>
      <c r="D2331" s="13">
        <v>21.641000000000002</v>
      </c>
      <c r="E2331" s="1">
        <f t="shared" si="171"/>
        <v>21.641000000000002</v>
      </c>
      <c r="F2331" s="14"/>
      <c r="G2331" s="15">
        <f t="shared" si="170"/>
        <v>21.695</v>
      </c>
      <c r="H2331" s="1">
        <f t="shared" si="172"/>
        <v>21.695</v>
      </c>
      <c r="I2331" s="14"/>
    </row>
    <row r="2332" spans="1:9" x14ac:dyDescent="0.4">
      <c r="A2332" s="1">
        <v>2322</v>
      </c>
      <c r="B2332" s="1">
        <f t="shared" si="173"/>
        <v>2321</v>
      </c>
      <c r="C2332" s="14">
        <f t="shared" si="174"/>
        <v>38.68333333333333</v>
      </c>
      <c r="D2332" s="13">
        <v>21.641000000000002</v>
      </c>
      <c r="E2332" s="1">
        <f t="shared" si="171"/>
        <v>21.641000000000002</v>
      </c>
      <c r="F2332" s="14"/>
      <c r="G2332" s="15">
        <f t="shared" si="170"/>
        <v>21.695</v>
      </c>
      <c r="H2332" s="1">
        <f t="shared" si="172"/>
        <v>21.695</v>
      </c>
      <c r="I2332" s="14"/>
    </row>
    <row r="2333" spans="1:9" x14ac:dyDescent="0.4">
      <c r="A2333" s="1">
        <v>2323</v>
      </c>
      <c r="B2333" s="1">
        <f t="shared" si="173"/>
        <v>2322</v>
      </c>
      <c r="C2333" s="14">
        <f t="shared" si="174"/>
        <v>38.700000000000003</v>
      </c>
      <c r="D2333" s="13">
        <v>21.641000000000002</v>
      </c>
      <c r="E2333" s="1">
        <f t="shared" si="171"/>
        <v>21.641000000000002</v>
      </c>
      <c r="F2333" s="14"/>
      <c r="G2333" s="15">
        <f t="shared" si="170"/>
        <v>21.695</v>
      </c>
      <c r="H2333" s="1">
        <f t="shared" si="172"/>
        <v>21.695</v>
      </c>
      <c r="I2333" s="14"/>
    </row>
    <row r="2334" spans="1:9" x14ac:dyDescent="0.4">
      <c r="A2334" s="1">
        <v>2324</v>
      </c>
      <c r="B2334" s="1">
        <f t="shared" si="173"/>
        <v>2323</v>
      </c>
      <c r="C2334" s="14">
        <f t="shared" si="174"/>
        <v>38.716666666666669</v>
      </c>
      <c r="D2334" s="13">
        <v>21.641000000000002</v>
      </c>
      <c r="E2334" s="1">
        <f t="shared" si="171"/>
        <v>21.641000000000002</v>
      </c>
      <c r="F2334" s="14"/>
      <c r="G2334" s="15">
        <f t="shared" si="170"/>
        <v>21.695</v>
      </c>
      <c r="H2334" s="1">
        <f t="shared" si="172"/>
        <v>21.695</v>
      </c>
      <c r="I2334" s="14"/>
    </row>
    <row r="2335" spans="1:9" x14ac:dyDescent="0.4">
      <c r="A2335" s="1">
        <v>2325</v>
      </c>
      <c r="B2335" s="1">
        <f t="shared" si="173"/>
        <v>2324</v>
      </c>
      <c r="C2335" s="14">
        <f t="shared" si="174"/>
        <v>38.733333333333334</v>
      </c>
      <c r="D2335" s="13">
        <v>21.641000000000002</v>
      </c>
      <c r="E2335" s="1">
        <f t="shared" si="171"/>
        <v>21.641000000000002</v>
      </c>
      <c r="F2335" s="14"/>
      <c r="G2335" s="15">
        <f t="shared" si="170"/>
        <v>21.695</v>
      </c>
      <c r="H2335" s="1">
        <f t="shared" si="172"/>
        <v>21.695</v>
      </c>
      <c r="I2335" s="14"/>
    </row>
    <row r="2336" spans="1:9" x14ac:dyDescent="0.4">
      <c r="A2336" s="1">
        <v>2326</v>
      </c>
      <c r="B2336" s="1">
        <f t="shared" si="173"/>
        <v>2325</v>
      </c>
      <c r="C2336" s="14">
        <f t="shared" si="174"/>
        <v>38.75</v>
      </c>
      <c r="D2336" s="13">
        <v>21.641000000000002</v>
      </c>
      <c r="E2336" s="1">
        <f t="shared" si="171"/>
        <v>21.641000000000002</v>
      </c>
      <c r="F2336" s="14"/>
      <c r="G2336" s="15">
        <f t="shared" si="170"/>
        <v>21.695</v>
      </c>
      <c r="H2336" s="1">
        <f t="shared" si="172"/>
        <v>21.695</v>
      </c>
      <c r="I2336" s="14"/>
    </row>
    <row r="2337" spans="1:9" x14ac:dyDescent="0.4">
      <c r="A2337" s="1">
        <v>2327</v>
      </c>
      <c r="B2337" s="1">
        <f t="shared" si="173"/>
        <v>2326</v>
      </c>
      <c r="C2337" s="14">
        <f t="shared" si="174"/>
        <v>38.766666666666666</v>
      </c>
      <c r="D2337" s="13">
        <v>21.641000000000002</v>
      </c>
      <c r="E2337" s="1">
        <f t="shared" si="171"/>
        <v>21.641000000000002</v>
      </c>
      <c r="F2337" s="14"/>
      <c r="G2337" s="15">
        <f t="shared" si="170"/>
        <v>21.695</v>
      </c>
      <c r="H2337" s="1">
        <f t="shared" si="172"/>
        <v>21.695</v>
      </c>
      <c r="I2337" s="14"/>
    </row>
    <row r="2338" spans="1:9" x14ac:dyDescent="0.4">
      <c r="A2338" s="1">
        <v>2328</v>
      </c>
      <c r="B2338" s="1">
        <f t="shared" si="173"/>
        <v>2327</v>
      </c>
      <c r="C2338" s="14">
        <f t="shared" si="174"/>
        <v>38.783333333333331</v>
      </c>
      <c r="D2338" s="13">
        <v>21.641000000000002</v>
      </c>
      <c r="E2338" s="1">
        <f t="shared" si="171"/>
        <v>21.641000000000002</v>
      </c>
      <c r="F2338" s="14"/>
      <c r="G2338" s="15">
        <f t="shared" si="170"/>
        <v>21.695</v>
      </c>
      <c r="H2338" s="1">
        <f t="shared" si="172"/>
        <v>21.695</v>
      </c>
      <c r="I2338" s="14"/>
    </row>
    <row r="2339" spans="1:9" x14ac:dyDescent="0.4">
      <c r="A2339" s="1">
        <v>2329</v>
      </c>
      <c r="B2339" s="1">
        <f t="shared" si="173"/>
        <v>2328</v>
      </c>
      <c r="C2339" s="14">
        <f t="shared" si="174"/>
        <v>38.799999999999997</v>
      </c>
      <c r="D2339" s="13">
        <v>21.641999999999999</v>
      </c>
      <c r="E2339" s="1">
        <f t="shared" si="171"/>
        <v>21.641999999999999</v>
      </c>
      <c r="F2339" s="14"/>
      <c r="G2339" s="15">
        <f t="shared" si="170"/>
        <v>21.695</v>
      </c>
      <c r="H2339" s="1">
        <f t="shared" si="172"/>
        <v>21.695</v>
      </c>
      <c r="I2339" s="14"/>
    </row>
    <row r="2340" spans="1:9" x14ac:dyDescent="0.4">
      <c r="A2340" s="1">
        <v>2330</v>
      </c>
      <c r="B2340" s="1">
        <f t="shared" si="173"/>
        <v>2329</v>
      </c>
      <c r="C2340" s="14">
        <f t="shared" si="174"/>
        <v>38.81666666666667</v>
      </c>
      <c r="D2340" s="13">
        <v>21.641999999999999</v>
      </c>
      <c r="E2340" s="1">
        <f t="shared" si="171"/>
        <v>21.641999999999999</v>
      </c>
      <c r="F2340" s="14"/>
      <c r="G2340" s="15">
        <f t="shared" ref="G2340:G2403" si="175">$H$4</f>
        <v>21.695</v>
      </c>
      <c r="H2340" s="1">
        <f t="shared" si="172"/>
        <v>21.695</v>
      </c>
      <c r="I2340" s="14"/>
    </row>
    <row r="2341" spans="1:9" x14ac:dyDescent="0.4">
      <c r="A2341" s="1">
        <v>2331</v>
      </c>
      <c r="B2341" s="1">
        <f t="shared" si="173"/>
        <v>2330</v>
      </c>
      <c r="C2341" s="14">
        <f t="shared" si="174"/>
        <v>38.833333333333336</v>
      </c>
      <c r="D2341" s="13">
        <v>21.643000000000001</v>
      </c>
      <c r="E2341" s="1">
        <f t="shared" si="171"/>
        <v>21.643000000000001</v>
      </c>
      <c r="F2341" s="14"/>
      <c r="G2341" s="15">
        <f t="shared" si="175"/>
        <v>21.695</v>
      </c>
      <c r="H2341" s="1">
        <f t="shared" si="172"/>
        <v>21.695</v>
      </c>
      <c r="I2341" s="14"/>
    </row>
    <row r="2342" spans="1:9" x14ac:dyDescent="0.4">
      <c r="A2342" s="1">
        <v>2332</v>
      </c>
      <c r="B2342" s="1">
        <f t="shared" si="173"/>
        <v>2331</v>
      </c>
      <c r="C2342" s="14">
        <f t="shared" si="174"/>
        <v>38.85</v>
      </c>
      <c r="D2342" s="13">
        <v>21.643000000000001</v>
      </c>
      <c r="E2342" s="1">
        <f t="shared" si="171"/>
        <v>21.643000000000001</v>
      </c>
      <c r="F2342" s="14"/>
      <c r="G2342" s="15">
        <f t="shared" si="175"/>
        <v>21.695</v>
      </c>
      <c r="H2342" s="1">
        <f t="shared" si="172"/>
        <v>21.695</v>
      </c>
      <c r="I2342" s="14"/>
    </row>
    <row r="2343" spans="1:9" x14ac:dyDescent="0.4">
      <c r="A2343" s="1">
        <v>2333</v>
      </c>
      <c r="B2343" s="1">
        <f t="shared" si="173"/>
        <v>2332</v>
      </c>
      <c r="C2343" s="14">
        <f t="shared" si="174"/>
        <v>38.866666666666667</v>
      </c>
      <c r="D2343" s="13">
        <v>21.644000000000002</v>
      </c>
      <c r="E2343" s="1">
        <f t="shared" si="171"/>
        <v>21.644000000000002</v>
      </c>
      <c r="F2343" s="14"/>
      <c r="G2343" s="15">
        <f t="shared" si="175"/>
        <v>21.695</v>
      </c>
      <c r="H2343" s="1">
        <f t="shared" si="172"/>
        <v>21.695</v>
      </c>
      <c r="I2343" s="14"/>
    </row>
    <row r="2344" spans="1:9" x14ac:dyDescent="0.4">
      <c r="A2344" s="1">
        <v>2334</v>
      </c>
      <c r="B2344" s="1">
        <f t="shared" si="173"/>
        <v>2333</v>
      </c>
      <c r="C2344" s="14">
        <f t="shared" si="174"/>
        <v>38.883333333333333</v>
      </c>
      <c r="D2344" s="13">
        <v>21.644000000000002</v>
      </c>
      <c r="E2344" s="1">
        <f t="shared" si="171"/>
        <v>21.644000000000002</v>
      </c>
      <c r="F2344" s="14"/>
      <c r="G2344" s="15">
        <f t="shared" si="175"/>
        <v>21.695</v>
      </c>
      <c r="H2344" s="1">
        <f t="shared" si="172"/>
        <v>21.695</v>
      </c>
      <c r="I2344" s="14"/>
    </row>
    <row r="2345" spans="1:9" x14ac:dyDescent="0.4">
      <c r="A2345" s="1">
        <v>2335</v>
      </c>
      <c r="B2345" s="1">
        <f t="shared" si="173"/>
        <v>2334</v>
      </c>
      <c r="C2345" s="14">
        <f t="shared" si="174"/>
        <v>38.9</v>
      </c>
      <c r="D2345" s="13">
        <v>21.644000000000002</v>
      </c>
      <c r="E2345" s="1">
        <f t="shared" si="171"/>
        <v>21.644000000000002</v>
      </c>
      <c r="F2345" s="14"/>
      <c r="G2345" s="15">
        <f t="shared" si="175"/>
        <v>21.695</v>
      </c>
      <c r="H2345" s="1">
        <f t="shared" si="172"/>
        <v>21.695</v>
      </c>
      <c r="I2345" s="14"/>
    </row>
    <row r="2346" spans="1:9" x14ac:dyDescent="0.4">
      <c r="A2346" s="1">
        <v>2336</v>
      </c>
      <c r="B2346" s="1">
        <f t="shared" si="173"/>
        <v>2335</v>
      </c>
      <c r="C2346" s="14">
        <f t="shared" si="174"/>
        <v>38.916666666666664</v>
      </c>
      <c r="D2346" s="13">
        <v>21.644000000000002</v>
      </c>
      <c r="E2346" s="1">
        <f t="shared" si="171"/>
        <v>21.644000000000002</v>
      </c>
      <c r="F2346" s="14"/>
      <c r="G2346" s="15">
        <f t="shared" si="175"/>
        <v>21.695</v>
      </c>
      <c r="H2346" s="1">
        <f t="shared" si="172"/>
        <v>21.695</v>
      </c>
      <c r="I2346" s="14"/>
    </row>
    <row r="2347" spans="1:9" x14ac:dyDescent="0.4">
      <c r="A2347" s="1">
        <v>2337</v>
      </c>
      <c r="B2347" s="1">
        <f t="shared" si="173"/>
        <v>2336</v>
      </c>
      <c r="C2347" s="14">
        <f t="shared" si="174"/>
        <v>38.93333333333333</v>
      </c>
      <c r="D2347" s="13">
        <v>21.644000000000002</v>
      </c>
      <c r="E2347" s="1">
        <f t="shared" si="171"/>
        <v>21.644000000000002</v>
      </c>
      <c r="F2347" s="14"/>
      <c r="G2347" s="15">
        <f t="shared" si="175"/>
        <v>21.695</v>
      </c>
      <c r="H2347" s="1">
        <f t="shared" si="172"/>
        <v>21.695</v>
      </c>
      <c r="I2347" s="14"/>
    </row>
    <row r="2348" spans="1:9" x14ac:dyDescent="0.4">
      <c r="A2348" s="1">
        <v>2338</v>
      </c>
      <c r="B2348" s="1">
        <f t="shared" si="173"/>
        <v>2337</v>
      </c>
      <c r="C2348" s="14">
        <f t="shared" si="174"/>
        <v>38.950000000000003</v>
      </c>
      <c r="D2348" s="13">
        <v>21.644000000000002</v>
      </c>
      <c r="E2348" s="1">
        <f t="shared" si="171"/>
        <v>21.644000000000002</v>
      </c>
      <c r="F2348" s="14"/>
      <c r="G2348" s="15">
        <f t="shared" si="175"/>
        <v>21.695</v>
      </c>
      <c r="H2348" s="1">
        <f t="shared" si="172"/>
        <v>21.695</v>
      </c>
      <c r="I2348" s="14"/>
    </row>
    <row r="2349" spans="1:9" x14ac:dyDescent="0.4">
      <c r="A2349" s="1">
        <v>2339</v>
      </c>
      <c r="B2349" s="1">
        <f t="shared" si="173"/>
        <v>2338</v>
      </c>
      <c r="C2349" s="14">
        <f t="shared" si="174"/>
        <v>38.966666666666669</v>
      </c>
      <c r="D2349" s="13">
        <v>21.644000000000002</v>
      </c>
      <c r="E2349" s="1">
        <f t="shared" si="171"/>
        <v>21.644000000000002</v>
      </c>
      <c r="F2349" s="14"/>
      <c r="G2349" s="15">
        <f t="shared" si="175"/>
        <v>21.695</v>
      </c>
      <c r="H2349" s="1">
        <f t="shared" si="172"/>
        <v>21.695</v>
      </c>
      <c r="I2349" s="14"/>
    </row>
    <row r="2350" spans="1:9" x14ac:dyDescent="0.4">
      <c r="A2350" s="1">
        <v>2340</v>
      </c>
      <c r="B2350" s="1">
        <f t="shared" si="173"/>
        <v>2339</v>
      </c>
      <c r="C2350" s="14">
        <f t="shared" si="174"/>
        <v>38.983333333333334</v>
      </c>
      <c r="D2350" s="13">
        <v>21.644000000000002</v>
      </c>
      <c r="E2350" s="1">
        <f t="shared" si="171"/>
        <v>21.644000000000002</v>
      </c>
      <c r="F2350" s="14"/>
      <c r="G2350" s="15">
        <f t="shared" si="175"/>
        <v>21.695</v>
      </c>
      <c r="H2350" s="1">
        <f t="shared" si="172"/>
        <v>21.695</v>
      </c>
      <c r="I2350" s="14"/>
    </row>
    <row r="2351" spans="1:9" x14ac:dyDescent="0.4">
      <c r="A2351" s="1">
        <v>2341</v>
      </c>
      <c r="B2351" s="1">
        <f t="shared" si="173"/>
        <v>2340</v>
      </c>
      <c r="C2351" s="14">
        <f t="shared" si="174"/>
        <v>39</v>
      </c>
      <c r="D2351" s="13">
        <v>21.644000000000002</v>
      </c>
      <c r="E2351" s="1">
        <f t="shared" si="171"/>
        <v>21.644000000000002</v>
      </c>
      <c r="F2351" s="14"/>
      <c r="G2351" s="15">
        <f t="shared" si="175"/>
        <v>21.695</v>
      </c>
      <c r="H2351" s="1">
        <f t="shared" si="172"/>
        <v>21.695</v>
      </c>
      <c r="I2351" s="14"/>
    </row>
    <row r="2352" spans="1:9" x14ac:dyDescent="0.4">
      <c r="A2352" s="1">
        <v>2342</v>
      </c>
      <c r="B2352" s="1">
        <f t="shared" si="173"/>
        <v>2341</v>
      </c>
      <c r="C2352" s="14">
        <f t="shared" si="174"/>
        <v>39.016666666666666</v>
      </c>
      <c r="D2352" s="13">
        <v>21.644000000000002</v>
      </c>
      <c r="E2352" s="1">
        <f t="shared" si="171"/>
        <v>21.644000000000002</v>
      </c>
      <c r="F2352" s="14"/>
      <c r="G2352" s="15">
        <f t="shared" si="175"/>
        <v>21.695</v>
      </c>
      <c r="H2352" s="1">
        <f t="shared" si="172"/>
        <v>21.695</v>
      </c>
      <c r="I2352" s="14"/>
    </row>
    <row r="2353" spans="1:9" x14ac:dyDescent="0.4">
      <c r="A2353" s="1">
        <v>2343</v>
      </c>
      <c r="B2353" s="1">
        <f t="shared" si="173"/>
        <v>2342</v>
      </c>
      <c r="C2353" s="14">
        <f t="shared" si="174"/>
        <v>39.033333333333331</v>
      </c>
      <c r="D2353" s="13">
        <v>21.644000000000002</v>
      </c>
      <c r="E2353" s="1">
        <f t="shared" si="171"/>
        <v>21.644000000000002</v>
      </c>
      <c r="F2353" s="14"/>
      <c r="G2353" s="15">
        <f t="shared" si="175"/>
        <v>21.695</v>
      </c>
      <c r="H2353" s="1">
        <f t="shared" si="172"/>
        <v>21.695</v>
      </c>
      <c r="I2353" s="14"/>
    </row>
    <row r="2354" spans="1:9" x14ac:dyDescent="0.4">
      <c r="A2354" s="1">
        <v>2344</v>
      </c>
      <c r="B2354" s="1">
        <f t="shared" si="173"/>
        <v>2343</v>
      </c>
      <c r="C2354" s="14">
        <f t="shared" si="174"/>
        <v>39.049999999999997</v>
      </c>
      <c r="D2354" s="13">
        <v>21.644000000000002</v>
      </c>
      <c r="E2354" s="1">
        <f t="shared" si="171"/>
        <v>21.644000000000002</v>
      </c>
      <c r="F2354" s="14"/>
      <c r="G2354" s="15">
        <f t="shared" si="175"/>
        <v>21.695</v>
      </c>
      <c r="H2354" s="1">
        <f t="shared" si="172"/>
        <v>21.695</v>
      </c>
      <c r="I2354" s="14"/>
    </row>
    <row r="2355" spans="1:9" x14ac:dyDescent="0.4">
      <c r="A2355" s="1">
        <v>2345</v>
      </c>
      <c r="B2355" s="1">
        <f t="shared" si="173"/>
        <v>2344</v>
      </c>
      <c r="C2355" s="14">
        <f t="shared" si="174"/>
        <v>39.06666666666667</v>
      </c>
      <c r="D2355" s="13">
        <v>21.645</v>
      </c>
      <c r="E2355" s="1">
        <f t="shared" si="171"/>
        <v>21.645</v>
      </c>
      <c r="F2355" s="14"/>
      <c r="G2355" s="15">
        <f t="shared" si="175"/>
        <v>21.695</v>
      </c>
      <c r="H2355" s="1">
        <f t="shared" si="172"/>
        <v>21.695</v>
      </c>
      <c r="I2355" s="14"/>
    </row>
    <row r="2356" spans="1:9" x14ac:dyDescent="0.4">
      <c r="A2356" s="1">
        <v>2346</v>
      </c>
      <c r="B2356" s="1">
        <f t="shared" si="173"/>
        <v>2345</v>
      </c>
      <c r="C2356" s="14">
        <f t="shared" si="174"/>
        <v>39.083333333333336</v>
      </c>
      <c r="D2356" s="13">
        <v>21.645</v>
      </c>
      <c r="E2356" s="1">
        <f t="shared" si="171"/>
        <v>21.645</v>
      </c>
      <c r="F2356" s="14"/>
      <c r="G2356" s="15">
        <f t="shared" si="175"/>
        <v>21.695</v>
      </c>
      <c r="H2356" s="1">
        <f t="shared" si="172"/>
        <v>21.695</v>
      </c>
      <c r="I2356" s="14"/>
    </row>
    <row r="2357" spans="1:9" x14ac:dyDescent="0.4">
      <c r="A2357" s="1">
        <v>2347</v>
      </c>
      <c r="B2357" s="1">
        <f t="shared" si="173"/>
        <v>2346</v>
      </c>
      <c r="C2357" s="14">
        <f t="shared" si="174"/>
        <v>39.1</v>
      </c>
      <c r="D2357" s="13">
        <v>21.645</v>
      </c>
      <c r="E2357" s="1">
        <f t="shared" si="171"/>
        <v>21.645</v>
      </c>
      <c r="F2357" s="14"/>
      <c r="G2357" s="15">
        <f t="shared" si="175"/>
        <v>21.695</v>
      </c>
      <c r="H2357" s="1">
        <f t="shared" si="172"/>
        <v>21.695</v>
      </c>
      <c r="I2357" s="14"/>
    </row>
    <row r="2358" spans="1:9" x14ac:dyDescent="0.4">
      <c r="A2358" s="1">
        <v>2348</v>
      </c>
      <c r="B2358" s="1">
        <f t="shared" si="173"/>
        <v>2347</v>
      </c>
      <c r="C2358" s="14">
        <f t="shared" si="174"/>
        <v>39.116666666666667</v>
      </c>
      <c r="D2358" s="13">
        <v>21.645</v>
      </c>
      <c r="E2358" s="1">
        <f t="shared" si="171"/>
        <v>21.645</v>
      </c>
      <c r="F2358" s="14"/>
      <c r="G2358" s="15">
        <f t="shared" si="175"/>
        <v>21.695</v>
      </c>
      <c r="H2358" s="1">
        <f t="shared" si="172"/>
        <v>21.695</v>
      </c>
      <c r="I2358" s="14"/>
    </row>
    <row r="2359" spans="1:9" x14ac:dyDescent="0.4">
      <c r="A2359" s="1">
        <v>2349</v>
      </c>
      <c r="B2359" s="1">
        <f t="shared" si="173"/>
        <v>2348</v>
      </c>
      <c r="C2359" s="14">
        <f t="shared" si="174"/>
        <v>39.133333333333333</v>
      </c>
      <c r="D2359" s="13">
        <v>21.645</v>
      </c>
      <c r="E2359" s="1">
        <f t="shared" si="171"/>
        <v>21.645</v>
      </c>
      <c r="F2359" s="14"/>
      <c r="G2359" s="15">
        <f t="shared" si="175"/>
        <v>21.695</v>
      </c>
      <c r="H2359" s="1">
        <f t="shared" si="172"/>
        <v>21.695</v>
      </c>
      <c r="I2359" s="14"/>
    </row>
    <row r="2360" spans="1:9" x14ac:dyDescent="0.4">
      <c r="A2360" s="1">
        <v>2350</v>
      </c>
      <c r="B2360" s="1">
        <f t="shared" si="173"/>
        <v>2349</v>
      </c>
      <c r="C2360" s="14">
        <f t="shared" si="174"/>
        <v>39.15</v>
      </c>
      <c r="D2360" s="13">
        <v>21.645</v>
      </c>
      <c r="E2360" s="1">
        <f t="shared" si="171"/>
        <v>21.645</v>
      </c>
      <c r="F2360" s="14"/>
      <c r="G2360" s="15">
        <f t="shared" si="175"/>
        <v>21.695</v>
      </c>
      <c r="H2360" s="1">
        <f t="shared" si="172"/>
        <v>21.695</v>
      </c>
      <c r="I2360" s="14"/>
    </row>
    <row r="2361" spans="1:9" x14ac:dyDescent="0.4">
      <c r="A2361" s="1">
        <v>2351</v>
      </c>
      <c r="B2361" s="1">
        <f t="shared" si="173"/>
        <v>2350</v>
      </c>
      <c r="C2361" s="14">
        <f t="shared" si="174"/>
        <v>39.166666666666664</v>
      </c>
      <c r="D2361" s="13">
        <v>21.646000000000001</v>
      </c>
      <c r="E2361" s="1">
        <f t="shared" si="171"/>
        <v>21.646000000000001</v>
      </c>
      <c r="F2361" s="14"/>
      <c r="G2361" s="15">
        <f t="shared" si="175"/>
        <v>21.695</v>
      </c>
      <c r="H2361" s="1">
        <f t="shared" si="172"/>
        <v>21.695</v>
      </c>
      <c r="I2361" s="14"/>
    </row>
    <row r="2362" spans="1:9" x14ac:dyDescent="0.4">
      <c r="A2362" s="1">
        <v>2352</v>
      </c>
      <c r="B2362" s="1">
        <f t="shared" si="173"/>
        <v>2351</v>
      </c>
      <c r="C2362" s="14">
        <f t="shared" si="174"/>
        <v>39.18333333333333</v>
      </c>
      <c r="D2362" s="13">
        <v>21.646000000000001</v>
      </c>
      <c r="E2362" s="1">
        <f t="shared" si="171"/>
        <v>21.646000000000001</v>
      </c>
      <c r="F2362" s="14"/>
      <c r="G2362" s="15">
        <f t="shared" si="175"/>
        <v>21.695</v>
      </c>
      <c r="H2362" s="1">
        <f t="shared" si="172"/>
        <v>21.695</v>
      </c>
      <c r="I2362" s="14"/>
    </row>
    <row r="2363" spans="1:9" x14ac:dyDescent="0.4">
      <c r="A2363" s="1">
        <v>2353</v>
      </c>
      <c r="B2363" s="1">
        <f t="shared" si="173"/>
        <v>2352</v>
      </c>
      <c r="C2363" s="14">
        <f t="shared" si="174"/>
        <v>39.200000000000003</v>
      </c>
      <c r="D2363" s="13">
        <v>21.646000000000001</v>
      </c>
      <c r="E2363" s="1">
        <f t="shared" si="171"/>
        <v>21.646000000000001</v>
      </c>
      <c r="F2363" s="14"/>
      <c r="G2363" s="15">
        <f t="shared" si="175"/>
        <v>21.695</v>
      </c>
      <c r="H2363" s="1">
        <f t="shared" si="172"/>
        <v>21.695</v>
      </c>
      <c r="I2363" s="14"/>
    </row>
    <row r="2364" spans="1:9" x14ac:dyDescent="0.4">
      <c r="A2364" s="1">
        <v>2354</v>
      </c>
      <c r="B2364" s="1">
        <f t="shared" si="173"/>
        <v>2353</v>
      </c>
      <c r="C2364" s="14">
        <f t="shared" si="174"/>
        <v>39.216666666666669</v>
      </c>
      <c r="D2364" s="13">
        <v>21.646000000000001</v>
      </c>
      <c r="E2364" s="1">
        <f t="shared" si="171"/>
        <v>21.646000000000001</v>
      </c>
      <c r="F2364" s="14"/>
      <c r="G2364" s="15">
        <f t="shared" si="175"/>
        <v>21.695</v>
      </c>
      <c r="H2364" s="1">
        <f t="shared" si="172"/>
        <v>21.695</v>
      </c>
      <c r="I2364" s="14"/>
    </row>
    <row r="2365" spans="1:9" x14ac:dyDescent="0.4">
      <c r="A2365" s="1">
        <v>2355</v>
      </c>
      <c r="B2365" s="1">
        <f t="shared" si="173"/>
        <v>2354</v>
      </c>
      <c r="C2365" s="14">
        <f t="shared" si="174"/>
        <v>39.233333333333334</v>
      </c>
      <c r="D2365" s="13">
        <v>21.646000000000001</v>
      </c>
      <c r="E2365" s="1">
        <f t="shared" si="171"/>
        <v>21.646000000000001</v>
      </c>
      <c r="F2365" s="14"/>
      <c r="G2365" s="15">
        <f t="shared" si="175"/>
        <v>21.695</v>
      </c>
      <c r="H2365" s="1">
        <f t="shared" si="172"/>
        <v>21.695</v>
      </c>
      <c r="I2365" s="14"/>
    </row>
    <row r="2366" spans="1:9" x14ac:dyDescent="0.4">
      <c r="A2366" s="1">
        <v>2356</v>
      </c>
      <c r="B2366" s="1">
        <f t="shared" si="173"/>
        <v>2355</v>
      </c>
      <c r="C2366" s="14">
        <f t="shared" si="174"/>
        <v>39.25</v>
      </c>
      <c r="D2366" s="13">
        <v>21.646000000000001</v>
      </c>
      <c r="E2366" s="1">
        <f t="shared" si="171"/>
        <v>21.646000000000001</v>
      </c>
      <c r="F2366" s="14"/>
      <c r="G2366" s="15">
        <f t="shared" si="175"/>
        <v>21.695</v>
      </c>
      <c r="H2366" s="1">
        <f t="shared" si="172"/>
        <v>21.695</v>
      </c>
      <c r="I2366" s="14"/>
    </row>
    <row r="2367" spans="1:9" x14ac:dyDescent="0.4">
      <c r="A2367" s="1">
        <v>2357</v>
      </c>
      <c r="B2367" s="1">
        <f t="shared" si="173"/>
        <v>2356</v>
      </c>
      <c r="C2367" s="14">
        <f t="shared" si="174"/>
        <v>39.266666666666666</v>
      </c>
      <c r="D2367" s="13">
        <v>21.647000000000002</v>
      </c>
      <c r="E2367" s="1">
        <f t="shared" si="171"/>
        <v>21.647000000000002</v>
      </c>
      <c r="F2367" s="14"/>
      <c r="G2367" s="15">
        <f t="shared" si="175"/>
        <v>21.695</v>
      </c>
      <c r="H2367" s="1">
        <f t="shared" si="172"/>
        <v>21.695</v>
      </c>
      <c r="I2367" s="14"/>
    </row>
    <row r="2368" spans="1:9" x14ac:dyDescent="0.4">
      <c r="A2368" s="1">
        <v>2358</v>
      </c>
      <c r="B2368" s="1">
        <f t="shared" si="173"/>
        <v>2357</v>
      </c>
      <c r="C2368" s="14">
        <f t="shared" si="174"/>
        <v>39.283333333333331</v>
      </c>
      <c r="D2368" s="13">
        <v>21.647000000000002</v>
      </c>
      <c r="E2368" s="1">
        <f t="shared" si="171"/>
        <v>21.647000000000002</v>
      </c>
      <c r="F2368" s="14"/>
      <c r="G2368" s="15">
        <f t="shared" si="175"/>
        <v>21.695</v>
      </c>
      <c r="H2368" s="1">
        <f t="shared" si="172"/>
        <v>21.695</v>
      </c>
      <c r="I2368" s="14"/>
    </row>
    <row r="2369" spans="1:9" x14ac:dyDescent="0.4">
      <c r="A2369" s="1">
        <v>2359</v>
      </c>
      <c r="B2369" s="1">
        <f t="shared" si="173"/>
        <v>2358</v>
      </c>
      <c r="C2369" s="14">
        <f t="shared" si="174"/>
        <v>39.299999999999997</v>
      </c>
      <c r="D2369" s="13">
        <v>21.647000000000002</v>
      </c>
      <c r="E2369" s="1">
        <f t="shared" si="171"/>
        <v>21.647000000000002</v>
      </c>
      <c r="F2369" s="14"/>
      <c r="G2369" s="15">
        <f t="shared" si="175"/>
        <v>21.695</v>
      </c>
      <c r="H2369" s="1">
        <f t="shared" si="172"/>
        <v>21.695</v>
      </c>
      <c r="I2369" s="14"/>
    </row>
    <row r="2370" spans="1:9" x14ac:dyDescent="0.4">
      <c r="A2370" s="1">
        <v>2360</v>
      </c>
      <c r="B2370" s="1">
        <f t="shared" si="173"/>
        <v>2359</v>
      </c>
      <c r="C2370" s="14">
        <f t="shared" si="174"/>
        <v>39.31666666666667</v>
      </c>
      <c r="D2370" s="13">
        <v>21.646000000000001</v>
      </c>
      <c r="E2370" s="1">
        <f t="shared" si="171"/>
        <v>21.646000000000001</v>
      </c>
      <c r="F2370" s="14"/>
      <c r="G2370" s="15">
        <f t="shared" si="175"/>
        <v>21.695</v>
      </c>
      <c r="H2370" s="1">
        <f t="shared" si="172"/>
        <v>21.695</v>
      </c>
      <c r="I2370" s="14"/>
    </row>
    <row r="2371" spans="1:9" x14ac:dyDescent="0.4">
      <c r="A2371" s="1">
        <v>2361</v>
      </c>
      <c r="B2371" s="1">
        <f t="shared" si="173"/>
        <v>2360</v>
      </c>
      <c r="C2371" s="14">
        <f t="shared" si="174"/>
        <v>39.333333333333336</v>
      </c>
      <c r="D2371" s="13">
        <v>21.646000000000001</v>
      </c>
      <c r="E2371" s="1">
        <f t="shared" si="171"/>
        <v>21.646000000000001</v>
      </c>
      <c r="F2371" s="14"/>
      <c r="G2371" s="15">
        <f t="shared" si="175"/>
        <v>21.695</v>
      </c>
      <c r="H2371" s="1">
        <f t="shared" si="172"/>
        <v>21.695</v>
      </c>
      <c r="I2371" s="14"/>
    </row>
    <row r="2372" spans="1:9" x14ac:dyDescent="0.4">
      <c r="A2372" s="1">
        <v>2362</v>
      </c>
      <c r="B2372" s="1">
        <f t="shared" si="173"/>
        <v>2361</v>
      </c>
      <c r="C2372" s="14">
        <f t="shared" si="174"/>
        <v>39.35</v>
      </c>
      <c r="D2372" s="13">
        <v>21.646000000000001</v>
      </c>
      <c r="E2372" s="1">
        <f t="shared" si="171"/>
        <v>21.646000000000001</v>
      </c>
      <c r="F2372" s="14"/>
      <c r="G2372" s="15">
        <f t="shared" si="175"/>
        <v>21.695</v>
      </c>
      <c r="H2372" s="1">
        <f t="shared" si="172"/>
        <v>21.695</v>
      </c>
      <c r="I2372" s="14"/>
    </row>
    <row r="2373" spans="1:9" x14ac:dyDescent="0.4">
      <c r="A2373" s="1">
        <v>2363</v>
      </c>
      <c r="B2373" s="1">
        <f t="shared" si="173"/>
        <v>2362</v>
      </c>
      <c r="C2373" s="14">
        <f t="shared" si="174"/>
        <v>39.366666666666667</v>
      </c>
      <c r="D2373" s="13">
        <v>21.646000000000001</v>
      </c>
      <c r="E2373" s="1">
        <f t="shared" si="171"/>
        <v>21.646000000000001</v>
      </c>
      <c r="F2373" s="14"/>
      <c r="G2373" s="15">
        <f t="shared" si="175"/>
        <v>21.695</v>
      </c>
      <c r="H2373" s="1">
        <f t="shared" si="172"/>
        <v>21.695</v>
      </c>
      <c r="I2373" s="14"/>
    </row>
    <row r="2374" spans="1:9" x14ac:dyDescent="0.4">
      <c r="A2374" s="1">
        <v>2364</v>
      </c>
      <c r="B2374" s="1">
        <f t="shared" si="173"/>
        <v>2363</v>
      </c>
      <c r="C2374" s="14">
        <f t="shared" si="174"/>
        <v>39.383333333333333</v>
      </c>
      <c r="D2374" s="13">
        <v>21.646000000000001</v>
      </c>
      <c r="E2374" s="1">
        <f t="shared" si="171"/>
        <v>21.646000000000001</v>
      </c>
      <c r="F2374" s="14"/>
      <c r="G2374" s="15">
        <f t="shared" si="175"/>
        <v>21.695</v>
      </c>
      <c r="H2374" s="1">
        <f t="shared" si="172"/>
        <v>21.695</v>
      </c>
      <c r="I2374" s="14"/>
    </row>
    <row r="2375" spans="1:9" x14ac:dyDescent="0.4">
      <c r="A2375" s="1">
        <v>2365</v>
      </c>
      <c r="B2375" s="1">
        <f t="shared" si="173"/>
        <v>2364</v>
      </c>
      <c r="C2375" s="14">
        <f t="shared" si="174"/>
        <v>39.4</v>
      </c>
      <c r="D2375" s="13">
        <v>21.647000000000002</v>
      </c>
      <c r="E2375" s="1">
        <f t="shared" si="171"/>
        <v>21.647000000000002</v>
      </c>
      <c r="F2375" s="14"/>
      <c r="G2375" s="15">
        <f t="shared" si="175"/>
        <v>21.695</v>
      </c>
      <c r="H2375" s="1">
        <f t="shared" si="172"/>
        <v>21.695</v>
      </c>
      <c r="I2375" s="14"/>
    </row>
    <row r="2376" spans="1:9" x14ac:dyDescent="0.4">
      <c r="A2376" s="1">
        <v>2366</v>
      </c>
      <c r="B2376" s="1">
        <f t="shared" si="173"/>
        <v>2365</v>
      </c>
      <c r="C2376" s="14">
        <f t="shared" si="174"/>
        <v>39.416666666666664</v>
      </c>
      <c r="D2376" s="13">
        <v>21.647000000000002</v>
      </c>
      <c r="E2376" s="1">
        <f t="shared" si="171"/>
        <v>21.647000000000002</v>
      </c>
      <c r="F2376" s="14"/>
      <c r="G2376" s="15">
        <f t="shared" si="175"/>
        <v>21.695</v>
      </c>
      <c r="H2376" s="1">
        <f t="shared" si="172"/>
        <v>21.695</v>
      </c>
      <c r="I2376" s="14"/>
    </row>
    <row r="2377" spans="1:9" x14ac:dyDescent="0.4">
      <c r="A2377" s="1">
        <v>2367</v>
      </c>
      <c r="B2377" s="1">
        <f t="shared" si="173"/>
        <v>2366</v>
      </c>
      <c r="C2377" s="14">
        <f t="shared" si="174"/>
        <v>39.43333333333333</v>
      </c>
      <c r="D2377" s="13">
        <v>21.647000000000002</v>
      </c>
      <c r="E2377" s="1">
        <f t="shared" si="171"/>
        <v>21.647000000000002</v>
      </c>
      <c r="F2377" s="14"/>
      <c r="G2377" s="15">
        <f t="shared" si="175"/>
        <v>21.695</v>
      </c>
      <c r="H2377" s="1">
        <f t="shared" si="172"/>
        <v>21.695</v>
      </c>
      <c r="I2377" s="14"/>
    </row>
    <row r="2378" spans="1:9" x14ac:dyDescent="0.4">
      <c r="A2378" s="1">
        <v>2368</v>
      </c>
      <c r="B2378" s="1">
        <f t="shared" si="173"/>
        <v>2367</v>
      </c>
      <c r="C2378" s="14">
        <f t="shared" si="174"/>
        <v>39.450000000000003</v>
      </c>
      <c r="D2378" s="13">
        <v>21.648</v>
      </c>
      <c r="E2378" s="1">
        <f t="shared" si="171"/>
        <v>21.648</v>
      </c>
      <c r="F2378" s="14"/>
      <c r="G2378" s="15">
        <f t="shared" si="175"/>
        <v>21.695</v>
      </c>
      <c r="H2378" s="1">
        <f t="shared" si="172"/>
        <v>21.695</v>
      </c>
      <c r="I2378" s="14"/>
    </row>
    <row r="2379" spans="1:9" x14ac:dyDescent="0.4">
      <c r="A2379" s="1">
        <v>2369</v>
      </c>
      <c r="B2379" s="1">
        <f t="shared" si="173"/>
        <v>2368</v>
      </c>
      <c r="C2379" s="14">
        <f t="shared" si="174"/>
        <v>39.466666666666669</v>
      </c>
      <c r="D2379" s="13">
        <v>21.648</v>
      </c>
      <c r="E2379" s="1">
        <f t="shared" ref="E2379:E2442" si="176">D2379-$E$6</f>
        <v>21.648</v>
      </c>
      <c r="F2379" s="14"/>
      <c r="G2379" s="15">
        <f t="shared" si="175"/>
        <v>21.695</v>
      </c>
      <c r="H2379" s="1">
        <f t="shared" si="172"/>
        <v>21.695</v>
      </c>
      <c r="I2379" s="14"/>
    </row>
    <row r="2380" spans="1:9" x14ac:dyDescent="0.4">
      <c r="A2380" s="1">
        <v>2370</v>
      </c>
      <c r="B2380" s="1">
        <f t="shared" si="173"/>
        <v>2369</v>
      </c>
      <c r="C2380" s="14">
        <f t="shared" si="174"/>
        <v>39.483333333333334</v>
      </c>
      <c r="D2380" s="13">
        <v>21.648</v>
      </c>
      <c r="E2380" s="1">
        <f t="shared" si="176"/>
        <v>21.648</v>
      </c>
      <c r="F2380" s="14"/>
      <c r="G2380" s="15">
        <f t="shared" si="175"/>
        <v>21.695</v>
      </c>
      <c r="H2380" s="1">
        <f t="shared" ref="H2380:H2443" si="177">G2380-$H$5</f>
        <v>21.695</v>
      </c>
      <c r="I2380" s="14"/>
    </row>
    <row r="2381" spans="1:9" x14ac:dyDescent="0.4">
      <c r="A2381" s="1">
        <v>2371</v>
      </c>
      <c r="B2381" s="1">
        <f t="shared" ref="B2381:B2444" si="178">B2380+$B$6</f>
        <v>2370</v>
      </c>
      <c r="C2381" s="14">
        <f t="shared" ref="C2381:C2444" si="179">B2381/60</f>
        <v>39.5</v>
      </c>
      <c r="D2381" s="13">
        <v>21.648</v>
      </c>
      <c r="E2381" s="1">
        <f t="shared" si="176"/>
        <v>21.648</v>
      </c>
      <c r="F2381" s="14"/>
      <c r="G2381" s="15">
        <f t="shared" si="175"/>
        <v>21.695</v>
      </c>
      <c r="H2381" s="1">
        <f t="shared" si="177"/>
        <v>21.695</v>
      </c>
      <c r="I2381" s="14"/>
    </row>
    <row r="2382" spans="1:9" x14ac:dyDescent="0.4">
      <c r="A2382" s="1">
        <v>2372</v>
      </c>
      <c r="B2382" s="1">
        <f t="shared" si="178"/>
        <v>2371</v>
      </c>
      <c r="C2382" s="14">
        <f t="shared" si="179"/>
        <v>39.516666666666666</v>
      </c>
      <c r="D2382" s="13">
        <v>21.648</v>
      </c>
      <c r="E2382" s="1">
        <f t="shared" si="176"/>
        <v>21.648</v>
      </c>
      <c r="F2382" s="14"/>
      <c r="G2382" s="15">
        <f t="shared" si="175"/>
        <v>21.695</v>
      </c>
      <c r="H2382" s="1">
        <f t="shared" si="177"/>
        <v>21.695</v>
      </c>
      <c r="I2382" s="14"/>
    </row>
    <row r="2383" spans="1:9" x14ac:dyDescent="0.4">
      <c r="A2383" s="1">
        <v>2373</v>
      </c>
      <c r="B2383" s="1">
        <f t="shared" si="178"/>
        <v>2372</v>
      </c>
      <c r="C2383" s="14">
        <f t="shared" si="179"/>
        <v>39.533333333333331</v>
      </c>
      <c r="D2383" s="13">
        <v>21.649000000000001</v>
      </c>
      <c r="E2383" s="1">
        <f t="shared" si="176"/>
        <v>21.649000000000001</v>
      </c>
      <c r="F2383" s="14"/>
      <c r="G2383" s="15">
        <f t="shared" si="175"/>
        <v>21.695</v>
      </c>
      <c r="H2383" s="1">
        <f t="shared" si="177"/>
        <v>21.695</v>
      </c>
      <c r="I2383" s="14"/>
    </row>
    <row r="2384" spans="1:9" x14ac:dyDescent="0.4">
      <c r="A2384" s="1">
        <v>2374</v>
      </c>
      <c r="B2384" s="1">
        <f t="shared" si="178"/>
        <v>2373</v>
      </c>
      <c r="C2384" s="14">
        <f t="shared" si="179"/>
        <v>39.549999999999997</v>
      </c>
      <c r="D2384" s="13">
        <v>21.649000000000001</v>
      </c>
      <c r="E2384" s="1">
        <f t="shared" si="176"/>
        <v>21.649000000000001</v>
      </c>
      <c r="F2384" s="14"/>
      <c r="G2384" s="15">
        <f t="shared" si="175"/>
        <v>21.695</v>
      </c>
      <c r="H2384" s="1">
        <f t="shared" si="177"/>
        <v>21.695</v>
      </c>
      <c r="I2384" s="14"/>
    </row>
    <row r="2385" spans="1:9" x14ac:dyDescent="0.4">
      <c r="A2385" s="1">
        <v>2375</v>
      </c>
      <c r="B2385" s="1">
        <f t="shared" si="178"/>
        <v>2374</v>
      </c>
      <c r="C2385" s="14">
        <f t="shared" si="179"/>
        <v>39.56666666666667</v>
      </c>
      <c r="D2385" s="13">
        <v>21.649000000000001</v>
      </c>
      <c r="E2385" s="1">
        <f t="shared" si="176"/>
        <v>21.649000000000001</v>
      </c>
      <c r="F2385" s="14"/>
      <c r="G2385" s="15">
        <f t="shared" si="175"/>
        <v>21.695</v>
      </c>
      <c r="H2385" s="1">
        <f t="shared" si="177"/>
        <v>21.695</v>
      </c>
      <c r="I2385" s="14"/>
    </row>
    <row r="2386" spans="1:9" x14ac:dyDescent="0.4">
      <c r="A2386" s="1">
        <v>2376</v>
      </c>
      <c r="B2386" s="1">
        <f t="shared" si="178"/>
        <v>2375</v>
      </c>
      <c r="C2386" s="14">
        <f t="shared" si="179"/>
        <v>39.583333333333336</v>
      </c>
      <c r="D2386" s="13">
        <v>21.649000000000001</v>
      </c>
      <c r="E2386" s="1">
        <f t="shared" si="176"/>
        <v>21.649000000000001</v>
      </c>
      <c r="F2386" s="14"/>
      <c r="G2386" s="15">
        <f t="shared" si="175"/>
        <v>21.695</v>
      </c>
      <c r="H2386" s="1">
        <f t="shared" si="177"/>
        <v>21.695</v>
      </c>
      <c r="I2386" s="14"/>
    </row>
    <row r="2387" spans="1:9" x14ac:dyDescent="0.4">
      <c r="A2387" s="1">
        <v>2377</v>
      </c>
      <c r="B2387" s="1">
        <f t="shared" si="178"/>
        <v>2376</v>
      </c>
      <c r="C2387" s="14">
        <f t="shared" si="179"/>
        <v>39.6</v>
      </c>
      <c r="D2387" s="13">
        <v>21.649000000000001</v>
      </c>
      <c r="E2387" s="1">
        <f t="shared" si="176"/>
        <v>21.649000000000001</v>
      </c>
      <c r="F2387" s="14"/>
      <c r="G2387" s="15">
        <f t="shared" si="175"/>
        <v>21.695</v>
      </c>
      <c r="H2387" s="1">
        <f t="shared" si="177"/>
        <v>21.695</v>
      </c>
      <c r="I2387" s="14"/>
    </row>
    <row r="2388" spans="1:9" x14ac:dyDescent="0.4">
      <c r="A2388" s="1">
        <v>2378</v>
      </c>
      <c r="B2388" s="1">
        <f t="shared" si="178"/>
        <v>2377</v>
      </c>
      <c r="C2388" s="14">
        <f t="shared" si="179"/>
        <v>39.616666666666667</v>
      </c>
      <c r="D2388" s="13">
        <v>21.649000000000001</v>
      </c>
      <c r="E2388" s="1">
        <f t="shared" si="176"/>
        <v>21.649000000000001</v>
      </c>
      <c r="F2388" s="14"/>
      <c r="G2388" s="15">
        <f t="shared" si="175"/>
        <v>21.695</v>
      </c>
      <c r="H2388" s="1">
        <f t="shared" si="177"/>
        <v>21.695</v>
      </c>
      <c r="I2388" s="14"/>
    </row>
    <row r="2389" spans="1:9" x14ac:dyDescent="0.4">
      <c r="A2389" s="1">
        <v>2379</v>
      </c>
      <c r="B2389" s="1">
        <f t="shared" si="178"/>
        <v>2378</v>
      </c>
      <c r="C2389" s="14">
        <f t="shared" si="179"/>
        <v>39.633333333333333</v>
      </c>
      <c r="D2389" s="13">
        <v>21.649000000000001</v>
      </c>
      <c r="E2389" s="1">
        <f t="shared" si="176"/>
        <v>21.649000000000001</v>
      </c>
      <c r="F2389" s="14"/>
      <c r="G2389" s="15">
        <f t="shared" si="175"/>
        <v>21.695</v>
      </c>
      <c r="H2389" s="1">
        <f t="shared" si="177"/>
        <v>21.695</v>
      </c>
      <c r="I2389" s="14"/>
    </row>
    <row r="2390" spans="1:9" x14ac:dyDescent="0.4">
      <c r="A2390" s="1">
        <v>2380</v>
      </c>
      <c r="B2390" s="1">
        <f t="shared" si="178"/>
        <v>2379</v>
      </c>
      <c r="C2390" s="14">
        <f t="shared" si="179"/>
        <v>39.65</v>
      </c>
      <c r="D2390" s="13">
        <v>21.649000000000001</v>
      </c>
      <c r="E2390" s="1">
        <f t="shared" si="176"/>
        <v>21.649000000000001</v>
      </c>
      <c r="F2390" s="14"/>
      <c r="G2390" s="15">
        <f t="shared" si="175"/>
        <v>21.695</v>
      </c>
      <c r="H2390" s="1">
        <f t="shared" si="177"/>
        <v>21.695</v>
      </c>
      <c r="I2390" s="14"/>
    </row>
    <row r="2391" spans="1:9" x14ac:dyDescent="0.4">
      <c r="A2391" s="1">
        <v>2381</v>
      </c>
      <c r="B2391" s="1">
        <f t="shared" si="178"/>
        <v>2380</v>
      </c>
      <c r="C2391" s="14">
        <f t="shared" si="179"/>
        <v>39.666666666666664</v>
      </c>
      <c r="D2391" s="13">
        <v>21.649000000000001</v>
      </c>
      <c r="E2391" s="1">
        <f t="shared" si="176"/>
        <v>21.649000000000001</v>
      </c>
      <c r="F2391" s="14"/>
      <c r="G2391" s="15">
        <f t="shared" si="175"/>
        <v>21.695</v>
      </c>
      <c r="H2391" s="1">
        <f t="shared" si="177"/>
        <v>21.695</v>
      </c>
      <c r="I2391" s="14"/>
    </row>
    <row r="2392" spans="1:9" x14ac:dyDescent="0.4">
      <c r="A2392" s="1">
        <v>2382</v>
      </c>
      <c r="B2392" s="1">
        <f t="shared" si="178"/>
        <v>2381</v>
      </c>
      <c r="C2392" s="14">
        <f t="shared" si="179"/>
        <v>39.68333333333333</v>
      </c>
      <c r="D2392" s="13">
        <v>21.649000000000001</v>
      </c>
      <c r="E2392" s="1">
        <f t="shared" si="176"/>
        <v>21.649000000000001</v>
      </c>
      <c r="F2392" s="14"/>
      <c r="G2392" s="15">
        <f t="shared" si="175"/>
        <v>21.695</v>
      </c>
      <c r="H2392" s="1">
        <f t="shared" si="177"/>
        <v>21.695</v>
      </c>
      <c r="I2392" s="14"/>
    </row>
    <row r="2393" spans="1:9" x14ac:dyDescent="0.4">
      <c r="A2393" s="1">
        <v>2383</v>
      </c>
      <c r="B2393" s="1">
        <f t="shared" si="178"/>
        <v>2382</v>
      </c>
      <c r="C2393" s="14">
        <f t="shared" si="179"/>
        <v>39.700000000000003</v>
      </c>
      <c r="D2393" s="13">
        <v>21.649000000000001</v>
      </c>
      <c r="E2393" s="1">
        <f t="shared" si="176"/>
        <v>21.649000000000001</v>
      </c>
      <c r="F2393" s="14"/>
      <c r="G2393" s="15">
        <f t="shared" si="175"/>
        <v>21.695</v>
      </c>
      <c r="H2393" s="1">
        <f t="shared" si="177"/>
        <v>21.695</v>
      </c>
      <c r="I2393" s="14"/>
    </row>
    <row r="2394" spans="1:9" x14ac:dyDescent="0.4">
      <c r="A2394" s="1">
        <v>2384</v>
      </c>
      <c r="B2394" s="1">
        <f t="shared" si="178"/>
        <v>2383</v>
      </c>
      <c r="C2394" s="14">
        <f t="shared" si="179"/>
        <v>39.716666666666669</v>
      </c>
      <c r="D2394" s="13">
        <v>21.649000000000001</v>
      </c>
      <c r="E2394" s="1">
        <f t="shared" si="176"/>
        <v>21.649000000000001</v>
      </c>
      <c r="F2394" s="14"/>
      <c r="G2394" s="15">
        <f t="shared" si="175"/>
        <v>21.695</v>
      </c>
      <c r="H2394" s="1">
        <f t="shared" si="177"/>
        <v>21.695</v>
      </c>
      <c r="I2394" s="14"/>
    </row>
    <row r="2395" spans="1:9" x14ac:dyDescent="0.4">
      <c r="A2395" s="1">
        <v>2385</v>
      </c>
      <c r="B2395" s="1">
        <f t="shared" si="178"/>
        <v>2384</v>
      </c>
      <c r="C2395" s="14">
        <f t="shared" si="179"/>
        <v>39.733333333333334</v>
      </c>
      <c r="D2395" s="13">
        <v>21.649000000000001</v>
      </c>
      <c r="E2395" s="1">
        <f t="shared" si="176"/>
        <v>21.649000000000001</v>
      </c>
      <c r="F2395" s="14"/>
      <c r="G2395" s="15">
        <f t="shared" si="175"/>
        <v>21.695</v>
      </c>
      <c r="H2395" s="1">
        <f t="shared" si="177"/>
        <v>21.695</v>
      </c>
      <c r="I2395" s="14"/>
    </row>
    <row r="2396" spans="1:9" x14ac:dyDescent="0.4">
      <c r="A2396" s="1">
        <v>2386</v>
      </c>
      <c r="B2396" s="1">
        <f t="shared" si="178"/>
        <v>2385</v>
      </c>
      <c r="C2396" s="14">
        <f t="shared" si="179"/>
        <v>39.75</v>
      </c>
      <c r="D2396" s="13">
        <v>21.649000000000001</v>
      </c>
      <c r="E2396" s="1">
        <f t="shared" si="176"/>
        <v>21.649000000000001</v>
      </c>
      <c r="F2396" s="14"/>
      <c r="G2396" s="15">
        <f t="shared" si="175"/>
        <v>21.695</v>
      </c>
      <c r="H2396" s="1">
        <f t="shared" si="177"/>
        <v>21.695</v>
      </c>
      <c r="I2396" s="14"/>
    </row>
    <row r="2397" spans="1:9" x14ac:dyDescent="0.4">
      <c r="A2397" s="1">
        <v>2387</v>
      </c>
      <c r="B2397" s="1">
        <f t="shared" si="178"/>
        <v>2386</v>
      </c>
      <c r="C2397" s="14">
        <f t="shared" si="179"/>
        <v>39.766666666666666</v>
      </c>
      <c r="D2397" s="13">
        <v>21.649000000000001</v>
      </c>
      <c r="E2397" s="1">
        <f t="shared" si="176"/>
        <v>21.649000000000001</v>
      </c>
      <c r="F2397" s="14"/>
      <c r="G2397" s="15">
        <f t="shared" si="175"/>
        <v>21.695</v>
      </c>
      <c r="H2397" s="1">
        <f t="shared" si="177"/>
        <v>21.695</v>
      </c>
      <c r="I2397" s="14"/>
    </row>
    <row r="2398" spans="1:9" x14ac:dyDescent="0.4">
      <c r="A2398" s="1">
        <v>2388</v>
      </c>
      <c r="B2398" s="1">
        <f t="shared" si="178"/>
        <v>2387</v>
      </c>
      <c r="C2398" s="14">
        <f t="shared" si="179"/>
        <v>39.783333333333331</v>
      </c>
      <c r="D2398" s="13">
        <v>21.649000000000001</v>
      </c>
      <c r="E2398" s="1">
        <f t="shared" si="176"/>
        <v>21.649000000000001</v>
      </c>
      <c r="F2398" s="14"/>
      <c r="G2398" s="15">
        <f t="shared" si="175"/>
        <v>21.695</v>
      </c>
      <c r="H2398" s="1">
        <f t="shared" si="177"/>
        <v>21.695</v>
      </c>
      <c r="I2398" s="14"/>
    </row>
    <row r="2399" spans="1:9" x14ac:dyDescent="0.4">
      <c r="A2399" s="1">
        <v>2389</v>
      </c>
      <c r="B2399" s="1">
        <f t="shared" si="178"/>
        <v>2388</v>
      </c>
      <c r="C2399" s="14">
        <f t="shared" si="179"/>
        <v>39.799999999999997</v>
      </c>
      <c r="D2399" s="13">
        <v>21.649000000000001</v>
      </c>
      <c r="E2399" s="1">
        <f t="shared" si="176"/>
        <v>21.649000000000001</v>
      </c>
      <c r="F2399" s="14"/>
      <c r="G2399" s="15">
        <f t="shared" si="175"/>
        <v>21.695</v>
      </c>
      <c r="H2399" s="1">
        <f t="shared" si="177"/>
        <v>21.695</v>
      </c>
      <c r="I2399" s="14"/>
    </row>
    <row r="2400" spans="1:9" x14ac:dyDescent="0.4">
      <c r="A2400" s="1">
        <v>2390</v>
      </c>
      <c r="B2400" s="1">
        <f t="shared" si="178"/>
        <v>2389</v>
      </c>
      <c r="C2400" s="14">
        <f t="shared" si="179"/>
        <v>39.81666666666667</v>
      </c>
      <c r="D2400" s="13">
        <v>21.649000000000001</v>
      </c>
      <c r="E2400" s="1">
        <f t="shared" si="176"/>
        <v>21.649000000000001</v>
      </c>
      <c r="F2400" s="14"/>
      <c r="G2400" s="15">
        <f t="shared" si="175"/>
        <v>21.695</v>
      </c>
      <c r="H2400" s="1">
        <f t="shared" si="177"/>
        <v>21.695</v>
      </c>
      <c r="I2400" s="14"/>
    </row>
    <row r="2401" spans="1:9" x14ac:dyDescent="0.4">
      <c r="A2401" s="1">
        <v>2391</v>
      </c>
      <c r="B2401" s="1">
        <f t="shared" si="178"/>
        <v>2390</v>
      </c>
      <c r="C2401" s="14">
        <f t="shared" si="179"/>
        <v>39.833333333333336</v>
      </c>
      <c r="D2401" s="13">
        <v>21.649000000000001</v>
      </c>
      <c r="E2401" s="1">
        <f t="shared" si="176"/>
        <v>21.649000000000001</v>
      </c>
      <c r="F2401" s="14"/>
      <c r="G2401" s="15">
        <f t="shared" si="175"/>
        <v>21.695</v>
      </c>
      <c r="H2401" s="1">
        <f t="shared" si="177"/>
        <v>21.695</v>
      </c>
      <c r="I2401" s="14"/>
    </row>
    <row r="2402" spans="1:9" x14ac:dyDescent="0.4">
      <c r="A2402" s="1">
        <v>2392</v>
      </c>
      <c r="B2402" s="1">
        <f t="shared" si="178"/>
        <v>2391</v>
      </c>
      <c r="C2402" s="14">
        <f t="shared" si="179"/>
        <v>39.85</v>
      </c>
      <c r="D2402" s="13">
        <v>21.649000000000001</v>
      </c>
      <c r="E2402" s="1">
        <f t="shared" si="176"/>
        <v>21.649000000000001</v>
      </c>
      <c r="F2402" s="14"/>
      <c r="G2402" s="15">
        <f t="shared" si="175"/>
        <v>21.695</v>
      </c>
      <c r="H2402" s="1">
        <f t="shared" si="177"/>
        <v>21.695</v>
      </c>
      <c r="I2402" s="14"/>
    </row>
    <row r="2403" spans="1:9" x14ac:dyDescent="0.4">
      <c r="A2403" s="1">
        <v>2393</v>
      </c>
      <c r="B2403" s="1">
        <f t="shared" si="178"/>
        <v>2392</v>
      </c>
      <c r="C2403" s="14">
        <f t="shared" si="179"/>
        <v>39.866666666666667</v>
      </c>
      <c r="D2403" s="13">
        <v>21.649000000000001</v>
      </c>
      <c r="E2403" s="1">
        <f t="shared" si="176"/>
        <v>21.649000000000001</v>
      </c>
      <c r="F2403" s="14"/>
      <c r="G2403" s="15">
        <f t="shared" si="175"/>
        <v>21.695</v>
      </c>
      <c r="H2403" s="1">
        <f t="shared" si="177"/>
        <v>21.695</v>
      </c>
      <c r="I2403" s="14"/>
    </row>
    <row r="2404" spans="1:9" x14ac:dyDescent="0.4">
      <c r="A2404" s="1">
        <v>2394</v>
      </c>
      <c r="B2404" s="1">
        <f t="shared" si="178"/>
        <v>2393</v>
      </c>
      <c r="C2404" s="14">
        <f t="shared" si="179"/>
        <v>39.883333333333333</v>
      </c>
      <c r="D2404" s="13">
        <v>21.649000000000001</v>
      </c>
      <c r="E2404" s="1">
        <f t="shared" si="176"/>
        <v>21.649000000000001</v>
      </c>
      <c r="F2404" s="14"/>
      <c r="G2404" s="15">
        <f t="shared" ref="G2404:G2467" si="180">$H$4</f>
        <v>21.695</v>
      </c>
      <c r="H2404" s="1">
        <f t="shared" si="177"/>
        <v>21.695</v>
      </c>
      <c r="I2404" s="14"/>
    </row>
    <row r="2405" spans="1:9" x14ac:dyDescent="0.4">
      <c r="A2405" s="1">
        <v>2395</v>
      </c>
      <c r="B2405" s="1">
        <f t="shared" si="178"/>
        <v>2394</v>
      </c>
      <c r="C2405" s="14">
        <f t="shared" si="179"/>
        <v>39.9</v>
      </c>
      <c r="D2405" s="13">
        <v>21.649000000000001</v>
      </c>
      <c r="E2405" s="1">
        <f t="shared" si="176"/>
        <v>21.649000000000001</v>
      </c>
      <c r="F2405" s="14"/>
      <c r="G2405" s="15">
        <f t="shared" si="180"/>
        <v>21.695</v>
      </c>
      <c r="H2405" s="1">
        <f t="shared" si="177"/>
        <v>21.695</v>
      </c>
      <c r="I2405" s="14"/>
    </row>
    <row r="2406" spans="1:9" x14ac:dyDescent="0.4">
      <c r="A2406" s="1">
        <v>2396</v>
      </c>
      <c r="B2406" s="1">
        <f t="shared" si="178"/>
        <v>2395</v>
      </c>
      <c r="C2406" s="14">
        <f t="shared" si="179"/>
        <v>39.916666666666664</v>
      </c>
      <c r="D2406" s="13">
        <v>21.648</v>
      </c>
      <c r="E2406" s="1">
        <f t="shared" si="176"/>
        <v>21.648</v>
      </c>
      <c r="F2406" s="14"/>
      <c r="G2406" s="15">
        <f t="shared" si="180"/>
        <v>21.695</v>
      </c>
      <c r="H2406" s="1">
        <f t="shared" si="177"/>
        <v>21.695</v>
      </c>
      <c r="I2406" s="14"/>
    </row>
    <row r="2407" spans="1:9" x14ac:dyDescent="0.4">
      <c r="A2407" s="1">
        <v>2397</v>
      </c>
      <c r="B2407" s="1">
        <f t="shared" si="178"/>
        <v>2396</v>
      </c>
      <c r="C2407" s="14">
        <f t="shared" si="179"/>
        <v>39.93333333333333</v>
      </c>
      <c r="D2407" s="13">
        <v>21.648</v>
      </c>
      <c r="E2407" s="1">
        <f t="shared" si="176"/>
        <v>21.648</v>
      </c>
      <c r="F2407" s="14"/>
      <c r="G2407" s="15">
        <f t="shared" si="180"/>
        <v>21.695</v>
      </c>
      <c r="H2407" s="1">
        <f t="shared" si="177"/>
        <v>21.695</v>
      </c>
      <c r="I2407" s="14"/>
    </row>
    <row r="2408" spans="1:9" x14ac:dyDescent="0.4">
      <c r="A2408" s="1">
        <v>2398</v>
      </c>
      <c r="B2408" s="1">
        <f t="shared" si="178"/>
        <v>2397</v>
      </c>
      <c r="C2408" s="14">
        <f t="shared" si="179"/>
        <v>39.950000000000003</v>
      </c>
      <c r="D2408" s="13">
        <v>21.647000000000002</v>
      </c>
      <c r="E2408" s="1">
        <f t="shared" si="176"/>
        <v>21.647000000000002</v>
      </c>
      <c r="F2408" s="14"/>
      <c r="G2408" s="15">
        <f t="shared" si="180"/>
        <v>21.695</v>
      </c>
      <c r="H2408" s="1">
        <f t="shared" si="177"/>
        <v>21.695</v>
      </c>
      <c r="I2408" s="14"/>
    </row>
    <row r="2409" spans="1:9" x14ac:dyDescent="0.4">
      <c r="A2409" s="1">
        <v>2399</v>
      </c>
      <c r="B2409" s="1">
        <f t="shared" si="178"/>
        <v>2398</v>
      </c>
      <c r="C2409" s="14">
        <f t="shared" si="179"/>
        <v>39.966666666666669</v>
      </c>
      <c r="D2409" s="13">
        <v>21.647000000000002</v>
      </c>
      <c r="E2409" s="1">
        <f t="shared" si="176"/>
        <v>21.647000000000002</v>
      </c>
      <c r="F2409" s="14"/>
      <c r="G2409" s="15">
        <f t="shared" si="180"/>
        <v>21.695</v>
      </c>
      <c r="H2409" s="1">
        <f t="shared" si="177"/>
        <v>21.695</v>
      </c>
      <c r="I2409" s="14"/>
    </row>
    <row r="2410" spans="1:9" x14ac:dyDescent="0.4">
      <c r="A2410" s="1">
        <v>2400</v>
      </c>
      <c r="B2410" s="1">
        <f t="shared" si="178"/>
        <v>2399</v>
      </c>
      <c r="C2410" s="14">
        <f t="shared" si="179"/>
        <v>39.983333333333334</v>
      </c>
      <c r="D2410" s="13">
        <v>21.647000000000002</v>
      </c>
      <c r="E2410" s="1">
        <f t="shared" si="176"/>
        <v>21.647000000000002</v>
      </c>
      <c r="F2410" s="14"/>
      <c r="G2410" s="15">
        <f t="shared" si="180"/>
        <v>21.695</v>
      </c>
      <c r="H2410" s="1">
        <f t="shared" si="177"/>
        <v>21.695</v>
      </c>
      <c r="I2410" s="14"/>
    </row>
    <row r="2411" spans="1:9" x14ac:dyDescent="0.4">
      <c r="A2411" s="1">
        <v>2401</v>
      </c>
      <c r="B2411" s="1">
        <f t="shared" si="178"/>
        <v>2400</v>
      </c>
      <c r="C2411" s="14">
        <f t="shared" si="179"/>
        <v>40</v>
      </c>
      <c r="D2411" s="13">
        <v>21.647000000000002</v>
      </c>
      <c r="E2411" s="1">
        <f t="shared" si="176"/>
        <v>21.647000000000002</v>
      </c>
      <c r="F2411" s="14"/>
      <c r="G2411" s="15">
        <f t="shared" si="180"/>
        <v>21.695</v>
      </c>
      <c r="H2411" s="1">
        <f t="shared" si="177"/>
        <v>21.695</v>
      </c>
      <c r="I2411" s="14"/>
    </row>
    <row r="2412" spans="1:9" x14ac:dyDescent="0.4">
      <c r="A2412" s="1">
        <v>2402</v>
      </c>
      <c r="B2412" s="1">
        <f t="shared" si="178"/>
        <v>2401</v>
      </c>
      <c r="C2412" s="14">
        <f t="shared" si="179"/>
        <v>40.016666666666666</v>
      </c>
      <c r="D2412" s="13">
        <v>21.647000000000002</v>
      </c>
      <c r="E2412" s="1">
        <f t="shared" si="176"/>
        <v>21.647000000000002</v>
      </c>
      <c r="F2412" s="14"/>
      <c r="G2412" s="15">
        <f t="shared" si="180"/>
        <v>21.695</v>
      </c>
      <c r="H2412" s="1">
        <f t="shared" si="177"/>
        <v>21.695</v>
      </c>
      <c r="I2412" s="14"/>
    </row>
    <row r="2413" spans="1:9" x14ac:dyDescent="0.4">
      <c r="A2413" s="1">
        <v>2403</v>
      </c>
      <c r="B2413" s="1">
        <f t="shared" si="178"/>
        <v>2402</v>
      </c>
      <c r="C2413" s="14">
        <f t="shared" si="179"/>
        <v>40.033333333333331</v>
      </c>
      <c r="D2413" s="13">
        <v>21.647000000000002</v>
      </c>
      <c r="E2413" s="1">
        <f t="shared" si="176"/>
        <v>21.647000000000002</v>
      </c>
      <c r="F2413" s="14"/>
      <c r="G2413" s="15">
        <f t="shared" si="180"/>
        <v>21.695</v>
      </c>
      <c r="H2413" s="1">
        <f t="shared" si="177"/>
        <v>21.695</v>
      </c>
      <c r="I2413" s="14"/>
    </row>
    <row r="2414" spans="1:9" x14ac:dyDescent="0.4">
      <c r="A2414" s="1">
        <v>2404</v>
      </c>
      <c r="B2414" s="1">
        <f t="shared" si="178"/>
        <v>2403</v>
      </c>
      <c r="C2414" s="14">
        <f t="shared" si="179"/>
        <v>40.049999999999997</v>
      </c>
      <c r="D2414" s="13">
        <v>21.647000000000002</v>
      </c>
      <c r="E2414" s="1">
        <f t="shared" si="176"/>
        <v>21.647000000000002</v>
      </c>
      <c r="F2414" s="14"/>
      <c r="G2414" s="15">
        <f t="shared" si="180"/>
        <v>21.695</v>
      </c>
      <c r="H2414" s="1">
        <f t="shared" si="177"/>
        <v>21.695</v>
      </c>
      <c r="I2414" s="14"/>
    </row>
    <row r="2415" spans="1:9" x14ac:dyDescent="0.4">
      <c r="A2415" s="1">
        <v>2405</v>
      </c>
      <c r="B2415" s="1">
        <f t="shared" si="178"/>
        <v>2404</v>
      </c>
      <c r="C2415" s="14">
        <f t="shared" si="179"/>
        <v>40.06666666666667</v>
      </c>
      <c r="D2415" s="13">
        <v>21.647000000000002</v>
      </c>
      <c r="E2415" s="1">
        <f t="shared" si="176"/>
        <v>21.647000000000002</v>
      </c>
      <c r="F2415" s="14"/>
      <c r="G2415" s="15">
        <f t="shared" si="180"/>
        <v>21.695</v>
      </c>
      <c r="H2415" s="1">
        <f t="shared" si="177"/>
        <v>21.695</v>
      </c>
      <c r="I2415" s="14"/>
    </row>
    <row r="2416" spans="1:9" x14ac:dyDescent="0.4">
      <c r="A2416" s="1">
        <v>2406</v>
      </c>
      <c r="B2416" s="1">
        <f t="shared" si="178"/>
        <v>2405</v>
      </c>
      <c r="C2416" s="14">
        <f t="shared" si="179"/>
        <v>40.083333333333336</v>
      </c>
      <c r="D2416" s="13">
        <v>21.647000000000002</v>
      </c>
      <c r="E2416" s="1">
        <f t="shared" si="176"/>
        <v>21.647000000000002</v>
      </c>
      <c r="F2416" s="14"/>
      <c r="G2416" s="15">
        <f t="shared" si="180"/>
        <v>21.695</v>
      </c>
      <c r="H2416" s="1">
        <f t="shared" si="177"/>
        <v>21.695</v>
      </c>
      <c r="I2416" s="14"/>
    </row>
    <row r="2417" spans="1:9" x14ac:dyDescent="0.4">
      <c r="A2417" s="1">
        <v>2407</v>
      </c>
      <c r="B2417" s="1">
        <f t="shared" si="178"/>
        <v>2406</v>
      </c>
      <c r="C2417" s="14">
        <f t="shared" si="179"/>
        <v>40.1</v>
      </c>
      <c r="D2417" s="13">
        <v>21.647000000000002</v>
      </c>
      <c r="E2417" s="1">
        <f t="shared" si="176"/>
        <v>21.647000000000002</v>
      </c>
      <c r="F2417" s="14"/>
      <c r="G2417" s="15">
        <f t="shared" si="180"/>
        <v>21.695</v>
      </c>
      <c r="H2417" s="1">
        <f t="shared" si="177"/>
        <v>21.695</v>
      </c>
      <c r="I2417" s="14"/>
    </row>
    <row r="2418" spans="1:9" x14ac:dyDescent="0.4">
      <c r="A2418" s="1">
        <v>2408</v>
      </c>
      <c r="B2418" s="1">
        <f t="shared" si="178"/>
        <v>2407</v>
      </c>
      <c r="C2418" s="14">
        <f t="shared" si="179"/>
        <v>40.116666666666667</v>
      </c>
      <c r="D2418" s="13">
        <v>21.648</v>
      </c>
      <c r="E2418" s="1">
        <f t="shared" si="176"/>
        <v>21.648</v>
      </c>
      <c r="F2418" s="14"/>
      <c r="G2418" s="15">
        <f t="shared" si="180"/>
        <v>21.695</v>
      </c>
      <c r="H2418" s="1">
        <f t="shared" si="177"/>
        <v>21.695</v>
      </c>
      <c r="I2418" s="14"/>
    </row>
    <row r="2419" spans="1:9" x14ac:dyDescent="0.4">
      <c r="A2419" s="1">
        <v>2409</v>
      </c>
      <c r="B2419" s="1">
        <f t="shared" si="178"/>
        <v>2408</v>
      </c>
      <c r="C2419" s="14">
        <f t="shared" si="179"/>
        <v>40.133333333333333</v>
      </c>
      <c r="D2419" s="13">
        <v>21.648</v>
      </c>
      <c r="E2419" s="1">
        <f t="shared" si="176"/>
        <v>21.648</v>
      </c>
      <c r="F2419" s="14"/>
      <c r="G2419" s="15">
        <f t="shared" si="180"/>
        <v>21.695</v>
      </c>
      <c r="H2419" s="1">
        <f t="shared" si="177"/>
        <v>21.695</v>
      </c>
      <c r="I2419" s="14"/>
    </row>
    <row r="2420" spans="1:9" x14ac:dyDescent="0.4">
      <c r="A2420" s="1">
        <v>2410</v>
      </c>
      <c r="B2420" s="1">
        <f t="shared" si="178"/>
        <v>2409</v>
      </c>
      <c r="C2420" s="14">
        <f t="shared" si="179"/>
        <v>40.15</v>
      </c>
      <c r="D2420" s="13">
        <v>21.648</v>
      </c>
      <c r="E2420" s="1">
        <f t="shared" si="176"/>
        <v>21.648</v>
      </c>
      <c r="F2420" s="14"/>
      <c r="G2420" s="15">
        <f t="shared" si="180"/>
        <v>21.695</v>
      </c>
      <c r="H2420" s="1">
        <f t="shared" si="177"/>
        <v>21.695</v>
      </c>
      <c r="I2420" s="14"/>
    </row>
    <row r="2421" spans="1:9" x14ac:dyDescent="0.4">
      <c r="A2421" s="1">
        <v>2411</v>
      </c>
      <c r="B2421" s="1">
        <f t="shared" si="178"/>
        <v>2410</v>
      </c>
      <c r="C2421" s="14">
        <f t="shared" si="179"/>
        <v>40.166666666666664</v>
      </c>
      <c r="D2421" s="13">
        <v>21.649000000000001</v>
      </c>
      <c r="E2421" s="1">
        <f t="shared" si="176"/>
        <v>21.649000000000001</v>
      </c>
      <c r="F2421" s="14"/>
      <c r="G2421" s="15">
        <f t="shared" si="180"/>
        <v>21.695</v>
      </c>
      <c r="H2421" s="1">
        <f t="shared" si="177"/>
        <v>21.695</v>
      </c>
      <c r="I2421" s="14"/>
    </row>
    <row r="2422" spans="1:9" x14ac:dyDescent="0.4">
      <c r="A2422" s="1">
        <v>2412</v>
      </c>
      <c r="B2422" s="1">
        <f t="shared" si="178"/>
        <v>2411</v>
      </c>
      <c r="C2422" s="14">
        <f t="shared" si="179"/>
        <v>40.18333333333333</v>
      </c>
      <c r="D2422" s="13">
        <v>21.649000000000001</v>
      </c>
      <c r="E2422" s="1">
        <f t="shared" si="176"/>
        <v>21.649000000000001</v>
      </c>
      <c r="F2422" s="14"/>
      <c r="G2422" s="15">
        <f t="shared" si="180"/>
        <v>21.695</v>
      </c>
      <c r="H2422" s="1">
        <f t="shared" si="177"/>
        <v>21.695</v>
      </c>
      <c r="I2422" s="14"/>
    </row>
    <row r="2423" spans="1:9" x14ac:dyDescent="0.4">
      <c r="A2423" s="1">
        <v>2413</v>
      </c>
      <c r="B2423" s="1">
        <f t="shared" si="178"/>
        <v>2412</v>
      </c>
      <c r="C2423" s="14">
        <f t="shared" si="179"/>
        <v>40.200000000000003</v>
      </c>
      <c r="D2423" s="13">
        <v>21.65</v>
      </c>
      <c r="E2423" s="1">
        <f t="shared" si="176"/>
        <v>21.65</v>
      </c>
      <c r="F2423" s="14"/>
      <c r="G2423" s="15">
        <f t="shared" si="180"/>
        <v>21.695</v>
      </c>
      <c r="H2423" s="1">
        <f t="shared" si="177"/>
        <v>21.695</v>
      </c>
      <c r="I2423" s="14"/>
    </row>
    <row r="2424" spans="1:9" x14ac:dyDescent="0.4">
      <c r="A2424" s="1">
        <v>2414</v>
      </c>
      <c r="B2424" s="1">
        <f t="shared" si="178"/>
        <v>2413</v>
      </c>
      <c r="C2424" s="14">
        <f t="shared" si="179"/>
        <v>40.216666666666669</v>
      </c>
      <c r="D2424" s="13">
        <v>21.65</v>
      </c>
      <c r="E2424" s="1">
        <f t="shared" si="176"/>
        <v>21.65</v>
      </c>
      <c r="F2424" s="14"/>
      <c r="G2424" s="15">
        <f t="shared" si="180"/>
        <v>21.695</v>
      </c>
      <c r="H2424" s="1">
        <f t="shared" si="177"/>
        <v>21.695</v>
      </c>
      <c r="I2424" s="14"/>
    </row>
    <row r="2425" spans="1:9" x14ac:dyDescent="0.4">
      <c r="A2425" s="1">
        <v>2415</v>
      </c>
      <c r="B2425" s="1">
        <f t="shared" si="178"/>
        <v>2414</v>
      </c>
      <c r="C2425" s="14">
        <f t="shared" si="179"/>
        <v>40.233333333333334</v>
      </c>
      <c r="D2425" s="13">
        <v>21.65</v>
      </c>
      <c r="E2425" s="1">
        <f t="shared" si="176"/>
        <v>21.65</v>
      </c>
      <c r="F2425" s="14"/>
      <c r="G2425" s="15">
        <f t="shared" si="180"/>
        <v>21.695</v>
      </c>
      <c r="H2425" s="1">
        <f t="shared" si="177"/>
        <v>21.695</v>
      </c>
      <c r="I2425" s="14"/>
    </row>
    <row r="2426" spans="1:9" x14ac:dyDescent="0.4">
      <c r="A2426" s="1">
        <v>2416</v>
      </c>
      <c r="B2426" s="1">
        <f t="shared" si="178"/>
        <v>2415</v>
      </c>
      <c r="C2426" s="14">
        <f t="shared" si="179"/>
        <v>40.25</v>
      </c>
      <c r="D2426" s="13">
        <v>21.65</v>
      </c>
      <c r="E2426" s="1">
        <f t="shared" si="176"/>
        <v>21.65</v>
      </c>
      <c r="F2426" s="14"/>
      <c r="G2426" s="15">
        <f t="shared" si="180"/>
        <v>21.695</v>
      </c>
      <c r="H2426" s="1">
        <f t="shared" si="177"/>
        <v>21.695</v>
      </c>
      <c r="I2426" s="14"/>
    </row>
    <row r="2427" spans="1:9" x14ac:dyDescent="0.4">
      <c r="A2427" s="1">
        <v>2417</v>
      </c>
      <c r="B2427" s="1">
        <f t="shared" si="178"/>
        <v>2416</v>
      </c>
      <c r="C2427" s="14">
        <f t="shared" si="179"/>
        <v>40.266666666666666</v>
      </c>
      <c r="D2427" s="13">
        <v>21.651</v>
      </c>
      <c r="E2427" s="1">
        <f t="shared" si="176"/>
        <v>21.651</v>
      </c>
      <c r="F2427" s="14"/>
      <c r="G2427" s="15">
        <f t="shared" si="180"/>
        <v>21.695</v>
      </c>
      <c r="H2427" s="1">
        <f t="shared" si="177"/>
        <v>21.695</v>
      </c>
      <c r="I2427" s="14"/>
    </row>
    <row r="2428" spans="1:9" x14ac:dyDescent="0.4">
      <c r="A2428" s="1">
        <v>2418</v>
      </c>
      <c r="B2428" s="1">
        <f t="shared" si="178"/>
        <v>2417</v>
      </c>
      <c r="C2428" s="14">
        <f t="shared" si="179"/>
        <v>40.283333333333331</v>
      </c>
      <c r="D2428" s="13">
        <v>21.651</v>
      </c>
      <c r="E2428" s="1">
        <f t="shared" si="176"/>
        <v>21.651</v>
      </c>
      <c r="F2428" s="14"/>
      <c r="G2428" s="15">
        <f t="shared" si="180"/>
        <v>21.695</v>
      </c>
      <c r="H2428" s="1">
        <f t="shared" si="177"/>
        <v>21.695</v>
      </c>
      <c r="I2428" s="14"/>
    </row>
    <row r="2429" spans="1:9" x14ac:dyDescent="0.4">
      <c r="A2429" s="1">
        <v>2419</v>
      </c>
      <c r="B2429" s="1">
        <f t="shared" si="178"/>
        <v>2418</v>
      </c>
      <c r="C2429" s="14">
        <f t="shared" si="179"/>
        <v>40.299999999999997</v>
      </c>
      <c r="D2429" s="13">
        <v>21.651</v>
      </c>
      <c r="E2429" s="1">
        <f t="shared" si="176"/>
        <v>21.651</v>
      </c>
      <c r="F2429" s="14"/>
      <c r="G2429" s="15">
        <f t="shared" si="180"/>
        <v>21.695</v>
      </c>
      <c r="H2429" s="1">
        <f t="shared" si="177"/>
        <v>21.695</v>
      </c>
      <c r="I2429" s="14"/>
    </row>
    <row r="2430" spans="1:9" x14ac:dyDescent="0.4">
      <c r="A2430" s="1">
        <v>2420</v>
      </c>
      <c r="B2430" s="1">
        <f t="shared" si="178"/>
        <v>2419</v>
      </c>
      <c r="C2430" s="14">
        <f t="shared" si="179"/>
        <v>40.31666666666667</v>
      </c>
      <c r="D2430" s="13">
        <v>21.651</v>
      </c>
      <c r="E2430" s="1">
        <f t="shared" si="176"/>
        <v>21.651</v>
      </c>
      <c r="F2430" s="14"/>
      <c r="G2430" s="15">
        <f t="shared" si="180"/>
        <v>21.695</v>
      </c>
      <c r="H2430" s="1">
        <f t="shared" si="177"/>
        <v>21.695</v>
      </c>
      <c r="I2430" s="14"/>
    </row>
    <row r="2431" spans="1:9" x14ac:dyDescent="0.4">
      <c r="A2431" s="1">
        <v>2421</v>
      </c>
      <c r="B2431" s="1">
        <f t="shared" si="178"/>
        <v>2420</v>
      </c>
      <c r="C2431" s="14">
        <f t="shared" si="179"/>
        <v>40.333333333333336</v>
      </c>
      <c r="D2431" s="13">
        <v>21.652000000000001</v>
      </c>
      <c r="E2431" s="1">
        <f t="shared" si="176"/>
        <v>21.652000000000001</v>
      </c>
      <c r="F2431" s="14"/>
      <c r="G2431" s="15">
        <f t="shared" si="180"/>
        <v>21.695</v>
      </c>
      <c r="H2431" s="1">
        <f t="shared" si="177"/>
        <v>21.695</v>
      </c>
      <c r="I2431" s="14"/>
    </row>
    <row r="2432" spans="1:9" x14ac:dyDescent="0.4">
      <c r="A2432" s="1">
        <v>2422</v>
      </c>
      <c r="B2432" s="1">
        <f t="shared" si="178"/>
        <v>2421</v>
      </c>
      <c r="C2432" s="14">
        <f t="shared" si="179"/>
        <v>40.35</v>
      </c>
      <c r="D2432" s="13">
        <v>21.652000000000001</v>
      </c>
      <c r="E2432" s="1">
        <f t="shared" si="176"/>
        <v>21.652000000000001</v>
      </c>
      <c r="F2432" s="14"/>
      <c r="G2432" s="15">
        <f t="shared" si="180"/>
        <v>21.695</v>
      </c>
      <c r="H2432" s="1">
        <f t="shared" si="177"/>
        <v>21.695</v>
      </c>
      <c r="I2432" s="14"/>
    </row>
    <row r="2433" spans="1:9" x14ac:dyDescent="0.4">
      <c r="A2433" s="1">
        <v>2423</v>
      </c>
      <c r="B2433" s="1">
        <f t="shared" si="178"/>
        <v>2422</v>
      </c>
      <c r="C2433" s="14">
        <f t="shared" si="179"/>
        <v>40.366666666666667</v>
      </c>
      <c r="D2433" s="13">
        <v>21.652000000000001</v>
      </c>
      <c r="E2433" s="1">
        <f t="shared" si="176"/>
        <v>21.652000000000001</v>
      </c>
      <c r="F2433" s="14"/>
      <c r="G2433" s="15">
        <f t="shared" si="180"/>
        <v>21.695</v>
      </c>
      <c r="H2433" s="1">
        <f t="shared" si="177"/>
        <v>21.695</v>
      </c>
      <c r="I2433" s="14"/>
    </row>
    <row r="2434" spans="1:9" x14ac:dyDescent="0.4">
      <c r="A2434" s="1">
        <v>2424</v>
      </c>
      <c r="B2434" s="1">
        <f t="shared" si="178"/>
        <v>2423</v>
      </c>
      <c r="C2434" s="14">
        <f t="shared" si="179"/>
        <v>40.383333333333333</v>
      </c>
      <c r="D2434" s="13">
        <v>21.652000000000001</v>
      </c>
      <c r="E2434" s="1">
        <f t="shared" si="176"/>
        <v>21.652000000000001</v>
      </c>
      <c r="F2434" s="14"/>
      <c r="G2434" s="15">
        <f t="shared" si="180"/>
        <v>21.695</v>
      </c>
      <c r="H2434" s="1">
        <f t="shared" si="177"/>
        <v>21.695</v>
      </c>
      <c r="I2434" s="14"/>
    </row>
    <row r="2435" spans="1:9" x14ac:dyDescent="0.4">
      <c r="A2435" s="1">
        <v>2425</v>
      </c>
      <c r="B2435" s="1">
        <f t="shared" si="178"/>
        <v>2424</v>
      </c>
      <c r="C2435" s="14">
        <f t="shared" si="179"/>
        <v>40.4</v>
      </c>
      <c r="D2435" s="13">
        <v>21.652000000000001</v>
      </c>
      <c r="E2435" s="1">
        <f t="shared" si="176"/>
        <v>21.652000000000001</v>
      </c>
      <c r="F2435" s="14"/>
      <c r="G2435" s="15">
        <f t="shared" si="180"/>
        <v>21.695</v>
      </c>
      <c r="H2435" s="1">
        <f t="shared" si="177"/>
        <v>21.695</v>
      </c>
      <c r="I2435" s="14"/>
    </row>
    <row r="2436" spans="1:9" x14ac:dyDescent="0.4">
      <c r="A2436" s="1">
        <v>2426</v>
      </c>
      <c r="B2436" s="1">
        <f t="shared" si="178"/>
        <v>2425</v>
      </c>
      <c r="C2436" s="14">
        <f t="shared" si="179"/>
        <v>40.416666666666664</v>
      </c>
      <c r="D2436" s="13">
        <v>21.651</v>
      </c>
      <c r="E2436" s="1">
        <f t="shared" si="176"/>
        <v>21.651</v>
      </c>
      <c r="F2436" s="14"/>
      <c r="G2436" s="15">
        <f t="shared" si="180"/>
        <v>21.695</v>
      </c>
      <c r="H2436" s="1">
        <f t="shared" si="177"/>
        <v>21.695</v>
      </c>
      <c r="I2436" s="14"/>
    </row>
    <row r="2437" spans="1:9" x14ac:dyDescent="0.4">
      <c r="A2437" s="1">
        <v>2427</v>
      </c>
      <c r="B2437" s="1">
        <f t="shared" si="178"/>
        <v>2426</v>
      </c>
      <c r="C2437" s="14">
        <f t="shared" si="179"/>
        <v>40.43333333333333</v>
      </c>
      <c r="D2437" s="13">
        <v>21.651</v>
      </c>
      <c r="E2437" s="1">
        <f t="shared" si="176"/>
        <v>21.651</v>
      </c>
      <c r="F2437" s="14"/>
      <c r="G2437" s="15">
        <f t="shared" si="180"/>
        <v>21.695</v>
      </c>
      <c r="H2437" s="1">
        <f t="shared" si="177"/>
        <v>21.695</v>
      </c>
      <c r="I2437" s="14"/>
    </row>
    <row r="2438" spans="1:9" x14ac:dyDescent="0.4">
      <c r="A2438" s="1">
        <v>2428</v>
      </c>
      <c r="B2438" s="1">
        <f t="shared" si="178"/>
        <v>2427</v>
      </c>
      <c r="C2438" s="14">
        <f t="shared" si="179"/>
        <v>40.450000000000003</v>
      </c>
      <c r="D2438" s="13">
        <v>21.651</v>
      </c>
      <c r="E2438" s="1">
        <f t="shared" si="176"/>
        <v>21.651</v>
      </c>
      <c r="F2438" s="14"/>
      <c r="G2438" s="15">
        <f t="shared" si="180"/>
        <v>21.695</v>
      </c>
      <c r="H2438" s="1">
        <f t="shared" si="177"/>
        <v>21.695</v>
      </c>
      <c r="I2438" s="14"/>
    </row>
    <row r="2439" spans="1:9" x14ac:dyDescent="0.4">
      <c r="A2439" s="1">
        <v>2429</v>
      </c>
      <c r="B2439" s="1">
        <f t="shared" si="178"/>
        <v>2428</v>
      </c>
      <c r="C2439" s="14">
        <f t="shared" si="179"/>
        <v>40.466666666666669</v>
      </c>
      <c r="D2439" s="13">
        <v>21.651</v>
      </c>
      <c r="E2439" s="1">
        <f t="shared" si="176"/>
        <v>21.651</v>
      </c>
      <c r="F2439" s="14"/>
      <c r="G2439" s="15">
        <f t="shared" si="180"/>
        <v>21.695</v>
      </c>
      <c r="H2439" s="1">
        <f t="shared" si="177"/>
        <v>21.695</v>
      </c>
      <c r="I2439" s="14"/>
    </row>
    <row r="2440" spans="1:9" x14ac:dyDescent="0.4">
      <c r="A2440" s="1">
        <v>2430</v>
      </c>
      <c r="B2440" s="1">
        <f t="shared" si="178"/>
        <v>2429</v>
      </c>
      <c r="C2440" s="14">
        <f t="shared" si="179"/>
        <v>40.483333333333334</v>
      </c>
      <c r="D2440" s="13">
        <v>21.652000000000001</v>
      </c>
      <c r="E2440" s="1">
        <f t="shared" si="176"/>
        <v>21.652000000000001</v>
      </c>
      <c r="F2440" s="14"/>
      <c r="G2440" s="15">
        <f t="shared" si="180"/>
        <v>21.695</v>
      </c>
      <c r="H2440" s="1">
        <f t="shared" si="177"/>
        <v>21.695</v>
      </c>
      <c r="I2440" s="14"/>
    </row>
    <row r="2441" spans="1:9" x14ac:dyDescent="0.4">
      <c r="A2441" s="1">
        <v>2431</v>
      </c>
      <c r="B2441" s="1">
        <f t="shared" si="178"/>
        <v>2430</v>
      </c>
      <c r="C2441" s="14">
        <f t="shared" si="179"/>
        <v>40.5</v>
      </c>
      <c r="D2441" s="13">
        <v>21.652000000000001</v>
      </c>
      <c r="E2441" s="1">
        <f t="shared" si="176"/>
        <v>21.652000000000001</v>
      </c>
      <c r="F2441" s="14"/>
      <c r="G2441" s="15">
        <f t="shared" si="180"/>
        <v>21.695</v>
      </c>
      <c r="H2441" s="1">
        <f t="shared" si="177"/>
        <v>21.695</v>
      </c>
      <c r="I2441" s="14"/>
    </row>
    <row r="2442" spans="1:9" x14ac:dyDescent="0.4">
      <c r="A2442" s="1">
        <v>2432</v>
      </c>
      <c r="B2442" s="1">
        <f t="shared" si="178"/>
        <v>2431</v>
      </c>
      <c r="C2442" s="14">
        <f t="shared" si="179"/>
        <v>40.516666666666666</v>
      </c>
      <c r="D2442" s="13">
        <v>21.652000000000001</v>
      </c>
      <c r="E2442" s="1">
        <f t="shared" si="176"/>
        <v>21.652000000000001</v>
      </c>
      <c r="F2442" s="14"/>
      <c r="G2442" s="15">
        <f t="shared" si="180"/>
        <v>21.695</v>
      </c>
      <c r="H2442" s="1">
        <f t="shared" si="177"/>
        <v>21.695</v>
      </c>
      <c r="I2442" s="14"/>
    </row>
    <row r="2443" spans="1:9" x14ac:dyDescent="0.4">
      <c r="A2443" s="1">
        <v>2433</v>
      </c>
      <c r="B2443" s="1">
        <f t="shared" si="178"/>
        <v>2432</v>
      </c>
      <c r="C2443" s="14">
        <f t="shared" si="179"/>
        <v>40.533333333333331</v>
      </c>
      <c r="D2443" s="13">
        <v>21.652000000000001</v>
      </c>
      <c r="E2443" s="1">
        <f t="shared" ref="E2443:E2506" si="181">D2443-$E$6</f>
        <v>21.652000000000001</v>
      </c>
      <c r="F2443" s="14"/>
      <c r="G2443" s="15">
        <f t="shared" si="180"/>
        <v>21.695</v>
      </c>
      <c r="H2443" s="1">
        <f t="shared" si="177"/>
        <v>21.695</v>
      </c>
      <c r="I2443" s="14"/>
    </row>
    <row r="2444" spans="1:9" x14ac:dyDescent="0.4">
      <c r="A2444" s="1">
        <v>2434</v>
      </c>
      <c r="B2444" s="1">
        <f t="shared" si="178"/>
        <v>2433</v>
      </c>
      <c r="C2444" s="14">
        <f t="shared" si="179"/>
        <v>40.549999999999997</v>
      </c>
      <c r="D2444" s="13">
        <v>21.652000000000001</v>
      </c>
      <c r="E2444" s="1">
        <f t="shared" si="181"/>
        <v>21.652000000000001</v>
      </c>
      <c r="F2444" s="14"/>
      <c r="G2444" s="15">
        <f t="shared" si="180"/>
        <v>21.695</v>
      </c>
      <c r="H2444" s="1">
        <f t="shared" ref="H2444:H2507" si="182">G2444-$H$5</f>
        <v>21.695</v>
      </c>
      <c r="I2444" s="14"/>
    </row>
    <row r="2445" spans="1:9" x14ac:dyDescent="0.4">
      <c r="A2445" s="1">
        <v>2435</v>
      </c>
      <c r="B2445" s="1">
        <f t="shared" ref="B2445:B2508" si="183">B2444+$B$6</f>
        <v>2434</v>
      </c>
      <c r="C2445" s="14">
        <f t="shared" ref="C2445:C2508" si="184">B2445/60</f>
        <v>40.56666666666667</v>
      </c>
      <c r="D2445" s="13">
        <v>21.652000000000001</v>
      </c>
      <c r="E2445" s="1">
        <f t="shared" si="181"/>
        <v>21.652000000000001</v>
      </c>
      <c r="F2445" s="14"/>
      <c r="G2445" s="15">
        <f t="shared" si="180"/>
        <v>21.695</v>
      </c>
      <c r="H2445" s="1">
        <f t="shared" si="182"/>
        <v>21.695</v>
      </c>
      <c r="I2445" s="14"/>
    </row>
    <row r="2446" spans="1:9" x14ac:dyDescent="0.4">
      <c r="A2446" s="1">
        <v>2436</v>
      </c>
      <c r="B2446" s="1">
        <f t="shared" si="183"/>
        <v>2435</v>
      </c>
      <c r="C2446" s="14">
        <f t="shared" si="184"/>
        <v>40.583333333333336</v>
      </c>
      <c r="D2446" s="13">
        <v>21.652000000000001</v>
      </c>
      <c r="E2446" s="1">
        <f t="shared" si="181"/>
        <v>21.652000000000001</v>
      </c>
      <c r="F2446" s="14"/>
      <c r="G2446" s="15">
        <f t="shared" si="180"/>
        <v>21.695</v>
      </c>
      <c r="H2446" s="1">
        <f t="shared" si="182"/>
        <v>21.695</v>
      </c>
      <c r="I2446" s="14"/>
    </row>
    <row r="2447" spans="1:9" x14ac:dyDescent="0.4">
      <c r="A2447" s="1">
        <v>2437</v>
      </c>
      <c r="B2447" s="1">
        <f t="shared" si="183"/>
        <v>2436</v>
      </c>
      <c r="C2447" s="14">
        <f t="shared" si="184"/>
        <v>40.6</v>
      </c>
      <c r="D2447" s="13">
        <v>21.652999999999999</v>
      </c>
      <c r="E2447" s="1">
        <f t="shared" si="181"/>
        <v>21.652999999999999</v>
      </c>
      <c r="F2447" s="14"/>
      <c r="G2447" s="15">
        <f t="shared" si="180"/>
        <v>21.695</v>
      </c>
      <c r="H2447" s="1">
        <f t="shared" si="182"/>
        <v>21.695</v>
      </c>
      <c r="I2447" s="14"/>
    </row>
    <row r="2448" spans="1:9" x14ac:dyDescent="0.4">
      <c r="A2448" s="1">
        <v>2438</v>
      </c>
      <c r="B2448" s="1">
        <f t="shared" si="183"/>
        <v>2437</v>
      </c>
      <c r="C2448" s="14">
        <f t="shared" si="184"/>
        <v>40.616666666666667</v>
      </c>
      <c r="D2448" s="13">
        <v>21.652999999999999</v>
      </c>
      <c r="E2448" s="1">
        <f t="shared" si="181"/>
        <v>21.652999999999999</v>
      </c>
      <c r="F2448" s="14"/>
      <c r="G2448" s="15">
        <f t="shared" si="180"/>
        <v>21.695</v>
      </c>
      <c r="H2448" s="1">
        <f t="shared" si="182"/>
        <v>21.695</v>
      </c>
      <c r="I2448" s="14"/>
    </row>
    <row r="2449" spans="1:9" x14ac:dyDescent="0.4">
      <c r="A2449" s="1">
        <v>2439</v>
      </c>
      <c r="B2449" s="1">
        <f t="shared" si="183"/>
        <v>2438</v>
      </c>
      <c r="C2449" s="14">
        <f t="shared" si="184"/>
        <v>40.633333333333333</v>
      </c>
      <c r="D2449" s="13">
        <v>21.652999999999999</v>
      </c>
      <c r="E2449" s="1">
        <f t="shared" si="181"/>
        <v>21.652999999999999</v>
      </c>
      <c r="F2449" s="14"/>
      <c r="G2449" s="15">
        <f t="shared" si="180"/>
        <v>21.695</v>
      </c>
      <c r="H2449" s="1">
        <f t="shared" si="182"/>
        <v>21.695</v>
      </c>
      <c r="I2449" s="14"/>
    </row>
    <row r="2450" spans="1:9" x14ac:dyDescent="0.4">
      <c r="A2450" s="1">
        <v>2440</v>
      </c>
      <c r="B2450" s="1">
        <f t="shared" si="183"/>
        <v>2439</v>
      </c>
      <c r="C2450" s="14">
        <f t="shared" si="184"/>
        <v>40.65</v>
      </c>
      <c r="D2450" s="13">
        <v>21.652999999999999</v>
      </c>
      <c r="E2450" s="1">
        <f t="shared" si="181"/>
        <v>21.652999999999999</v>
      </c>
      <c r="F2450" s="14"/>
      <c r="G2450" s="15">
        <f t="shared" si="180"/>
        <v>21.695</v>
      </c>
      <c r="H2450" s="1">
        <f t="shared" si="182"/>
        <v>21.695</v>
      </c>
      <c r="I2450" s="14"/>
    </row>
    <row r="2451" spans="1:9" x14ac:dyDescent="0.4">
      <c r="A2451" s="1">
        <v>2441</v>
      </c>
      <c r="B2451" s="1">
        <f t="shared" si="183"/>
        <v>2440</v>
      </c>
      <c r="C2451" s="14">
        <f t="shared" si="184"/>
        <v>40.666666666666664</v>
      </c>
      <c r="D2451" s="13">
        <v>21.654</v>
      </c>
      <c r="E2451" s="1">
        <f t="shared" si="181"/>
        <v>21.654</v>
      </c>
      <c r="F2451" s="14"/>
      <c r="G2451" s="15">
        <f t="shared" si="180"/>
        <v>21.695</v>
      </c>
      <c r="H2451" s="1">
        <f t="shared" si="182"/>
        <v>21.695</v>
      </c>
      <c r="I2451" s="14"/>
    </row>
    <row r="2452" spans="1:9" x14ac:dyDescent="0.4">
      <c r="A2452" s="1">
        <v>2442</v>
      </c>
      <c r="B2452" s="1">
        <f t="shared" si="183"/>
        <v>2441</v>
      </c>
      <c r="C2452" s="14">
        <f t="shared" si="184"/>
        <v>40.68333333333333</v>
      </c>
      <c r="D2452" s="13">
        <v>21.654</v>
      </c>
      <c r="E2452" s="1">
        <f t="shared" si="181"/>
        <v>21.654</v>
      </c>
      <c r="F2452" s="14"/>
      <c r="G2452" s="15">
        <f t="shared" si="180"/>
        <v>21.695</v>
      </c>
      <c r="H2452" s="1">
        <f t="shared" si="182"/>
        <v>21.695</v>
      </c>
      <c r="I2452" s="14"/>
    </row>
    <row r="2453" spans="1:9" x14ac:dyDescent="0.4">
      <c r="A2453" s="1">
        <v>2443</v>
      </c>
      <c r="B2453" s="1">
        <f t="shared" si="183"/>
        <v>2442</v>
      </c>
      <c r="C2453" s="14">
        <f t="shared" si="184"/>
        <v>40.700000000000003</v>
      </c>
      <c r="D2453" s="13">
        <v>21.654</v>
      </c>
      <c r="E2453" s="1">
        <f t="shared" si="181"/>
        <v>21.654</v>
      </c>
      <c r="F2453" s="14"/>
      <c r="G2453" s="15">
        <f t="shared" si="180"/>
        <v>21.695</v>
      </c>
      <c r="H2453" s="1">
        <f t="shared" si="182"/>
        <v>21.695</v>
      </c>
      <c r="I2453" s="14"/>
    </row>
    <row r="2454" spans="1:9" x14ac:dyDescent="0.4">
      <c r="A2454" s="1">
        <v>2444</v>
      </c>
      <c r="B2454" s="1">
        <f t="shared" si="183"/>
        <v>2443</v>
      </c>
      <c r="C2454" s="14">
        <f t="shared" si="184"/>
        <v>40.716666666666669</v>
      </c>
      <c r="D2454" s="13">
        <v>21.655000000000001</v>
      </c>
      <c r="E2454" s="1">
        <f t="shared" si="181"/>
        <v>21.655000000000001</v>
      </c>
      <c r="F2454" s="14"/>
      <c r="G2454" s="15">
        <f t="shared" si="180"/>
        <v>21.695</v>
      </c>
      <c r="H2454" s="1">
        <f t="shared" si="182"/>
        <v>21.695</v>
      </c>
      <c r="I2454" s="14"/>
    </row>
    <row r="2455" spans="1:9" x14ac:dyDescent="0.4">
      <c r="A2455" s="1">
        <v>2445</v>
      </c>
      <c r="B2455" s="1">
        <f t="shared" si="183"/>
        <v>2444</v>
      </c>
      <c r="C2455" s="14">
        <f t="shared" si="184"/>
        <v>40.733333333333334</v>
      </c>
      <c r="D2455" s="13">
        <v>21.655000000000001</v>
      </c>
      <c r="E2455" s="1">
        <f t="shared" si="181"/>
        <v>21.655000000000001</v>
      </c>
      <c r="F2455" s="14"/>
      <c r="G2455" s="15">
        <f t="shared" si="180"/>
        <v>21.695</v>
      </c>
      <c r="H2455" s="1">
        <f t="shared" si="182"/>
        <v>21.695</v>
      </c>
      <c r="I2455" s="14"/>
    </row>
    <row r="2456" spans="1:9" x14ac:dyDescent="0.4">
      <c r="A2456" s="1">
        <v>2446</v>
      </c>
      <c r="B2456" s="1">
        <f t="shared" si="183"/>
        <v>2445</v>
      </c>
      <c r="C2456" s="14">
        <f t="shared" si="184"/>
        <v>40.75</v>
      </c>
      <c r="D2456" s="13">
        <v>21.655000000000001</v>
      </c>
      <c r="E2456" s="1">
        <f t="shared" si="181"/>
        <v>21.655000000000001</v>
      </c>
      <c r="F2456" s="14"/>
      <c r="G2456" s="15">
        <f t="shared" si="180"/>
        <v>21.695</v>
      </c>
      <c r="H2456" s="1">
        <f t="shared" si="182"/>
        <v>21.695</v>
      </c>
      <c r="I2456" s="14"/>
    </row>
    <row r="2457" spans="1:9" x14ac:dyDescent="0.4">
      <c r="A2457" s="1">
        <v>2447</v>
      </c>
      <c r="B2457" s="1">
        <f t="shared" si="183"/>
        <v>2446</v>
      </c>
      <c r="C2457" s="14">
        <f t="shared" si="184"/>
        <v>40.766666666666666</v>
      </c>
      <c r="D2457" s="13">
        <v>21.655000000000001</v>
      </c>
      <c r="E2457" s="1">
        <f t="shared" si="181"/>
        <v>21.655000000000001</v>
      </c>
      <c r="F2457" s="14"/>
      <c r="G2457" s="15">
        <f t="shared" si="180"/>
        <v>21.695</v>
      </c>
      <c r="H2457" s="1">
        <f t="shared" si="182"/>
        <v>21.695</v>
      </c>
      <c r="I2457" s="14"/>
    </row>
    <row r="2458" spans="1:9" x14ac:dyDescent="0.4">
      <c r="A2458" s="1">
        <v>2448</v>
      </c>
      <c r="B2458" s="1">
        <f t="shared" si="183"/>
        <v>2447</v>
      </c>
      <c r="C2458" s="14">
        <f t="shared" si="184"/>
        <v>40.783333333333331</v>
      </c>
      <c r="D2458" s="13">
        <v>21.655999999999999</v>
      </c>
      <c r="E2458" s="1">
        <f t="shared" si="181"/>
        <v>21.655999999999999</v>
      </c>
      <c r="F2458" s="14"/>
      <c r="G2458" s="15">
        <f t="shared" si="180"/>
        <v>21.695</v>
      </c>
      <c r="H2458" s="1">
        <f t="shared" si="182"/>
        <v>21.695</v>
      </c>
      <c r="I2458" s="14"/>
    </row>
    <row r="2459" spans="1:9" x14ac:dyDescent="0.4">
      <c r="A2459" s="1">
        <v>2449</v>
      </c>
      <c r="B2459" s="1">
        <f t="shared" si="183"/>
        <v>2448</v>
      </c>
      <c r="C2459" s="14">
        <f t="shared" si="184"/>
        <v>40.799999999999997</v>
      </c>
      <c r="D2459" s="13">
        <v>21.655999999999999</v>
      </c>
      <c r="E2459" s="1">
        <f t="shared" si="181"/>
        <v>21.655999999999999</v>
      </c>
      <c r="F2459" s="14"/>
      <c r="G2459" s="15">
        <f t="shared" si="180"/>
        <v>21.695</v>
      </c>
      <c r="H2459" s="1">
        <f t="shared" si="182"/>
        <v>21.695</v>
      </c>
      <c r="I2459" s="14"/>
    </row>
    <row r="2460" spans="1:9" x14ac:dyDescent="0.4">
      <c r="A2460" s="1">
        <v>2450</v>
      </c>
      <c r="B2460" s="1">
        <f t="shared" si="183"/>
        <v>2449</v>
      </c>
      <c r="C2460" s="14">
        <f t="shared" si="184"/>
        <v>40.81666666666667</v>
      </c>
      <c r="D2460" s="13">
        <v>21.655999999999999</v>
      </c>
      <c r="E2460" s="1">
        <f t="shared" si="181"/>
        <v>21.655999999999999</v>
      </c>
      <c r="F2460" s="14"/>
      <c r="G2460" s="15">
        <f t="shared" si="180"/>
        <v>21.695</v>
      </c>
      <c r="H2460" s="1">
        <f t="shared" si="182"/>
        <v>21.695</v>
      </c>
      <c r="I2460" s="14"/>
    </row>
    <row r="2461" spans="1:9" x14ac:dyDescent="0.4">
      <c r="A2461" s="1">
        <v>2451</v>
      </c>
      <c r="B2461" s="1">
        <f t="shared" si="183"/>
        <v>2450</v>
      </c>
      <c r="C2461" s="14">
        <f t="shared" si="184"/>
        <v>40.833333333333336</v>
      </c>
      <c r="D2461" s="13">
        <v>21.655999999999999</v>
      </c>
      <c r="E2461" s="1">
        <f t="shared" si="181"/>
        <v>21.655999999999999</v>
      </c>
      <c r="F2461" s="14"/>
      <c r="G2461" s="15">
        <f t="shared" si="180"/>
        <v>21.695</v>
      </c>
      <c r="H2461" s="1">
        <f t="shared" si="182"/>
        <v>21.695</v>
      </c>
      <c r="I2461" s="14"/>
    </row>
    <row r="2462" spans="1:9" x14ac:dyDescent="0.4">
      <c r="A2462" s="1">
        <v>2452</v>
      </c>
      <c r="B2462" s="1">
        <f t="shared" si="183"/>
        <v>2451</v>
      </c>
      <c r="C2462" s="14">
        <f t="shared" si="184"/>
        <v>40.85</v>
      </c>
      <c r="D2462" s="13">
        <v>21.655999999999999</v>
      </c>
      <c r="E2462" s="1">
        <f t="shared" si="181"/>
        <v>21.655999999999999</v>
      </c>
      <c r="F2462" s="14"/>
      <c r="G2462" s="15">
        <f t="shared" si="180"/>
        <v>21.695</v>
      </c>
      <c r="H2462" s="1">
        <f t="shared" si="182"/>
        <v>21.695</v>
      </c>
      <c r="I2462" s="14"/>
    </row>
    <row r="2463" spans="1:9" x14ac:dyDescent="0.4">
      <c r="A2463" s="1">
        <v>2453</v>
      </c>
      <c r="B2463" s="1">
        <f t="shared" si="183"/>
        <v>2452</v>
      </c>
      <c r="C2463" s="14">
        <f t="shared" si="184"/>
        <v>40.866666666666667</v>
      </c>
      <c r="D2463" s="13">
        <v>21.655999999999999</v>
      </c>
      <c r="E2463" s="1">
        <f t="shared" si="181"/>
        <v>21.655999999999999</v>
      </c>
      <c r="F2463" s="14"/>
      <c r="G2463" s="15">
        <f t="shared" si="180"/>
        <v>21.695</v>
      </c>
      <c r="H2463" s="1">
        <f t="shared" si="182"/>
        <v>21.695</v>
      </c>
      <c r="I2463" s="14"/>
    </row>
    <row r="2464" spans="1:9" x14ac:dyDescent="0.4">
      <c r="A2464" s="1">
        <v>2454</v>
      </c>
      <c r="B2464" s="1">
        <f t="shared" si="183"/>
        <v>2453</v>
      </c>
      <c r="C2464" s="14">
        <f t="shared" si="184"/>
        <v>40.883333333333333</v>
      </c>
      <c r="D2464" s="13">
        <v>21.655999999999999</v>
      </c>
      <c r="E2464" s="1">
        <f t="shared" si="181"/>
        <v>21.655999999999999</v>
      </c>
      <c r="F2464" s="14"/>
      <c r="G2464" s="15">
        <f t="shared" si="180"/>
        <v>21.695</v>
      </c>
      <c r="H2464" s="1">
        <f t="shared" si="182"/>
        <v>21.695</v>
      </c>
      <c r="I2464" s="14"/>
    </row>
    <row r="2465" spans="1:9" x14ac:dyDescent="0.4">
      <c r="A2465" s="1">
        <v>2455</v>
      </c>
      <c r="B2465" s="1">
        <f t="shared" si="183"/>
        <v>2454</v>
      </c>
      <c r="C2465" s="14">
        <f t="shared" si="184"/>
        <v>40.9</v>
      </c>
      <c r="D2465" s="13">
        <v>21.655999999999999</v>
      </c>
      <c r="E2465" s="1">
        <f t="shared" si="181"/>
        <v>21.655999999999999</v>
      </c>
      <c r="F2465" s="14"/>
      <c r="G2465" s="15">
        <f t="shared" si="180"/>
        <v>21.695</v>
      </c>
      <c r="H2465" s="1">
        <f t="shared" si="182"/>
        <v>21.695</v>
      </c>
      <c r="I2465" s="14"/>
    </row>
    <row r="2466" spans="1:9" x14ac:dyDescent="0.4">
      <c r="A2466" s="1">
        <v>2456</v>
      </c>
      <c r="B2466" s="1">
        <f t="shared" si="183"/>
        <v>2455</v>
      </c>
      <c r="C2466" s="14">
        <f t="shared" si="184"/>
        <v>40.916666666666664</v>
      </c>
      <c r="D2466" s="13">
        <v>21.655999999999999</v>
      </c>
      <c r="E2466" s="1">
        <f t="shared" si="181"/>
        <v>21.655999999999999</v>
      </c>
      <c r="F2466" s="14"/>
      <c r="G2466" s="15">
        <f t="shared" si="180"/>
        <v>21.695</v>
      </c>
      <c r="H2466" s="1">
        <f t="shared" si="182"/>
        <v>21.695</v>
      </c>
      <c r="I2466" s="14"/>
    </row>
    <row r="2467" spans="1:9" x14ac:dyDescent="0.4">
      <c r="A2467" s="1">
        <v>2457</v>
      </c>
      <c r="B2467" s="1">
        <f t="shared" si="183"/>
        <v>2456</v>
      </c>
      <c r="C2467" s="14">
        <f t="shared" si="184"/>
        <v>40.93333333333333</v>
      </c>
      <c r="D2467" s="13">
        <v>21.655999999999999</v>
      </c>
      <c r="E2467" s="1">
        <f t="shared" si="181"/>
        <v>21.655999999999999</v>
      </c>
      <c r="F2467" s="14"/>
      <c r="G2467" s="15">
        <f t="shared" si="180"/>
        <v>21.695</v>
      </c>
      <c r="H2467" s="1">
        <f t="shared" si="182"/>
        <v>21.695</v>
      </c>
      <c r="I2467" s="14"/>
    </row>
    <row r="2468" spans="1:9" x14ac:dyDescent="0.4">
      <c r="A2468" s="1">
        <v>2458</v>
      </c>
      <c r="B2468" s="1">
        <f t="shared" si="183"/>
        <v>2457</v>
      </c>
      <c r="C2468" s="14">
        <f t="shared" si="184"/>
        <v>40.950000000000003</v>
      </c>
      <c r="D2468" s="13">
        <v>21.655999999999999</v>
      </c>
      <c r="E2468" s="1">
        <f t="shared" si="181"/>
        <v>21.655999999999999</v>
      </c>
      <c r="F2468" s="14"/>
      <c r="G2468" s="15">
        <f t="shared" ref="G2468:G2531" si="185">$H$4</f>
        <v>21.695</v>
      </c>
      <c r="H2468" s="1">
        <f t="shared" si="182"/>
        <v>21.695</v>
      </c>
      <c r="I2468" s="14"/>
    </row>
    <row r="2469" spans="1:9" x14ac:dyDescent="0.4">
      <c r="A2469" s="1">
        <v>2459</v>
      </c>
      <c r="B2469" s="1">
        <f t="shared" si="183"/>
        <v>2458</v>
      </c>
      <c r="C2469" s="14">
        <f t="shared" si="184"/>
        <v>40.966666666666669</v>
      </c>
      <c r="D2469" s="13">
        <v>21.655999999999999</v>
      </c>
      <c r="E2469" s="1">
        <f t="shared" si="181"/>
        <v>21.655999999999999</v>
      </c>
      <c r="F2469" s="14"/>
      <c r="G2469" s="15">
        <f t="shared" si="185"/>
        <v>21.695</v>
      </c>
      <c r="H2469" s="1">
        <f t="shared" si="182"/>
        <v>21.695</v>
      </c>
      <c r="I2469" s="14"/>
    </row>
    <row r="2470" spans="1:9" x14ac:dyDescent="0.4">
      <c r="A2470" s="1">
        <v>2460</v>
      </c>
      <c r="B2470" s="1">
        <f t="shared" si="183"/>
        <v>2459</v>
      </c>
      <c r="C2470" s="14">
        <f t="shared" si="184"/>
        <v>40.983333333333334</v>
      </c>
      <c r="D2470" s="13">
        <v>21.657</v>
      </c>
      <c r="E2470" s="1">
        <f t="shared" si="181"/>
        <v>21.657</v>
      </c>
      <c r="F2470" s="14"/>
      <c r="G2470" s="15">
        <f t="shared" si="185"/>
        <v>21.695</v>
      </c>
      <c r="H2470" s="1">
        <f t="shared" si="182"/>
        <v>21.695</v>
      </c>
      <c r="I2470" s="14"/>
    </row>
    <row r="2471" spans="1:9" x14ac:dyDescent="0.4">
      <c r="A2471" s="1">
        <v>2461</v>
      </c>
      <c r="B2471" s="1">
        <f t="shared" si="183"/>
        <v>2460</v>
      </c>
      <c r="C2471" s="14">
        <f t="shared" si="184"/>
        <v>41</v>
      </c>
      <c r="D2471" s="13">
        <v>21.657</v>
      </c>
      <c r="E2471" s="1">
        <f t="shared" si="181"/>
        <v>21.657</v>
      </c>
      <c r="F2471" s="14"/>
      <c r="G2471" s="15">
        <f t="shared" si="185"/>
        <v>21.695</v>
      </c>
      <c r="H2471" s="1">
        <f t="shared" si="182"/>
        <v>21.695</v>
      </c>
      <c r="I2471" s="14"/>
    </row>
    <row r="2472" spans="1:9" x14ac:dyDescent="0.4">
      <c r="A2472" s="1">
        <v>2462</v>
      </c>
      <c r="B2472" s="1">
        <f t="shared" si="183"/>
        <v>2461</v>
      </c>
      <c r="C2472" s="14">
        <f t="shared" si="184"/>
        <v>41.016666666666666</v>
      </c>
      <c r="D2472" s="13">
        <v>21.657</v>
      </c>
      <c r="E2472" s="1">
        <f t="shared" si="181"/>
        <v>21.657</v>
      </c>
      <c r="F2472" s="14"/>
      <c r="G2472" s="15">
        <f t="shared" si="185"/>
        <v>21.695</v>
      </c>
      <c r="H2472" s="1">
        <f t="shared" si="182"/>
        <v>21.695</v>
      </c>
      <c r="I2472" s="14"/>
    </row>
    <row r="2473" spans="1:9" x14ac:dyDescent="0.4">
      <c r="A2473" s="1">
        <v>2463</v>
      </c>
      <c r="B2473" s="1">
        <f t="shared" si="183"/>
        <v>2462</v>
      </c>
      <c r="C2473" s="14">
        <f t="shared" si="184"/>
        <v>41.033333333333331</v>
      </c>
      <c r="D2473" s="13">
        <v>21.657</v>
      </c>
      <c r="E2473" s="1">
        <f t="shared" si="181"/>
        <v>21.657</v>
      </c>
      <c r="F2473" s="14"/>
      <c r="G2473" s="15">
        <f t="shared" si="185"/>
        <v>21.695</v>
      </c>
      <c r="H2473" s="1">
        <f t="shared" si="182"/>
        <v>21.695</v>
      </c>
      <c r="I2473" s="14"/>
    </row>
    <row r="2474" spans="1:9" x14ac:dyDescent="0.4">
      <c r="A2474" s="1">
        <v>2464</v>
      </c>
      <c r="B2474" s="1">
        <f t="shared" si="183"/>
        <v>2463</v>
      </c>
      <c r="C2474" s="14">
        <f t="shared" si="184"/>
        <v>41.05</v>
      </c>
      <c r="D2474" s="13">
        <v>21.658000000000001</v>
      </c>
      <c r="E2474" s="1">
        <f t="shared" si="181"/>
        <v>21.658000000000001</v>
      </c>
      <c r="F2474" s="14"/>
      <c r="G2474" s="15">
        <f t="shared" si="185"/>
        <v>21.695</v>
      </c>
      <c r="H2474" s="1">
        <f t="shared" si="182"/>
        <v>21.695</v>
      </c>
      <c r="I2474" s="14"/>
    </row>
    <row r="2475" spans="1:9" x14ac:dyDescent="0.4">
      <c r="A2475" s="1">
        <v>2465</v>
      </c>
      <c r="B2475" s="1">
        <f t="shared" si="183"/>
        <v>2464</v>
      </c>
      <c r="C2475" s="14">
        <f t="shared" si="184"/>
        <v>41.06666666666667</v>
      </c>
      <c r="D2475" s="13">
        <v>21.658000000000001</v>
      </c>
      <c r="E2475" s="1">
        <f t="shared" si="181"/>
        <v>21.658000000000001</v>
      </c>
      <c r="F2475" s="14"/>
      <c r="G2475" s="15">
        <f t="shared" si="185"/>
        <v>21.695</v>
      </c>
      <c r="H2475" s="1">
        <f t="shared" si="182"/>
        <v>21.695</v>
      </c>
      <c r="I2475" s="14"/>
    </row>
    <row r="2476" spans="1:9" x14ac:dyDescent="0.4">
      <c r="A2476" s="1">
        <v>2466</v>
      </c>
      <c r="B2476" s="1">
        <f t="shared" si="183"/>
        <v>2465</v>
      </c>
      <c r="C2476" s="14">
        <f t="shared" si="184"/>
        <v>41.083333333333336</v>
      </c>
      <c r="D2476" s="13">
        <v>21.658000000000001</v>
      </c>
      <c r="E2476" s="1">
        <f t="shared" si="181"/>
        <v>21.658000000000001</v>
      </c>
      <c r="F2476" s="14"/>
      <c r="G2476" s="15">
        <f t="shared" si="185"/>
        <v>21.695</v>
      </c>
      <c r="H2476" s="1">
        <f t="shared" si="182"/>
        <v>21.695</v>
      </c>
      <c r="I2476" s="14"/>
    </row>
    <row r="2477" spans="1:9" x14ac:dyDescent="0.4">
      <c r="A2477" s="1">
        <v>2467</v>
      </c>
      <c r="B2477" s="1">
        <f t="shared" si="183"/>
        <v>2466</v>
      </c>
      <c r="C2477" s="14">
        <f t="shared" si="184"/>
        <v>41.1</v>
      </c>
      <c r="D2477" s="13">
        <v>21.658000000000001</v>
      </c>
      <c r="E2477" s="1">
        <f t="shared" si="181"/>
        <v>21.658000000000001</v>
      </c>
      <c r="F2477" s="14"/>
      <c r="G2477" s="15">
        <f t="shared" si="185"/>
        <v>21.695</v>
      </c>
      <c r="H2477" s="1">
        <f t="shared" si="182"/>
        <v>21.695</v>
      </c>
      <c r="I2477" s="14"/>
    </row>
    <row r="2478" spans="1:9" x14ac:dyDescent="0.4">
      <c r="A2478" s="1">
        <v>2468</v>
      </c>
      <c r="B2478" s="1">
        <f t="shared" si="183"/>
        <v>2467</v>
      </c>
      <c r="C2478" s="14">
        <f t="shared" si="184"/>
        <v>41.116666666666667</v>
      </c>
      <c r="D2478" s="13">
        <v>21.658000000000001</v>
      </c>
      <c r="E2478" s="1">
        <f t="shared" si="181"/>
        <v>21.658000000000001</v>
      </c>
      <c r="F2478" s="14"/>
      <c r="G2478" s="15">
        <f t="shared" si="185"/>
        <v>21.695</v>
      </c>
      <c r="H2478" s="1">
        <f t="shared" si="182"/>
        <v>21.695</v>
      </c>
      <c r="I2478" s="14"/>
    </row>
    <row r="2479" spans="1:9" x14ac:dyDescent="0.4">
      <c r="A2479" s="1">
        <v>2469</v>
      </c>
      <c r="B2479" s="1">
        <f t="shared" si="183"/>
        <v>2468</v>
      </c>
      <c r="C2479" s="14">
        <f t="shared" si="184"/>
        <v>41.133333333333333</v>
      </c>
      <c r="D2479" s="13">
        <v>21.658999999999999</v>
      </c>
      <c r="E2479" s="1">
        <f t="shared" si="181"/>
        <v>21.658999999999999</v>
      </c>
      <c r="F2479" s="14"/>
      <c r="G2479" s="15">
        <f t="shared" si="185"/>
        <v>21.695</v>
      </c>
      <c r="H2479" s="1">
        <f t="shared" si="182"/>
        <v>21.695</v>
      </c>
      <c r="I2479" s="14"/>
    </row>
    <row r="2480" spans="1:9" x14ac:dyDescent="0.4">
      <c r="A2480" s="1">
        <v>2470</v>
      </c>
      <c r="B2480" s="1">
        <f t="shared" si="183"/>
        <v>2469</v>
      </c>
      <c r="C2480" s="14">
        <f t="shared" si="184"/>
        <v>41.15</v>
      </c>
      <c r="D2480" s="13">
        <v>21.658999999999999</v>
      </c>
      <c r="E2480" s="1">
        <f t="shared" si="181"/>
        <v>21.658999999999999</v>
      </c>
      <c r="F2480" s="14"/>
      <c r="G2480" s="15">
        <f t="shared" si="185"/>
        <v>21.695</v>
      </c>
      <c r="H2480" s="1">
        <f t="shared" si="182"/>
        <v>21.695</v>
      </c>
      <c r="I2480" s="14"/>
    </row>
    <row r="2481" spans="1:9" x14ac:dyDescent="0.4">
      <c r="A2481" s="1">
        <v>2471</v>
      </c>
      <c r="B2481" s="1">
        <f t="shared" si="183"/>
        <v>2470</v>
      </c>
      <c r="C2481" s="14">
        <f t="shared" si="184"/>
        <v>41.166666666666664</v>
      </c>
      <c r="D2481" s="13">
        <v>21.66</v>
      </c>
      <c r="E2481" s="1">
        <f t="shared" si="181"/>
        <v>21.66</v>
      </c>
      <c r="F2481" s="14"/>
      <c r="G2481" s="15">
        <f t="shared" si="185"/>
        <v>21.695</v>
      </c>
      <c r="H2481" s="1">
        <f t="shared" si="182"/>
        <v>21.695</v>
      </c>
      <c r="I2481" s="14"/>
    </row>
    <row r="2482" spans="1:9" x14ac:dyDescent="0.4">
      <c r="A2482" s="1">
        <v>2472</v>
      </c>
      <c r="B2482" s="1">
        <f t="shared" si="183"/>
        <v>2471</v>
      </c>
      <c r="C2482" s="14">
        <f t="shared" si="184"/>
        <v>41.18333333333333</v>
      </c>
      <c r="D2482" s="13">
        <v>21.66</v>
      </c>
      <c r="E2482" s="1">
        <f t="shared" si="181"/>
        <v>21.66</v>
      </c>
      <c r="F2482" s="14"/>
      <c r="G2482" s="15">
        <f t="shared" si="185"/>
        <v>21.695</v>
      </c>
      <c r="H2482" s="1">
        <f t="shared" si="182"/>
        <v>21.695</v>
      </c>
      <c r="I2482" s="14"/>
    </row>
    <row r="2483" spans="1:9" x14ac:dyDescent="0.4">
      <c r="A2483" s="1">
        <v>2473</v>
      </c>
      <c r="B2483" s="1">
        <f t="shared" si="183"/>
        <v>2472</v>
      </c>
      <c r="C2483" s="14">
        <f t="shared" si="184"/>
        <v>41.2</v>
      </c>
      <c r="D2483" s="13">
        <v>21.66</v>
      </c>
      <c r="E2483" s="1">
        <f t="shared" si="181"/>
        <v>21.66</v>
      </c>
      <c r="F2483" s="14"/>
      <c r="G2483" s="15">
        <f t="shared" si="185"/>
        <v>21.695</v>
      </c>
      <c r="H2483" s="1">
        <f t="shared" si="182"/>
        <v>21.695</v>
      </c>
      <c r="I2483" s="14"/>
    </row>
    <row r="2484" spans="1:9" x14ac:dyDescent="0.4">
      <c r="A2484" s="1">
        <v>2474</v>
      </c>
      <c r="B2484" s="1">
        <f t="shared" si="183"/>
        <v>2473</v>
      </c>
      <c r="C2484" s="14">
        <f t="shared" si="184"/>
        <v>41.216666666666669</v>
      </c>
      <c r="D2484" s="13">
        <v>21.66</v>
      </c>
      <c r="E2484" s="1">
        <f t="shared" si="181"/>
        <v>21.66</v>
      </c>
      <c r="F2484" s="14"/>
      <c r="G2484" s="15">
        <f t="shared" si="185"/>
        <v>21.695</v>
      </c>
      <c r="H2484" s="1">
        <f t="shared" si="182"/>
        <v>21.695</v>
      </c>
      <c r="I2484" s="14"/>
    </row>
    <row r="2485" spans="1:9" x14ac:dyDescent="0.4">
      <c r="A2485" s="1">
        <v>2475</v>
      </c>
      <c r="B2485" s="1">
        <f t="shared" si="183"/>
        <v>2474</v>
      </c>
      <c r="C2485" s="14">
        <f t="shared" si="184"/>
        <v>41.233333333333334</v>
      </c>
      <c r="D2485" s="13">
        <v>21.66</v>
      </c>
      <c r="E2485" s="1">
        <f t="shared" si="181"/>
        <v>21.66</v>
      </c>
      <c r="F2485" s="14"/>
      <c r="G2485" s="15">
        <f t="shared" si="185"/>
        <v>21.695</v>
      </c>
      <c r="H2485" s="1">
        <f t="shared" si="182"/>
        <v>21.695</v>
      </c>
      <c r="I2485" s="14"/>
    </row>
    <row r="2486" spans="1:9" x14ac:dyDescent="0.4">
      <c r="A2486" s="1">
        <v>2476</v>
      </c>
      <c r="B2486" s="1">
        <f t="shared" si="183"/>
        <v>2475</v>
      </c>
      <c r="C2486" s="14">
        <f t="shared" si="184"/>
        <v>41.25</v>
      </c>
      <c r="D2486" s="13">
        <v>21.66</v>
      </c>
      <c r="E2486" s="1">
        <f t="shared" si="181"/>
        <v>21.66</v>
      </c>
      <c r="F2486" s="14"/>
      <c r="G2486" s="15">
        <f t="shared" si="185"/>
        <v>21.695</v>
      </c>
      <c r="H2486" s="1">
        <f t="shared" si="182"/>
        <v>21.695</v>
      </c>
      <c r="I2486" s="14"/>
    </row>
    <row r="2487" spans="1:9" x14ac:dyDescent="0.4">
      <c r="A2487" s="1">
        <v>2477</v>
      </c>
      <c r="B2487" s="1">
        <f t="shared" si="183"/>
        <v>2476</v>
      </c>
      <c r="C2487" s="14">
        <f t="shared" si="184"/>
        <v>41.266666666666666</v>
      </c>
      <c r="D2487" s="13">
        <v>21.661000000000001</v>
      </c>
      <c r="E2487" s="1">
        <f t="shared" si="181"/>
        <v>21.661000000000001</v>
      </c>
      <c r="F2487" s="14"/>
      <c r="G2487" s="15">
        <f t="shared" si="185"/>
        <v>21.695</v>
      </c>
      <c r="H2487" s="1">
        <f t="shared" si="182"/>
        <v>21.695</v>
      </c>
      <c r="I2487" s="14"/>
    </row>
    <row r="2488" spans="1:9" x14ac:dyDescent="0.4">
      <c r="A2488" s="1">
        <v>2478</v>
      </c>
      <c r="B2488" s="1">
        <f t="shared" si="183"/>
        <v>2477</v>
      </c>
      <c r="C2488" s="14">
        <f t="shared" si="184"/>
        <v>41.283333333333331</v>
      </c>
      <c r="D2488" s="13">
        <v>21.661000000000001</v>
      </c>
      <c r="E2488" s="1">
        <f t="shared" si="181"/>
        <v>21.661000000000001</v>
      </c>
      <c r="F2488" s="14"/>
      <c r="G2488" s="15">
        <f t="shared" si="185"/>
        <v>21.695</v>
      </c>
      <c r="H2488" s="1">
        <f t="shared" si="182"/>
        <v>21.695</v>
      </c>
      <c r="I2488" s="14"/>
    </row>
    <row r="2489" spans="1:9" x14ac:dyDescent="0.4">
      <c r="A2489" s="1">
        <v>2479</v>
      </c>
      <c r="B2489" s="1">
        <f t="shared" si="183"/>
        <v>2478</v>
      </c>
      <c r="C2489" s="14">
        <f t="shared" si="184"/>
        <v>41.3</v>
      </c>
      <c r="D2489" s="13">
        <v>21.661000000000001</v>
      </c>
      <c r="E2489" s="1">
        <f t="shared" si="181"/>
        <v>21.661000000000001</v>
      </c>
      <c r="F2489" s="14"/>
      <c r="G2489" s="15">
        <f t="shared" si="185"/>
        <v>21.695</v>
      </c>
      <c r="H2489" s="1">
        <f t="shared" si="182"/>
        <v>21.695</v>
      </c>
      <c r="I2489" s="14"/>
    </row>
    <row r="2490" spans="1:9" x14ac:dyDescent="0.4">
      <c r="A2490" s="1">
        <v>2480</v>
      </c>
      <c r="B2490" s="1">
        <f t="shared" si="183"/>
        <v>2479</v>
      </c>
      <c r="C2490" s="14">
        <f t="shared" si="184"/>
        <v>41.31666666666667</v>
      </c>
      <c r="D2490" s="13">
        <v>21.661000000000001</v>
      </c>
      <c r="E2490" s="1">
        <f t="shared" si="181"/>
        <v>21.661000000000001</v>
      </c>
      <c r="F2490" s="14"/>
      <c r="G2490" s="15">
        <f t="shared" si="185"/>
        <v>21.695</v>
      </c>
      <c r="H2490" s="1">
        <f t="shared" si="182"/>
        <v>21.695</v>
      </c>
      <c r="I2490" s="14"/>
    </row>
    <row r="2491" spans="1:9" x14ac:dyDescent="0.4">
      <c r="A2491" s="1">
        <v>2481</v>
      </c>
      <c r="B2491" s="1">
        <f t="shared" si="183"/>
        <v>2480</v>
      </c>
      <c r="C2491" s="14">
        <f t="shared" si="184"/>
        <v>41.333333333333336</v>
      </c>
      <c r="D2491" s="13">
        <v>21.661000000000001</v>
      </c>
      <c r="E2491" s="1">
        <f t="shared" si="181"/>
        <v>21.661000000000001</v>
      </c>
      <c r="F2491" s="14"/>
      <c r="G2491" s="15">
        <f t="shared" si="185"/>
        <v>21.695</v>
      </c>
      <c r="H2491" s="1">
        <f t="shared" si="182"/>
        <v>21.695</v>
      </c>
      <c r="I2491" s="14"/>
    </row>
    <row r="2492" spans="1:9" x14ac:dyDescent="0.4">
      <c r="A2492" s="1">
        <v>2482</v>
      </c>
      <c r="B2492" s="1">
        <f t="shared" si="183"/>
        <v>2481</v>
      </c>
      <c r="C2492" s="14">
        <f t="shared" si="184"/>
        <v>41.35</v>
      </c>
      <c r="D2492" s="13">
        <v>21.661000000000001</v>
      </c>
      <c r="E2492" s="1">
        <f t="shared" si="181"/>
        <v>21.661000000000001</v>
      </c>
      <c r="F2492" s="14"/>
      <c r="G2492" s="15">
        <f t="shared" si="185"/>
        <v>21.695</v>
      </c>
      <c r="H2492" s="1">
        <f t="shared" si="182"/>
        <v>21.695</v>
      </c>
      <c r="I2492" s="14"/>
    </row>
    <row r="2493" spans="1:9" x14ac:dyDescent="0.4">
      <c r="A2493" s="1">
        <v>2483</v>
      </c>
      <c r="B2493" s="1">
        <f t="shared" si="183"/>
        <v>2482</v>
      </c>
      <c r="C2493" s="14">
        <f t="shared" si="184"/>
        <v>41.366666666666667</v>
      </c>
      <c r="D2493" s="13">
        <v>21.661000000000001</v>
      </c>
      <c r="E2493" s="1">
        <f t="shared" si="181"/>
        <v>21.661000000000001</v>
      </c>
      <c r="F2493" s="14"/>
      <c r="G2493" s="15">
        <f t="shared" si="185"/>
        <v>21.695</v>
      </c>
      <c r="H2493" s="1">
        <f t="shared" si="182"/>
        <v>21.695</v>
      </c>
      <c r="I2493" s="14"/>
    </row>
    <row r="2494" spans="1:9" x14ac:dyDescent="0.4">
      <c r="A2494" s="1">
        <v>2484</v>
      </c>
      <c r="B2494" s="1">
        <f t="shared" si="183"/>
        <v>2483</v>
      </c>
      <c r="C2494" s="14">
        <f t="shared" si="184"/>
        <v>41.383333333333333</v>
      </c>
      <c r="D2494" s="13">
        <v>21.661000000000001</v>
      </c>
      <c r="E2494" s="1">
        <f t="shared" si="181"/>
        <v>21.661000000000001</v>
      </c>
      <c r="F2494" s="14"/>
      <c r="G2494" s="15">
        <f t="shared" si="185"/>
        <v>21.695</v>
      </c>
      <c r="H2494" s="1">
        <f t="shared" si="182"/>
        <v>21.695</v>
      </c>
      <c r="I2494" s="14"/>
    </row>
    <row r="2495" spans="1:9" x14ac:dyDescent="0.4">
      <c r="A2495" s="1">
        <v>2485</v>
      </c>
      <c r="B2495" s="1">
        <f t="shared" si="183"/>
        <v>2484</v>
      </c>
      <c r="C2495" s="14">
        <f t="shared" si="184"/>
        <v>41.4</v>
      </c>
      <c r="D2495" s="13">
        <v>21.661999999999999</v>
      </c>
      <c r="E2495" s="1">
        <f t="shared" si="181"/>
        <v>21.661999999999999</v>
      </c>
      <c r="F2495" s="14"/>
      <c r="G2495" s="15">
        <f t="shared" si="185"/>
        <v>21.695</v>
      </c>
      <c r="H2495" s="1">
        <f t="shared" si="182"/>
        <v>21.695</v>
      </c>
      <c r="I2495" s="14"/>
    </row>
    <row r="2496" spans="1:9" x14ac:dyDescent="0.4">
      <c r="A2496" s="1">
        <v>2486</v>
      </c>
      <c r="B2496" s="1">
        <f t="shared" si="183"/>
        <v>2485</v>
      </c>
      <c r="C2496" s="14">
        <f t="shared" si="184"/>
        <v>41.416666666666664</v>
      </c>
      <c r="D2496" s="13">
        <v>21.661999999999999</v>
      </c>
      <c r="E2496" s="1">
        <f t="shared" si="181"/>
        <v>21.661999999999999</v>
      </c>
      <c r="F2496" s="14"/>
      <c r="G2496" s="15">
        <f t="shared" si="185"/>
        <v>21.695</v>
      </c>
      <c r="H2496" s="1">
        <f t="shared" si="182"/>
        <v>21.695</v>
      </c>
      <c r="I2496" s="14"/>
    </row>
    <row r="2497" spans="1:9" x14ac:dyDescent="0.4">
      <c r="A2497" s="1">
        <v>2487</v>
      </c>
      <c r="B2497" s="1">
        <f t="shared" si="183"/>
        <v>2486</v>
      </c>
      <c r="C2497" s="14">
        <f t="shared" si="184"/>
        <v>41.43333333333333</v>
      </c>
      <c r="D2497" s="13">
        <v>21.661999999999999</v>
      </c>
      <c r="E2497" s="1">
        <f t="shared" si="181"/>
        <v>21.661999999999999</v>
      </c>
      <c r="F2497" s="14"/>
      <c r="G2497" s="15">
        <f t="shared" si="185"/>
        <v>21.695</v>
      </c>
      <c r="H2497" s="1">
        <f t="shared" si="182"/>
        <v>21.695</v>
      </c>
      <c r="I2497" s="14"/>
    </row>
    <row r="2498" spans="1:9" x14ac:dyDescent="0.4">
      <c r="A2498" s="1">
        <v>2488</v>
      </c>
      <c r="B2498" s="1">
        <f t="shared" si="183"/>
        <v>2487</v>
      </c>
      <c r="C2498" s="14">
        <f t="shared" si="184"/>
        <v>41.45</v>
      </c>
      <c r="D2498" s="13">
        <v>21.661999999999999</v>
      </c>
      <c r="E2498" s="1">
        <f t="shared" si="181"/>
        <v>21.661999999999999</v>
      </c>
      <c r="F2498" s="14"/>
      <c r="G2498" s="15">
        <f t="shared" si="185"/>
        <v>21.695</v>
      </c>
      <c r="H2498" s="1">
        <f t="shared" si="182"/>
        <v>21.695</v>
      </c>
      <c r="I2498" s="14"/>
    </row>
    <row r="2499" spans="1:9" x14ac:dyDescent="0.4">
      <c r="A2499" s="1">
        <v>2489</v>
      </c>
      <c r="B2499" s="1">
        <f t="shared" si="183"/>
        <v>2488</v>
      </c>
      <c r="C2499" s="14">
        <f t="shared" si="184"/>
        <v>41.466666666666669</v>
      </c>
      <c r="D2499" s="13">
        <v>21.663</v>
      </c>
      <c r="E2499" s="1">
        <f t="shared" si="181"/>
        <v>21.663</v>
      </c>
      <c r="F2499" s="14"/>
      <c r="G2499" s="15">
        <f t="shared" si="185"/>
        <v>21.695</v>
      </c>
      <c r="H2499" s="1">
        <f t="shared" si="182"/>
        <v>21.695</v>
      </c>
      <c r="I2499" s="14"/>
    </row>
    <row r="2500" spans="1:9" x14ac:dyDescent="0.4">
      <c r="A2500" s="1">
        <v>2490</v>
      </c>
      <c r="B2500" s="1">
        <f t="shared" si="183"/>
        <v>2489</v>
      </c>
      <c r="C2500" s="14">
        <f t="shared" si="184"/>
        <v>41.483333333333334</v>
      </c>
      <c r="D2500" s="13">
        <v>21.663</v>
      </c>
      <c r="E2500" s="1">
        <f t="shared" si="181"/>
        <v>21.663</v>
      </c>
      <c r="F2500" s="14"/>
      <c r="G2500" s="15">
        <f t="shared" si="185"/>
        <v>21.695</v>
      </c>
      <c r="H2500" s="1">
        <f t="shared" si="182"/>
        <v>21.695</v>
      </c>
      <c r="I2500" s="14"/>
    </row>
    <row r="2501" spans="1:9" x14ac:dyDescent="0.4">
      <c r="A2501" s="1">
        <v>2491</v>
      </c>
      <c r="B2501" s="1">
        <f t="shared" si="183"/>
        <v>2490</v>
      </c>
      <c r="C2501" s="14">
        <f t="shared" si="184"/>
        <v>41.5</v>
      </c>
      <c r="D2501" s="13">
        <v>21.663</v>
      </c>
      <c r="E2501" s="1">
        <f t="shared" si="181"/>
        <v>21.663</v>
      </c>
      <c r="F2501" s="14"/>
      <c r="G2501" s="15">
        <f t="shared" si="185"/>
        <v>21.695</v>
      </c>
      <c r="H2501" s="1">
        <f t="shared" si="182"/>
        <v>21.695</v>
      </c>
      <c r="I2501" s="14"/>
    </row>
    <row r="2502" spans="1:9" x14ac:dyDescent="0.4">
      <c r="A2502" s="1">
        <v>2492</v>
      </c>
      <c r="B2502" s="1">
        <f t="shared" si="183"/>
        <v>2491</v>
      </c>
      <c r="C2502" s="14">
        <f t="shared" si="184"/>
        <v>41.516666666666666</v>
      </c>
      <c r="D2502" s="13">
        <v>21.663</v>
      </c>
      <c r="E2502" s="1">
        <f t="shared" si="181"/>
        <v>21.663</v>
      </c>
      <c r="F2502" s="14"/>
      <c r="G2502" s="15">
        <f t="shared" si="185"/>
        <v>21.695</v>
      </c>
      <c r="H2502" s="1">
        <f t="shared" si="182"/>
        <v>21.695</v>
      </c>
      <c r="I2502" s="14"/>
    </row>
    <row r="2503" spans="1:9" x14ac:dyDescent="0.4">
      <c r="A2503" s="1">
        <v>2493</v>
      </c>
      <c r="B2503" s="1">
        <f t="shared" si="183"/>
        <v>2492</v>
      </c>
      <c r="C2503" s="14">
        <f t="shared" si="184"/>
        <v>41.533333333333331</v>
      </c>
      <c r="D2503" s="13">
        <v>21.663</v>
      </c>
      <c r="E2503" s="1">
        <f t="shared" si="181"/>
        <v>21.663</v>
      </c>
      <c r="F2503" s="14"/>
      <c r="G2503" s="15">
        <f t="shared" si="185"/>
        <v>21.695</v>
      </c>
      <c r="H2503" s="1">
        <f t="shared" si="182"/>
        <v>21.695</v>
      </c>
      <c r="I2503" s="14"/>
    </row>
    <row r="2504" spans="1:9" x14ac:dyDescent="0.4">
      <c r="A2504" s="1">
        <v>2494</v>
      </c>
      <c r="B2504" s="1">
        <f t="shared" si="183"/>
        <v>2493</v>
      </c>
      <c r="C2504" s="14">
        <f t="shared" si="184"/>
        <v>41.55</v>
      </c>
      <c r="D2504" s="13">
        <v>21.663</v>
      </c>
      <c r="E2504" s="1">
        <f t="shared" si="181"/>
        <v>21.663</v>
      </c>
      <c r="F2504" s="14"/>
      <c r="G2504" s="15">
        <f t="shared" si="185"/>
        <v>21.695</v>
      </c>
      <c r="H2504" s="1">
        <f t="shared" si="182"/>
        <v>21.695</v>
      </c>
      <c r="I2504" s="14"/>
    </row>
    <row r="2505" spans="1:9" x14ac:dyDescent="0.4">
      <c r="A2505" s="1">
        <v>2495</v>
      </c>
      <c r="B2505" s="1">
        <f t="shared" si="183"/>
        <v>2494</v>
      </c>
      <c r="C2505" s="14">
        <f t="shared" si="184"/>
        <v>41.56666666666667</v>
      </c>
      <c r="D2505" s="13">
        <v>21.663</v>
      </c>
      <c r="E2505" s="1">
        <f t="shared" si="181"/>
        <v>21.663</v>
      </c>
      <c r="F2505" s="14"/>
      <c r="G2505" s="15">
        <f t="shared" si="185"/>
        <v>21.695</v>
      </c>
      <c r="H2505" s="1">
        <f t="shared" si="182"/>
        <v>21.695</v>
      </c>
      <c r="I2505" s="14"/>
    </row>
    <row r="2506" spans="1:9" x14ac:dyDescent="0.4">
      <c r="A2506" s="1">
        <v>2496</v>
      </c>
      <c r="B2506" s="1">
        <f t="shared" si="183"/>
        <v>2495</v>
      </c>
      <c r="C2506" s="14">
        <f t="shared" si="184"/>
        <v>41.583333333333336</v>
      </c>
      <c r="D2506" s="13">
        <v>21.663</v>
      </c>
      <c r="E2506" s="1">
        <f t="shared" si="181"/>
        <v>21.663</v>
      </c>
      <c r="F2506" s="14"/>
      <c r="G2506" s="15">
        <f t="shared" si="185"/>
        <v>21.695</v>
      </c>
      <c r="H2506" s="1">
        <f t="shared" si="182"/>
        <v>21.695</v>
      </c>
      <c r="I2506" s="14"/>
    </row>
    <row r="2507" spans="1:9" x14ac:dyDescent="0.4">
      <c r="A2507" s="1">
        <v>2497</v>
      </c>
      <c r="B2507" s="1">
        <f t="shared" si="183"/>
        <v>2496</v>
      </c>
      <c r="C2507" s="14">
        <f t="shared" si="184"/>
        <v>41.6</v>
      </c>
      <c r="D2507" s="13">
        <v>21.663</v>
      </c>
      <c r="E2507" s="1">
        <f t="shared" ref="E2507:E2570" si="186">D2507-$E$6</f>
        <v>21.663</v>
      </c>
      <c r="F2507" s="14"/>
      <c r="G2507" s="15">
        <f t="shared" si="185"/>
        <v>21.695</v>
      </c>
      <c r="H2507" s="1">
        <f t="shared" si="182"/>
        <v>21.695</v>
      </c>
      <c r="I2507" s="14"/>
    </row>
    <row r="2508" spans="1:9" x14ac:dyDescent="0.4">
      <c r="A2508" s="1">
        <v>2498</v>
      </c>
      <c r="B2508" s="1">
        <f t="shared" si="183"/>
        <v>2497</v>
      </c>
      <c r="C2508" s="14">
        <f t="shared" si="184"/>
        <v>41.616666666666667</v>
      </c>
      <c r="D2508" s="13">
        <v>21.663</v>
      </c>
      <c r="E2508" s="1">
        <f t="shared" si="186"/>
        <v>21.663</v>
      </c>
      <c r="F2508" s="14"/>
      <c r="G2508" s="15">
        <f t="shared" si="185"/>
        <v>21.695</v>
      </c>
      <c r="H2508" s="1">
        <f t="shared" ref="H2508:H2571" si="187">G2508-$H$5</f>
        <v>21.695</v>
      </c>
      <c r="I2508" s="14"/>
    </row>
    <row r="2509" spans="1:9" x14ac:dyDescent="0.4">
      <c r="A2509" s="1">
        <v>2499</v>
      </c>
      <c r="B2509" s="1">
        <f t="shared" ref="B2509:B2572" si="188">B2508+$B$6</f>
        <v>2498</v>
      </c>
      <c r="C2509" s="14">
        <f t="shared" ref="C2509:C2572" si="189">B2509/60</f>
        <v>41.633333333333333</v>
      </c>
      <c r="D2509" s="13">
        <v>21.663</v>
      </c>
      <c r="E2509" s="1">
        <f t="shared" si="186"/>
        <v>21.663</v>
      </c>
      <c r="F2509" s="14"/>
      <c r="G2509" s="15">
        <f t="shared" si="185"/>
        <v>21.695</v>
      </c>
      <c r="H2509" s="1">
        <f t="shared" si="187"/>
        <v>21.695</v>
      </c>
      <c r="I2509" s="14"/>
    </row>
    <row r="2510" spans="1:9" x14ac:dyDescent="0.4">
      <c r="A2510" s="1">
        <v>2500</v>
      </c>
      <c r="B2510" s="1">
        <f t="shared" si="188"/>
        <v>2499</v>
      </c>
      <c r="C2510" s="14">
        <f t="shared" si="189"/>
        <v>41.65</v>
      </c>
      <c r="D2510" s="13">
        <v>21.663</v>
      </c>
      <c r="E2510" s="1">
        <f t="shared" si="186"/>
        <v>21.663</v>
      </c>
      <c r="F2510" s="14"/>
      <c r="G2510" s="15">
        <f t="shared" si="185"/>
        <v>21.695</v>
      </c>
      <c r="H2510" s="1">
        <f t="shared" si="187"/>
        <v>21.695</v>
      </c>
      <c r="I2510" s="14"/>
    </row>
    <row r="2511" spans="1:9" x14ac:dyDescent="0.4">
      <c r="A2511" s="1">
        <v>2501</v>
      </c>
      <c r="B2511" s="1">
        <f t="shared" si="188"/>
        <v>2500</v>
      </c>
      <c r="C2511" s="14">
        <f t="shared" si="189"/>
        <v>41.666666666666664</v>
      </c>
      <c r="D2511" s="13">
        <v>21.663</v>
      </c>
      <c r="E2511" s="1">
        <f t="shared" si="186"/>
        <v>21.663</v>
      </c>
      <c r="F2511" s="14"/>
      <c r="G2511" s="15">
        <f t="shared" si="185"/>
        <v>21.695</v>
      </c>
      <c r="H2511" s="1">
        <f t="shared" si="187"/>
        <v>21.695</v>
      </c>
      <c r="I2511" s="14"/>
    </row>
    <row r="2512" spans="1:9" x14ac:dyDescent="0.4">
      <c r="A2512" s="1">
        <v>2502</v>
      </c>
      <c r="B2512" s="1">
        <f t="shared" si="188"/>
        <v>2501</v>
      </c>
      <c r="C2512" s="14">
        <f t="shared" si="189"/>
        <v>41.68333333333333</v>
      </c>
      <c r="D2512" s="13">
        <v>21.663</v>
      </c>
      <c r="E2512" s="1">
        <f t="shared" si="186"/>
        <v>21.663</v>
      </c>
      <c r="F2512" s="14"/>
      <c r="G2512" s="15">
        <f t="shared" si="185"/>
        <v>21.695</v>
      </c>
      <c r="H2512" s="1">
        <f t="shared" si="187"/>
        <v>21.695</v>
      </c>
      <c r="I2512" s="14"/>
    </row>
    <row r="2513" spans="1:9" x14ac:dyDescent="0.4">
      <c r="A2513" s="1">
        <v>2503</v>
      </c>
      <c r="B2513" s="1">
        <f t="shared" si="188"/>
        <v>2502</v>
      </c>
      <c r="C2513" s="14">
        <f t="shared" si="189"/>
        <v>41.7</v>
      </c>
      <c r="D2513" s="13">
        <v>21.663</v>
      </c>
      <c r="E2513" s="1">
        <f t="shared" si="186"/>
        <v>21.663</v>
      </c>
      <c r="F2513" s="14"/>
      <c r="G2513" s="15">
        <f t="shared" si="185"/>
        <v>21.695</v>
      </c>
      <c r="H2513" s="1">
        <f t="shared" si="187"/>
        <v>21.695</v>
      </c>
      <c r="I2513" s="14"/>
    </row>
    <row r="2514" spans="1:9" x14ac:dyDescent="0.4">
      <c r="A2514" s="1">
        <v>2504</v>
      </c>
      <c r="B2514" s="1">
        <f t="shared" si="188"/>
        <v>2503</v>
      </c>
      <c r="C2514" s="14">
        <f t="shared" si="189"/>
        <v>41.716666666666669</v>
      </c>
      <c r="D2514" s="13">
        <v>21.663</v>
      </c>
      <c r="E2514" s="1">
        <f t="shared" si="186"/>
        <v>21.663</v>
      </c>
      <c r="F2514" s="14"/>
      <c r="G2514" s="15">
        <f t="shared" si="185"/>
        <v>21.695</v>
      </c>
      <c r="H2514" s="1">
        <f t="shared" si="187"/>
        <v>21.695</v>
      </c>
      <c r="I2514" s="14"/>
    </row>
    <row r="2515" spans="1:9" x14ac:dyDescent="0.4">
      <c r="A2515" s="1">
        <v>2505</v>
      </c>
      <c r="B2515" s="1">
        <f t="shared" si="188"/>
        <v>2504</v>
      </c>
      <c r="C2515" s="14">
        <f t="shared" si="189"/>
        <v>41.733333333333334</v>
      </c>
      <c r="D2515" s="13">
        <v>21.663</v>
      </c>
      <c r="E2515" s="1">
        <f t="shared" si="186"/>
        <v>21.663</v>
      </c>
      <c r="F2515" s="14"/>
      <c r="G2515" s="15">
        <f t="shared" si="185"/>
        <v>21.695</v>
      </c>
      <c r="H2515" s="1">
        <f t="shared" si="187"/>
        <v>21.695</v>
      </c>
      <c r="I2515" s="14"/>
    </row>
    <row r="2516" spans="1:9" x14ac:dyDescent="0.4">
      <c r="A2516" s="1">
        <v>2506</v>
      </c>
      <c r="B2516" s="1">
        <f t="shared" si="188"/>
        <v>2505</v>
      </c>
      <c r="C2516" s="14">
        <f t="shared" si="189"/>
        <v>41.75</v>
      </c>
      <c r="D2516" s="13">
        <v>21.663</v>
      </c>
      <c r="E2516" s="1">
        <f t="shared" si="186"/>
        <v>21.663</v>
      </c>
      <c r="F2516" s="14"/>
      <c r="G2516" s="15">
        <f t="shared" si="185"/>
        <v>21.695</v>
      </c>
      <c r="H2516" s="1">
        <f t="shared" si="187"/>
        <v>21.695</v>
      </c>
      <c r="I2516" s="14"/>
    </row>
    <row r="2517" spans="1:9" x14ac:dyDescent="0.4">
      <c r="A2517" s="1">
        <v>2507</v>
      </c>
      <c r="B2517" s="1">
        <f t="shared" si="188"/>
        <v>2506</v>
      </c>
      <c r="C2517" s="14">
        <f t="shared" si="189"/>
        <v>41.766666666666666</v>
      </c>
      <c r="D2517" s="13">
        <v>21.663</v>
      </c>
      <c r="E2517" s="1">
        <f t="shared" si="186"/>
        <v>21.663</v>
      </c>
      <c r="F2517" s="14"/>
      <c r="G2517" s="15">
        <f t="shared" si="185"/>
        <v>21.695</v>
      </c>
      <c r="H2517" s="1">
        <f t="shared" si="187"/>
        <v>21.695</v>
      </c>
      <c r="I2517" s="14"/>
    </row>
    <row r="2518" spans="1:9" x14ac:dyDescent="0.4">
      <c r="A2518" s="1">
        <v>2508</v>
      </c>
      <c r="B2518" s="1">
        <f t="shared" si="188"/>
        <v>2507</v>
      </c>
      <c r="C2518" s="14">
        <f t="shared" si="189"/>
        <v>41.783333333333331</v>
      </c>
      <c r="D2518" s="13">
        <v>21.663</v>
      </c>
      <c r="E2518" s="1">
        <f t="shared" si="186"/>
        <v>21.663</v>
      </c>
      <c r="F2518" s="14"/>
      <c r="G2518" s="15">
        <f t="shared" si="185"/>
        <v>21.695</v>
      </c>
      <c r="H2518" s="1">
        <f t="shared" si="187"/>
        <v>21.695</v>
      </c>
      <c r="I2518" s="14"/>
    </row>
    <row r="2519" spans="1:9" x14ac:dyDescent="0.4">
      <c r="A2519" s="1">
        <v>2509</v>
      </c>
      <c r="B2519" s="1">
        <f t="shared" si="188"/>
        <v>2508</v>
      </c>
      <c r="C2519" s="14">
        <f t="shared" si="189"/>
        <v>41.8</v>
      </c>
      <c r="D2519" s="13">
        <v>21.663</v>
      </c>
      <c r="E2519" s="1">
        <f t="shared" si="186"/>
        <v>21.663</v>
      </c>
      <c r="F2519" s="14"/>
      <c r="G2519" s="15">
        <f t="shared" si="185"/>
        <v>21.695</v>
      </c>
      <c r="H2519" s="1">
        <f t="shared" si="187"/>
        <v>21.695</v>
      </c>
      <c r="I2519" s="14"/>
    </row>
    <row r="2520" spans="1:9" x14ac:dyDescent="0.4">
      <c r="A2520" s="1">
        <v>2510</v>
      </c>
      <c r="B2520" s="1">
        <f t="shared" si="188"/>
        <v>2509</v>
      </c>
      <c r="C2520" s="14">
        <f t="shared" si="189"/>
        <v>41.81666666666667</v>
      </c>
      <c r="D2520" s="13">
        <v>21.663</v>
      </c>
      <c r="E2520" s="1">
        <f t="shared" si="186"/>
        <v>21.663</v>
      </c>
      <c r="F2520" s="14"/>
      <c r="G2520" s="15">
        <f t="shared" si="185"/>
        <v>21.695</v>
      </c>
      <c r="H2520" s="1">
        <f t="shared" si="187"/>
        <v>21.695</v>
      </c>
      <c r="I2520" s="14"/>
    </row>
    <row r="2521" spans="1:9" x14ac:dyDescent="0.4">
      <c r="A2521" s="1">
        <v>2511</v>
      </c>
      <c r="B2521" s="1">
        <f t="shared" si="188"/>
        <v>2510</v>
      </c>
      <c r="C2521" s="14">
        <f t="shared" si="189"/>
        <v>41.833333333333336</v>
      </c>
      <c r="D2521" s="13">
        <v>21.663</v>
      </c>
      <c r="E2521" s="1">
        <f t="shared" si="186"/>
        <v>21.663</v>
      </c>
      <c r="F2521" s="14"/>
      <c r="G2521" s="15">
        <f t="shared" si="185"/>
        <v>21.695</v>
      </c>
      <c r="H2521" s="1">
        <f t="shared" si="187"/>
        <v>21.695</v>
      </c>
      <c r="I2521" s="14"/>
    </row>
    <row r="2522" spans="1:9" x14ac:dyDescent="0.4">
      <c r="A2522" s="1">
        <v>2512</v>
      </c>
      <c r="B2522" s="1">
        <f t="shared" si="188"/>
        <v>2511</v>
      </c>
      <c r="C2522" s="14">
        <f t="shared" si="189"/>
        <v>41.85</v>
      </c>
      <c r="D2522" s="13">
        <v>21.663</v>
      </c>
      <c r="E2522" s="1">
        <f t="shared" si="186"/>
        <v>21.663</v>
      </c>
      <c r="F2522" s="14"/>
      <c r="G2522" s="15">
        <f t="shared" si="185"/>
        <v>21.695</v>
      </c>
      <c r="H2522" s="1">
        <f t="shared" si="187"/>
        <v>21.695</v>
      </c>
      <c r="I2522" s="14"/>
    </row>
    <row r="2523" spans="1:9" x14ac:dyDescent="0.4">
      <c r="A2523" s="1">
        <v>2513</v>
      </c>
      <c r="B2523" s="1">
        <f t="shared" si="188"/>
        <v>2512</v>
      </c>
      <c r="C2523" s="14">
        <f t="shared" si="189"/>
        <v>41.866666666666667</v>
      </c>
      <c r="D2523" s="13">
        <v>21.663</v>
      </c>
      <c r="E2523" s="1">
        <f t="shared" si="186"/>
        <v>21.663</v>
      </c>
      <c r="F2523" s="14"/>
      <c r="G2523" s="15">
        <f t="shared" si="185"/>
        <v>21.695</v>
      </c>
      <c r="H2523" s="1">
        <f t="shared" si="187"/>
        <v>21.695</v>
      </c>
      <c r="I2523" s="14"/>
    </row>
    <row r="2524" spans="1:9" x14ac:dyDescent="0.4">
      <c r="A2524" s="1">
        <v>2514</v>
      </c>
      <c r="B2524" s="1">
        <f t="shared" si="188"/>
        <v>2513</v>
      </c>
      <c r="C2524" s="14">
        <f t="shared" si="189"/>
        <v>41.883333333333333</v>
      </c>
      <c r="D2524" s="13">
        <v>21.663</v>
      </c>
      <c r="E2524" s="1">
        <f t="shared" si="186"/>
        <v>21.663</v>
      </c>
      <c r="F2524" s="14"/>
      <c r="G2524" s="15">
        <f t="shared" si="185"/>
        <v>21.695</v>
      </c>
      <c r="H2524" s="1">
        <f t="shared" si="187"/>
        <v>21.695</v>
      </c>
      <c r="I2524" s="14"/>
    </row>
    <row r="2525" spans="1:9" x14ac:dyDescent="0.4">
      <c r="A2525" s="1">
        <v>2515</v>
      </c>
      <c r="B2525" s="1">
        <f t="shared" si="188"/>
        <v>2514</v>
      </c>
      <c r="C2525" s="14">
        <f t="shared" si="189"/>
        <v>41.9</v>
      </c>
      <c r="D2525" s="13">
        <v>21.663</v>
      </c>
      <c r="E2525" s="1">
        <f t="shared" si="186"/>
        <v>21.663</v>
      </c>
      <c r="F2525" s="14"/>
      <c r="G2525" s="15">
        <f t="shared" si="185"/>
        <v>21.695</v>
      </c>
      <c r="H2525" s="1">
        <f t="shared" si="187"/>
        <v>21.695</v>
      </c>
      <c r="I2525" s="14"/>
    </row>
    <row r="2526" spans="1:9" x14ac:dyDescent="0.4">
      <c r="A2526" s="1">
        <v>2516</v>
      </c>
      <c r="B2526" s="1">
        <f t="shared" si="188"/>
        <v>2515</v>
      </c>
      <c r="C2526" s="14">
        <f t="shared" si="189"/>
        <v>41.916666666666664</v>
      </c>
      <c r="D2526" s="13">
        <v>21.664000000000001</v>
      </c>
      <c r="E2526" s="1">
        <f t="shared" si="186"/>
        <v>21.664000000000001</v>
      </c>
      <c r="F2526" s="14"/>
      <c r="G2526" s="15">
        <f t="shared" si="185"/>
        <v>21.695</v>
      </c>
      <c r="H2526" s="1">
        <f t="shared" si="187"/>
        <v>21.695</v>
      </c>
      <c r="I2526" s="14"/>
    </row>
    <row r="2527" spans="1:9" x14ac:dyDescent="0.4">
      <c r="A2527" s="1">
        <v>2517</v>
      </c>
      <c r="B2527" s="1">
        <f t="shared" si="188"/>
        <v>2516</v>
      </c>
      <c r="C2527" s="14">
        <f t="shared" si="189"/>
        <v>41.93333333333333</v>
      </c>
      <c r="D2527" s="13">
        <v>21.664000000000001</v>
      </c>
      <c r="E2527" s="1">
        <f t="shared" si="186"/>
        <v>21.664000000000001</v>
      </c>
      <c r="F2527" s="14"/>
      <c r="G2527" s="15">
        <f t="shared" si="185"/>
        <v>21.695</v>
      </c>
      <c r="H2527" s="1">
        <f t="shared" si="187"/>
        <v>21.695</v>
      </c>
      <c r="I2527" s="14"/>
    </row>
    <row r="2528" spans="1:9" x14ac:dyDescent="0.4">
      <c r="A2528" s="1">
        <v>2518</v>
      </c>
      <c r="B2528" s="1">
        <f t="shared" si="188"/>
        <v>2517</v>
      </c>
      <c r="C2528" s="14">
        <f t="shared" si="189"/>
        <v>41.95</v>
      </c>
      <c r="D2528" s="13">
        <v>21.664000000000001</v>
      </c>
      <c r="E2528" s="1">
        <f t="shared" si="186"/>
        <v>21.664000000000001</v>
      </c>
      <c r="F2528" s="14"/>
      <c r="G2528" s="15">
        <f t="shared" si="185"/>
        <v>21.695</v>
      </c>
      <c r="H2528" s="1">
        <f t="shared" si="187"/>
        <v>21.695</v>
      </c>
      <c r="I2528" s="14"/>
    </row>
    <row r="2529" spans="1:9" x14ac:dyDescent="0.4">
      <c r="A2529" s="1">
        <v>2519</v>
      </c>
      <c r="B2529" s="1">
        <f t="shared" si="188"/>
        <v>2518</v>
      </c>
      <c r="C2529" s="14">
        <f t="shared" si="189"/>
        <v>41.966666666666669</v>
      </c>
      <c r="D2529" s="13">
        <v>21.663</v>
      </c>
      <c r="E2529" s="1">
        <f t="shared" si="186"/>
        <v>21.663</v>
      </c>
      <c r="F2529" s="14"/>
      <c r="G2529" s="15">
        <f t="shared" si="185"/>
        <v>21.695</v>
      </c>
      <c r="H2529" s="1">
        <f t="shared" si="187"/>
        <v>21.695</v>
      </c>
      <c r="I2529" s="14"/>
    </row>
    <row r="2530" spans="1:9" x14ac:dyDescent="0.4">
      <c r="A2530" s="1">
        <v>2520</v>
      </c>
      <c r="B2530" s="1">
        <f t="shared" si="188"/>
        <v>2519</v>
      </c>
      <c r="C2530" s="14">
        <f t="shared" si="189"/>
        <v>41.983333333333334</v>
      </c>
      <c r="D2530" s="13">
        <v>21.663</v>
      </c>
      <c r="E2530" s="1">
        <f t="shared" si="186"/>
        <v>21.663</v>
      </c>
      <c r="F2530" s="14"/>
      <c r="G2530" s="15">
        <f t="shared" si="185"/>
        <v>21.695</v>
      </c>
      <c r="H2530" s="1">
        <f t="shared" si="187"/>
        <v>21.695</v>
      </c>
      <c r="I2530" s="14"/>
    </row>
    <row r="2531" spans="1:9" x14ac:dyDescent="0.4">
      <c r="A2531" s="1">
        <v>2521</v>
      </c>
      <c r="B2531" s="1">
        <f t="shared" si="188"/>
        <v>2520</v>
      </c>
      <c r="C2531" s="14">
        <f t="shared" si="189"/>
        <v>42</v>
      </c>
      <c r="D2531" s="13">
        <v>21.663</v>
      </c>
      <c r="E2531" s="1">
        <f t="shared" si="186"/>
        <v>21.663</v>
      </c>
      <c r="F2531" s="14"/>
      <c r="G2531" s="15">
        <f t="shared" si="185"/>
        <v>21.695</v>
      </c>
      <c r="H2531" s="1">
        <f t="shared" si="187"/>
        <v>21.695</v>
      </c>
      <c r="I2531" s="14"/>
    </row>
    <row r="2532" spans="1:9" x14ac:dyDescent="0.4">
      <c r="A2532" s="1">
        <v>2522</v>
      </c>
      <c r="B2532" s="1">
        <f t="shared" si="188"/>
        <v>2521</v>
      </c>
      <c r="C2532" s="14">
        <f t="shared" si="189"/>
        <v>42.016666666666666</v>
      </c>
      <c r="D2532" s="13">
        <v>21.664000000000001</v>
      </c>
      <c r="E2532" s="1">
        <f t="shared" si="186"/>
        <v>21.664000000000001</v>
      </c>
      <c r="F2532" s="14"/>
      <c r="G2532" s="15">
        <f t="shared" ref="G2532:G2595" si="190">$H$4</f>
        <v>21.695</v>
      </c>
      <c r="H2532" s="1">
        <f t="shared" si="187"/>
        <v>21.695</v>
      </c>
      <c r="I2532" s="14"/>
    </row>
    <row r="2533" spans="1:9" x14ac:dyDescent="0.4">
      <c r="A2533" s="1">
        <v>2523</v>
      </c>
      <c r="B2533" s="1">
        <f t="shared" si="188"/>
        <v>2522</v>
      </c>
      <c r="C2533" s="14">
        <f t="shared" si="189"/>
        <v>42.033333333333331</v>
      </c>
      <c r="D2533" s="13">
        <v>21.664000000000001</v>
      </c>
      <c r="E2533" s="1">
        <f t="shared" si="186"/>
        <v>21.664000000000001</v>
      </c>
      <c r="F2533" s="14"/>
      <c r="G2533" s="15">
        <f t="shared" si="190"/>
        <v>21.695</v>
      </c>
      <c r="H2533" s="1">
        <f t="shared" si="187"/>
        <v>21.695</v>
      </c>
      <c r="I2533" s="14"/>
    </row>
    <row r="2534" spans="1:9" x14ac:dyDescent="0.4">
      <c r="A2534" s="1">
        <v>2524</v>
      </c>
      <c r="B2534" s="1">
        <f t="shared" si="188"/>
        <v>2523</v>
      </c>
      <c r="C2534" s="14">
        <f t="shared" si="189"/>
        <v>42.05</v>
      </c>
      <c r="D2534" s="13">
        <v>21.664000000000001</v>
      </c>
      <c r="E2534" s="1">
        <f t="shared" si="186"/>
        <v>21.664000000000001</v>
      </c>
      <c r="F2534" s="14"/>
      <c r="G2534" s="15">
        <f t="shared" si="190"/>
        <v>21.695</v>
      </c>
      <c r="H2534" s="1">
        <f t="shared" si="187"/>
        <v>21.695</v>
      </c>
      <c r="I2534" s="14"/>
    </row>
    <row r="2535" spans="1:9" x14ac:dyDescent="0.4">
      <c r="A2535" s="1">
        <v>2525</v>
      </c>
      <c r="B2535" s="1">
        <f t="shared" si="188"/>
        <v>2524</v>
      </c>
      <c r="C2535" s="14">
        <f t="shared" si="189"/>
        <v>42.06666666666667</v>
      </c>
      <c r="D2535" s="13">
        <v>21.664999999999999</v>
      </c>
      <c r="E2535" s="1">
        <f t="shared" si="186"/>
        <v>21.664999999999999</v>
      </c>
      <c r="F2535" s="14"/>
      <c r="G2535" s="15">
        <f t="shared" si="190"/>
        <v>21.695</v>
      </c>
      <c r="H2535" s="1">
        <f t="shared" si="187"/>
        <v>21.695</v>
      </c>
      <c r="I2535" s="14"/>
    </row>
    <row r="2536" spans="1:9" x14ac:dyDescent="0.4">
      <c r="A2536" s="1">
        <v>2526</v>
      </c>
      <c r="B2536" s="1">
        <f t="shared" si="188"/>
        <v>2525</v>
      </c>
      <c r="C2536" s="14">
        <f t="shared" si="189"/>
        <v>42.083333333333336</v>
      </c>
      <c r="D2536" s="13">
        <v>21.664999999999999</v>
      </c>
      <c r="E2536" s="1">
        <f t="shared" si="186"/>
        <v>21.664999999999999</v>
      </c>
      <c r="F2536" s="14"/>
      <c r="G2536" s="15">
        <f t="shared" si="190"/>
        <v>21.695</v>
      </c>
      <c r="H2536" s="1">
        <f t="shared" si="187"/>
        <v>21.695</v>
      </c>
      <c r="I2536" s="14"/>
    </row>
    <row r="2537" spans="1:9" x14ac:dyDescent="0.4">
      <c r="A2537" s="1">
        <v>2527</v>
      </c>
      <c r="B2537" s="1">
        <f t="shared" si="188"/>
        <v>2526</v>
      </c>
      <c r="C2537" s="14">
        <f t="shared" si="189"/>
        <v>42.1</v>
      </c>
      <c r="D2537" s="13">
        <v>21.664999999999999</v>
      </c>
      <c r="E2537" s="1">
        <f t="shared" si="186"/>
        <v>21.664999999999999</v>
      </c>
      <c r="F2537" s="14"/>
      <c r="G2537" s="15">
        <f t="shared" si="190"/>
        <v>21.695</v>
      </c>
      <c r="H2537" s="1">
        <f t="shared" si="187"/>
        <v>21.695</v>
      </c>
      <c r="I2537" s="14"/>
    </row>
    <row r="2538" spans="1:9" x14ac:dyDescent="0.4">
      <c r="A2538" s="1">
        <v>2528</v>
      </c>
      <c r="B2538" s="1">
        <f t="shared" si="188"/>
        <v>2527</v>
      </c>
      <c r="C2538" s="14">
        <f t="shared" si="189"/>
        <v>42.116666666666667</v>
      </c>
      <c r="D2538" s="13">
        <v>21.664999999999999</v>
      </c>
      <c r="E2538" s="1">
        <f t="shared" si="186"/>
        <v>21.664999999999999</v>
      </c>
      <c r="F2538" s="14"/>
      <c r="G2538" s="15">
        <f t="shared" si="190"/>
        <v>21.695</v>
      </c>
      <c r="H2538" s="1">
        <f t="shared" si="187"/>
        <v>21.695</v>
      </c>
      <c r="I2538" s="14"/>
    </row>
    <row r="2539" spans="1:9" x14ac:dyDescent="0.4">
      <c r="A2539" s="1">
        <v>2529</v>
      </c>
      <c r="B2539" s="1">
        <f t="shared" si="188"/>
        <v>2528</v>
      </c>
      <c r="C2539" s="14">
        <f t="shared" si="189"/>
        <v>42.133333333333333</v>
      </c>
      <c r="D2539" s="13">
        <v>21.666</v>
      </c>
      <c r="E2539" s="1">
        <f t="shared" si="186"/>
        <v>21.666</v>
      </c>
      <c r="F2539" s="14"/>
      <c r="G2539" s="15">
        <f t="shared" si="190"/>
        <v>21.695</v>
      </c>
      <c r="H2539" s="1">
        <f t="shared" si="187"/>
        <v>21.695</v>
      </c>
      <c r="I2539" s="14"/>
    </row>
    <row r="2540" spans="1:9" x14ac:dyDescent="0.4">
      <c r="A2540" s="1">
        <v>2530</v>
      </c>
      <c r="B2540" s="1">
        <f t="shared" si="188"/>
        <v>2529</v>
      </c>
      <c r="C2540" s="14">
        <f t="shared" si="189"/>
        <v>42.15</v>
      </c>
      <c r="D2540" s="13">
        <v>21.666</v>
      </c>
      <c r="E2540" s="1">
        <f t="shared" si="186"/>
        <v>21.666</v>
      </c>
      <c r="F2540" s="14"/>
      <c r="G2540" s="15">
        <f t="shared" si="190"/>
        <v>21.695</v>
      </c>
      <c r="H2540" s="1">
        <f t="shared" si="187"/>
        <v>21.695</v>
      </c>
      <c r="I2540" s="14"/>
    </row>
    <row r="2541" spans="1:9" x14ac:dyDescent="0.4">
      <c r="A2541" s="1">
        <v>2531</v>
      </c>
      <c r="B2541" s="1">
        <f t="shared" si="188"/>
        <v>2530</v>
      </c>
      <c r="C2541" s="14">
        <f t="shared" si="189"/>
        <v>42.166666666666664</v>
      </c>
      <c r="D2541" s="13">
        <v>21.666</v>
      </c>
      <c r="E2541" s="1">
        <f t="shared" si="186"/>
        <v>21.666</v>
      </c>
      <c r="F2541" s="14"/>
      <c r="G2541" s="15">
        <f t="shared" si="190"/>
        <v>21.695</v>
      </c>
      <c r="H2541" s="1">
        <f t="shared" si="187"/>
        <v>21.695</v>
      </c>
      <c r="I2541" s="14"/>
    </row>
    <row r="2542" spans="1:9" x14ac:dyDescent="0.4">
      <c r="A2542" s="1">
        <v>2532</v>
      </c>
      <c r="B2542" s="1">
        <f t="shared" si="188"/>
        <v>2531</v>
      </c>
      <c r="C2542" s="14">
        <f t="shared" si="189"/>
        <v>42.18333333333333</v>
      </c>
      <c r="D2542" s="13">
        <v>21.666</v>
      </c>
      <c r="E2542" s="1">
        <f t="shared" si="186"/>
        <v>21.666</v>
      </c>
      <c r="F2542" s="14"/>
      <c r="G2542" s="15">
        <f t="shared" si="190"/>
        <v>21.695</v>
      </c>
      <c r="H2542" s="1">
        <f t="shared" si="187"/>
        <v>21.695</v>
      </c>
      <c r="I2542" s="14"/>
    </row>
    <row r="2543" spans="1:9" x14ac:dyDescent="0.4">
      <c r="A2543" s="1">
        <v>2533</v>
      </c>
      <c r="B2543" s="1">
        <f t="shared" si="188"/>
        <v>2532</v>
      </c>
      <c r="C2543" s="14">
        <f t="shared" si="189"/>
        <v>42.2</v>
      </c>
      <c r="D2543" s="13">
        <v>21.666</v>
      </c>
      <c r="E2543" s="1">
        <f t="shared" si="186"/>
        <v>21.666</v>
      </c>
      <c r="F2543" s="14"/>
      <c r="G2543" s="15">
        <f t="shared" si="190"/>
        <v>21.695</v>
      </c>
      <c r="H2543" s="1">
        <f t="shared" si="187"/>
        <v>21.695</v>
      </c>
      <c r="I2543" s="14"/>
    </row>
    <row r="2544" spans="1:9" x14ac:dyDescent="0.4">
      <c r="A2544" s="1">
        <v>2534</v>
      </c>
      <c r="B2544" s="1">
        <f t="shared" si="188"/>
        <v>2533</v>
      </c>
      <c r="C2544" s="14">
        <f t="shared" si="189"/>
        <v>42.216666666666669</v>
      </c>
      <c r="D2544" s="13">
        <v>21.666</v>
      </c>
      <c r="E2544" s="1">
        <f t="shared" si="186"/>
        <v>21.666</v>
      </c>
      <c r="F2544" s="14"/>
      <c r="G2544" s="15">
        <f t="shared" si="190"/>
        <v>21.695</v>
      </c>
      <c r="H2544" s="1">
        <f t="shared" si="187"/>
        <v>21.695</v>
      </c>
      <c r="I2544" s="14"/>
    </row>
    <row r="2545" spans="1:9" x14ac:dyDescent="0.4">
      <c r="A2545" s="1">
        <v>2535</v>
      </c>
      <c r="B2545" s="1">
        <f t="shared" si="188"/>
        <v>2534</v>
      </c>
      <c r="C2545" s="14">
        <f t="shared" si="189"/>
        <v>42.233333333333334</v>
      </c>
      <c r="D2545" s="13">
        <v>21.666</v>
      </c>
      <c r="E2545" s="1">
        <f t="shared" si="186"/>
        <v>21.666</v>
      </c>
      <c r="F2545" s="14"/>
      <c r="G2545" s="15">
        <f t="shared" si="190"/>
        <v>21.695</v>
      </c>
      <c r="H2545" s="1">
        <f t="shared" si="187"/>
        <v>21.695</v>
      </c>
      <c r="I2545" s="14"/>
    </row>
    <row r="2546" spans="1:9" x14ac:dyDescent="0.4">
      <c r="A2546" s="1">
        <v>2536</v>
      </c>
      <c r="B2546" s="1">
        <f t="shared" si="188"/>
        <v>2535</v>
      </c>
      <c r="C2546" s="14">
        <f t="shared" si="189"/>
        <v>42.25</v>
      </c>
      <c r="D2546" s="13">
        <v>21.666</v>
      </c>
      <c r="E2546" s="1">
        <f t="shared" si="186"/>
        <v>21.666</v>
      </c>
      <c r="F2546" s="14"/>
      <c r="G2546" s="15">
        <f t="shared" si="190"/>
        <v>21.695</v>
      </c>
      <c r="H2546" s="1">
        <f t="shared" si="187"/>
        <v>21.695</v>
      </c>
      <c r="I2546" s="14"/>
    </row>
    <row r="2547" spans="1:9" x14ac:dyDescent="0.4">
      <c r="A2547" s="1">
        <v>2537</v>
      </c>
      <c r="B2547" s="1">
        <f t="shared" si="188"/>
        <v>2536</v>
      </c>
      <c r="C2547" s="14">
        <f t="shared" si="189"/>
        <v>42.266666666666666</v>
      </c>
      <c r="D2547" s="13">
        <v>21.666</v>
      </c>
      <c r="E2547" s="1">
        <f t="shared" si="186"/>
        <v>21.666</v>
      </c>
      <c r="F2547" s="14"/>
      <c r="G2547" s="15">
        <f t="shared" si="190"/>
        <v>21.695</v>
      </c>
      <c r="H2547" s="1">
        <f t="shared" si="187"/>
        <v>21.695</v>
      </c>
      <c r="I2547" s="14"/>
    </row>
    <row r="2548" spans="1:9" x14ac:dyDescent="0.4">
      <c r="A2548" s="1">
        <v>2538</v>
      </c>
      <c r="B2548" s="1">
        <f t="shared" si="188"/>
        <v>2537</v>
      </c>
      <c r="C2548" s="14">
        <f t="shared" si="189"/>
        <v>42.283333333333331</v>
      </c>
      <c r="D2548" s="13">
        <v>21.666</v>
      </c>
      <c r="E2548" s="1">
        <f t="shared" si="186"/>
        <v>21.666</v>
      </c>
      <c r="F2548" s="14"/>
      <c r="G2548" s="15">
        <f t="shared" si="190"/>
        <v>21.695</v>
      </c>
      <c r="H2548" s="1">
        <f t="shared" si="187"/>
        <v>21.695</v>
      </c>
      <c r="I2548" s="14"/>
    </row>
    <row r="2549" spans="1:9" x14ac:dyDescent="0.4">
      <c r="A2549" s="1">
        <v>2539</v>
      </c>
      <c r="B2549" s="1">
        <f t="shared" si="188"/>
        <v>2538</v>
      </c>
      <c r="C2549" s="14">
        <f t="shared" si="189"/>
        <v>42.3</v>
      </c>
      <c r="D2549" s="13">
        <v>21.666</v>
      </c>
      <c r="E2549" s="1">
        <f t="shared" si="186"/>
        <v>21.666</v>
      </c>
      <c r="F2549" s="14"/>
      <c r="G2549" s="15">
        <f t="shared" si="190"/>
        <v>21.695</v>
      </c>
      <c r="H2549" s="1">
        <f t="shared" si="187"/>
        <v>21.695</v>
      </c>
      <c r="I2549" s="14"/>
    </row>
    <row r="2550" spans="1:9" x14ac:dyDescent="0.4">
      <c r="A2550" s="1">
        <v>2540</v>
      </c>
      <c r="B2550" s="1">
        <f t="shared" si="188"/>
        <v>2539</v>
      </c>
      <c r="C2550" s="14">
        <f t="shared" si="189"/>
        <v>42.31666666666667</v>
      </c>
      <c r="D2550" s="13">
        <v>21.664999999999999</v>
      </c>
      <c r="E2550" s="1">
        <f t="shared" si="186"/>
        <v>21.664999999999999</v>
      </c>
      <c r="F2550" s="14"/>
      <c r="G2550" s="15">
        <f t="shared" si="190"/>
        <v>21.695</v>
      </c>
      <c r="H2550" s="1">
        <f t="shared" si="187"/>
        <v>21.695</v>
      </c>
      <c r="I2550" s="14"/>
    </row>
    <row r="2551" spans="1:9" x14ac:dyDescent="0.4">
      <c r="A2551" s="1">
        <v>2541</v>
      </c>
      <c r="B2551" s="1">
        <f t="shared" si="188"/>
        <v>2540</v>
      </c>
      <c r="C2551" s="14">
        <f t="shared" si="189"/>
        <v>42.333333333333336</v>
      </c>
      <c r="D2551" s="13">
        <v>21.664999999999999</v>
      </c>
      <c r="E2551" s="1">
        <f t="shared" si="186"/>
        <v>21.664999999999999</v>
      </c>
      <c r="F2551" s="14"/>
      <c r="G2551" s="15">
        <f t="shared" si="190"/>
        <v>21.695</v>
      </c>
      <c r="H2551" s="1">
        <f t="shared" si="187"/>
        <v>21.695</v>
      </c>
      <c r="I2551" s="14"/>
    </row>
    <row r="2552" spans="1:9" x14ac:dyDescent="0.4">
      <c r="A2552" s="1">
        <v>2542</v>
      </c>
      <c r="B2552" s="1">
        <f t="shared" si="188"/>
        <v>2541</v>
      </c>
      <c r="C2552" s="14">
        <f t="shared" si="189"/>
        <v>42.35</v>
      </c>
      <c r="D2552" s="13">
        <v>21.664999999999999</v>
      </c>
      <c r="E2552" s="1">
        <f t="shared" si="186"/>
        <v>21.664999999999999</v>
      </c>
      <c r="F2552" s="14"/>
      <c r="G2552" s="15">
        <f t="shared" si="190"/>
        <v>21.695</v>
      </c>
      <c r="H2552" s="1">
        <f t="shared" si="187"/>
        <v>21.695</v>
      </c>
      <c r="I2552" s="14"/>
    </row>
    <row r="2553" spans="1:9" x14ac:dyDescent="0.4">
      <c r="A2553" s="1">
        <v>2543</v>
      </c>
      <c r="B2553" s="1">
        <f t="shared" si="188"/>
        <v>2542</v>
      </c>
      <c r="C2553" s="14">
        <f t="shared" si="189"/>
        <v>42.366666666666667</v>
      </c>
      <c r="D2553" s="13">
        <v>21.666</v>
      </c>
      <c r="E2553" s="1">
        <f t="shared" si="186"/>
        <v>21.666</v>
      </c>
      <c r="F2553" s="14"/>
      <c r="G2553" s="15">
        <f t="shared" si="190"/>
        <v>21.695</v>
      </c>
      <c r="H2553" s="1">
        <f t="shared" si="187"/>
        <v>21.695</v>
      </c>
      <c r="I2553" s="14"/>
    </row>
    <row r="2554" spans="1:9" x14ac:dyDescent="0.4">
      <c r="A2554" s="1">
        <v>2544</v>
      </c>
      <c r="B2554" s="1">
        <f t="shared" si="188"/>
        <v>2543</v>
      </c>
      <c r="C2554" s="14">
        <f t="shared" si="189"/>
        <v>42.383333333333333</v>
      </c>
      <c r="D2554" s="13">
        <v>21.666</v>
      </c>
      <c r="E2554" s="1">
        <f t="shared" si="186"/>
        <v>21.666</v>
      </c>
      <c r="F2554" s="14"/>
      <c r="G2554" s="15">
        <f t="shared" si="190"/>
        <v>21.695</v>
      </c>
      <c r="H2554" s="1">
        <f t="shared" si="187"/>
        <v>21.695</v>
      </c>
      <c r="I2554" s="14"/>
    </row>
    <row r="2555" spans="1:9" x14ac:dyDescent="0.4">
      <c r="A2555" s="1">
        <v>2545</v>
      </c>
      <c r="B2555" s="1">
        <f t="shared" si="188"/>
        <v>2544</v>
      </c>
      <c r="C2555" s="14">
        <f t="shared" si="189"/>
        <v>42.4</v>
      </c>
      <c r="D2555" s="13">
        <v>21.666</v>
      </c>
      <c r="E2555" s="1">
        <f t="shared" si="186"/>
        <v>21.666</v>
      </c>
      <c r="F2555" s="14"/>
      <c r="G2555" s="15">
        <f t="shared" si="190"/>
        <v>21.695</v>
      </c>
      <c r="H2555" s="1">
        <f t="shared" si="187"/>
        <v>21.695</v>
      </c>
      <c r="I2555" s="14"/>
    </row>
    <row r="2556" spans="1:9" x14ac:dyDescent="0.4">
      <c r="A2556" s="1">
        <v>2546</v>
      </c>
      <c r="B2556" s="1">
        <f t="shared" si="188"/>
        <v>2545</v>
      </c>
      <c r="C2556" s="14">
        <f t="shared" si="189"/>
        <v>42.416666666666664</v>
      </c>
      <c r="D2556" s="13">
        <v>21.666</v>
      </c>
      <c r="E2556" s="1">
        <f t="shared" si="186"/>
        <v>21.666</v>
      </c>
      <c r="F2556" s="14"/>
      <c r="G2556" s="15">
        <f t="shared" si="190"/>
        <v>21.695</v>
      </c>
      <c r="H2556" s="1">
        <f t="shared" si="187"/>
        <v>21.695</v>
      </c>
      <c r="I2556" s="14"/>
    </row>
    <row r="2557" spans="1:9" x14ac:dyDescent="0.4">
      <c r="A2557" s="1">
        <v>2547</v>
      </c>
      <c r="B2557" s="1">
        <f t="shared" si="188"/>
        <v>2546</v>
      </c>
      <c r="C2557" s="14">
        <f t="shared" si="189"/>
        <v>42.43333333333333</v>
      </c>
      <c r="D2557" s="13">
        <v>21.666</v>
      </c>
      <c r="E2557" s="1">
        <f t="shared" si="186"/>
        <v>21.666</v>
      </c>
      <c r="F2557" s="14"/>
      <c r="G2557" s="15">
        <f t="shared" si="190"/>
        <v>21.695</v>
      </c>
      <c r="H2557" s="1">
        <f t="shared" si="187"/>
        <v>21.695</v>
      </c>
      <c r="I2557" s="14"/>
    </row>
    <row r="2558" spans="1:9" x14ac:dyDescent="0.4">
      <c r="A2558" s="1">
        <v>2548</v>
      </c>
      <c r="B2558" s="1">
        <f t="shared" si="188"/>
        <v>2547</v>
      </c>
      <c r="C2558" s="14">
        <f t="shared" si="189"/>
        <v>42.45</v>
      </c>
      <c r="D2558" s="13">
        <v>21.666</v>
      </c>
      <c r="E2558" s="1">
        <f t="shared" si="186"/>
        <v>21.666</v>
      </c>
      <c r="F2558" s="14"/>
      <c r="G2558" s="15">
        <f t="shared" si="190"/>
        <v>21.695</v>
      </c>
      <c r="H2558" s="1">
        <f t="shared" si="187"/>
        <v>21.695</v>
      </c>
      <c r="I2558" s="14"/>
    </row>
    <row r="2559" spans="1:9" x14ac:dyDescent="0.4">
      <c r="A2559" s="1">
        <v>2549</v>
      </c>
      <c r="B2559" s="1">
        <f t="shared" si="188"/>
        <v>2548</v>
      </c>
      <c r="C2559" s="14">
        <f t="shared" si="189"/>
        <v>42.466666666666669</v>
      </c>
      <c r="D2559" s="13">
        <v>21.666</v>
      </c>
      <c r="E2559" s="1">
        <f t="shared" si="186"/>
        <v>21.666</v>
      </c>
      <c r="F2559" s="14"/>
      <c r="G2559" s="15">
        <f t="shared" si="190"/>
        <v>21.695</v>
      </c>
      <c r="H2559" s="1">
        <f t="shared" si="187"/>
        <v>21.695</v>
      </c>
      <c r="I2559" s="14"/>
    </row>
    <row r="2560" spans="1:9" x14ac:dyDescent="0.4">
      <c r="A2560" s="1">
        <v>2550</v>
      </c>
      <c r="B2560" s="1">
        <f t="shared" si="188"/>
        <v>2549</v>
      </c>
      <c r="C2560" s="14">
        <f t="shared" si="189"/>
        <v>42.483333333333334</v>
      </c>
      <c r="D2560" s="13">
        <v>21.667000000000002</v>
      </c>
      <c r="E2560" s="1">
        <f t="shared" si="186"/>
        <v>21.667000000000002</v>
      </c>
      <c r="F2560" s="14"/>
      <c r="G2560" s="15">
        <f t="shared" si="190"/>
        <v>21.695</v>
      </c>
      <c r="H2560" s="1">
        <f t="shared" si="187"/>
        <v>21.695</v>
      </c>
      <c r="I2560" s="14"/>
    </row>
    <row r="2561" spans="1:9" x14ac:dyDescent="0.4">
      <c r="A2561" s="1">
        <v>2551</v>
      </c>
      <c r="B2561" s="1">
        <f t="shared" si="188"/>
        <v>2550</v>
      </c>
      <c r="C2561" s="14">
        <f t="shared" si="189"/>
        <v>42.5</v>
      </c>
      <c r="D2561" s="13">
        <v>21.667000000000002</v>
      </c>
      <c r="E2561" s="1">
        <f t="shared" si="186"/>
        <v>21.667000000000002</v>
      </c>
      <c r="F2561" s="14"/>
      <c r="G2561" s="15">
        <f t="shared" si="190"/>
        <v>21.695</v>
      </c>
      <c r="H2561" s="1">
        <f t="shared" si="187"/>
        <v>21.695</v>
      </c>
      <c r="I2561" s="14"/>
    </row>
    <row r="2562" spans="1:9" x14ac:dyDescent="0.4">
      <c r="A2562" s="1">
        <v>2552</v>
      </c>
      <c r="B2562" s="1">
        <f t="shared" si="188"/>
        <v>2551</v>
      </c>
      <c r="C2562" s="14">
        <f t="shared" si="189"/>
        <v>42.516666666666666</v>
      </c>
      <c r="D2562" s="13">
        <v>21.667999999999999</v>
      </c>
      <c r="E2562" s="1">
        <f t="shared" si="186"/>
        <v>21.667999999999999</v>
      </c>
      <c r="F2562" s="14"/>
      <c r="G2562" s="15">
        <f t="shared" si="190"/>
        <v>21.695</v>
      </c>
      <c r="H2562" s="1">
        <f t="shared" si="187"/>
        <v>21.695</v>
      </c>
      <c r="I2562" s="14"/>
    </row>
    <row r="2563" spans="1:9" x14ac:dyDescent="0.4">
      <c r="A2563" s="1">
        <v>2553</v>
      </c>
      <c r="B2563" s="1">
        <f t="shared" si="188"/>
        <v>2552</v>
      </c>
      <c r="C2563" s="14">
        <f t="shared" si="189"/>
        <v>42.533333333333331</v>
      </c>
      <c r="D2563" s="13">
        <v>21.667999999999999</v>
      </c>
      <c r="E2563" s="1">
        <f t="shared" si="186"/>
        <v>21.667999999999999</v>
      </c>
      <c r="F2563" s="14"/>
      <c r="G2563" s="15">
        <f t="shared" si="190"/>
        <v>21.695</v>
      </c>
      <c r="H2563" s="1">
        <f t="shared" si="187"/>
        <v>21.695</v>
      </c>
      <c r="I2563" s="14"/>
    </row>
    <row r="2564" spans="1:9" x14ac:dyDescent="0.4">
      <c r="A2564" s="1">
        <v>2554</v>
      </c>
      <c r="B2564" s="1">
        <f t="shared" si="188"/>
        <v>2553</v>
      </c>
      <c r="C2564" s="14">
        <f t="shared" si="189"/>
        <v>42.55</v>
      </c>
      <c r="D2564" s="13">
        <v>21.669</v>
      </c>
      <c r="E2564" s="1">
        <f t="shared" si="186"/>
        <v>21.669</v>
      </c>
      <c r="F2564" s="14"/>
      <c r="G2564" s="15">
        <f t="shared" si="190"/>
        <v>21.695</v>
      </c>
      <c r="H2564" s="1">
        <f t="shared" si="187"/>
        <v>21.695</v>
      </c>
      <c r="I2564" s="14"/>
    </row>
    <row r="2565" spans="1:9" x14ac:dyDescent="0.4">
      <c r="A2565" s="1">
        <v>2555</v>
      </c>
      <c r="B2565" s="1">
        <f t="shared" si="188"/>
        <v>2554</v>
      </c>
      <c r="C2565" s="14">
        <f t="shared" si="189"/>
        <v>42.56666666666667</v>
      </c>
      <c r="D2565" s="13">
        <v>21.669</v>
      </c>
      <c r="E2565" s="1">
        <f t="shared" si="186"/>
        <v>21.669</v>
      </c>
      <c r="F2565" s="14"/>
      <c r="G2565" s="15">
        <f t="shared" si="190"/>
        <v>21.695</v>
      </c>
      <c r="H2565" s="1">
        <f t="shared" si="187"/>
        <v>21.695</v>
      </c>
      <c r="I2565" s="14"/>
    </row>
    <row r="2566" spans="1:9" x14ac:dyDescent="0.4">
      <c r="A2566" s="1">
        <v>2556</v>
      </c>
      <c r="B2566" s="1">
        <f t="shared" si="188"/>
        <v>2555</v>
      </c>
      <c r="C2566" s="14">
        <f t="shared" si="189"/>
        <v>42.583333333333336</v>
      </c>
      <c r="D2566" s="13">
        <v>21.67</v>
      </c>
      <c r="E2566" s="1">
        <f t="shared" si="186"/>
        <v>21.67</v>
      </c>
      <c r="F2566" s="14"/>
      <c r="G2566" s="15">
        <f t="shared" si="190"/>
        <v>21.695</v>
      </c>
      <c r="H2566" s="1">
        <f t="shared" si="187"/>
        <v>21.695</v>
      </c>
      <c r="I2566" s="14"/>
    </row>
    <row r="2567" spans="1:9" x14ac:dyDescent="0.4">
      <c r="A2567" s="1">
        <v>2557</v>
      </c>
      <c r="B2567" s="1">
        <f t="shared" si="188"/>
        <v>2556</v>
      </c>
      <c r="C2567" s="14">
        <f t="shared" si="189"/>
        <v>42.6</v>
      </c>
      <c r="D2567" s="13">
        <v>21.67</v>
      </c>
      <c r="E2567" s="1">
        <f t="shared" si="186"/>
        <v>21.67</v>
      </c>
      <c r="F2567" s="14"/>
      <c r="G2567" s="15">
        <f t="shared" si="190"/>
        <v>21.695</v>
      </c>
      <c r="H2567" s="1">
        <f t="shared" si="187"/>
        <v>21.695</v>
      </c>
      <c r="I2567" s="14"/>
    </row>
    <row r="2568" spans="1:9" x14ac:dyDescent="0.4">
      <c r="A2568" s="1">
        <v>2558</v>
      </c>
      <c r="B2568" s="1">
        <f t="shared" si="188"/>
        <v>2557</v>
      </c>
      <c r="C2568" s="14">
        <f t="shared" si="189"/>
        <v>42.616666666666667</v>
      </c>
      <c r="D2568" s="13">
        <v>21.67</v>
      </c>
      <c r="E2568" s="1">
        <f t="shared" si="186"/>
        <v>21.67</v>
      </c>
      <c r="F2568" s="14"/>
      <c r="G2568" s="15">
        <f t="shared" si="190"/>
        <v>21.695</v>
      </c>
      <c r="H2568" s="1">
        <f t="shared" si="187"/>
        <v>21.695</v>
      </c>
      <c r="I2568" s="14"/>
    </row>
    <row r="2569" spans="1:9" x14ac:dyDescent="0.4">
      <c r="A2569" s="1">
        <v>2559</v>
      </c>
      <c r="B2569" s="1">
        <f t="shared" si="188"/>
        <v>2558</v>
      </c>
      <c r="C2569" s="14">
        <f t="shared" si="189"/>
        <v>42.633333333333333</v>
      </c>
      <c r="D2569" s="13">
        <v>21.670999999999999</v>
      </c>
      <c r="E2569" s="1">
        <f t="shared" si="186"/>
        <v>21.670999999999999</v>
      </c>
      <c r="F2569" s="14"/>
      <c r="G2569" s="15">
        <f t="shared" si="190"/>
        <v>21.695</v>
      </c>
      <c r="H2569" s="1">
        <f t="shared" si="187"/>
        <v>21.695</v>
      </c>
      <c r="I2569" s="14"/>
    </row>
    <row r="2570" spans="1:9" x14ac:dyDescent="0.4">
      <c r="A2570" s="1">
        <v>2560</v>
      </c>
      <c r="B2570" s="1">
        <f t="shared" si="188"/>
        <v>2559</v>
      </c>
      <c r="C2570" s="14">
        <f t="shared" si="189"/>
        <v>42.65</v>
      </c>
      <c r="D2570" s="13">
        <v>21.670999999999999</v>
      </c>
      <c r="E2570" s="1">
        <f t="shared" si="186"/>
        <v>21.670999999999999</v>
      </c>
      <c r="F2570" s="14"/>
      <c r="G2570" s="15">
        <f t="shared" si="190"/>
        <v>21.695</v>
      </c>
      <c r="H2570" s="1">
        <f t="shared" si="187"/>
        <v>21.695</v>
      </c>
      <c r="I2570" s="14"/>
    </row>
    <row r="2571" spans="1:9" x14ac:dyDescent="0.4">
      <c r="A2571" s="1">
        <v>2561</v>
      </c>
      <c r="B2571" s="1">
        <f t="shared" si="188"/>
        <v>2560</v>
      </c>
      <c r="C2571" s="14">
        <f t="shared" si="189"/>
        <v>42.666666666666664</v>
      </c>
      <c r="D2571" s="13">
        <v>21.672000000000001</v>
      </c>
      <c r="E2571" s="1">
        <f t="shared" ref="E2571:E2634" si="191">D2571-$E$6</f>
        <v>21.672000000000001</v>
      </c>
      <c r="F2571" s="14"/>
      <c r="G2571" s="15">
        <f t="shared" si="190"/>
        <v>21.695</v>
      </c>
      <c r="H2571" s="1">
        <f t="shared" si="187"/>
        <v>21.695</v>
      </c>
      <c r="I2571" s="14"/>
    </row>
    <row r="2572" spans="1:9" x14ac:dyDescent="0.4">
      <c r="A2572" s="1">
        <v>2562</v>
      </c>
      <c r="B2572" s="1">
        <f t="shared" si="188"/>
        <v>2561</v>
      </c>
      <c r="C2572" s="14">
        <f t="shared" si="189"/>
        <v>42.68333333333333</v>
      </c>
      <c r="D2572" s="13">
        <v>21.672000000000001</v>
      </c>
      <c r="E2572" s="1">
        <f t="shared" si="191"/>
        <v>21.672000000000001</v>
      </c>
      <c r="F2572" s="14"/>
      <c r="G2572" s="15">
        <f t="shared" si="190"/>
        <v>21.695</v>
      </c>
      <c r="H2572" s="1">
        <f t="shared" ref="H2572:H2635" si="192">G2572-$H$5</f>
        <v>21.695</v>
      </c>
      <c r="I2572" s="14"/>
    </row>
    <row r="2573" spans="1:9" x14ac:dyDescent="0.4">
      <c r="A2573" s="1">
        <v>2563</v>
      </c>
      <c r="B2573" s="1">
        <f t="shared" ref="B2573:B2636" si="193">B2572+$B$6</f>
        <v>2562</v>
      </c>
      <c r="C2573" s="14">
        <f t="shared" ref="C2573:C2636" si="194">B2573/60</f>
        <v>42.7</v>
      </c>
      <c r="D2573" s="13">
        <v>21.673000000000002</v>
      </c>
      <c r="E2573" s="1">
        <f t="shared" si="191"/>
        <v>21.673000000000002</v>
      </c>
      <c r="F2573" s="14"/>
      <c r="G2573" s="15">
        <f t="shared" si="190"/>
        <v>21.695</v>
      </c>
      <c r="H2573" s="1">
        <f t="shared" si="192"/>
        <v>21.695</v>
      </c>
      <c r="I2573" s="14"/>
    </row>
    <row r="2574" spans="1:9" x14ac:dyDescent="0.4">
      <c r="A2574" s="1">
        <v>2564</v>
      </c>
      <c r="B2574" s="1">
        <f t="shared" si="193"/>
        <v>2563</v>
      </c>
      <c r="C2574" s="14">
        <f t="shared" si="194"/>
        <v>42.716666666666669</v>
      </c>
      <c r="D2574" s="13">
        <v>21.673000000000002</v>
      </c>
      <c r="E2574" s="1">
        <f t="shared" si="191"/>
        <v>21.673000000000002</v>
      </c>
      <c r="F2574" s="14"/>
      <c r="G2574" s="15">
        <f t="shared" si="190"/>
        <v>21.695</v>
      </c>
      <c r="H2574" s="1">
        <f t="shared" si="192"/>
        <v>21.695</v>
      </c>
      <c r="I2574" s="14"/>
    </row>
    <row r="2575" spans="1:9" x14ac:dyDescent="0.4">
      <c r="A2575" s="1">
        <v>2565</v>
      </c>
      <c r="B2575" s="1">
        <f t="shared" si="193"/>
        <v>2564</v>
      </c>
      <c r="C2575" s="14">
        <f t="shared" si="194"/>
        <v>42.733333333333334</v>
      </c>
      <c r="D2575" s="13">
        <v>21.673999999999999</v>
      </c>
      <c r="E2575" s="1">
        <f t="shared" si="191"/>
        <v>21.673999999999999</v>
      </c>
      <c r="F2575" s="14"/>
      <c r="G2575" s="15">
        <f t="shared" si="190"/>
        <v>21.695</v>
      </c>
      <c r="H2575" s="1">
        <f t="shared" si="192"/>
        <v>21.695</v>
      </c>
      <c r="I2575" s="14"/>
    </row>
    <row r="2576" spans="1:9" x14ac:dyDescent="0.4">
      <c r="A2576" s="1">
        <v>2566</v>
      </c>
      <c r="B2576" s="1">
        <f t="shared" si="193"/>
        <v>2565</v>
      </c>
      <c r="C2576" s="14">
        <f t="shared" si="194"/>
        <v>42.75</v>
      </c>
      <c r="D2576" s="13">
        <v>21.675000000000001</v>
      </c>
      <c r="E2576" s="1">
        <f t="shared" si="191"/>
        <v>21.675000000000001</v>
      </c>
      <c r="F2576" s="14"/>
      <c r="G2576" s="15">
        <f t="shared" si="190"/>
        <v>21.695</v>
      </c>
      <c r="H2576" s="1">
        <f t="shared" si="192"/>
        <v>21.695</v>
      </c>
      <c r="I2576" s="14"/>
    </row>
    <row r="2577" spans="1:9" x14ac:dyDescent="0.4">
      <c r="A2577" s="1">
        <v>2567</v>
      </c>
      <c r="B2577" s="1">
        <f t="shared" si="193"/>
        <v>2566</v>
      </c>
      <c r="C2577" s="14">
        <f t="shared" si="194"/>
        <v>42.766666666666666</v>
      </c>
      <c r="D2577" s="13">
        <v>21.675000000000001</v>
      </c>
      <c r="E2577" s="1">
        <f t="shared" si="191"/>
        <v>21.675000000000001</v>
      </c>
      <c r="F2577" s="14"/>
      <c r="G2577" s="15">
        <f t="shared" si="190"/>
        <v>21.695</v>
      </c>
      <c r="H2577" s="1">
        <f t="shared" si="192"/>
        <v>21.695</v>
      </c>
      <c r="I2577" s="14"/>
    </row>
    <row r="2578" spans="1:9" x14ac:dyDescent="0.4">
      <c r="A2578" s="1">
        <v>2568</v>
      </c>
      <c r="B2578" s="1">
        <f t="shared" si="193"/>
        <v>2567</v>
      </c>
      <c r="C2578" s="14">
        <f t="shared" si="194"/>
        <v>42.783333333333331</v>
      </c>
      <c r="D2578" s="13">
        <v>21.676000000000002</v>
      </c>
      <c r="E2578" s="1">
        <f t="shared" si="191"/>
        <v>21.676000000000002</v>
      </c>
      <c r="F2578" s="14"/>
      <c r="G2578" s="15">
        <f t="shared" si="190"/>
        <v>21.695</v>
      </c>
      <c r="H2578" s="1">
        <f t="shared" si="192"/>
        <v>21.695</v>
      </c>
      <c r="I2578" s="14"/>
    </row>
    <row r="2579" spans="1:9" x14ac:dyDescent="0.4">
      <c r="A2579" s="1">
        <v>2569</v>
      </c>
      <c r="B2579" s="1">
        <f t="shared" si="193"/>
        <v>2568</v>
      </c>
      <c r="C2579" s="14">
        <f t="shared" si="194"/>
        <v>42.8</v>
      </c>
      <c r="D2579" s="13">
        <v>21.677</v>
      </c>
      <c r="E2579" s="1">
        <f t="shared" si="191"/>
        <v>21.677</v>
      </c>
      <c r="F2579" s="14"/>
      <c r="G2579" s="15">
        <f t="shared" si="190"/>
        <v>21.695</v>
      </c>
      <c r="H2579" s="1">
        <f t="shared" si="192"/>
        <v>21.695</v>
      </c>
      <c r="I2579" s="14"/>
    </row>
    <row r="2580" spans="1:9" x14ac:dyDescent="0.4">
      <c r="A2580" s="1">
        <v>2570</v>
      </c>
      <c r="B2580" s="1">
        <f t="shared" si="193"/>
        <v>2569</v>
      </c>
      <c r="C2580" s="14">
        <f t="shared" si="194"/>
        <v>42.81666666666667</v>
      </c>
      <c r="D2580" s="13">
        <v>21.677</v>
      </c>
      <c r="E2580" s="1">
        <f t="shared" si="191"/>
        <v>21.677</v>
      </c>
      <c r="F2580" s="14"/>
      <c r="G2580" s="15">
        <f t="shared" si="190"/>
        <v>21.695</v>
      </c>
      <c r="H2580" s="1">
        <f t="shared" si="192"/>
        <v>21.695</v>
      </c>
      <c r="I2580" s="14"/>
    </row>
    <row r="2581" spans="1:9" x14ac:dyDescent="0.4">
      <c r="A2581" s="1">
        <v>2571</v>
      </c>
      <c r="B2581" s="1">
        <f t="shared" si="193"/>
        <v>2570</v>
      </c>
      <c r="C2581" s="14">
        <f t="shared" si="194"/>
        <v>42.833333333333336</v>
      </c>
      <c r="D2581" s="13">
        <v>21.678000000000001</v>
      </c>
      <c r="E2581" s="1">
        <f t="shared" si="191"/>
        <v>21.678000000000001</v>
      </c>
      <c r="F2581" s="14"/>
      <c r="G2581" s="15">
        <f t="shared" si="190"/>
        <v>21.695</v>
      </c>
      <c r="H2581" s="1">
        <f t="shared" si="192"/>
        <v>21.695</v>
      </c>
      <c r="I2581" s="14"/>
    </row>
    <row r="2582" spans="1:9" x14ac:dyDescent="0.4">
      <c r="A2582" s="1">
        <v>2572</v>
      </c>
      <c r="B2582" s="1">
        <f t="shared" si="193"/>
        <v>2571</v>
      </c>
      <c r="C2582" s="14">
        <f t="shared" si="194"/>
        <v>42.85</v>
      </c>
      <c r="D2582" s="13">
        <v>21.678000000000001</v>
      </c>
      <c r="E2582" s="1">
        <f t="shared" si="191"/>
        <v>21.678000000000001</v>
      </c>
      <c r="F2582" s="14"/>
      <c r="G2582" s="15">
        <f t="shared" si="190"/>
        <v>21.695</v>
      </c>
      <c r="H2582" s="1">
        <f t="shared" si="192"/>
        <v>21.695</v>
      </c>
      <c r="I2582" s="14"/>
    </row>
    <row r="2583" spans="1:9" x14ac:dyDescent="0.4">
      <c r="A2583" s="1">
        <v>2573</v>
      </c>
      <c r="B2583" s="1">
        <f t="shared" si="193"/>
        <v>2572</v>
      </c>
      <c r="C2583" s="14">
        <f t="shared" si="194"/>
        <v>42.866666666666667</v>
      </c>
      <c r="D2583" s="13">
        <v>21.678000000000001</v>
      </c>
      <c r="E2583" s="1">
        <f t="shared" si="191"/>
        <v>21.678000000000001</v>
      </c>
      <c r="F2583" s="14"/>
      <c r="G2583" s="15">
        <f t="shared" si="190"/>
        <v>21.695</v>
      </c>
      <c r="H2583" s="1">
        <f t="shared" si="192"/>
        <v>21.695</v>
      </c>
      <c r="I2583" s="14"/>
    </row>
    <row r="2584" spans="1:9" x14ac:dyDescent="0.4">
      <c r="A2584" s="1">
        <v>2574</v>
      </c>
      <c r="B2584" s="1">
        <f t="shared" si="193"/>
        <v>2573</v>
      </c>
      <c r="C2584" s="14">
        <f t="shared" si="194"/>
        <v>42.883333333333333</v>
      </c>
      <c r="D2584" s="13">
        <v>21.678000000000001</v>
      </c>
      <c r="E2584" s="1">
        <f t="shared" si="191"/>
        <v>21.678000000000001</v>
      </c>
      <c r="F2584" s="14"/>
      <c r="G2584" s="15">
        <f t="shared" si="190"/>
        <v>21.695</v>
      </c>
      <c r="H2584" s="1">
        <f t="shared" si="192"/>
        <v>21.695</v>
      </c>
      <c r="I2584" s="14"/>
    </row>
    <row r="2585" spans="1:9" x14ac:dyDescent="0.4">
      <c r="A2585" s="1">
        <v>2575</v>
      </c>
      <c r="B2585" s="1">
        <f t="shared" si="193"/>
        <v>2574</v>
      </c>
      <c r="C2585" s="14">
        <f t="shared" si="194"/>
        <v>42.9</v>
      </c>
      <c r="D2585" s="13">
        <v>21.679000000000002</v>
      </c>
      <c r="E2585" s="1">
        <f t="shared" si="191"/>
        <v>21.679000000000002</v>
      </c>
      <c r="F2585" s="14"/>
      <c r="G2585" s="15">
        <f t="shared" si="190"/>
        <v>21.695</v>
      </c>
      <c r="H2585" s="1">
        <f t="shared" si="192"/>
        <v>21.695</v>
      </c>
      <c r="I2585" s="14"/>
    </row>
    <row r="2586" spans="1:9" x14ac:dyDescent="0.4">
      <c r="A2586" s="1">
        <v>2576</v>
      </c>
      <c r="B2586" s="1">
        <f t="shared" si="193"/>
        <v>2575</v>
      </c>
      <c r="C2586" s="14">
        <f t="shared" si="194"/>
        <v>42.916666666666664</v>
      </c>
      <c r="D2586" s="13">
        <v>21.679000000000002</v>
      </c>
      <c r="E2586" s="1">
        <f t="shared" si="191"/>
        <v>21.679000000000002</v>
      </c>
      <c r="F2586" s="14"/>
      <c r="G2586" s="15">
        <f t="shared" si="190"/>
        <v>21.695</v>
      </c>
      <c r="H2586" s="1">
        <f t="shared" si="192"/>
        <v>21.695</v>
      </c>
      <c r="I2586" s="14"/>
    </row>
    <row r="2587" spans="1:9" x14ac:dyDescent="0.4">
      <c r="A2587" s="1">
        <v>2577</v>
      </c>
      <c r="B2587" s="1">
        <f t="shared" si="193"/>
        <v>2576</v>
      </c>
      <c r="C2587" s="14">
        <f t="shared" si="194"/>
        <v>42.93333333333333</v>
      </c>
      <c r="D2587" s="13">
        <v>21.678000000000001</v>
      </c>
      <c r="E2587" s="1">
        <f t="shared" si="191"/>
        <v>21.678000000000001</v>
      </c>
      <c r="F2587" s="14"/>
      <c r="G2587" s="15">
        <f t="shared" si="190"/>
        <v>21.695</v>
      </c>
      <c r="H2587" s="1">
        <f t="shared" si="192"/>
        <v>21.695</v>
      </c>
      <c r="I2587" s="14"/>
    </row>
    <row r="2588" spans="1:9" x14ac:dyDescent="0.4">
      <c r="A2588" s="1">
        <v>2578</v>
      </c>
      <c r="B2588" s="1">
        <f t="shared" si="193"/>
        <v>2577</v>
      </c>
      <c r="C2588" s="14">
        <f t="shared" si="194"/>
        <v>42.95</v>
      </c>
      <c r="D2588" s="13">
        <v>21.678000000000001</v>
      </c>
      <c r="E2588" s="1">
        <f t="shared" si="191"/>
        <v>21.678000000000001</v>
      </c>
      <c r="F2588" s="14"/>
      <c r="G2588" s="15">
        <f t="shared" si="190"/>
        <v>21.695</v>
      </c>
      <c r="H2588" s="1">
        <f t="shared" si="192"/>
        <v>21.695</v>
      </c>
      <c r="I2588" s="14"/>
    </row>
    <row r="2589" spans="1:9" x14ac:dyDescent="0.4">
      <c r="A2589" s="1">
        <v>2579</v>
      </c>
      <c r="B2589" s="1">
        <f t="shared" si="193"/>
        <v>2578</v>
      </c>
      <c r="C2589" s="14">
        <f t="shared" si="194"/>
        <v>42.966666666666669</v>
      </c>
      <c r="D2589" s="13">
        <v>21.679000000000002</v>
      </c>
      <c r="E2589" s="1">
        <f t="shared" si="191"/>
        <v>21.679000000000002</v>
      </c>
      <c r="F2589" s="14"/>
      <c r="G2589" s="15">
        <f t="shared" si="190"/>
        <v>21.695</v>
      </c>
      <c r="H2589" s="1">
        <f t="shared" si="192"/>
        <v>21.695</v>
      </c>
      <c r="I2589" s="14"/>
    </row>
    <row r="2590" spans="1:9" x14ac:dyDescent="0.4">
      <c r="A2590" s="1">
        <v>2580</v>
      </c>
      <c r="B2590" s="1">
        <f t="shared" si="193"/>
        <v>2579</v>
      </c>
      <c r="C2590" s="14">
        <f t="shared" si="194"/>
        <v>42.983333333333334</v>
      </c>
      <c r="D2590" s="13">
        <v>21.678000000000001</v>
      </c>
      <c r="E2590" s="1">
        <f t="shared" si="191"/>
        <v>21.678000000000001</v>
      </c>
      <c r="F2590" s="14"/>
      <c r="G2590" s="15">
        <f t="shared" si="190"/>
        <v>21.695</v>
      </c>
      <c r="H2590" s="1">
        <f t="shared" si="192"/>
        <v>21.695</v>
      </c>
      <c r="I2590" s="14"/>
    </row>
    <row r="2591" spans="1:9" x14ac:dyDescent="0.4">
      <c r="A2591" s="1">
        <v>2581</v>
      </c>
      <c r="B2591" s="1">
        <f t="shared" si="193"/>
        <v>2580</v>
      </c>
      <c r="C2591" s="14">
        <f t="shared" si="194"/>
        <v>43</v>
      </c>
      <c r="D2591" s="13">
        <v>21.678000000000001</v>
      </c>
      <c r="E2591" s="1">
        <f t="shared" si="191"/>
        <v>21.678000000000001</v>
      </c>
      <c r="F2591" s="14"/>
      <c r="G2591" s="15">
        <f t="shared" si="190"/>
        <v>21.695</v>
      </c>
      <c r="H2591" s="1">
        <f t="shared" si="192"/>
        <v>21.695</v>
      </c>
      <c r="I2591" s="14"/>
    </row>
    <row r="2592" spans="1:9" x14ac:dyDescent="0.4">
      <c r="A2592" s="1">
        <v>2582</v>
      </c>
      <c r="B2592" s="1">
        <f t="shared" si="193"/>
        <v>2581</v>
      </c>
      <c r="C2592" s="14">
        <f t="shared" si="194"/>
        <v>43.016666666666666</v>
      </c>
      <c r="D2592" s="13">
        <v>21.678000000000001</v>
      </c>
      <c r="E2592" s="1">
        <f t="shared" si="191"/>
        <v>21.678000000000001</v>
      </c>
      <c r="F2592" s="14"/>
      <c r="G2592" s="15">
        <f t="shared" si="190"/>
        <v>21.695</v>
      </c>
      <c r="H2592" s="1">
        <f t="shared" si="192"/>
        <v>21.695</v>
      </c>
      <c r="I2592" s="14"/>
    </row>
    <row r="2593" spans="1:9" x14ac:dyDescent="0.4">
      <c r="A2593" s="1">
        <v>2583</v>
      </c>
      <c r="B2593" s="1">
        <f t="shared" si="193"/>
        <v>2582</v>
      </c>
      <c r="C2593" s="14">
        <f t="shared" si="194"/>
        <v>43.033333333333331</v>
      </c>
      <c r="D2593" s="13">
        <v>21.679000000000002</v>
      </c>
      <c r="E2593" s="1">
        <f t="shared" si="191"/>
        <v>21.679000000000002</v>
      </c>
      <c r="F2593" s="14"/>
      <c r="G2593" s="15">
        <f t="shared" si="190"/>
        <v>21.695</v>
      </c>
      <c r="H2593" s="1">
        <f t="shared" si="192"/>
        <v>21.695</v>
      </c>
      <c r="I2593" s="14"/>
    </row>
    <row r="2594" spans="1:9" x14ac:dyDescent="0.4">
      <c r="A2594" s="1">
        <v>2584</v>
      </c>
      <c r="B2594" s="1">
        <f t="shared" si="193"/>
        <v>2583</v>
      </c>
      <c r="C2594" s="14">
        <f t="shared" si="194"/>
        <v>43.05</v>
      </c>
      <c r="D2594" s="13">
        <v>21.679000000000002</v>
      </c>
      <c r="E2594" s="1">
        <f t="shared" si="191"/>
        <v>21.679000000000002</v>
      </c>
      <c r="F2594" s="14"/>
      <c r="G2594" s="15">
        <f t="shared" si="190"/>
        <v>21.695</v>
      </c>
      <c r="H2594" s="1">
        <f t="shared" si="192"/>
        <v>21.695</v>
      </c>
      <c r="I2594" s="14"/>
    </row>
    <row r="2595" spans="1:9" x14ac:dyDescent="0.4">
      <c r="A2595" s="1">
        <v>2585</v>
      </c>
      <c r="B2595" s="1">
        <f t="shared" si="193"/>
        <v>2584</v>
      </c>
      <c r="C2595" s="14">
        <f t="shared" si="194"/>
        <v>43.06666666666667</v>
      </c>
      <c r="D2595" s="13">
        <v>21.679000000000002</v>
      </c>
      <c r="E2595" s="1">
        <f t="shared" si="191"/>
        <v>21.679000000000002</v>
      </c>
      <c r="F2595" s="14"/>
      <c r="G2595" s="15">
        <f t="shared" si="190"/>
        <v>21.695</v>
      </c>
      <c r="H2595" s="1">
        <f t="shared" si="192"/>
        <v>21.695</v>
      </c>
      <c r="I2595" s="14"/>
    </row>
    <row r="2596" spans="1:9" x14ac:dyDescent="0.4">
      <c r="A2596" s="1">
        <v>2586</v>
      </c>
      <c r="B2596" s="1">
        <f t="shared" si="193"/>
        <v>2585</v>
      </c>
      <c r="C2596" s="14">
        <f t="shared" si="194"/>
        <v>43.083333333333336</v>
      </c>
      <c r="D2596" s="13">
        <v>21.679000000000002</v>
      </c>
      <c r="E2596" s="1">
        <f t="shared" si="191"/>
        <v>21.679000000000002</v>
      </c>
      <c r="F2596" s="14"/>
      <c r="G2596" s="15">
        <f t="shared" ref="G2596:G2659" si="195">$H$4</f>
        <v>21.695</v>
      </c>
      <c r="H2596" s="1">
        <f t="shared" si="192"/>
        <v>21.695</v>
      </c>
      <c r="I2596" s="14"/>
    </row>
    <row r="2597" spans="1:9" x14ac:dyDescent="0.4">
      <c r="A2597" s="1">
        <v>2587</v>
      </c>
      <c r="B2597" s="1">
        <f t="shared" si="193"/>
        <v>2586</v>
      </c>
      <c r="C2597" s="14">
        <f t="shared" si="194"/>
        <v>43.1</v>
      </c>
      <c r="D2597" s="13">
        <v>21.679000000000002</v>
      </c>
      <c r="E2597" s="1">
        <f t="shared" si="191"/>
        <v>21.679000000000002</v>
      </c>
      <c r="F2597" s="14"/>
      <c r="G2597" s="15">
        <f t="shared" si="195"/>
        <v>21.695</v>
      </c>
      <c r="H2597" s="1">
        <f t="shared" si="192"/>
        <v>21.695</v>
      </c>
      <c r="I2597" s="14"/>
    </row>
    <row r="2598" spans="1:9" x14ac:dyDescent="0.4">
      <c r="A2598" s="1">
        <v>2588</v>
      </c>
      <c r="B2598" s="1">
        <f t="shared" si="193"/>
        <v>2587</v>
      </c>
      <c r="C2598" s="14">
        <f t="shared" si="194"/>
        <v>43.116666666666667</v>
      </c>
      <c r="D2598" s="13">
        <v>21.68</v>
      </c>
      <c r="E2598" s="1">
        <f t="shared" si="191"/>
        <v>21.68</v>
      </c>
      <c r="F2598" s="14"/>
      <c r="G2598" s="15">
        <f t="shared" si="195"/>
        <v>21.695</v>
      </c>
      <c r="H2598" s="1">
        <f t="shared" si="192"/>
        <v>21.695</v>
      </c>
      <c r="I2598" s="14"/>
    </row>
    <row r="2599" spans="1:9" x14ac:dyDescent="0.4">
      <c r="A2599" s="1">
        <v>2589</v>
      </c>
      <c r="B2599" s="1">
        <f t="shared" si="193"/>
        <v>2588</v>
      </c>
      <c r="C2599" s="14">
        <f t="shared" si="194"/>
        <v>43.133333333333333</v>
      </c>
      <c r="D2599" s="13">
        <v>21.68</v>
      </c>
      <c r="E2599" s="1">
        <f t="shared" si="191"/>
        <v>21.68</v>
      </c>
      <c r="F2599" s="14"/>
      <c r="G2599" s="15">
        <f t="shared" si="195"/>
        <v>21.695</v>
      </c>
      <c r="H2599" s="1">
        <f t="shared" si="192"/>
        <v>21.695</v>
      </c>
      <c r="I2599" s="14"/>
    </row>
    <row r="2600" spans="1:9" x14ac:dyDescent="0.4">
      <c r="A2600" s="1">
        <v>2590</v>
      </c>
      <c r="B2600" s="1">
        <f t="shared" si="193"/>
        <v>2589</v>
      </c>
      <c r="C2600" s="14">
        <f t="shared" si="194"/>
        <v>43.15</v>
      </c>
      <c r="D2600" s="13">
        <v>21.68</v>
      </c>
      <c r="E2600" s="1">
        <f t="shared" si="191"/>
        <v>21.68</v>
      </c>
      <c r="F2600" s="14"/>
      <c r="G2600" s="15">
        <f t="shared" si="195"/>
        <v>21.695</v>
      </c>
      <c r="H2600" s="1">
        <f t="shared" si="192"/>
        <v>21.695</v>
      </c>
      <c r="I2600" s="14"/>
    </row>
    <row r="2601" spans="1:9" x14ac:dyDescent="0.4">
      <c r="A2601" s="1">
        <v>2591</v>
      </c>
      <c r="B2601" s="1">
        <f t="shared" si="193"/>
        <v>2590</v>
      </c>
      <c r="C2601" s="14">
        <f t="shared" si="194"/>
        <v>43.166666666666664</v>
      </c>
      <c r="D2601" s="13">
        <v>21.68</v>
      </c>
      <c r="E2601" s="1">
        <f t="shared" si="191"/>
        <v>21.68</v>
      </c>
      <c r="F2601" s="14"/>
      <c r="G2601" s="15">
        <f t="shared" si="195"/>
        <v>21.695</v>
      </c>
      <c r="H2601" s="1">
        <f t="shared" si="192"/>
        <v>21.695</v>
      </c>
      <c r="I2601" s="14"/>
    </row>
    <row r="2602" spans="1:9" x14ac:dyDescent="0.4">
      <c r="A2602" s="1">
        <v>2592</v>
      </c>
      <c r="B2602" s="1">
        <f t="shared" si="193"/>
        <v>2591</v>
      </c>
      <c r="C2602" s="14">
        <f t="shared" si="194"/>
        <v>43.18333333333333</v>
      </c>
      <c r="D2602" s="13">
        <v>21.68</v>
      </c>
      <c r="E2602" s="1">
        <f t="shared" si="191"/>
        <v>21.68</v>
      </c>
      <c r="F2602" s="14"/>
      <c r="G2602" s="15">
        <f t="shared" si="195"/>
        <v>21.695</v>
      </c>
      <c r="H2602" s="1">
        <f t="shared" si="192"/>
        <v>21.695</v>
      </c>
      <c r="I2602" s="14"/>
    </row>
    <row r="2603" spans="1:9" x14ac:dyDescent="0.4">
      <c r="A2603" s="1">
        <v>2593</v>
      </c>
      <c r="B2603" s="1">
        <f t="shared" si="193"/>
        <v>2592</v>
      </c>
      <c r="C2603" s="14">
        <f t="shared" si="194"/>
        <v>43.2</v>
      </c>
      <c r="D2603" s="13">
        <v>21.68</v>
      </c>
      <c r="E2603" s="1">
        <f t="shared" si="191"/>
        <v>21.68</v>
      </c>
      <c r="F2603" s="14"/>
      <c r="G2603" s="15">
        <f t="shared" si="195"/>
        <v>21.695</v>
      </c>
      <c r="H2603" s="1">
        <f t="shared" si="192"/>
        <v>21.695</v>
      </c>
      <c r="I2603" s="14"/>
    </row>
    <row r="2604" spans="1:9" x14ac:dyDescent="0.4">
      <c r="A2604" s="1">
        <v>2594</v>
      </c>
      <c r="B2604" s="1">
        <f t="shared" si="193"/>
        <v>2593</v>
      </c>
      <c r="C2604" s="14">
        <f t="shared" si="194"/>
        <v>43.216666666666669</v>
      </c>
      <c r="D2604" s="13">
        <v>21.681000000000001</v>
      </c>
      <c r="E2604" s="1">
        <f t="shared" si="191"/>
        <v>21.681000000000001</v>
      </c>
      <c r="F2604" s="14"/>
      <c r="G2604" s="15">
        <f t="shared" si="195"/>
        <v>21.695</v>
      </c>
      <c r="H2604" s="1">
        <f t="shared" si="192"/>
        <v>21.695</v>
      </c>
      <c r="I2604" s="14"/>
    </row>
    <row r="2605" spans="1:9" x14ac:dyDescent="0.4">
      <c r="A2605" s="1">
        <v>2595</v>
      </c>
      <c r="B2605" s="1">
        <f t="shared" si="193"/>
        <v>2594</v>
      </c>
      <c r="C2605" s="14">
        <f t="shared" si="194"/>
        <v>43.233333333333334</v>
      </c>
      <c r="D2605" s="13">
        <v>21.681000000000001</v>
      </c>
      <c r="E2605" s="1">
        <f t="shared" si="191"/>
        <v>21.681000000000001</v>
      </c>
      <c r="F2605" s="14"/>
      <c r="G2605" s="15">
        <f t="shared" si="195"/>
        <v>21.695</v>
      </c>
      <c r="H2605" s="1">
        <f t="shared" si="192"/>
        <v>21.695</v>
      </c>
      <c r="I2605" s="14"/>
    </row>
    <row r="2606" spans="1:9" x14ac:dyDescent="0.4">
      <c r="A2606" s="1">
        <v>2596</v>
      </c>
      <c r="B2606" s="1">
        <f t="shared" si="193"/>
        <v>2595</v>
      </c>
      <c r="C2606" s="14">
        <f t="shared" si="194"/>
        <v>43.25</v>
      </c>
      <c r="D2606" s="13">
        <v>21.681000000000001</v>
      </c>
      <c r="E2606" s="1">
        <f t="shared" si="191"/>
        <v>21.681000000000001</v>
      </c>
      <c r="F2606" s="14"/>
      <c r="G2606" s="15">
        <f t="shared" si="195"/>
        <v>21.695</v>
      </c>
      <c r="H2606" s="1">
        <f t="shared" si="192"/>
        <v>21.695</v>
      </c>
      <c r="I2606" s="14"/>
    </row>
    <row r="2607" spans="1:9" x14ac:dyDescent="0.4">
      <c r="A2607" s="1">
        <v>2597</v>
      </c>
      <c r="B2607" s="1">
        <f t="shared" si="193"/>
        <v>2596</v>
      </c>
      <c r="C2607" s="14">
        <f t="shared" si="194"/>
        <v>43.266666666666666</v>
      </c>
      <c r="D2607" s="13">
        <v>21.681000000000001</v>
      </c>
      <c r="E2607" s="1">
        <f t="shared" si="191"/>
        <v>21.681000000000001</v>
      </c>
      <c r="F2607" s="14"/>
      <c r="G2607" s="15">
        <f t="shared" si="195"/>
        <v>21.695</v>
      </c>
      <c r="H2607" s="1">
        <f t="shared" si="192"/>
        <v>21.695</v>
      </c>
      <c r="I2607" s="14"/>
    </row>
    <row r="2608" spans="1:9" x14ac:dyDescent="0.4">
      <c r="A2608" s="1">
        <v>2598</v>
      </c>
      <c r="B2608" s="1">
        <f t="shared" si="193"/>
        <v>2597</v>
      </c>
      <c r="C2608" s="14">
        <f t="shared" si="194"/>
        <v>43.283333333333331</v>
      </c>
      <c r="D2608" s="13">
        <v>21.681999999999999</v>
      </c>
      <c r="E2608" s="1">
        <f t="shared" si="191"/>
        <v>21.681999999999999</v>
      </c>
      <c r="F2608" s="14"/>
      <c r="G2608" s="15">
        <f t="shared" si="195"/>
        <v>21.695</v>
      </c>
      <c r="H2608" s="1">
        <f t="shared" si="192"/>
        <v>21.695</v>
      </c>
      <c r="I2608" s="14"/>
    </row>
    <row r="2609" spans="1:9" x14ac:dyDescent="0.4">
      <c r="A2609" s="1">
        <v>2599</v>
      </c>
      <c r="B2609" s="1">
        <f t="shared" si="193"/>
        <v>2598</v>
      </c>
      <c r="C2609" s="14">
        <f t="shared" si="194"/>
        <v>43.3</v>
      </c>
      <c r="D2609" s="13">
        <v>21.681999999999999</v>
      </c>
      <c r="E2609" s="1">
        <f t="shared" si="191"/>
        <v>21.681999999999999</v>
      </c>
      <c r="F2609" s="14"/>
      <c r="G2609" s="15">
        <f t="shared" si="195"/>
        <v>21.695</v>
      </c>
      <c r="H2609" s="1">
        <f t="shared" si="192"/>
        <v>21.695</v>
      </c>
      <c r="I2609" s="14"/>
    </row>
    <row r="2610" spans="1:9" x14ac:dyDescent="0.4">
      <c r="A2610" s="1">
        <v>2600</v>
      </c>
      <c r="B2610" s="1">
        <f t="shared" si="193"/>
        <v>2599</v>
      </c>
      <c r="C2610" s="14">
        <f t="shared" si="194"/>
        <v>43.31666666666667</v>
      </c>
      <c r="D2610" s="13">
        <v>21.681999999999999</v>
      </c>
      <c r="E2610" s="1">
        <f t="shared" si="191"/>
        <v>21.681999999999999</v>
      </c>
      <c r="F2610" s="14"/>
      <c r="G2610" s="15">
        <f t="shared" si="195"/>
        <v>21.695</v>
      </c>
      <c r="H2610" s="1">
        <f t="shared" si="192"/>
        <v>21.695</v>
      </c>
      <c r="I2610" s="14"/>
    </row>
    <row r="2611" spans="1:9" x14ac:dyDescent="0.4">
      <c r="A2611" s="1">
        <v>2601</v>
      </c>
      <c r="B2611" s="1">
        <f t="shared" si="193"/>
        <v>2600</v>
      </c>
      <c r="C2611" s="14">
        <f t="shared" si="194"/>
        <v>43.333333333333336</v>
      </c>
      <c r="D2611" s="13">
        <v>21.681999999999999</v>
      </c>
      <c r="E2611" s="1">
        <f t="shared" si="191"/>
        <v>21.681999999999999</v>
      </c>
      <c r="F2611" s="14"/>
      <c r="G2611" s="15">
        <f t="shared" si="195"/>
        <v>21.695</v>
      </c>
      <c r="H2611" s="1">
        <f t="shared" si="192"/>
        <v>21.695</v>
      </c>
      <c r="I2611" s="14"/>
    </row>
    <row r="2612" spans="1:9" x14ac:dyDescent="0.4">
      <c r="A2612" s="1">
        <v>2602</v>
      </c>
      <c r="B2612" s="1">
        <f t="shared" si="193"/>
        <v>2601</v>
      </c>
      <c r="C2612" s="14">
        <f t="shared" si="194"/>
        <v>43.35</v>
      </c>
      <c r="D2612" s="13">
        <v>21.681999999999999</v>
      </c>
      <c r="E2612" s="1">
        <f t="shared" si="191"/>
        <v>21.681999999999999</v>
      </c>
      <c r="F2612" s="14"/>
      <c r="G2612" s="15">
        <f t="shared" si="195"/>
        <v>21.695</v>
      </c>
      <c r="H2612" s="1">
        <f t="shared" si="192"/>
        <v>21.695</v>
      </c>
      <c r="I2612" s="14"/>
    </row>
    <row r="2613" spans="1:9" x14ac:dyDescent="0.4">
      <c r="A2613" s="1">
        <v>2603</v>
      </c>
      <c r="B2613" s="1">
        <f t="shared" si="193"/>
        <v>2602</v>
      </c>
      <c r="C2613" s="14">
        <f t="shared" si="194"/>
        <v>43.366666666666667</v>
      </c>
      <c r="D2613" s="13">
        <v>21.683</v>
      </c>
      <c r="E2613" s="1">
        <f t="shared" si="191"/>
        <v>21.683</v>
      </c>
      <c r="F2613" s="14"/>
      <c r="G2613" s="15">
        <f t="shared" si="195"/>
        <v>21.695</v>
      </c>
      <c r="H2613" s="1">
        <f t="shared" si="192"/>
        <v>21.695</v>
      </c>
      <c r="I2613" s="14"/>
    </row>
    <row r="2614" spans="1:9" x14ac:dyDescent="0.4">
      <c r="A2614" s="1">
        <v>2604</v>
      </c>
      <c r="B2614" s="1">
        <f t="shared" si="193"/>
        <v>2603</v>
      </c>
      <c r="C2614" s="14">
        <f t="shared" si="194"/>
        <v>43.383333333333333</v>
      </c>
      <c r="D2614" s="13">
        <v>21.683</v>
      </c>
      <c r="E2614" s="1">
        <f t="shared" si="191"/>
        <v>21.683</v>
      </c>
      <c r="F2614" s="14"/>
      <c r="G2614" s="15">
        <f t="shared" si="195"/>
        <v>21.695</v>
      </c>
      <c r="H2614" s="1">
        <f t="shared" si="192"/>
        <v>21.695</v>
      </c>
      <c r="I2614" s="14"/>
    </row>
    <row r="2615" spans="1:9" x14ac:dyDescent="0.4">
      <c r="A2615" s="1">
        <v>2605</v>
      </c>
      <c r="B2615" s="1">
        <f t="shared" si="193"/>
        <v>2604</v>
      </c>
      <c r="C2615" s="14">
        <f t="shared" si="194"/>
        <v>43.4</v>
      </c>
      <c r="D2615" s="13">
        <v>21.683</v>
      </c>
      <c r="E2615" s="1">
        <f t="shared" si="191"/>
        <v>21.683</v>
      </c>
      <c r="F2615" s="14"/>
      <c r="G2615" s="15">
        <f t="shared" si="195"/>
        <v>21.695</v>
      </c>
      <c r="H2615" s="1">
        <f t="shared" si="192"/>
        <v>21.695</v>
      </c>
      <c r="I2615" s="14"/>
    </row>
    <row r="2616" spans="1:9" x14ac:dyDescent="0.4">
      <c r="A2616" s="1">
        <v>2606</v>
      </c>
      <c r="B2616" s="1">
        <f t="shared" si="193"/>
        <v>2605</v>
      </c>
      <c r="C2616" s="14">
        <f t="shared" si="194"/>
        <v>43.416666666666664</v>
      </c>
      <c r="D2616" s="13">
        <v>21.683</v>
      </c>
      <c r="E2616" s="1">
        <f t="shared" si="191"/>
        <v>21.683</v>
      </c>
      <c r="F2616" s="14"/>
      <c r="G2616" s="15">
        <f t="shared" si="195"/>
        <v>21.695</v>
      </c>
      <c r="H2616" s="1">
        <f t="shared" si="192"/>
        <v>21.695</v>
      </c>
      <c r="I2616" s="14"/>
    </row>
    <row r="2617" spans="1:9" x14ac:dyDescent="0.4">
      <c r="A2617" s="1">
        <v>2607</v>
      </c>
      <c r="B2617" s="1">
        <f t="shared" si="193"/>
        <v>2606</v>
      </c>
      <c r="C2617" s="14">
        <f t="shared" si="194"/>
        <v>43.43333333333333</v>
      </c>
      <c r="D2617" s="13">
        <v>21.683</v>
      </c>
      <c r="E2617" s="1">
        <f t="shared" si="191"/>
        <v>21.683</v>
      </c>
      <c r="F2617" s="14"/>
      <c r="G2617" s="15">
        <f t="shared" si="195"/>
        <v>21.695</v>
      </c>
      <c r="H2617" s="1">
        <f t="shared" si="192"/>
        <v>21.695</v>
      </c>
      <c r="I2617" s="14"/>
    </row>
    <row r="2618" spans="1:9" x14ac:dyDescent="0.4">
      <c r="A2618" s="1">
        <v>2608</v>
      </c>
      <c r="B2618" s="1">
        <f t="shared" si="193"/>
        <v>2607</v>
      </c>
      <c r="C2618" s="14">
        <f t="shared" si="194"/>
        <v>43.45</v>
      </c>
      <c r="D2618" s="13">
        <v>21.683</v>
      </c>
      <c r="E2618" s="1">
        <f t="shared" si="191"/>
        <v>21.683</v>
      </c>
      <c r="F2618" s="14"/>
      <c r="G2618" s="15">
        <f t="shared" si="195"/>
        <v>21.695</v>
      </c>
      <c r="H2618" s="1">
        <f t="shared" si="192"/>
        <v>21.695</v>
      </c>
      <c r="I2618" s="14"/>
    </row>
    <row r="2619" spans="1:9" x14ac:dyDescent="0.4">
      <c r="A2619" s="1">
        <v>2609</v>
      </c>
      <c r="B2619" s="1">
        <f t="shared" si="193"/>
        <v>2608</v>
      </c>
      <c r="C2619" s="14">
        <f t="shared" si="194"/>
        <v>43.466666666666669</v>
      </c>
      <c r="D2619" s="13">
        <v>21.683</v>
      </c>
      <c r="E2619" s="1">
        <f t="shared" si="191"/>
        <v>21.683</v>
      </c>
      <c r="F2619" s="14"/>
      <c r="G2619" s="15">
        <f t="shared" si="195"/>
        <v>21.695</v>
      </c>
      <c r="H2619" s="1">
        <f t="shared" si="192"/>
        <v>21.695</v>
      </c>
      <c r="I2619" s="14"/>
    </row>
    <row r="2620" spans="1:9" x14ac:dyDescent="0.4">
      <c r="A2620" s="1">
        <v>2610</v>
      </c>
      <c r="B2620" s="1">
        <f t="shared" si="193"/>
        <v>2609</v>
      </c>
      <c r="C2620" s="14">
        <f t="shared" si="194"/>
        <v>43.483333333333334</v>
      </c>
      <c r="D2620" s="13">
        <v>21.681999999999999</v>
      </c>
      <c r="E2620" s="1">
        <f t="shared" si="191"/>
        <v>21.681999999999999</v>
      </c>
      <c r="F2620" s="14"/>
      <c r="G2620" s="15">
        <f t="shared" si="195"/>
        <v>21.695</v>
      </c>
      <c r="H2620" s="1">
        <f t="shared" si="192"/>
        <v>21.695</v>
      </c>
      <c r="I2620" s="14"/>
    </row>
    <row r="2621" spans="1:9" x14ac:dyDescent="0.4">
      <c r="A2621" s="1">
        <v>2611</v>
      </c>
      <c r="B2621" s="1">
        <f t="shared" si="193"/>
        <v>2610</v>
      </c>
      <c r="C2621" s="14">
        <f t="shared" si="194"/>
        <v>43.5</v>
      </c>
      <c r="D2621" s="13">
        <v>21.681999999999999</v>
      </c>
      <c r="E2621" s="1">
        <f t="shared" si="191"/>
        <v>21.681999999999999</v>
      </c>
      <c r="F2621" s="14"/>
      <c r="G2621" s="15">
        <f t="shared" si="195"/>
        <v>21.695</v>
      </c>
      <c r="H2621" s="1">
        <f t="shared" si="192"/>
        <v>21.695</v>
      </c>
      <c r="I2621" s="14"/>
    </row>
    <row r="2622" spans="1:9" x14ac:dyDescent="0.4">
      <c r="A2622" s="1">
        <v>2612</v>
      </c>
      <c r="B2622" s="1">
        <f t="shared" si="193"/>
        <v>2611</v>
      </c>
      <c r="C2622" s="14">
        <f t="shared" si="194"/>
        <v>43.516666666666666</v>
      </c>
      <c r="D2622" s="13">
        <v>21.681999999999999</v>
      </c>
      <c r="E2622" s="1">
        <f t="shared" si="191"/>
        <v>21.681999999999999</v>
      </c>
      <c r="F2622" s="14"/>
      <c r="G2622" s="15">
        <f t="shared" si="195"/>
        <v>21.695</v>
      </c>
      <c r="H2622" s="1">
        <f t="shared" si="192"/>
        <v>21.695</v>
      </c>
      <c r="I2622" s="14"/>
    </row>
    <row r="2623" spans="1:9" x14ac:dyDescent="0.4">
      <c r="A2623" s="1">
        <v>2613</v>
      </c>
      <c r="B2623" s="1">
        <f t="shared" si="193"/>
        <v>2612</v>
      </c>
      <c r="C2623" s="14">
        <f t="shared" si="194"/>
        <v>43.533333333333331</v>
      </c>
      <c r="D2623" s="13">
        <v>21.681999999999999</v>
      </c>
      <c r="E2623" s="1">
        <f t="shared" si="191"/>
        <v>21.681999999999999</v>
      </c>
      <c r="F2623" s="14"/>
      <c r="G2623" s="15">
        <f t="shared" si="195"/>
        <v>21.695</v>
      </c>
      <c r="H2623" s="1">
        <f t="shared" si="192"/>
        <v>21.695</v>
      </c>
      <c r="I2623" s="14"/>
    </row>
    <row r="2624" spans="1:9" x14ac:dyDescent="0.4">
      <c r="A2624" s="1">
        <v>2614</v>
      </c>
      <c r="B2624" s="1">
        <f t="shared" si="193"/>
        <v>2613</v>
      </c>
      <c r="C2624" s="14">
        <f t="shared" si="194"/>
        <v>43.55</v>
      </c>
      <c r="D2624" s="13">
        <v>21.681000000000001</v>
      </c>
      <c r="E2624" s="1">
        <f t="shared" si="191"/>
        <v>21.681000000000001</v>
      </c>
      <c r="F2624" s="14"/>
      <c r="G2624" s="15">
        <f t="shared" si="195"/>
        <v>21.695</v>
      </c>
      <c r="H2624" s="1">
        <f t="shared" si="192"/>
        <v>21.695</v>
      </c>
      <c r="I2624" s="14"/>
    </row>
    <row r="2625" spans="1:9" x14ac:dyDescent="0.4">
      <c r="A2625" s="1">
        <v>2615</v>
      </c>
      <c r="B2625" s="1">
        <f t="shared" si="193"/>
        <v>2614</v>
      </c>
      <c r="C2625" s="14">
        <f t="shared" si="194"/>
        <v>43.56666666666667</v>
      </c>
      <c r="D2625" s="13">
        <v>21.681000000000001</v>
      </c>
      <c r="E2625" s="1">
        <f t="shared" si="191"/>
        <v>21.681000000000001</v>
      </c>
      <c r="F2625" s="14"/>
      <c r="G2625" s="15">
        <f t="shared" si="195"/>
        <v>21.695</v>
      </c>
      <c r="H2625" s="1">
        <f t="shared" si="192"/>
        <v>21.695</v>
      </c>
      <c r="I2625" s="14"/>
    </row>
    <row r="2626" spans="1:9" x14ac:dyDescent="0.4">
      <c r="A2626" s="1">
        <v>2616</v>
      </c>
      <c r="B2626" s="1">
        <f t="shared" si="193"/>
        <v>2615</v>
      </c>
      <c r="C2626" s="14">
        <f t="shared" si="194"/>
        <v>43.583333333333336</v>
      </c>
      <c r="D2626" s="13">
        <v>21.681000000000001</v>
      </c>
      <c r="E2626" s="1">
        <f t="shared" si="191"/>
        <v>21.681000000000001</v>
      </c>
      <c r="F2626" s="14"/>
      <c r="G2626" s="15">
        <f t="shared" si="195"/>
        <v>21.695</v>
      </c>
      <c r="H2626" s="1">
        <f t="shared" si="192"/>
        <v>21.695</v>
      </c>
      <c r="I2626" s="14"/>
    </row>
    <row r="2627" spans="1:9" x14ac:dyDescent="0.4">
      <c r="A2627" s="1">
        <v>2617</v>
      </c>
      <c r="B2627" s="1">
        <f t="shared" si="193"/>
        <v>2616</v>
      </c>
      <c r="C2627" s="14">
        <f t="shared" si="194"/>
        <v>43.6</v>
      </c>
      <c r="D2627" s="13">
        <v>21.681000000000001</v>
      </c>
      <c r="E2627" s="1">
        <f t="shared" si="191"/>
        <v>21.681000000000001</v>
      </c>
      <c r="F2627" s="14"/>
      <c r="G2627" s="15">
        <f t="shared" si="195"/>
        <v>21.695</v>
      </c>
      <c r="H2627" s="1">
        <f t="shared" si="192"/>
        <v>21.695</v>
      </c>
      <c r="I2627" s="14"/>
    </row>
    <row r="2628" spans="1:9" x14ac:dyDescent="0.4">
      <c r="A2628" s="1">
        <v>2618</v>
      </c>
      <c r="B2628" s="1">
        <f t="shared" si="193"/>
        <v>2617</v>
      </c>
      <c r="C2628" s="14">
        <f t="shared" si="194"/>
        <v>43.616666666666667</v>
      </c>
      <c r="D2628" s="13">
        <v>21.681000000000001</v>
      </c>
      <c r="E2628" s="1">
        <f t="shared" si="191"/>
        <v>21.681000000000001</v>
      </c>
      <c r="F2628" s="14"/>
      <c r="G2628" s="15">
        <f t="shared" si="195"/>
        <v>21.695</v>
      </c>
      <c r="H2628" s="1">
        <f t="shared" si="192"/>
        <v>21.695</v>
      </c>
      <c r="I2628" s="14"/>
    </row>
    <row r="2629" spans="1:9" x14ac:dyDescent="0.4">
      <c r="A2629" s="1">
        <v>2619</v>
      </c>
      <c r="B2629" s="1">
        <f t="shared" si="193"/>
        <v>2618</v>
      </c>
      <c r="C2629" s="14">
        <f t="shared" si="194"/>
        <v>43.633333333333333</v>
      </c>
      <c r="D2629" s="13">
        <v>21.681000000000001</v>
      </c>
      <c r="E2629" s="1">
        <f t="shared" si="191"/>
        <v>21.681000000000001</v>
      </c>
      <c r="F2629" s="14"/>
      <c r="G2629" s="15">
        <f t="shared" si="195"/>
        <v>21.695</v>
      </c>
      <c r="H2629" s="1">
        <f t="shared" si="192"/>
        <v>21.695</v>
      </c>
      <c r="I2629" s="14"/>
    </row>
    <row r="2630" spans="1:9" x14ac:dyDescent="0.4">
      <c r="A2630" s="1">
        <v>2620</v>
      </c>
      <c r="B2630" s="1">
        <f t="shared" si="193"/>
        <v>2619</v>
      </c>
      <c r="C2630" s="14">
        <f t="shared" si="194"/>
        <v>43.65</v>
      </c>
      <c r="D2630" s="13">
        <v>21.681000000000001</v>
      </c>
      <c r="E2630" s="1">
        <f t="shared" si="191"/>
        <v>21.681000000000001</v>
      </c>
      <c r="F2630" s="14"/>
      <c r="G2630" s="15">
        <f t="shared" si="195"/>
        <v>21.695</v>
      </c>
      <c r="H2630" s="1">
        <f t="shared" si="192"/>
        <v>21.695</v>
      </c>
      <c r="I2630" s="14"/>
    </row>
    <row r="2631" spans="1:9" x14ac:dyDescent="0.4">
      <c r="A2631" s="1">
        <v>2621</v>
      </c>
      <c r="B2631" s="1">
        <f t="shared" si="193"/>
        <v>2620</v>
      </c>
      <c r="C2631" s="14">
        <f t="shared" si="194"/>
        <v>43.666666666666664</v>
      </c>
      <c r="D2631" s="13">
        <v>21.681999999999999</v>
      </c>
      <c r="E2631" s="1">
        <f t="shared" si="191"/>
        <v>21.681999999999999</v>
      </c>
      <c r="F2631" s="14"/>
      <c r="G2631" s="15">
        <f t="shared" si="195"/>
        <v>21.695</v>
      </c>
      <c r="H2631" s="1">
        <f t="shared" si="192"/>
        <v>21.695</v>
      </c>
      <c r="I2631" s="14"/>
    </row>
    <row r="2632" spans="1:9" x14ac:dyDescent="0.4">
      <c r="A2632" s="1">
        <v>2622</v>
      </c>
      <c r="B2632" s="1">
        <f t="shared" si="193"/>
        <v>2621</v>
      </c>
      <c r="C2632" s="14">
        <f t="shared" si="194"/>
        <v>43.68333333333333</v>
      </c>
      <c r="D2632" s="13">
        <v>21.681999999999999</v>
      </c>
      <c r="E2632" s="1">
        <f t="shared" si="191"/>
        <v>21.681999999999999</v>
      </c>
      <c r="F2632" s="14"/>
      <c r="G2632" s="15">
        <f t="shared" si="195"/>
        <v>21.695</v>
      </c>
      <c r="H2632" s="1">
        <f t="shared" si="192"/>
        <v>21.695</v>
      </c>
      <c r="I2632" s="14"/>
    </row>
    <row r="2633" spans="1:9" x14ac:dyDescent="0.4">
      <c r="A2633" s="1">
        <v>2623</v>
      </c>
      <c r="B2633" s="1">
        <f t="shared" si="193"/>
        <v>2622</v>
      </c>
      <c r="C2633" s="14">
        <f t="shared" si="194"/>
        <v>43.7</v>
      </c>
      <c r="D2633" s="13">
        <v>21.681999999999999</v>
      </c>
      <c r="E2633" s="1">
        <f t="shared" si="191"/>
        <v>21.681999999999999</v>
      </c>
      <c r="F2633" s="14"/>
      <c r="G2633" s="15">
        <f t="shared" si="195"/>
        <v>21.695</v>
      </c>
      <c r="H2633" s="1">
        <f t="shared" si="192"/>
        <v>21.695</v>
      </c>
      <c r="I2633" s="14"/>
    </row>
    <row r="2634" spans="1:9" x14ac:dyDescent="0.4">
      <c r="A2634" s="1">
        <v>2624</v>
      </c>
      <c r="B2634" s="1">
        <f t="shared" si="193"/>
        <v>2623</v>
      </c>
      <c r="C2634" s="14">
        <f t="shared" si="194"/>
        <v>43.716666666666669</v>
      </c>
      <c r="D2634" s="13">
        <v>21.681999999999999</v>
      </c>
      <c r="E2634" s="1">
        <f t="shared" si="191"/>
        <v>21.681999999999999</v>
      </c>
      <c r="F2634" s="14"/>
      <c r="G2634" s="15">
        <f t="shared" si="195"/>
        <v>21.695</v>
      </c>
      <c r="H2634" s="1">
        <f t="shared" si="192"/>
        <v>21.695</v>
      </c>
      <c r="I2634" s="14"/>
    </row>
    <row r="2635" spans="1:9" x14ac:dyDescent="0.4">
      <c r="A2635" s="1">
        <v>2625</v>
      </c>
      <c r="B2635" s="1">
        <f t="shared" si="193"/>
        <v>2624</v>
      </c>
      <c r="C2635" s="14">
        <f t="shared" si="194"/>
        <v>43.733333333333334</v>
      </c>
      <c r="D2635" s="13">
        <v>21.683</v>
      </c>
      <c r="E2635" s="1">
        <f t="shared" ref="E2635:E2698" si="196">D2635-$E$6</f>
        <v>21.683</v>
      </c>
      <c r="F2635" s="14"/>
      <c r="G2635" s="15">
        <f t="shared" si="195"/>
        <v>21.695</v>
      </c>
      <c r="H2635" s="1">
        <f t="shared" si="192"/>
        <v>21.695</v>
      </c>
      <c r="I2635" s="14"/>
    </row>
    <row r="2636" spans="1:9" x14ac:dyDescent="0.4">
      <c r="A2636" s="1">
        <v>2626</v>
      </c>
      <c r="B2636" s="1">
        <f t="shared" si="193"/>
        <v>2625</v>
      </c>
      <c r="C2636" s="14">
        <f t="shared" si="194"/>
        <v>43.75</v>
      </c>
      <c r="D2636" s="13">
        <v>21.683</v>
      </c>
      <c r="E2636" s="1">
        <f t="shared" si="196"/>
        <v>21.683</v>
      </c>
      <c r="F2636" s="14"/>
      <c r="G2636" s="15">
        <f t="shared" si="195"/>
        <v>21.695</v>
      </c>
      <c r="H2636" s="1">
        <f t="shared" ref="H2636:H2699" si="197">G2636-$H$5</f>
        <v>21.695</v>
      </c>
      <c r="I2636" s="14"/>
    </row>
    <row r="2637" spans="1:9" x14ac:dyDescent="0.4">
      <c r="A2637" s="1">
        <v>2627</v>
      </c>
      <c r="B2637" s="1">
        <f t="shared" ref="B2637:B2700" si="198">B2636+$B$6</f>
        <v>2626</v>
      </c>
      <c r="C2637" s="14">
        <f t="shared" ref="C2637:C2700" si="199">B2637/60</f>
        <v>43.766666666666666</v>
      </c>
      <c r="D2637" s="13">
        <v>21.683</v>
      </c>
      <c r="E2637" s="1">
        <f t="shared" si="196"/>
        <v>21.683</v>
      </c>
      <c r="F2637" s="14"/>
      <c r="G2637" s="15">
        <f t="shared" si="195"/>
        <v>21.695</v>
      </c>
      <c r="H2637" s="1">
        <f t="shared" si="197"/>
        <v>21.695</v>
      </c>
      <c r="I2637" s="14"/>
    </row>
    <row r="2638" spans="1:9" x14ac:dyDescent="0.4">
      <c r="A2638" s="1">
        <v>2628</v>
      </c>
      <c r="B2638" s="1">
        <f t="shared" si="198"/>
        <v>2627</v>
      </c>
      <c r="C2638" s="14">
        <f t="shared" si="199"/>
        <v>43.783333333333331</v>
      </c>
      <c r="D2638" s="13">
        <v>21.683</v>
      </c>
      <c r="E2638" s="1">
        <f t="shared" si="196"/>
        <v>21.683</v>
      </c>
      <c r="F2638" s="14"/>
      <c r="G2638" s="15">
        <f t="shared" si="195"/>
        <v>21.695</v>
      </c>
      <c r="H2638" s="1">
        <f t="shared" si="197"/>
        <v>21.695</v>
      </c>
      <c r="I2638" s="14"/>
    </row>
    <row r="2639" spans="1:9" x14ac:dyDescent="0.4">
      <c r="A2639" s="1">
        <v>2629</v>
      </c>
      <c r="B2639" s="1">
        <f t="shared" si="198"/>
        <v>2628</v>
      </c>
      <c r="C2639" s="14">
        <f t="shared" si="199"/>
        <v>43.8</v>
      </c>
      <c r="D2639" s="13">
        <v>21.683</v>
      </c>
      <c r="E2639" s="1">
        <f t="shared" si="196"/>
        <v>21.683</v>
      </c>
      <c r="F2639" s="14"/>
      <c r="G2639" s="15">
        <f t="shared" si="195"/>
        <v>21.695</v>
      </c>
      <c r="H2639" s="1">
        <f t="shared" si="197"/>
        <v>21.695</v>
      </c>
      <c r="I2639" s="14"/>
    </row>
    <row r="2640" spans="1:9" x14ac:dyDescent="0.4">
      <c r="A2640" s="1">
        <v>2630</v>
      </c>
      <c r="B2640" s="1">
        <f t="shared" si="198"/>
        <v>2629</v>
      </c>
      <c r="C2640" s="14">
        <f t="shared" si="199"/>
        <v>43.81666666666667</v>
      </c>
      <c r="D2640" s="13">
        <v>21.683</v>
      </c>
      <c r="E2640" s="1">
        <f t="shared" si="196"/>
        <v>21.683</v>
      </c>
      <c r="F2640" s="14"/>
      <c r="G2640" s="15">
        <f t="shared" si="195"/>
        <v>21.695</v>
      </c>
      <c r="H2640" s="1">
        <f t="shared" si="197"/>
        <v>21.695</v>
      </c>
      <c r="I2640" s="14"/>
    </row>
    <row r="2641" spans="1:9" x14ac:dyDescent="0.4">
      <c r="A2641" s="1">
        <v>2631</v>
      </c>
      <c r="B2641" s="1">
        <f t="shared" si="198"/>
        <v>2630</v>
      </c>
      <c r="C2641" s="14">
        <f t="shared" si="199"/>
        <v>43.833333333333336</v>
      </c>
      <c r="D2641" s="13">
        <v>21.684000000000001</v>
      </c>
      <c r="E2641" s="1">
        <f t="shared" si="196"/>
        <v>21.684000000000001</v>
      </c>
      <c r="F2641" s="14"/>
      <c r="G2641" s="15">
        <f t="shared" si="195"/>
        <v>21.695</v>
      </c>
      <c r="H2641" s="1">
        <f t="shared" si="197"/>
        <v>21.695</v>
      </c>
      <c r="I2641" s="14"/>
    </row>
    <row r="2642" spans="1:9" x14ac:dyDescent="0.4">
      <c r="A2642" s="1">
        <v>2632</v>
      </c>
      <c r="B2642" s="1">
        <f t="shared" si="198"/>
        <v>2631</v>
      </c>
      <c r="C2642" s="14">
        <f t="shared" si="199"/>
        <v>43.85</v>
      </c>
      <c r="D2642" s="13">
        <v>21.684000000000001</v>
      </c>
      <c r="E2642" s="1">
        <f t="shared" si="196"/>
        <v>21.684000000000001</v>
      </c>
      <c r="F2642" s="14"/>
      <c r="G2642" s="15">
        <f t="shared" si="195"/>
        <v>21.695</v>
      </c>
      <c r="H2642" s="1">
        <f t="shared" si="197"/>
        <v>21.695</v>
      </c>
      <c r="I2642" s="14"/>
    </row>
    <row r="2643" spans="1:9" x14ac:dyDescent="0.4">
      <c r="A2643" s="1">
        <v>2633</v>
      </c>
      <c r="B2643" s="1">
        <f t="shared" si="198"/>
        <v>2632</v>
      </c>
      <c r="C2643" s="14">
        <f t="shared" si="199"/>
        <v>43.866666666666667</v>
      </c>
      <c r="D2643" s="13">
        <v>21.684999999999999</v>
      </c>
      <c r="E2643" s="1">
        <f t="shared" si="196"/>
        <v>21.684999999999999</v>
      </c>
      <c r="F2643" s="14"/>
      <c r="G2643" s="15">
        <f t="shared" si="195"/>
        <v>21.695</v>
      </c>
      <c r="H2643" s="1">
        <f t="shared" si="197"/>
        <v>21.695</v>
      </c>
      <c r="I2643" s="14"/>
    </row>
    <row r="2644" spans="1:9" x14ac:dyDescent="0.4">
      <c r="A2644" s="1">
        <v>2634</v>
      </c>
      <c r="B2644" s="1">
        <f t="shared" si="198"/>
        <v>2633</v>
      </c>
      <c r="C2644" s="14">
        <f t="shared" si="199"/>
        <v>43.883333333333333</v>
      </c>
      <c r="D2644" s="13">
        <v>21.684999999999999</v>
      </c>
      <c r="E2644" s="1">
        <f t="shared" si="196"/>
        <v>21.684999999999999</v>
      </c>
      <c r="F2644" s="14"/>
      <c r="G2644" s="15">
        <f t="shared" si="195"/>
        <v>21.695</v>
      </c>
      <c r="H2644" s="1">
        <f t="shared" si="197"/>
        <v>21.695</v>
      </c>
      <c r="I2644" s="14"/>
    </row>
    <row r="2645" spans="1:9" x14ac:dyDescent="0.4">
      <c r="A2645" s="1">
        <v>2635</v>
      </c>
      <c r="B2645" s="1">
        <f t="shared" si="198"/>
        <v>2634</v>
      </c>
      <c r="C2645" s="14">
        <f t="shared" si="199"/>
        <v>43.9</v>
      </c>
      <c r="D2645" s="13">
        <v>21.686</v>
      </c>
      <c r="E2645" s="1">
        <f t="shared" si="196"/>
        <v>21.686</v>
      </c>
      <c r="F2645" s="14"/>
      <c r="G2645" s="15">
        <f t="shared" si="195"/>
        <v>21.695</v>
      </c>
      <c r="H2645" s="1">
        <f t="shared" si="197"/>
        <v>21.695</v>
      </c>
      <c r="I2645" s="14"/>
    </row>
    <row r="2646" spans="1:9" x14ac:dyDescent="0.4">
      <c r="A2646" s="1">
        <v>2636</v>
      </c>
      <c r="B2646" s="1">
        <f t="shared" si="198"/>
        <v>2635</v>
      </c>
      <c r="C2646" s="14">
        <f t="shared" si="199"/>
        <v>43.916666666666664</v>
      </c>
      <c r="D2646" s="13">
        <v>21.686</v>
      </c>
      <c r="E2646" s="1">
        <f t="shared" si="196"/>
        <v>21.686</v>
      </c>
      <c r="F2646" s="14"/>
      <c r="G2646" s="15">
        <f t="shared" si="195"/>
        <v>21.695</v>
      </c>
      <c r="H2646" s="1">
        <f t="shared" si="197"/>
        <v>21.695</v>
      </c>
      <c r="I2646" s="14"/>
    </row>
    <row r="2647" spans="1:9" x14ac:dyDescent="0.4">
      <c r="A2647" s="1">
        <v>2637</v>
      </c>
      <c r="B2647" s="1">
        <f t="shared" si="198"/>
        <v>2636</v>
      </c>
      <c r="C2647" s="14">
        <f t="shared" si="199"/>
        <v>43.93333333333333</v>
      </c>
      <c r="D2647" s="13">
        <v>21.687000000000001</v>
      </c>
      <c r="E2647" s="1">
        <f t="shared" si="196"/>
        <v>21.687000000000001</v>
      </c>
      <c r="F2647" s="14"/>
      <c r="G2647" s="15">
        <f t="shared" si="195"/>
        <v>21.695</v>
      </c>
      <c r="H2647" s="1">
        <f t="shared" si="197"/>
        <v>21.695</v>
      </c>
      <c r="I2647" s="14"/>
    </row>
    <row r="2648" spans="1:9" x14ac:dyDescent="0.4">
      <c r="A2648" s="1">
        <v>2638</v>
      </c>
      <c r="B2648" s="1">
        <f t="shared" si="198"/>
        <v>2637</v>
      </c>
      <c r="C2648" s="14">
        <f t="shared" si="199"/>
        <v>43.95</v>
      </c>
      <c r="D2648" s="13">
        <v>21.687000000000001</v>
      </c>
      <c r="E2648" s="1">
        <f t="shared" si="196"/>
        <v>21.687000000000001</v>
      </c>
      <c r="F2648" s="14"/>
      <c r="G2648" s="15">
        <f t="shared" si="195"/>
        <v>21.695</v>
      </c>
      <c r="H2648" s="1">
        <f t="shared" si="197"/>
        <v>21.695</v>
      </c>
      <c r="I2648" s="14"/>
    </row>
    <row r="2649" spans="1:9" x14ac:dyDescent="0.4">
      <c r="A2649" s="1">
        <v>2639</v>
      </c>
      <c r="B2649" s="1">
        <f t="shared" si="198"/>
        <v>2638</v>
      </c>
      <c r="C2649" s="14">
        <f t="shared" si="199"/>
        <v>43.966666666666669</v>
      </c>
      <c r="D2649" s="13">
        <v>21.687000000000001</v>
      </c>
      <c r="E2649" s="1">
        <f t="shared" si="196"/>
        <v>21.687000000000001</v>
      </c>
      <c r="F2649" s="14"/>
      <c r="G2649" s="15">
        <f t="shared" si="195"/>
        <v>21.695</v>
      </c>
      <c r="H2649" s="1">
        <f t="shared" si="197"/>
        <v>21.695</v>
      </c>
      <c r="I2649" s="14"/>
    </row>
    <row r="2650" spans="1:9" x14ac:dyDescent="0.4">
      <c r="A2650" s="1">
        <v>2640</v>
      </c>
      <c r="B2650" s="1">
        <f t="shared" si="198"/>
        <v>2639</v>
      </c>
      <c r="C2650" s="14">
        <f t="shared" si="199"/>
        <v>43.983333333333334</v>
      </c>
      <c r="D2650" s="13">
        <v>21.687000000000001</v>
      </c>
      <c r="E2650" s="1">
        <f t="shared" si="196"/>
        <v>21.687000000000001</v>
      </c>
      <c r="F2650" s="14"/>
      <c r="G2650" s="15">
        <f t="shared" si="195"/>
        <v>21.695</v>
      </c>
      <c r="H2650" s="1">
        <f t="shared" si="197"/>
        <v>21.695</v>
      </c>
      <c r="I2650" s="14"/>
    </row>
    <row r="2651" spans="1:9" x14ac:dyDescent="0.4">
      <c r="A2651" s="1">
        <v>2641</v>
      </c>
      <c r="B2651" s="1">
        <f t="shared" si="198"/>
        <v>2640</v>
      </c>
      <c r="C2651" s="14">
        <f t="shared" si="199"/>
        <v>44</v>
      </c>
      <c r="D2651" s="13">
        <v>21.687000000000001</v>
      </c>
      <c r="E2651" s="1">
        <f t="shared" si="196"/>
        <v>21.687000000000001</v>
      </c>
      <c r="F2651" s="14"/>
      <c r="G2651" s="15">
        <f t="shared" si="195"/>
        <v>21.695</v>
      </c>
      <c r="H2651" s="1">
        <f t="shared" si="197"/>
        <v>21.695</v>
      </c>
      <c r="I2651" s="14"/>
    </row>
    <row r="2652" spans="1:9" x14ac:dyDescent="0.4">
      <c r="A2652" s="1">
        <v>2642</v>
      </c>
      <c r="B2652" s="1">
        <f t="shared" si="198"/>
        <v>2641</v>
      </c>
      <c r="C2652" s="14">
        <f t="shared" si="199"/>
        <v>44.016666666666666</v>
      </c>
      <c r="D2652" s="13">
        <v>21.687000000000001</v>
      </c>
      <c r="E2652" s="1">
        <f t="shared" si="196"/>
        <v>21.687000000000001</v>
      </c>
      <c r="F2652" s="14"/>
      <c r="G2652" s="15">
        <f t="shared" si="195"/>
        <v>21.695</v>
      </c>
      <c r="H2652" s="1">
        <f t="shared" si="197"/>
        <v>21.695</v>
      </c>
      <c r="I2652" s="14"/>
    </row>
    <row r="2653" spans="1:9" x14ac:dyDescent="0.4">
      <c r="A2653" s="1">
        <v>2643</v>
      </c>
      <c r="B2653" s="1">
        <f t="shared" si="198"/>
        <v>2642</v>
      </c>
      <c r="C2653" s="14">
        <f t="shared" si="199"/>
        <v>44.033333333333331</v>
      </c>
      <c r="D2653" s="13">
        <v>21.687000000000001</v>
      </c>
      <c r="E2653" s="1">
        <f t="shared" si="196"/>
        <v>21.687000000000001</v>
      </c>
      <c r="F2653" s="14"/>
      <c r="G2653" s="15">
        <f t="shared" si="195"/>
        <v>21.695</v>
      </c>
      <c r="H2653" s="1">
        <f t="shared" si="197"/>
        <v>21.695</v>
      </c>
      <c r="I2653" s="14"/>
    </row>
    <row r="2654" spans="1:9" x14ac:dyDescent="0.4">
      <c r="A2654" s="1">
        <v>2644</v>
      </c>
      <c r="B2654" s="1">
        <f t="shared" si="198"/>
        <v>2643</v>
      </c>
      <c r="C2654" s="14">
        <f t="shared" si="199"/>
        <v>44.05</v>
      </c>
      <c r="D2654" s="13">
        <v>21.687000000000001</v>
      </c>
      <c r="E2654" s="1">
        <f t="shared" si="196"/>
        <v>21.687000000000001</v>
      </c>
      <c r="F2654" s="14"/>
      <c r="G2654" s="15">
        <f t="shared" si="195"/>
        <v>21.695</v>
      </c>
      <c r="H2654" s="1">
        <f t="shared" si="197"/>
        <v>21.695</v>
      </c>
      <c r="I2654" s="14"/>
    </row>
    <row r="2655" spans="1:9" x14ac:dyDescent="0.4">
      <c r="A2655" s="1">
        <v>2645</v>
      </c>
      <c r="B2655" s="1">
        <f t="shared" si="198"/>
        <v>2644</v>
      </c>
      <c r="C2655" s="14">
        <f t="shared" si="199"/>
        <v>44.06666666666667</v>
      </c>
      <c r="D2655" s="13">
        <v>21.687000000000001</v>
      </c>
      <c r="E2655" s="1">
        <f t="shared" si="196"/>
        <v>21.687000000000001</v>
      </c>
      <c r="F2655" s="14"/>
      <c r="G2655" s="15">
        <f t="shared" si="195"/>
        <v>21.695</v>
      </c>
      <c r="H2655" s="1">
        <f t="shared" si="197"/>
        <v>21.695</v>
      </c>
      <c r="I2655" s="14"/>
    </row>
    <row r="2656" spans="1:9" x14ac:dyDescent="0.4">
      <c r="A2656" s="1">
        <v>2646</v>
      </c>
      <c r="B2656" s="1">
        <f t="shared" si="198"/>
        <v>2645</v>
      </c>
      <c r="C2656" s="14">
        <f t="shared" si="199"/>
        <v>44.083333333333336</v>
      </c>
      <c r="D2656" s="13">
        <v>21.687000000000001</v>
      </c>
      <c r="E2656" s="1">
        <f t="shared" si="196"/>
        <v>21.687000000000001</v>
      </c>
      <c r="F2656" s="14"/>
      <c r="G2656" s="15">
        <f t="shared" si="195"/>
        <v>21.695</v>
      </c>
      <c r="H2656" s="1">
        <f t="shared" si="197"/>
        <v>21.695</v>
      </c>
      <c r="I2656" s="14"/>
    </row>
    <row r="2657" spans="1:9" x14ac:dyDescent="0.4">
      <c r="A2657" s="1">
        <v>2647</v>
      </c>
      <c r="B2657" s="1">
        <f t="shared" si="198"/>
        <v>2646</v>
      </c>
      <c r="C2657" s="14">
        <f t="shared" si="199"/>
        <v>44.1</v>
      </c>
      <c r="D2657" s="13">
        <v>21.687000000000001</v>
      </c>
      <c r="E2657" s="1">
        <f t="shared" si="196"/>
        <v>21.687000000000001</v>
      </c>
      <c r="F2657" s="14"/>
      <c r="G2657" s="15">
        <f t="shared" si="195"/>
        <v>21.695</v>
      </c>
      <c r="H2657" s="1">
        <f t="shared" si="197"/>
        <v>21.695</v>
      </c>
      <c r="I2657" s="14"/>
    </row>
    <row r="2658" spans="1:9" x14ac:dyDescent="0.4">
      <c r="A2658" s="1">
        <v>2648</v>
      </c>
      <c r="B2658" s="1">
        <f t="shared" si="198"/>
        <v>2647</v>
      </c>
      <c r="C2658" s="14">
        <f t="shared" si="199"/>
        <v>44.116666666666667</v>
      </c>
      <c r="D2658" s="13">
        <v>21.687000000000001</v>
      </c>
      <c r="E2658" s="1">
        <f t="shared" si="196"/>
        <v>21.687000000000001</v>
      </c>
      <c r="F2658" s="14"/>
      <c r="G2658" s="15">
        <f t="shared" si="195"/>
        <v>21.695</v>
      </c>
      <c r="H2658" s="1">
        <f t="shared" si="197"/>
        <v>21.695</v>
      </c>
      <c r="I2658" s="14"/>
    </row>
    <row r="2659" spans="1:9" x14ac:dyDescent="0.4">
      <c r="A2659" s="1">
        <v>2649</v>
      </c>
      <c r="B2659" s="1">
        <f t="shared" si="198"/>
        <v>2648</v>
      </c>
      <c r="C2659" s="14">
        <f t="shared" si="199"/>
        <v>44.133333333333333</v>
      </c>
      <c r="D2659" s="13">
        <v>21.687000000000001</v>
      </c>
      <c r="E2659" s="1">
        <f t="shared" si="196"/>
        <v>21.687000000000001</v>
      </c>
      <c r="F2659" s="14"/>
      <c r="G2659" s="15">
        <f t="shared" si="195"/>
        <v>21.695</v>
      </c>
      <c r="H2659" s="1">
        <f t="shared" si="197"/>
        <v>21.695</v>
      </c>
      <c r="I2659" s="14"/>
    </row>
    <row r="2660" spans="1:9" x14ac:dyDescent="0.4">
      <c r="A2660" s="1">
        <v>2650</v>
      </c>
      <c r="B2660" s="1">
        <f t="shared" si="198"/>
        <v>2649</v>
      </c>
      <c r="C2660" s="14">
        <f t="shared" si="199"/>
        <v>44.15</v>
      </c>
      <c r="D2660" s="13">
        <v>21.687000000000001</v>
      </c>
      <c r="E2660" s="1">
        <f t="shared" si="196"/>
        <v>21.687000000000001</v>
      </c>
      <c r="F2660" s="14"/>
      <c r="G2660" s="15">
        <f t="shared" ref="G2660:G2723" si="200">$H$4</f>
        <v>21.695</v>
      </c>
      <c r="H2660" s="1">
        <f t="shared" si="197"/>
        <v>21.695</v>
      </c>
      <c r="I2660" s="14"/>
    </row>
    <row r="2661" spans="1:9" x14ac:dyDescent="0.4">
      <c r="A2661" s="1">
        <v>2651</v>
      </c>
      <c r="B2661" s="1">
        <f t="shared" si="198"/>
        <v>2650</v>
      </c>
      <c r="C2661" s="14">
        <f t="shared" si="199"/>
        <v>44.166666666666664</v>
      </c>
      <c r="D2661" s="13">
        <v>21.687000000000001</v>
      </c>
      <c r="E2661" s="1">
        <f t="shared" si="196"/>
        <v>21.687000000000001</v>
      </c>
      <c r="F2661" s="14"/>
      <c r="G2661" s="15">
        <f t="shared" si="200"/>
        <v>21.695</v>
      </c>
      <c r="H2661" s="1">
        <f t="shared" si="197"/>
        <v>21.695</v>
      </c>
      <c r="I2661" s="14"/>
    </row>
    <row r="2662" spans="1:9" x14ac:dyDescent="0.4">
      <c r="A2662" s="1">
        <v>2652</v>
      </c>
      <c r="B2662" s="1">
        <f t="shared" si="198"/>
        <v>2651</v>
      </c>
      <c r="C2662" s="14">
        <f t="shared" si="199"/>
        <v>44.18333333333333</v>
      </c>
      <c r="D2662" s="13">
        <v>21.687000000000001</v>
      </c>
      <c r="E2662" s="1">
        <f t="shared" si="196"/>
        <v>21.687000000000001</v>
      </c>
      <c r="F2662" s="14"/>
      <c r="G2662" s="15">
        <f t="shared" si="200"/>
        <v>21.695</v>
      </c>
      <c r="H2662" s="1">
        <f t="shared" si="197"/>
        <v>21.695</v>
      </c>
      <c r="I2662" s="14"/>
    </row>
    <row r="2663" spans="1:9" x14ac:dyDescent="0.4">
      <c r="A2663" s="1">
        <v>2653</v>
      </c>
      <c r="B2663" s="1">
        <f t="shared" si="198"/>
        <v>2652</v>
      </c>
      <c r="C2663" s="14">
        <f t="shared" si="199"/>
        <v>44.2</v>
      </c>
      <c r="D2663" s="13">
        <v>21.687000000000001</v>
      </c>
      <c r="E2663" s="1">
        <f t="shared" si="196"/>
        <v>21.687000000000001</v>
      </c>
      <c r="F2663" s="14"/>
      <c r="G2663" s="15">
        <f t="shared" si="200"/>
        <v>21.695</v>
      </c>
      <c r="H2663" s="1">
        <f t="shared" si="197"/>
        <v>21.695</v>
      </c>
      <c r="I2663" s="14"/>
    </row>
    <row r="2664" spans="1:9" x14ac:dyDescent="0.4">
      <c r="A2664" s="1">
        <v>2654</v>
      </c>
      <c r="B2664" s="1">
        <f t="shared" si="198"/>
        <v>2653</v>
      </c>
      <c r="C2664" s="14">
        <f t="shared" si="199"/>
        <v>44.216666666666669</v>
      </c>
      <c r="D2664" s="13">
        <v>21.687000000000001</v>
      </c>
      <c r="E2664" s="1">
        <f t="shared" si="196"/>
        <v>21.687000000000001</v>
      </c>
      <c r="F2664" s="14"/>
      <c r="G2664" s="15">
        <f t="shared" si="200"/>
        <v>21.695</v>
      </c>
      <c r="H2664" s="1">
        <f t="shared" si="197"/>
        <v>21.695</v>
      </c>
      <c r="I2664" s="14"/>
    </row>
    <row r="2665" spans="1:9" x14ac:dyDescent="0.4">
      <c r="A2665" s="1">
        <v>2655</v>
      </c>
      <c r="B2665" s="1">
        <f t="shared" si="198"/>
        <v>2654</v>
      </c>
      <c r="C2665" s="14">
        <f t="shared" si="199"/>
        <v>44.233333333333334</v>
      </c>
      <c r="D2665" s="13">
        <v>21.687000000000001</v>
      </c>
      <c r="E2665" s="1">
        <f t="shared" si="196"/>
        <v>21.687000000000001</v>
      </c>
      <c r="F2665" s="14"/>
      <c r="G2665" s="15">
        <f t="shared" si="200"/>
        <v>21.695</v>
      </c>
      <c r="H2665" s="1">
        <f t="shared" si="197"/>
        <v>21.695</v>
      </c>
      <c r="I2665" s="14"/>
    </row>
    <row r="2666" spans="1:9" x14ac:dyDescent="0.4">
      <c r="A2666" s="1">
        <v>2656</v>
      </c>
      <c r="B2666" s="1">
        <f t="shared" si="198"/>
        <v>2655</v>
      </c>
      <c r="C2666" s="14">
        <f t="shared" si="199"/>
        <v>44.25</v>
      </c>
      <c r="D2666" s="13">
        <v>21.687000000000001</v>
      </c>
      <c r="E2666" s="1">
        <f t="shared" si="196"/>
        <v>21.687000000000001</v>
      </c>
      <c r="F2666" s="14"/>
      <c r="G2666" s="15">
        <f t="shared" si="200"/>
        <v>21.695</v>
      </c>
      <c r="H2666" s="1">
        <f t="shared" si="197"/>
        <v>21.695</v>
      </c>
      <c r="I2666" s="14"/>
    </row>
    <row r="2667" spans="1:9" x14ac:dyDescent="0.4">
      <c r="A2667" s="1">
        <v>2657</v>
      </c>
      <c r="B2667" s="1">
        <f t="shared" si="198"/>
        <v>2656</v>
      </c>
      <c r="C2667" s="14">
        <f t="shared" si="199"/>
        <v>44.266666666666666</v>
      </c>
      <c r="D2667" s="13">
        <v>21.687000000000001</v>
      </c>
      <c r="E2667" s="1">
        <f t="shared" si="196"/>
        <v>21.687000000000001</v>
      </c>
      <c r="F2667" s="14"/>
      <c r="G2667" s="15">
        <f t="shared" si="200"/>
        <v>21.695</v>
      </c>
      <c r="H2667" s="1">
        <f t="shared" si="197"/>
        <v>21.695</v>
      </c>
      <c r="I2667" s="14"/>
    </row>
    <row r="2668" spans="1:9" x14ac:dyDescent="0.4">
      <c r="A2668" s="1">
        <v>2658</v>
      </c>
      <c r="B2668" s="1">
        <f t="shared" si="198"/>
        <v>2657</v>
      </c>
      <c r="C2668" s="14">
        <f t="shared" si="199"/>
        <v>44.283333333333331</v>
      </c>
      <c r="D2668" s="13">
        <v>21.687000000000001</v>
      </c>
      <c r="E2668" s="1">
        <f t="shared" si="196"/>
        <v>21.687000000000001</v>
      </c>
      <c r="F2668" s="14"/>
      <c r="G2668" s="15">
        <f t="shared" si="200"/>
        <v>21.695</v>
      </c>
      <c r="H2668" s="1">
        <f t="shared" si="197"/>
        <v>21.695</v>
      </c>
      <c r="I2668" s="14"/>
    </row>
    <row r="2669" spans="1:9" x14ac:dyDescent="0.4">
      <c r="A2669" s="1">
        <v>2659</v>
      </c>
      <c r="B2669" s="1">
        <f t="shared" si="198"/>
        <v>2658</v>
      </c>
      <c r="C2669" s="14">
        <f t="shared" si="199"/>
        <v>44.3</v>
      </c>
      <c r="D2669" s="13">
        <v>21.687000000000001</v>
      </c>
      <c r="E2669" s="1">
        <f t="shared" si="196"/>
        <v>21.687000000000001</v>
      </c>
      <c r="F2669" s="14"/>
      <c r="G2669" s="15">
        <f t="shared" si="200"/>
        <v>21.695</v>
      </c>
      <c r="H2669" s="1">
        <f t="shared" si="197"/>
        <v>21.695</v>
      </c>
      <c r="I2669" s="14"/>
    </row>
    <row r="2670" spans="1:9" x14ac:dyDescent="0.4">
      <c r="A2670" s="1">
        <v>2660</v>
      </c>
      <c r="B2670" s="1">
        <f t="shared" si="198"/>
        <v>2659</v>
      </c>
      <c r="C2670" s="14">
        <f t="shared" si="199"/>
        <v>44.31666666666667</v>
      </c>
      <c r="D2670" s="13">
        <v>21.687000000000001</v>
      </c>
      <c r="E2670" s="1">
        <f t="shared" si="196"/>
        <v>21.687000000000001</v>
      </c>
      <c r="F2670" s="14"/>
      <c r="G2670" s="15">
        <f t="shared" si="200"/>
        <v>21.695</v>
      </c>
      <c r="H2670" s="1">
        <f t="shared" si="197"/>
        <v>21.695</v>
      </c>
      <c r="I2670" s="14"/>
    </row>
    <row r="2671" spans="1:9" x14ac:dyDescent="0.4">
      <c r="A2671" s="1">
        <v>2661</v>
      </c>
      <c r="B2671" s="1">
        <f t="shared" si="198"/>
        <v>2660</v>
      </c>
      <c r="C2671" s="14">
        <f t="shared" si="199"/>
        <v>44.333333333333336</v>
      </c>
      <c r="D2671" s="13">
        <v>21.687999999999999</v>
      </c>
      <c r="E2671" s="1">
        <f t="shared" si="196"/>
        <v>21.687999999999999</v>
      </c>
      <c r="F2671" s="14"/>
      <c r="G2671" s="15">
        <f t="shared" si="200"/>
        <v>21.695</v>
      </c>
      <c r="H2671" s="1">
        <f t="shared" si="197"/>
        <v>21.695</v>
      </c>
      <c r="I2671" s="14"/>
    </row>
    <row r="2672" spans="1:9" x14ac:dyDescent="0.4">
      <c r="A2672" s="1">
        <v>2662</v>
      </c>
      <c r="B2672" s="1">
        <f t="shared" si="198"/>
        <v>2661</v>
      </c>
      <c r="C2672" s="14">
        <f t="shared" si="199"/>
        <v>44.35</v>
      </c>
      <c r="D2672" s="13">
        <v>21.687999999999999</v>
      </c>
      <c r="E2672" s="1">
        <f t="shared" si="196"/>
        <v>21.687999999999999</v>
      </c>
      <c r="F2672" s="14"/>
      <c r="G2672" s="15">
        <f t="shared" si="200"/>
        <v>21.695</v>
      </c>
      <c r="H2672" s="1">
        <f t="shared" si="197"/>
        <v>21.695</v>
      </c>
      <c r="I2672" s="14"/>
    </row>
    <row r="2673" spans="1:9" x14ac:dyDescent="0.4">
      <c r="A2673" s="1">
        <v>2663</v>
      </c>
      <c r="B2673" s="1">
        <f t="shared" si="198"/>
        <v>2662</v>
      </c>
      <c r="C2673" s="14">
        <f t="shared" si="199"/>
        <v>44.366666666666667</v>
      </c>
      <c r="D2673" s="13">
        <v>21.687999999999999</v>
      </c>
      <c r="E2673" s="1">
        <f t="shared" si="196"/>
        <v>21.687999999999999</v>
      </c>
      <c r="F2673" s="14"/>
      <c r="G2673" s="15">
        <f t="shared" si="200"/>
        <v>21.695</v>
      </c>
      <c r="H2673" s="1">
        <f t="shared" si="197"/>
        <v>21.695</v>
      </c>
      <c r="I2673" s="14"/>
    </row>
    <row r="2674" spans="1:9" x14ac:dyDescent="0.4">
      <c r="A2674" s="1">
        <v>2664</v>
      </c>
      <c r="B2674" s="1">
        <f t="shared" si="198"/>
        <v>2663</v>
      </c>
      <c r="C2674" s="14">
        <f t="shared" si="199"/>
        <v>44.383333333333333</v>
      </c>
      <c r="D2674" s="13">
        <v>21.687000000000001</v>
      </c>
      <c r="E2674" s="1">
        <f t="shared" si="196"/>
        <v>21.687000000000001</v>
      </c>
      <c r="F2674" s="14"/>
      <c r="G2674" s="15">
        <f t="shared" si="200"/>
        <v>21.695</v>
      </c>
      <c r="H2674" s="1">
        <f t="shared" si="197"/>
        <v>21.695</v>
      </c>
      <c r="I2674" s="14"/>
    </row>
    <row r="2675" spans="1:9" x14ac:dyDescent="0.4">
      <c r="A2675" s="1">
        <v>2665</v>
      </c>
      <c r="B2675" s="1">
        <f t="shared" si="198"/>
        <v>2664</v>
      </c>
      <c r="C2675" s="14">
        <f t="shared" si="199"/>
        <v>44.4</v>
      </c>
      <c r="D2675" s="13">
        <v>21.687000000000001</v>
      </c>
      <c r="E2675" s="1">
        <f t="shared" si="196"/>
        <v>21.687000000000001</v>
      </c>
      <c r="F2675" s="14"/>
      <c r="G2675" s="15">
        <f t="shared" si="200"/>
        <v>21.695</v>
      </c>
      <c r="H2675" s="1">
        <f t="shared" si="197"/>
        <v>21.695</v>
      </c>
      <c r="I2675" s="14"/>
    </row>
    <row r="2676" spans="1:9" x14ac:dyDescent="0.4">
      <c r="A2676" s="1">
        <v>2666</v>
      </c>
      <c r="B2676" s="1">
        <f t="shared" si="198"/>
        <v>2665</v>
      </c>
      <c r="C2676" s="14">
        <f t="shared" si="199"/>
        <v>44.416666666666664</v>
      </c>
      <c r="D2676" s="13">
        <v>21.687000000000001</v>
      </c>
      <c r="E2676" s="1">
        <f t="shared" si="196"/>
        <v>21.687000000000001</v>
      </c>
      <c r="F2676" s="14"/>
      <c r="G2676" s="15">
        <f t="shared" si="200"/>
        <v>21.695</v>
      </c>
      <c r="H2676" s="1">
        <f t="shared" si="197"/>
        <v>21.695</v>
      </c>
      <c r="I2676" s="14"/>
    </row>
    <row r="2677" spans="1:9" x14ac:dyDescent="0.4">
      <c r="A2677" s="1">
        <v>2667</v>
      </c>
      <c r="B2677" s="1">
        <f t="shared" si="198"/>
        <v>2666</v>
      </c>
      <c r="C2677" s="14">
        <f t="shared" si="199"/>
        <v>44.43333333333333</v>
      </c>
      <c r="D2677" s="13">
        <v>21.687000000000001</v>
      </c>
      <c r="E2677" s="1">
        <f t="shared" si="196"/>
        <v>21.687000000000001</v>
      </c>
      <c r="F2677" s="14"/>
      <c r="G2677" s="15">
        <f t="shared" si="200"/>
        <v>21.695</v>
      </c>
      <c r="H2677" s="1">
        <f t="shared" si="197"/>
        <v>21.695</v>
      </c>
      <c r="I2677" s="14"/>
    </row>
    <row r="2678" spans="1:9" x14ac:dyDescent="0.4">
      <c r="A2678" s="1">
        <v>2668</v>
      </c>
      <c r="B2678" s="1">
        <f t="shared" si="198"/>
        <v>2667</v>
      </c>
      <c r="C2678" s="14">
        <f t="shared" si="199"/>
        <v>44.45</v>
      </c>
      <c r="D2678" s="13">
        <v>21.687000000000001</v>
      </c>
      <c r="E2678" s="1">
        <f t="shared" si="196"/>
        <v>21.687000000000001</v>
      </c>
      <c r="F2678" s="14"/>
      <c r="G2678" s="15">
        <f t="shared" si="200"/>
        <v>21.695</v>
      </c>
      <c r="H2678" s="1">
        <f t="shared" si="197"/>
        <v>21.695</v>
      </c>
      <c r="I2678" s="14"/>
    </row>
    <row r="2679" spans="1:9" x14ac:dyDescent="0.4">
      <c r="A2679" s="1">
        <v>2669</v>
      </c>
      <c r="B2679" s="1">
        <f t="shared" si="198"/>
        <v>2668</v>
      </c>
      <c r="C2679" s="14">
        <f t="shared" si="199"/>
        <v>44.466666666666669</v>
      </c>
      <c r="D2679" s="13">
        <v>21.687000000000001</v>
      </c>
      <c r="E2679" s="1">
        <f t="shared" si="196"/>
        <v>21.687000000000001</v>
      </c>
      <c r="F2679" s="14"/>
      <c r="G2679" s="15">
        <f t="shared" si="200"/>
        <v>21.695</v>
      </c>
      <c r="H2679" s="1">
        <f t="shared" si="197"/>
        <v>21.695</v>
      </c>
      <c r="I2679" s="14"/>
    </row>
    <row r="2680" spans="1:9" x14ac:dyDescent="0.4">
      <c r="A2680" s="1">
        <v>2670</v>
      </c>
      <c r="B2680" s="1">
        <f t="shared" si="198"/>
        <v>2669</v>
      </c>
      <c r="C2680" s="14">
        <f t="shared" si="199"/>
        <v>44.483333333333334</v>
      </c>
      <c r="D2680" s="13">
        <v>21.687000000000001</v>
      </c>
      <c r="E2680" s="1">
        <f t="shared" si="196"/>
        <v>21.687000000000001</v>
      </c>
      <c r="F2680" s="14"/>
      <c r="G2680" s="15">
        <f t="shared" si="200"/>
        <v>21.695</v>
      </c>
      <c r="H2680" s="1">
        <f t="shared" si="197"/>
        <v>21.695</v>
      </c>
      <c r="I2680" s="14"/>
    </row>
    <row r="2681" spans="1:9" x14ac:dyDescent="0.4">
      <c r="A2681" s="1">
        <v>2671</v>
      </c>
      <c r="B2681" s="1">
        <f t="shared" si="198"/>
        <v>2670</v>
      </c>
      <c r="C2681" s="14">
        <f t="shared" si="199"/>
        <v>44.5</v>
      </c>
      <c r="D2681" s="13">
        <v>21.687000000000001</v>
      </c>
      <c r="E2681" s="1">
        <f t="shared" si="196"/>
        <v>21.687000000000001</v>
      </c>
      <c r="F2681" s="14"/>
      <c r="G2681" s="15">
        <f t="shared" si="200"/>
        <v>21.695</v>
      </c>
      <c r="H2681" s="1">
        <f t="shared" si="197"/>
        <v>21.695</v>
      </c>
      <c r="I2681" s="14"/>
    </row>
    <row r="2682" spans="1:9" x14ac:dyDescent="0.4">
      <c r="A2682" s="1">
        <v>2672</v>
      </c>
      <c r="B2682" s="1">
        <f t="shared" si="198"/>
        <v>2671</v>
      </c>
      <c r="C2682" s="14">
        <f t="shared" si="199"/>
        <v>44.516666666666666</v>
      </c>
      <c r="D2682" s="13">
        <v>21.687000000000001</v>
      </c>
      <c r="E2682" s="1">
        <f t="shared" si="196"/>
        <v>21.687000000000001</v>
      </c>
      <c r="F2682" s="14"/>
      <c r="G2682" s="15">
        <f t="shared" si="200"/>
        <v>21.695</v>
      </c>
      <c r="H2682" s="1">
        <f t="shared" si="197"/>
        <v>21.695</v>
      </c>
      <c r="I2682" s="14"/>
    </row>
    <row r="2683" spans="1:9" x14ac:dyDescent="0.4">
      <c r="A2683" s="1">
        <v>2673</v>
      </c>
      <c r="B2683" s="1">
        <f t="shared" si="198"/>
        <v>2672</v>
      </c>
      <c r="C2683" s="14">
        <f t="shared" si="199"/>
        <v>44.533333333333331</v>
      </c>
      <c r="D2683" s="13">
        <v>21.687000000000001</v>
      </c>
      <c r="E2683" s="1">
        <f t="shared" si="196"/>
        <v>21.687000000000001</v>
      </c>
      <c r="F2683" s="14"/>
      <c r="G2683" s="15">
        <f t="shared" si="200"/>
        <v>21.695</v>
      </c>
      <c r="H2683" s="1">
        <f t="shared" si="197"/>
        <v>21.695</v>
      </c>
      <c r="I2683" s="14"/>
    </row>
    <row r="2684" spans="1:9" x14ac:dyDescent="0.4">
      <c r="A2684" s="1">
        <v>2674</v>
      </c>
      <c r="B2684" s="1">
        <f t="shared" si="198"/>
        <v>2673</v>
      </c>
      <c r="C2684" s="14">
        <f t="shared" si="199"/>
        <v>44.55</v>
      </c>
      <c r="D2684" s="13">
        <v>21.687999999999999</v>
      </c>
      <c r="E2684" s="1">
        <f t="shared" si="196"/>
        <v>21.687999999999999</v>
      </c>
      <c r="F2684" s="14"/>
      <c r="G2684" s="15">
        <f t="shared" si="200"/>
        <v>21.695</v>
      </c>
      <c r="H2684" s="1">
        <f t="shared" si="197"/>
        <v>21.695</v>
      </c>
      <c r="I2684" s="14"/>
    </row>
    <row r="2685" spans="1:9" x14ac:dyDescent="0.4">
      <c r="A2685" s="1">
        <v>2675</v>
      </c>
      <c r="B2685" s="1">
        <f t="shared" si="198"/>
        <v>2674</v>
      </c>
      <c r="C2685" s="14">
        <f t="shared" si="199"/>
        <v>44.56666666666667</v>
      </c>
      <c r="D2685" s="13">
        <v>21.687999999999999</v>
      </c>
      <c r="E2685" s="1">
        <f t="shared" si="196"/>
        <v>21.687999999999999</v>
      </c>
      <c r="F2685" s="14"/>
      <c r="G2685" s="15">
        <f t="shared" si="200"/>
        <v>21.695</v>
      </c>
      <c r="H2685" s="1">
        <f t="shared" si="197"/>
        <v>21.695</v>
      </c>
      <c r="I2685" s="14"/>
    </row>
    <row r="2686" spans="1:9" x14ac:dyDescent="0.4">
      <c r="A2686" s="1">
        <v>2676</v>
      </c>
      <c r="B2686" s="1">
        <f t="shared" si="198"/>
        <v>2675</v>
      </c>
      <c r="C2686" s="14">
        <f t="shared" si="199"/>
        <v>44.583333333333336</v>
      </c>
      <c r="D2686" s="13">
        <v>21.687999999999999</v>
      </c>
      <c r="E2686" s="1">
        <f t="shared" si="196"/>
        <v>21.687999999999999</v>
      </c>
      <c r="F2686" s="14"/>
      <c r="G2686" s="15">
        <f t="shared" si="200"/>
        <v>21.695</v>
      </c>
      <c r="H2686" s="1">
        <f t="shared" si="197"/>
        <v>21.695</v>
      </c>
      <c r="I2686" s="14"/>
    </row>
    <row r="2687" spans="1:9" x14ac:dyDescent="0.4">
      <c r="A2687" s="1">
        <v>2677</v>
      </c>
      <c r="B2687" s="1">
        <f t="shared" si="198"/>
        <v>2676</v>
      </c>
      <c r="C2687" s="14">
        <f t="shared" si="199"/>
        <v>44.6</v>
      </c>
      <c r="D2687" s="13">
        <v>21.687999999999999</v>
      </c>
      <c r="E2687" s="1">
        <f t="shared" si="196"/>
        <v>21.687999999999999</v>
      </c>
      <c r="F2687" s="14"/>
      <c r="G2687" s="15">
        <f t="shared" si="200"/>
        <v>21.695</v>
      </c>
      <c r="H2687" s="1">
        <f t="shared" si="197"/>
        <v>21.695</v>
      </c>
      <c r="I2687" s="14"/>
    </row>
    <row r="2688" spans="1:9" x14ac:dyDescent="0.4">
      <c r="A2688" s="1">
        <v>2678</v>
      </c>
      <c r="B2688" s="1">
        <f t="shared" si="198"/>
        <v>2677</v>
      </c>
      <c r="C2688" s="14">
        <f t="shared" si="199"/>
        <v>44.616666666666667</v>
      </c>
      <c r="D2688" s="13">
        <v>21.687999999999999</v>
      </c>
      <c r="E2688" s="1">
        <f t="shared" si="196"/>
        <v>21.687999999999999</v>
      </c>
      <c r="F2688" s="14"/>
      <c r="G2688" s="15">
        <f t="shared" si="200"/>
        <v>21.695</v>
      </c>
      <c r="H2688" s="1">
        <f t="shared" si="197"/>
        <v>21.695</v>
      </c>
      <c r="I2688" s="14"/>
    </row>
    <row r="2689" spans="1:9" x14ac:dyDescent="0.4">
      <c r="A2689" s="1">
        <v>2679</v>
      </c>
      <c r="B2689" s="1">
        <f t="shared" si="198"/>
        <v>2678</v>
      </c>
      <c r="C2689" s="14">
        <f t="shared" si="199"/>
        <v>44.633333333333333</v>
      </c>
      <c r="D2689" s="13">
        <v>21.687999999999999</v>
      </c>
      <c r="E2689" s="1">
        <f t="shared" si="196"/>
        <v>21.687999999999999</v>
      </c>
      <c r="F2689" s="14"/>
      <c r="G2689" s="15">
        <f t="shared" si="200"/>
        <v>21.695</v>
      </c>
      <c r="H2689" s="1">
        <f t="shared" si="197"/>
        <v>21.695</v>
      </c>
      <c r="I2689" s="14"/>
    </row>
    <row r="2690" spans="1:9" x14ac:dyDescent="0.4">
      <c r="A2690" s="1">
        <v>2680</v>
      </c>
      <c r="B2690" s="1">
        <f t="shared" si="198"/>
        <v>2679</v>
      </c>
      <c r="C2690" s="14">
        <f t="shared" si="199"/>
        <v>44.65</v>
      </c>
      <c r="D2690" s="13">
        <v>21.687999999999999</v>
      </c>
      <c r="E2690" s="1">
        <f t="shared" si="196"/>
        <v>21.687999999999999</v>
      </c>
      <c r="F2690" s="14"/>
      <c r="G2690" s="15">
        <f t="shared" si="200"/>
        <v>21.695</v>
      </c>
      <c r="H2690" s="1">
        <f t="shared" si="197"/>
        <v>21.695</v>
      </c>
      <c r="I2690" s="14"/>
    </row>
    <row r="2691" spans="1:9" x14ac:dyDescent="0.4">
      <c r="A2691" s="1">
        <v>2681</v>
      </c>
      <c r="B2691" s="1">
        <f t="shared" si="198"/>
        <v>2680</v>
      </c>
      <c r="C2691" s="14">
        <f t="shared" si="199"/>
        <v>44.666666666666664</v>
      </c>
      <c r="D2691" s="13">
        <v>21.687999999999999</v>
      </c>
      <c r="E2691" s="1">
        <f t="shared" si="196"/>
        <v>21.687999999999999</v>
      </c>
      <c r="F2691" s="14"/>
      <c r="G2691" s="15">
        <f t="shared" si="200"/>
        <v>21.695</v>
      </c>
      <c r="H2691" s="1">
        <f t="shared" si="197"/>
        <v>21.695</v>
      </c>
      <c r="I2691" s="14"/>
    </row>
    <row r="2692" spans="1:9" x14ac:dyDescent="0.4">
      <c r="A2692" s="1">
        <v>2682</v>
      </c>
      <c r="B2692" s="1">
        <f t="shared" si="198"/>
        <v>2681</v>
      </c>
      <c r="C2692" s="14">
        <f t="shared" si="199"/>
        <v>44.68333333333333</v>
      </c>
      <c r="D2692" s="13">
        <v>21.687999999999999</v>
      </c>
      <c r="E2692" s="1">
        <f t="shared" si="196"/>
        <v>21.687999999999999</v>
      </c>
      <c r="F2692" s="14"/>
      <c r="G2692" s="15">
        <f t="shared" si="200"/>
        <v>21.695</v>
      </c>
      <c r="H2692" s="1">
        <f t="shared" si="197"/>
        <v>21.695</v>
      </c>
      <c r="I2692" s="14"/>
    </row>
    <row r="2693" spans="1:9" x14ac:dyDescent="0.4">
      <c r="A2693" s="1">
        <v>2683</v>
      </c>
      <c r="B2693" s="1">
        <f t="shared" si="198"/>
        <v>2682</v>
      </c>
      <c r="C2693" s="14">
        <f t="shared" si="199"/>
        <v>44.7</v>
      </c>
      <c r="D2693" s="13">
        <v>21.687999999999999</v>
      </c>
      <c r="E2693" s="1">
        <f t="shared" si="196"/>
        <v>21.687999999999999</v>
      </c>
      <c r="F2693" s="14"/>
      <c r="G2693" s="15">
        <f t="shared" si="200"/>
        <v>21.695</v>
      </c>
      <c r="H2693" s="1">
        <f t="shared" si="197"/>
        <v>21.695</v>
      </c>
      <c r="I2693" s="14"/>
    </row>
    <row r="2694" spans="1:9" x14ac:dyDescent="0.4">
      <c r="A2694" s="1">
        <v>2684</v>
      </c>
      <c r="B2694" s="1">
        <f t="shared" si="198"/>
        <v>2683</v>
      </c>
      <c r="C2694" s="14">
        <f t="shared" si="199"/>
        <v>44.716666666666669</v>
      </c>
      <c r="D2694" s="13">
        <v>21.689</v>
      </c>
      <c r="E2694" s="1">
        <f t="shared" si="196"/>
        <v>21.689</v>
      </c>
      <c r="F2694" s="14"/>
      <c r="G2694" s="15">
        <f t="shared" si="200"/>
        <v>21.695</v>
      </c>
      <c r="H2694" s="1">
        <f t="shared" si="197"/>
        <v>21.695</v>
      </c>
      <c r="I2694" s="14"/>
    </row>
    <row r="2695" spans="1:9" x14ac:dyDescent="0.4">
      <c r="A2695" s="1">
        <v>2685</v>
      </c>
      <c r="B2695" s="1">
        <f t="shared" si="198"/>
        <v>2684</v>
      </c>
      <c r="C2695" s="14">
        <f t="shared" si="199"/>
        <v>44.733333333333334</v>
      </c>
      <c r="D2695" s="13">
        <v>21.689</v>
      </c>
      <c r="E2695" s="1">
        <f t="shared" si="196"/>
        <v>21.689</v>
      </c>
      <c r="F2695" s="14"/>
      <c r="G2695" s="15">
        <f t="shared" si="200"/>
        <v>21.695</v>
      </c>
      <c r="H2695" s="1">
        <f t="shared" si="197"/>
        <v>21.695</v>
      </c>
      <c r="I2695" s="14"/>
    </row>
    <row r="2696" spans="1:9" x14ac:dyDescent="0.4">
      <c r="A2696" s="1">
        <v>2686</v>
      </c>
      <c r="B2696" s="1">
        <f t="shared" si="198"/>
        <v>2685</v>
      </c>
      <c r="C2696" s="14">
        <f t="shared" si="199"/>
        <v>44.75</v>
      </c>
      <c r="D2696" s="13">
        <v>21.689</v>
      </c>
      <c r="E2696" s="1">
        <f t="shared" si="196"/>
        <v>21.689</v>
      </c>
      <c r="F2696" s="14"/>
      <c r="G2696" s="15">
        <f t="shared" si="200"/>
        <v>21.695</v>
      </c>
      <c r="H2696" s="1">
        <f t="shared" si="197"/>
        <v>21.695</v>
      </c>
      <c r="I2696" s="14"/>
    </row>
    <row r="2697" spans="1:9" x14ac:dyDescent="0.4">
      <c r="A2697" s="1">
        <v>2687</v>
      </c>
      <c r="B2697" s="1">
        <f t="shared" si="198"/>
        <v>2686</v>
      </c>
      <c r="C2697" s="14">
        <f t="shared" si="199"/>
        <v>44.766666666666666</v>
      </c>
      <c r="D2697" s="13">
        <v>21.689</v>
      </c>
      <c r="E2697" s="1">
        <f t="shared" si="196"/>
        <v>21.689</v>
      </c>
      <c r="F2697" s="14"/>
      <c r="G2697" s="15">
        <f t="shared" si="200"/>
        <v>21.695</v>
      </c>
      <c r="H2697" s="1">
        <f t="shared" si="197"/>
        <v>21.695</v>
      </c>
      <c r="I2697" s="14"/>
    </row>
    <row r="2698" spans="1:9" x14ac:dyDescent="0.4">
      <c r="A2698" s="1">
        <v>2688</v>
      </c>
      <c r="B2698" s="1">
        <f t="shared" si="198"/>
        <v>2687</v>
      </c>
      <c r="C2698" s="14">
        <f t="shared" si="199"/>
        <v>44.783333333333331</v>
      </c>
      <c r="D2698" s="13">
        <v>21.69</v>
      </c>
      <c r="E2698" s="1">
        <f t="shared" si="196"/>
        <v>21.69</v>
      </c>
      <c r="F2698" s="14"/>
      <c r="G2698" s="15">
        <f t="shared" si="200"/>
        <v>21.695</v>
      </c>
      <c r="H2698" s="1">
        <f t="shared" si="197"/>
        <v>21.695</v>
      </c>
      <c r="I2698" s="14"/>
    </row>
    <row r="2699" spans="1:9" x14ac:dyDescent="0.4">
      <c r="A2699" s="1">
        <v>2689</v>
      </c>
      <c r="B2699" s="1">
        <f t="shared" si="198"/>
        <v>2688</v>
      </c>
      <c r="C2699" s="14">
        <f t="shared" si="199"/>
        <v>44.8</v>
      </c>
      <c r="D2699" s="13">
        <v>21.69</v>
      </c>
      <c r="E2699" s="1">
        <f t="shared" ref="E2699:E2762" si="201">D2699-$E$6</f>
        <v>21.69</v>
      </c>
      <c r="F2699" s="14"/>
      <c r="G2699" s="15">
        <f t="shared" si="200"/>
        <v>21.695</v>
      </c>
      <c r="H2699" s="1">
        <f t="shared" si="197"/>
        <v>21.695</v>
      </c>
      <c r="I2699" s="14"/>
    </row>
    <row r="2700" spans="1:9" x14ac:dyDescent="0.4">
      <c r="A2700" s="1">
        <v>2690</v>
      </c>
      <c r="B2700" s="1">
        <f t="shared" si="198"/>
        <v>2689</v>
      </c>
      <c r="C2700" s="14">
        <f t="shared" si="199"/>
        <v>44.81666666666667</v>
      </c>
      <c r="D2700" s="13">
        <v>21.69</v>
      </c>
      <c r="E2700" s="1">
        <f t="shared" si="201"/>
        <v>21.69</v>
      </c>
      <c r="F2700" s="14"/>
      <c r="G2700" s="15">
        <f t="shared" si="200"/>
        <v>21.695</v>
      </c>
      <c r="H2700" s="1">
        <f t="shared" ref="H2700:H2763" si="202">G2700-$H$5</f>
        <v>21.695</v>
      </c>
      <c r="I2700" s="14"/>
    </row>
    <row r="2701" spans="1:9" x14ac:dyDescent="0.4">
      <c r="A2701" s="1">
        <v>2691</v>
      </c>
      <c r="B2701" s="1">
        <f t="shared" ref="B2701:B2764" si="203">B2700+$B$6</f>
        <v>2690</v>
      </c>
      <c r="C2701" s="14">
        <f t="shared" ref="C2701:C2764" si="204">B2701/60</f>
        <v>44.833333333333336</v>
      </c>
      <c r="D2701" s="13">
        <v>21.69</v>
      </c>
      <c r="E2701" s="1">
        <f t="shared" si="201"/>
        <v>21.69</v>
      </c>
      <c r="F2701" s="14"/>
      <c r="G2701" s="15">
        <f t="shared" si="200"/>
        <v>21.695</v>
      </c>
      <c r="H2701" s="1">
        <f t="shared" si="202"/>
        <v>21.695</v>
      </c>
      <c r="I2701" s="14"/>
    </row>
    <row r="2702" spans="1:9" x14ac:dyDescent="0.4">
      <c r="A2702" s="1">
        <v>2692</v>
      </c>
      <c r="B2702" s="1">
        <f t="shared" si="203"/>
        <v>2691</v>
      </c>
      <c r="C2702" s="14">
        <f t="shared" si="204"/>
        <v>44.85</v>
      </c>
      <c r="D2702" s="13">
        <v>21.69</v>
      </c>
      <c r="E2702" s="1">
        <f t="shared" si="201"/>
        <v>21.69</v>
      </c>
      <c r="F2702" s="14"/>
      <c r="G2702" s="15">
        <f t="shared" si="200"/>
        <v>21.695</v>
      </c>
      <c r="H2702" s="1">
        <f t="shared" si="202"/>
        <v>21.695</v>
      </c>
      <c r="I2702" s="14"/>
    </row>
    <row r="2703" spans="1:9" x14ac:dyDescent="0.4">
      <c r="A2703" s="1">
        <v>2693</v>
      </c>
      <c r="B2703" s="1">
        <f t="shared" si="203"/>
        <v>2692</v>
      </c>
      <c r="C2703" s="14">
        <f t="shared" si="204"/>
        <v>44.866666666666667</v>
      </c>
      <c r="D2703" s="13">
        <v>21.69</v>
      </c>
      <c r="E2703" s="1">
        <f t="shared" si="201"/>
        <v>21.69</v>
      </c>
      <c r="F2703" s="14"/>
      <c r="G2703" s="15">
        <f t="shared" si="200"/>
        <v>21.695</v>
      </c>
      <c r="H2703" s="1">
        <f t="shared" si="202"/>
        <v>21.695</v>
      </c>
      <c r="I2703" s="14"/>
    </row>
    <row r="2704" spans="1:9" x14ac:dyDescent="0.4">
      <c r="A2704" s="1">
        <v>2694</v>
      </c>
      <c r="B2704" s="1">
        <f t="shared" si="203"/>
        <v>2693</v>
      </c>
      <c r="C2704" s="14">
        <f t="shared" si="204"/>
        <v>44.883333333333333</v>
      </c>
      <c r="D2704" s="13">
        <v>21.690999999999999</v>
      </c>
      <c r="E2704" s="1">
        <f t="shared" si="201"/>
        <v>21.690999999999999</v>
      </c>
      <c r="F2704" s="14"/>
      <c r="G2704" s="15">
        <f t="shared" si="200"/>
        <v>21.695</v>
      </c>
      <c r="H2704" s="1">
        <f t="shared" si="202"/>
        <v>21.695</v>
      </c>
      <c r="I2704" s="14"/>
    </row>
    <row r="2705" spans="1:9" x14ac:dyDescent="0.4">
      <c r="A2705" s="1">
        <v>2695</v>
      </c>
      <c r="B2705" s="1">
        <f t="shared" si="203"/>
        <v>2694</v>
      </c>
      <c r="C2705" s="14">
        <f t="shared" si="204"/>
        <v>44.9</v>
      </c>
      <c r="D2705" s="13">
        <v>21.690999999999999</v>
      </c>
      <c r="E2705" s="1">
        <f t="shared" si="201"/>
        <v>21.690999999999999</v>
      </c>
      <c r="F2705" s="14"/>
      <c r="G2705" s="15">
        <f t="shared" si="200"/>
        <v>21.695</v>
      </c>
      <c r="H2705" s="1">
        <f t="shared" si="202"/>
        <v>21.695</v>
      </c>
      <c r="I2705" s="14"/>
    </row>
    <row r="2706" spans="1:9" x14ac:dyDescent="0.4">
      <c r="A2706" s="1">
        <v>2696</v>
      </c>
      <c r="B2706" s="1">
        <f t="shared" si="203"/>
        <v>2695</v>
      </c>
      <c r="C2706" s="14">
        <f t="shared" si="204"/>
        <v>44.916666666666664</v>
      </c>
      <c r="D2706" s="13">
        <v>21.692</v>
      </c>
      <c r="E2706" s="1">
        <f t="shared" si="201"/>
        <v>21.692</v>
      </c>
      <c r="F2706" s="14"/>
      <c r="G2706" s="15">
        <f t="shared" si="200"/>
        <v>21.695</v>
      </c>
      <c r="H2706" s="1">
        <f t="shared" si="202"/>
        <v>21.695</v>
      </c>
      <c r="I2706" s="14"/>
    </row>
    <row r="2707" spans="1:9" x14ac:dyDescent="0.4">
      <c r="A2707" s="1">
        <v>2697</v>
      </c>
      <c r="B2707" s="1">
        <f t="shared" si="203"/>
        <v>2696</v>
      </c>
      <c r="C2707" s="14">
        <f t="shared" si="204"/>
        <v>44.93333333333333</v>
      </c>
      <c r="D2707" s="13">
        <v>21.693000000000001</v>
      </c>
      <c r="E2707" s="1">
        <f t="shared" si="201"/>
        <v>21.693000000000001</v>
      </c>
      <c r="F2707" s="14"/>
      <c r="G2707" s="15">
        <f t="shared" si="200"/>
        <v>21.695</v>
      </c>
      <c r="H2707" s="1">
        <f t="shared" si="202"/>
        <v>21.695</v>
      </c>
      <c r="I2707" s="14"/>
    </row>
    <row r="2708" spans="1:9" x14ac:dyDescent="0.4">
      <c r="A2708" s="1">
        <v>2698</v>
      </c>
      <c r="B2708" s="1">
        <f t="shared" si="203"/>
        <v>2697</v>
      </c>
      <c r="C2708" s="14">
        <f t="shared" si="204"/>
        <v>44.95</v>
      </c>
      <c r="D2708" s="13">
        <v>21.693000000000001</v>
      </c>
      <c r="E2708" s="1">
        <f t="shared" si="201"/>
        <v>21.693000000000001</v>
      </c>
      <c r="F2708" s="14"/>
      <c r="G2708" s="15">
        <f t="shared" si="200"/>
        <v>21.695</v>
      </c>
      <c r="H2708" s="1">
        <f t="shared" si="202"/>
        <v>21.695</v>
      </c>
      <c r="I2708" s="14"/>
    </row>
    <row r="2709" spans="1:9" x14ac:dyDescent="0.4">
      <c r="A2709" s="1">
        <v>2699</v>
      </c>
      <c r="B2709" s="1">
        <f t="shared" si="203"/>
        <v>2698</v>
      </c>
      <c r="C2709" s="14">
        <f t="shared" si="204"/>
        <v>44.966666666666669</v>
      </c>
      <c r="D2709" s="13">
        <v>21.693000000000001</v>
      </c>
      <c r="E2709" s="1">
        <f t="shared" si="201"/>
        <v>21.693000000000001</v>
      </c>
      <c r="F2709" s="14"/>
      <c r="G2709" s="15">
        <f t="shared" si="200"/>
        <v>21.695</v>
      </c>
      <c r="H2709" s="1">
        <f t="shared" si="202"/>
        <v>21.695</v>
      </c>
      <c r="I2709" s="14"/>
    </row>
    <row r="2710" spans="1:9" x14ac:dyDescent="0.4">
      <c r="A2710" s="1">
        <v>2700</v>
      </c>
      <c r="B2710" s="1">
        <f t="shared" si="203"/>
        <v>2699</v>
      </c>
      <c r="C2710" s="14">
        <f t="shared" si="204"/>
        <v>44.983333333333334</v>
      </c>
      <c r="D2710" s="13">
        <v>21.693000000000001</v>
      </c>
      <c r="E2710" s="1">
        <f t="shared" si="201"/>
        <v>21.693000000000001</v>
      </c>
      <c r="F2710" s="14"/>
      <c r="G2710" s="15">
        <f t="shared" si="200"/>
        <v>21.695</v>
      </c>
      <c r="H2710" s="1">
        <f t="shared" si="202"/>
        <v>21.695</v>
      </c>
      <c r="I2710" s="14"/>
    </row>
    <row r="2711" spans="1:9" x14ac:dyDescent="0.4">
      <c r="A2711" s="1">
        <v>2701</v>
      </c>
      <c r="B2711" s="1">
        <f t="shared" si="203"/>
        <v>2700</v>
      </c>
      <c r="C2711" s="14">
        <f t="shared" si="204"/>
        <v>45</v>
      </c>
      <c r="D2711" s="13">
        <v>21.693000000000001</v>
      </c>
      <c r="E2711" s="1">
        <f t="shared" si="201"/>
        <v>21.693000000000001</v>
      </c>
      <c r="F2711" s="14"/>
      <c r="G2711" s="15">
        <f t="shared" si="200"/>
        <v>21.695</v>
      </c>
      <c r="H2711" s="1">
        <f t="shared" si="202"/>
        <v>21.695</v>
      </c>
      <c r="I2711" s="14"/>
    </row>
    <row r="2712" spans="1:9" x14ac:dyDescent="0.4">
      <c r="A2712" s="1">
        <v>2702</v>
      </c>
      <c r="B2712" s="1">
        <f t="shared" si="203"/>
        <v>2701</v>
      </c>
      <c r="C2712" s="14">
        <f t="shared" si="204"/>
        <v>45.016666666666666</v>
      </c>
      <c r="D2712" s="13">
        <v>21.693999999999999</v>
      </c>
      <c r="E2712" s="1">
        <f t="shared" si="201"/>
        <v>21.693999999999999</v>
      </c>
      <c r="F2712" s="14"/>
      <c r="G2712" s="15">
        <f t="shared" si="200"/>
        <v>21.695</v>
      </c>
      <c r="H2712" s="1">
        <f t="shared" si="202"/>
        <v>21.695</v>
      </c>
      <c r="I2712" s="14"/>
    </row>
    <row r="2713" spans="1:9" x14ac:dyDescent="0.4">
      <c r="A2713" s="1">
        <v>2703</v>
      </c>
      <c r="B2713" s="1">
        <f t="shared" si="203"/>
        <v>2702</v>
      </c>
      <c r="C2713" s="14">
        <f t="shared" si="204"/>
        <v>45.033333333333331</v>
      </c>
      <c r="D2713" s="13">
        <v>21.693999999999999</v>
      </c>
      <c r="E2713" s="1">
        <f t="shared" si="201"/>
        <v>21.693999999999999</v>
      </c>
      <c r="F2713" s="14"/>
      <c r="G2713" s="15">
        <f t="shared" si="200"/>
        <v>21.695</v>
      </c>
      <c r="H2713" s="1">
        <f t="shared" si="202"/>
        <v>21.695</v>
      </c>
      <c r="I2713" s="14"/>
    </row>
    <row r="2714" spans="1:9" x14ac:dyDescent="0.4">
      <c r="A2714" s="1">
        <v>2704</v>
      </c>
      <c r="B2714" s="1">
        <f t="shared" si="203"/>
        <v>2703</v>
      </c>
      <c r="C2714" s="14">
        <f t="shared" si="204"/>
        <v>45.05</v>
      </c>
      <c r="D2714" s="13">
        <v>21.693999999999999</v>
      </c>
      <c r="E2714" s="1">
        <f t="shared" si="201"/>
        <v>21.693999999999999</v>
      </c>
      <c r="F2714" s="14"/>
      <c r="G2714" s="15">
        <f t="shared" si="200"/>
        <v>21.695</v>
      </c>
      <c r="H2714" s="1">
        <f t="shared" si="202"/>
        <v>21.695</v>
      </c>
      <c r="I2714" s="14"/>
    </row>
    <row r="2715" spans="1:9" x14ac:dyDescent="0.4">
      <c r="A2715" s="1">
        <v>2705</v>
      </c>
      <c r="B2715" s="1">
        <f t="shared" si="203"/>
        <v>2704</v>
      </c>
      <c r="C2715" s="14">
        <f t="shared" si="204"/>
        <v>45.06666666666667</v>
      </c>
      <c r="D2715" s="13">
        <v>21.693999999999999</v>
      </c>
      <c r="E2715" s="1">
        <f t="shared" si="201"/>
        <v>21.693999999999999</v>
      </c>
      <c r="F2715" s="14"/>
      <c r="G2715" s="15">
        <f t="shared" si="200"/>
        <v>21.695</v>
      </c>
      <c r="H2715" s="1">
        <f t="shared" si="202"/>
        <v>21.695</v>
      </c>
      <c r="I2715" s="14"/>
    </row>
    <row r="2716" spans="1:9" x14ac:dyDescent="0.4">
      <c r="A2716" s="1">
        <v>2706</v>
      </c>
      <c r="B2716" s="1">
        <f t="shared" si="203"/>
        <v>2705</v>
      </c>
      <c r="C2716" s="14">
        <f t="shared" si="204"/>
        <v>45.083333333333336</v>
      </c>
      <c r="D2716" s="13">
        <v>21.693999999999999</v>
      </c>
      <c r="E2716" s="1">
        <f t="shared" si="201"/>
        <v>21.693999999999999</v>
      </c>
      <c r="F2716" s="14"/>
      <c r="G2716" s="15">
        <f t="shared" si="200"/>
        <v>21.695</v>
      </c>
      <c r="H2716" s="1">
        <f t="shared" si="202"/>
        <v>21.695</v>
      </c>
      <c r="I2716" s="14"/>
    </row>
    <row r="2717" spans="1:9" x14ac:dyDescent="0.4">
      <c r="A2717" s="1">
        <v>2707</v>
      </c>
      <c r="B2717" s="1">
        <f t="shared" si="203"/>
        <v>2706</v>
      </c>
      <c r="C2717" s="14">
        <f t="shared" si="204"/>
        <v>45.1</v>
      </c>
      <c r="D2717" s="13">
        <v>21.693999999999999</v>
      </c>
      <c r="E2717" s="1">
        <f t="shared" si="201"/>
        <v>21.693999999999999</v>
      </c>
      <c r="F2717" s="14"/>
      <c r="G2717" s="15">
        <f t="shared" si="200"/>
        <v>21.695</v>
      </c>
      <c r="H2717" s="1">
        <f t="shared" si="202"/>
        <v>21.695</v>
      </c>
      <c r="I2717" s="14"/>
    </row>
    <row r="2718" spans="1:9" x14ac:dyDescent="0.4">
      <c r="A2718" s="1">
        <v>2708</v>
      </c>
      <c r="B2718" s="1">
        <f t="shared" si="203"/>
        <v>2707</v>
      </c>
      <c r="C2718" s="14">
        <f t="shared" si="204"/>
        <v>45.116666666666667</v>
      </c>
      <c r="D2718" s="13">
        <v>21.693999999999999</v>
      </c>
      <c r="E2718" s="1">
        <f t="shared" si="201"/>
        <v>21.693999999999999</v>
      </c>
      <c r="F2718" s="14"/>
      <c r="G2718" s="15">
        <f t="shared" si="200"/>
        <v>21.695</v>
      </c>
      <c r="H2718" s="1">
        <f t="shared" si="202"/>
        <v>21.695</v>
      </c>
      <c r="I2718" s="14"/>
    </row>
    <row r="2719" spans="1:9" x14ac:dyDescent="0.4">
      <c r="A2719" s="1">
        <v>2709</v>
      </c>
      <c r="B2719" s="1">
        <f t="shared" si="203"/>
        <v>2708</v>
      </c>
      <c r="C2719" s="14">
        <f t="shared" si="204"/>
        <v>45.133333333333333</v>
      </c>
      <c r="D2719" s="13">
        <v>21.693999999999999</v>
      </c>
      <c r="E2719" s="1">
        <f t="shared" si="201"/>
        <v>21.693999999999999</v>
      </c>
      <c r="F2719" s="14"/>
      <c r="G2719" s="15">
        <f t="shared" si="200"/>
        <v>21.695</v>
      </c>
      <c r="H2719" s="1">
        <f t="shared" si="202"/>
        <v>21.695</v>
      </c>
      <c r="I2719" s="14"/>
    </row>
    <row r="2720" spans="1:9" x14ac:dyDescent="0.4">
      <c r="A2720" s="1">
        <v>2710</v>
      </c>
      <c r="B2720" s="1">
        <f t="shared" si="203"/>
        <v>2709</v>
      </c>
      <c r="C2720" s="14">
        <f t="shared" si="204"/>
        <v>45.15</v>
      </c>
      <c r="D2720" s="13">
        <v>21.693999999999999</v>
      </c>
      <c r="E2720" s="1">
        <f t="shared" si="201"/>
        <v>21.693999999999999</v>
      </c>
      <c r="F2720" s="14"/>
      <c r="G2720" s="15">
        <f t="shared" si="200"/>
        <v>21.695</v>
      </c>
      <c r="H2720" s="1">
        <f t="shared" si="202"/>
        <v>21.695</v>
      </c>
      <c r="I2720" s="14"/>
    </row>
    <row r="2721" spans="1:9" x14ac:dyDescent="0.4">
      <c r="A2721" s="1">
        <v>2711</v>
      </c>
      <c r="B2721" s="1">
        <f t="shared" si="203"/>
        <v>2710</v>
      </c>
      <c r="C2721" s="14">
        <f t="shared" si="204"/>
        <v>45.166666666666664</v>
      </c>
      <c r="D2721" s="13">
        <v>21.693999999999999</v>
      </c>
      <c r="E2721" s="1">
        <f t="shared" si="201"/>
        <v>21.693999999999999</v>
      </c>
      <c r="F2721" s="14"/>
      <c r="G2721" s="15">
        <f t="shared" si="200"/>
        <v>21.695</v>
      </c>
      <c r="H2721" s="1">
        <f t="shared" si="202"/>
        <v>21.695</v>
      </c>
      <c r="I2721" s="14"/>
    </row>
    <row r="2722" spans="1:9" x14ac:dyDescent="0.4">
      <c r="A2722" s="1">
        <v>2712</v>
      </c>
      <c r="B2722" s="1">
        <f t="shared" si="203"/>
        <v>2711</v>
      </c>
      <c r="C2722" s="14">
        <f t="shared" si="204"/>
        <v>45.18333333333333</v>
      </c>
      <c r="D2722" s="13">
        <v>21.693999999999999</v>
      </c>
      <c r="E2722" s="1">
        <f t="shared" si="201"/>
        <v>21.693999999999999</v>
      </c>
      <c r="F2722" s="14"/>
      <c r="G2722" s="15">
        <f t="shared" si="200"/>
        <v>21.695</v>
      </c>
      <c r="H2722" s="1">
        <f t="shared" si="202"/>
        <v>21.695</v>
      </c>
      <c r="I2722" s="14"/>
    </row>
    <row r="2723" spans="1:9" x14ac:dyDescent="0.4">
      <c r="A2723" s="1">
        <v>2713</v>
      </c>
      <c r="B2723" s="1">
        <f t="shared" si="203"/>
        <v>2712</v>
      </c>
      <c r="C2723" s="14">
        <f t="shared" si="204"/>
        <v>45.2</v>
      </c>
      <c r="D2723" s="13">
        <v>21.693999999999999</v>
      </c>
      <c r="E2723" s="1">
        <f t="shared" si="201"/>
        <v>21.693999999999999</v>
      </c>
      <c r="F2723" s="14"/>
      <c r="G2723" s="15">
        <f t="shared" si="200"/>
        <v>21.695</v>
      </c>
      <c r="H2723" s="1">
        <f t="shared" si="202"/>
        <v>21.695</v>
      </c>
      <c r="I2723" s="14"/>
    </row>
    <row r="2724" spans="1:9" x14ac:dyDescent="0.4">
      <c r="A2724" s="1">
        <v>2714</v>
      </c>
      <c r="B2724" s="1">
        <f t="shared" si="203"/>
        <v>2713</v>
      </c>
      <c r="C2724" s="14">
        <f t="shared" si="204"/>
        <v>45.216666666666669</v>
      </c>
      <c r="D2724" s="13">
        <v>21.693999999999999</v>
      </c>
      <c r="E2724" s="1">
        <f t="shared" si="201"/>
        <v>21.693999999999999</v>
      </c>
      <c r="F2724" s="14"/>
      <c r="G2724" s="15">
        <f t="shared" ref="G2724:G2787" si="205">$H$4</f>
        <v>21.695</v>
      </c>
      <c r="H2724" s="1">
        <f t="shared" si="202"/>
        <v>21.695</v>
      </c>
      <c r="I2724" s="14"/>
    </row>
    <row r="2725" spans="1:9" x14ac:dyDescent="0.4">
      <c r="A2725" s="1">
        <v>2715</v>
      </c>
      <c r="B2725" s="1">
        <f t="shared" si="203"/>
        <v>2714</v>
      </c>
      <c r="C2725" s="14">
        <f t="shared" si="204"/>
        <v>45.233333333333334</v>
      </c>
      <c r="D2725" s="13">
        <v>21.693999999999999</v>
      </c>
      <c r="E2725" s="1">
        <f t="shared" si="201"/>
        <v>21.693999999999999</v>
      </c>
      <c r="F2725" s="14"/>
      <c r="G2725" s="15">
        <f t="shared" si="205"/>
        <v>21.695</v>
      </c>
      <c r="H2725" s="1">
        <f t="shared" si="202"/>
        <v>21.695</v>
      </c>
      <c r="I2725" s="14"/>
    </row>
    <row r="2726" spans="1:9" x14ac:dyDescent="0.4">
      <c r="A2726" s="1">
        <v>2716</v>
      </c>
      <c r="B2726" s="1">
        <f t="shared" si="203"/>
        <v>2715</v>
      </c>
      <c r="C2726" s="14">
        <f t="shared" si="204"/>
        <v>45.25</v>
      </c>
      <c r="D2726" s="13">
        <v>21.693999999999999</v>
      </c>
      <c r="E2726" s="1">
        <f t="shared" si="201"/>
        <v>21.693999999999999</v>
      </c>
      <c r="F2726" s="14"/>
      <c r="G2726" s="15">
        <f t="shared" si="205"/>
        <v>21.695</v>
      </c>
      <c r="H2726" s="1">
        <f t="shared" si="202"/>
        <v>21.695</v>
      </c>
      <c r="I2726" s="14"/>
    </row>
    <row r="2727" spans="1:9" x14ac:dyDescent="0.4">
      <c r="A2727" s="1">
        <v>2717</v>
      </c>
      <c r="B2727" s="1">
        <f t="shared" si="203"/>
        <v>2716</v>
      </c>
      <c r="C2727" s="14">
        <f t="shared" si="204"/>
        <v>45.266666666666666</v>
      </c>
      <c r="D2727" s="13">
        <v>21.693999999999999</v>
      </c>
      <c r="E2727" s="1">
        <f t="shared" si="201"/>
        <v>21.693999999999999</v>
      </c>
      <c r="F2727" s="14"/>
      <c r="G2727" s="15">
        <f t="shared" si="205"/>
        <v>21.695</v>
      </c>
      <c r="H2727" s="1">
        <f t="shared" si="202"/>
        <v>21.695</v>
      </c>
      <c r="I2727" s="14"/>
    </row>
    <row r="2728" spans="1:9" x14ac:dyDescent="0.4">
      <c r="A2728" s="1">
        <v>2718</v>
      </c>
      <c r="B2728" s="1">
        <f t="shared" si="203"/>
        <v>2717</v>
      </c>
      <c r="C2728" s="14">
        <f t="shared" si="204"/>
        <v>45.283333333333331</v>
      </c>
      <c r="D2728" s="13">
        <v>21.693999999999999</v>
      </c>
      <c r="E2728" s="1">
        <f t="shared" si="201"/>
        <v>21.693999999999999</v>
      </c>
      <c r="F2728" s="14"/>
      <c r="G2728" s="15">
        <f t="shared" si="205"/>
        <v>21.695</v>
      </c>
      <c r="H2728" s="1">
        <f t="shared" si="202"/>
        <v>21.695</v>
      </c>
      <c r="I2728" s="14"/>
    </row>
    <row r="2729" spans="1:9" x14ac:dyDescent="0.4">
      <c r="A2729" s="1">
        <v>2719</v>
      </c>
      <c r="B2729" s="1">
        <f t="shared" si="203"/>
        <v>2718</v>
      </c>
      <c r="C2729" s="14">
        <f t="shared" si="204"/>
        <v>45.3</v>
      </c>
      <c r="D2729" s="13">
        <v>21.693999999999999</v>
      </c>
      <c r="E2729" s="1">
        <f t="shared" si="201"/>
        <v>21.693999999999999</v>
      </c>
      <c r="F2729" s="14"/>
      <c r="G2729" s="15">
        <f t="shared" si="205"/>
        <v>21.695</v>
      </c>
      <c r="H2729" s="1">
        <f t="shared" si="202"/>
        <v>21.695</v>
      </c>
      <c r="I2729" s="14"/>
    </row>
    <row r="2730" spans="1:9" x14ac:dyDescent="0.4">
      <c r="A2730" s="1">
        <v>2720</v>
      </c>
      <c r="B2730" s="1">
        <f t="shared" si="203"/>
        <v>2719</v>
      </c>
      <c r="C2730" s="14">
        <f t="shared" si="204"/>
        <v>45.31666666666667</v>
      </c>
      <c r="D2730" s="13">
        <v>21.693999999999999</v>
      </c>
      <c r="E2730" s="1">
        <f t="shared" si="201"/>
        <v>21.693999999999999</v>
      </c>
      <c r="F2730" s="14"/>
      <c r="G2730" s="15">
        <f t="shared" si="205"/>
        <v>21.695</v>
      </c>
      <c r="H2730" s="1">
        <f t="shared" si="202"/>
        <v>21.695</v>
      </c>
      <c r="I2730" s="14"/>
    </row>
    <row r="2731" spans="1:9" x14ac:dyDescent="0.4">
      <c r="A2731" s="1">
        <v>2721</v>
      </c>
      <c r="B2731" s="1">
        <f t="shared" si="203"/>
        <v>2720</v>
      </c>
      <c r="C2731" s="14">
        <f t="shared" si="204"/>
        <v>45.333333333333336</v>
      </c>
      <c r="D2731" s="13">
        <v>21.693999999999999</v>
      </c>
      <c r="E2731" s="1">
        <f t="shared" si="201"/>
        <v>21.693999999999999</v>
      </c>
      <c r="F2731" s="14"/>
      <c r="G2731" s="15">
        <f t="shared" si="205"/>
        <v>21.695</v>
      </c>
      <c r="H2731" s="1">
        <f t="shared" si="202"/>
        <v>21.695</v>
      </c>
      <c r="I2731" s="14"/>
    </row>
    <row r="2732" spans="1:9" x14ac:dyDescent="0.4">
      <c r="A2732" s="1">
        <v>2722</v>
      </c>
      <c r="B2732" s="1">
        <f t="shared" si="203"/>
        <v>2721</v>
      </c>
      <c r="C2732" s="14">
        <f t="shared" si="204"/>
        <v>45.35</v>
      </c>
      <c r="D2732" s="13">
        <v>21.693999999999999</v>
      </c>
      <c r="E2732" s="1">
        <f t="shared" si="201"/>
        <v>21.693999999999999</v>
      </c>
      <c r="F2732" s="14"/>
      <c r="G2732" s="15">
        <f t="shared" si="205"/>
        <v>21.695</v>
      </c>
      <c r="H2732" s="1">
        <f t="shared" si="202"/>
        <v>21.695</v>
      </c>
      <c r="I2732" s="14"/>
    </row>
    <row r="2733" spans="1:9" x14ac:dyDescent="0.4">
      <c r="A2733" s="1">
        <v>2723</v>
      </c>
      <c r="B2733" s="1">
        <f t="shared" si="203"/>
        <v>2722</v>
      </c>
      <c r="C2733" s="14">
        <f t="shared" si="204"/>
        <v>45.366666666666667</v>
      </c>
      <c r="D2733" s="13">
        <v>21.693999999999999</v>
      </c>
      <c r="E2733" s="1">
        <f t="shared" si="201"/>
        <v>21.693999999999999</v>
      </c>
      <c r="F2733" s="14"/>
      <c r="G2733" s="15">
        <f t="shared" si="205"/>
        <v>21.695</v>
      </c>
      <c r="H2733" s="1">
        <f t="shared" si="202"/>
        <v>21.695</v>
      </c>
      <c r="I2733" s="14"/>
    </row>
    <row r="2734" spans="1:9" x14ac:dyDescent="0.4">
      <c r="A2734" s="1">
        <v>2724</v>
      </c>
      <c r="B2734" s="1">
        <f t="shared" si="203"/>
        <v>2723</v>
      </c>
      <c r="C2734" s="14">
        <f t="shared" si="204"/>
        <v>45.383333333333333</v>
      </c>
      <c r="D2734" s="13">
        <v>21.693999999999999</v>
      </c>
      <c r="E2734" s="1">
        <f t="shared" si="201"/>
        <v>21.693999999999999</v>
      </c>
      <c r="F2734" s="14"/>
      <c r="G2734" s="15">
        <f t="shared" si="205"/>
        <v>21.695</v>
      </c>
      <c r="H2734" s="1">
        <f t="shared" si="202"/>
        <v>21.695</v>
      </c>
      <c r="I2734" s="14"/>
    </row>
    <row r="2735" spans="1:9" x14ac:dyDescent="0.4">
      <c r="A2735" s="1">
        <v>2725</v>
      </c>
      <c r="B2735" s="1">
        <f t="shared" si="203"/>
        <v>2724</v>
      </c>
      <c r="C2735" s="14">
        <f t="shared" si="204"/>
        <v>45.4</v>
      </c>
      <c r="D2735" s="13">
        <v>21.693999999999999</v>
      </c>
      <c r="E2735" s="1">
        <f t="shared" si="201"/>
        <v>21.693999999999999</v>
      </c>
      <c r="F2735" s="14"/>
      <c r="G2735" s="15">
        <f t="shared" si="205"/>
        <v>21.695</v>
      </c>
      <c r="H2735" s="1">
        <f t="shared" si="202"/>
        <v>21.695</v>
      </c>
      <c r="I2735" s="14"/>
    </row>
    <row r="2736" spans="1:9" x14ac:dyDescent="0.4">
      <c r="A2736" s="1">
        <v>2726</v>
      </c>
      <c r="B2736" s="1">
        <f t="shared" si="203"/>
        <v>2725</v>
      </c>
      <c r="C2736" s="14">
        <f t="shared" si="204"/>
        <v>45.416666666666664</v>
      </c>
      <c r="D2736" s="13">
        <v>21.693999999999999</v>
      </c>
      <c r="E2736" s="1">
        <f t="shared" si="201"/>
        <v>21.693999999999999</v>
      </c>
      <c r="F2736" s="14"/>
      <c r="G2736" s="15">
        <f t="shared" si="205"/>
        <v>21.695</v>
      </c>
      <c r="H2736" s="1">
        <f t="shared" si="202"/>
        <v>21.695</v>
      </c>
      <c r="I2736" s="14"/>
    </row>
    <row r="2737" spans="1:9" x14ac:dyDescent="0.4">
      <c r="A2737" s="1">
        <v>2727</v>
      </c>
      <c r="B2737" s="1">
        <f t="shared" si="203"/>
        <v>2726</v>
      </c>
      <c r="C2737" s="14">
        <f t="shared" si="204"/>
        <v>45.43333333333333</v>
      </c>
      <c r="D2737" s="13">
        <v>21.693999999999999</v>
      </c>
      <c r="E2737" s="1">
        <f t="shared" si="201"/>
        <v>21.693999999999999</v>
      </c>
      <c r="F2737" s="14"/>
      <c r="G2737" s="15">
        <f t="shared" si="205"/>
        <v>21.695</v>
      </c>
      <c r="H2737" s="1">
        <f t="shared" si="202"/>
        <v>21.695</v>
      </c>
      <c r="I2737" s="14"/>
    </row>
    <row r="2738" spans="1:9" x14ac:dyDescent="0.4">
      <c r="A2738" s="1">
        <v>2728</v>
      </c>
      <c r="B2738" s="1">
        <f t="shared" si="203"/>
        <v>2727</v>
      </c>
      <c r="C2738" s="14">
        <f t="shared" si="204"/>
        <v>45.45</v>
      </c>
      <c r="D2738" s="13">
        <v>21.693999999999999</v>
      </c>
      <c r="E2738" s="1">
        <f t="shared" si="201"/>
        <v>21.693999999999999</v>
      </c>
      <c r="F2738" s="14"/>
      <c r="G2738" s="15">
        <f t="shared" si="205"/>
        <v>21.695</v>
      </c>
      <c r="H2738" s="1">
        <f t="shared" si="202"/>
        <v>21.695</v>
      </c>
      <c r="I2738" s="14"/>
    </row>
    <row r="2739" spans="1:9" x14ac:dyDescent="0.4">
      <c r="A2739" s="1">
        <v>2729</v>
      </c>
      <c r="B2739" s="1">
        <f t="shared" si="203"/>
        <v>2728</v>
      </c>
      <c r="C2739" s="14">
        <f t="shared" si="204"/>
        <v>45.466666666666669</v>
      </c>
      <c r="D2739" s="13">
        <v>21.693999999999999</v>
      </c>
      <c r="E2739" s="1">
        <f t="shared" si="201"/>
        <v>21.693999999999999</v>
      </c>
      <c r="F2739" s="14"/>
      <c r="G2739" s="15">
        <f t="shared" si="205"/>
        <v>21.695</v>
      </c>
      <c r="H2739" s="1">
        <f t="shared" si="202"/>
        <v>21.695</v>
      </c>
      <c r="I2739" s="14"/>
    </row>
    <row r="2740" spans="1:9" x14ac:dyDescent="0.4">
      <c r="A2740" s="1">
        <v>2730</v>
      </c>
      <c r="B2740" s="1">
        <f t="shared" si="203"/>
        <v>2729</v>
      </c>
      <c r="C2740" s="14">
        <f t="shared" si="204"/>
        <v>45.483333333333334</v>
      </c>
      <c r="D2740" s="13">
        <v>21.693999999999999</v>
      </c>
      <c r="E2740" s="1">
        <f t="shared" si="201"/>
        <v>21.693999999999999</v>
      </c>
      <c r="F2740" s="14"/>
      <c r="G2740" s="15">
        <f t="shared" si="205"/>
        <v>21.695</v>
      </c>
      <c r="H2740" s="1">
        <f t="shared" si="202"/>
        <v>21.695</v>
      </c>
      <c r="I2740" s="14"/>
    </row>
    <row r="2741" spans="1:9" x14ac:dyDescent="0.4">
      <c r="A2741" s="1">
        <v>2731</v>
      </c>
      <c r="B2741" s="1">
        <f t="shared" si="203"/>
        <v>2730</v>
      </c>
      <c r="C2741" s="14">
        <f t="shared" si="204"/>
        <v>45.5</v>
      </c>
      <c r="D2741" s="13">
        <v>21.695</v>
      </c>
      <c r="E2741" s="1">
        <f t="shared" si="201"/>
        <v>21.695</v>
      </c>
      <c r="F2741" s="14"/>
      <c r="G2741" s="15">
        <f t="shared" si="205"/>
        <v>21.695</v>
      </c>
      <c r="H2741" s="1">
        <f t="shared" si="202"/>
        <v>21.695</v>
      </c>
      <c r="I2741" s="14"/>
    </row>
    <row r="2742" spans="1:9" x14ac:dyDescent="0.4">
      <c r="A2742" s="1">
        <v>2732</v>
      </c>
      <c r="B2742" s="1">
        <f t="shared" si="203"/>
        <v>2731</v>
      </c>
      <c r="C2742" s="14">
        <f t="shared" si="204"/>
        <v>45.516666666666666</v>
      </c>
      <c r="D2742" s="13">
        <v>21.695</v>
      </c>
      <c r="E2742" s="1">
        <f t="shared" si="201"/>
        <v>21.695</v>
      </c>
      <c r="F2742" s="14"/>
      <c r="G2742" s="15">
        <f t="shared" si="205"/>
        <v>21.695</v>
      </c>
      <c r="H2742" s="1">
        <f t="shared" si="202"/>
        <v>21.695</v>
      </c>
      <c r="I2742" s="14"/>
    </row>
    <row r="2743" spans="1:9" x14ac:dyDescent="0.4">
      <c r="A2743" s="1">
        <v>2733</v>
      </c>
      <c r="B2743" s="1">
        <f t="shared" si="203"/>
        <v>2732</v>
      </c>
      <c r="C2743" s="14">
        <f t="shared" si="204"/>
        <v>45.533333333333331</v>
      </c>
      <c r="D2743" s="13">
        <v>21.693999999999999</v>
      </c>
      <c r="E2743" s="1">
        <f t="shared" si="201"/>
        <v>21.693999999999999</v>
      </c>
      <c r="F2743" s="14"/>
      <c r="G2743" s="15">
        <f t="shared" si="205"/>
        <v>21.695</v>
      </c>
      <c r="H2743" s="1">
        <f t="shared" si="202"/>
        <v>21.695</v>
      </c>
      <c r="I2743" s="14"/>
    </row>
    <row r="2744" spans="1:9" x14ac:dyDescent="0.4">
      <c r="A2744" s="1">
        <v>2734</v>
      </c>
      <c r="B2744" s="1">
        <f t="shared" si="203"/>
        <v>2733</v>
      </c>
      <c r="C2744" s="14">
        <f t="shared" si="204"/>
        <v>45.55</v>
      </c>
      <c r="D2744" s="13">
        <v>21.695</v>
      </c>
      <c r="E2744" s="1">
        <f t="shared" si="201"/>
        <v>21.695</v>
      </c>
      <c r="F2744" s="14"/>
      <c r="G2744" s="15">
        <f t="shared" si="205"/>
        <v>21.695</v>
      </c>
      <c r="H2744" s="1">
        <f t="shared" si="202"/>
        <v>21.695</v>
      </c>
      <c r="I2744" s="14"/>
    </row>
    <row r="2745" spans="1:9" x14ac:dyDescent="0.4">
      <c r="A2745" s="1">
        <v>2735</v>
      </c>
      <c r="B2745" s="1">
        <f t="shared" si="203"/>
        <v>2734</v>
      </c>
      <c r="C2745" s="14">
        <f t="shared" si="204"/>
        <v>45.56666666666667</v>
      </c>
      <c r="D2745" s="13">
        <v>21.695</v>
      </c>
      <c r="E2745" s="1">
        <f t="shared" si="201"/>
        <v>21.695</v>
      </c>
      <c r="F2745" s="14"/>
      <c r="G2745" s="15">
        <f t="shared" si="205"/>
        <v>21.695</v>
      </c>
      <c r="H2745" s="1">
        <f t="shared" si="202"/>
        <v>21.695</v>
      </c>
      <c r="I2745" s="14"/>
    </row>
    <row r="2746" spans="1:9" x14ac:dyDescent="0.4">
      <c r="A2746" s="1">
        <v>2736</v>
      </c>
      <c r="B2746" s="1">
        <f t="shared" si="203"/>
        <v>2735</v>
      </c>
      <c r="C2746" s="14">
        <f t="shared" si="204"/>
        <v>45.583333333333336</v>
      </c>
      <c r="D2746" s="13">
        <v>21.695</v>
      </c>
      <c r="E2746" s="1">
        <f t="shared" si="201"/>
        <v>21.695</v>
      </c>
      <c r="F2746" s="14"/>
      <c r="G2746" s="15">
        <f t="shared" si="205"/>
        <v>21.695</v>
      </c>
      <c r="H2746" s="1">
        <f t="shared" si="202"/>
        <v>21.695</v>
      </c>
      <c r="I2746" s="14"/>
    </row>
    <row r="2747" spans="1:9" x14ac:dyDescent="0.4">
      <c r="A2747" s="1">
        <v>2737</v>
      </c>
      <c r="B2747" s="1">
        <f t="shared" si="203"/>
        <v>2736</v>
      </c>
      <c r="C2747" s="14">
        <f t="shared" si="204"/>
        <v>45.6</v>
      </c>
      <c r="D2747" s="13">
        <v>21.695</v>
      </c>
      <c r="E2747" s="1">
        <f t="shared" si="201"/>
        <v>21.695</v>
      </c>
      <c r="F2747" s="14"/>
      <c r="G2747" s="15">
        <f t="shared" si="205"/>
        <v>21.695</v>
      </c>
      <c r="H2747" s="1">
        <f t="shared" si="202"/>
        <v>21.695</v>
      </c>
      <c r="I2747" s="14"/>
    </row>
    <row r="2748" spans="1:9" x14ac:dyDescent="0.4">
      <c r="A2748" s="1">
        <v>2738</v>
      </c>
      <c r="B2748" s="1">
        <f t="shared" si="203"/>
        <v>2737</v>
      </c>
      <c r="C2748" s="14">
        <f t="shared" si="204"/>
        <v>45.616666666666667</v>
      </c>
      <c r="D2748" s="13">
        <v>21.695</v>
      </c>
      <c r="E2748" s="1">
        <f t="shared" si="201"/>
        <v>21.695</v>
      </c>
      <c r="F2748" s="14"/>
      <c r="G2748" s="15">
        <f t="shared" si="205"/>
        <v>21.695</v>
      </c>
      <c r="H2748" s="1">
        <f t="shared" si="202"/>
        <v>21.695</v>
      </c>
      <c r="I2748" s="14"/>
    </row>
    <row r="2749" spans="1:9" x14ac:dyDescent="0.4">
      <c r="A2749" s="1">
        <v>2739</v>
      </c>
      <c r="B2749" s="1">
        <f t="shared" si="203"/>
        <v>2738</v>
      </c>
      <c r="C2749" s="14">
        <f t="shared" si="204"/>
        <v>45.633333333333333</v>
      </c>
      <c r="D2749" s="13">
        <v>21.695</v>
      </c>
      <c r="E2749" s="1">
        <f t="shared" si="201"/>
        <v>21.695</v>
      </c>
      <c r="F2749" s="14"/>
      <c r="G2749" s="15">
        <f t="shared" si="205"/>
        <v>21.695</v>
      </c>
      <c r="H2749" s="1">
        <f t="shared" si="202"/>
        <v>21.695</v>
      </c>
      <c r="I2749" s="14"/>
    </row>
    <row r="2750" spans="1:9" x14ac:dyDescent="0.4">
      <c r="A2750" s="1">
        <v>2740</v>
      </c>
      <c r="B2750" s="1">
        <f t="shared" si="203"/>
        <v>2739</v>
      </c>
      <c r="C2750" s="14">
        <f t="shared" si="204"/>
        <v>45.65</v>
      </c>
      <c r="D2750" s="13">
        <v>21.695</v>
      </c>
      <c r="E2750" s="1">
        <f t="shared" si="201"/>
        <v>21.695</v>
      </c>
      <c r="F2750" s="14"/>
      <c r="G2750" s="15">
        <f t="shared" si="205"/>
        <v>21.695</v>
      </c>
      <c r="H2750" s="1">
        <f t="shared" si="202"/>
        <v>21.695</v>
      </c>
      <c r="I2750" s="14"/>
    </row>
    <row r="2751" spans="1:9" x14ac:dyDescent="0.4">
      <c r="A2751" s="1">
        <v>2741</v>
      </c>
      <c r="B2751" s="1">
        <f t="shared" si="203"/>
        <v>2740</v>
      </c>
      <c r="C2751" s="14">
        <f t="shared" si="204"/>
        <v>45.666666666666664</v>
      </c>
      <c r="D2751" s="13">
        <v>21.693999999999999</v>
      </c>
      <c r="E2751" s="1">
        <f t="shared" si="201"/>
        <v>21.693999999999999</v>
      </c>
      <c r="F2751" s="14"/>
      <c r="G2751" s="15">
        <f t="shared" si="205"/>
        <v>21.695</v>
      </c>
      <c r="H2751" s="1">
        <f t="shared" si="202"/>
        <v>21.695</v>
      </c>
      <c r="I2751" s="14"/>
    </row>
    <row r="2752" spans="1:9" x14ac:dyDescent="0.4">
      <c r="A2752" s="1">
        <v>2742</v>
      </c>
      <c r="B2752" s="1">
        <f t="shared" si="203"/>
        <v>2741</v>
      </c>
      <c r="C2752" s="14">
        <f t="shared" si="204"/>
        <v>45.68333333333333</v>
      </c>
      <c r="D2752" s="13">
        <v>21.693999999999999</v>
      </c>
      <c r="E2752" s="1">
        <f t="shared" si="201"/>
        <v>21.693999999999999</v>
      </c>
      <c r="F2752" s="14"/>
      <c r="G2752" s="15">
        <f t="shared" si="205"/>
        <v>21.695</v>
      </c>
      <c r="H2752" s="1">
        <f t="shared" si="202"/>
        <v>21.695</v>
      </c>
      <c r="I2752" s="14"/>
    </row>
    <row r="2753" spans="1:9" x14ac:dyDescent="0.4">
      <c r="A2753" s="1">
        <v>2743</v>
      </c>
      <c r="B2753" s="1">
        <f t="shared" si="203"/>
        <v>2742</v>
      </c>
      <c r="C2753" s="14">
        <f t="shared" si="204"/>
        <v>45.7</v>
      </c>
      <c r="D2753" s="13">
        <v>21.693999999999999</v>
      </c>
      <c r="E2753" s="1">
        <f t="shared" si="201"/>
        <v>21.693999999999999</v>
      </c>
      <c r="F2753" s="14"/>
      <c r="G2753" s="15">
        <f t="shared" si="205"/>
        <v>21.695</v>
      </c>
      <c r="H2753" s="1">
        <f t="shared" si="202"/>
        <v>21.695</v>
      </c>
      <c r="I2753" s="14"/>
    </row>
    <row r="2754" spans="1:9" x14ac:dyDescent="0.4">
      <c r="A2754" s="1">
        <v>2744</v>
      </c>
      <c r="B2754" s="1">
        <f t="shared" si="203"/>
        <v>2743</v>
      </c>
      <c r="C2754" s="14">
        <f t="shared" si="204"/>
        <v>45.716666666666669</v>
      </c>
      <c r="D2754" s="13">
        <v>21.693999999999999</v>
      </c>
      <c r="E2754" s="1">
        <f t="shared" si="201"/>
        <v>21.693999999999999</v>
      </c>
      <c r="F2754" s="14"/>
      <c r="G2754" s="15">
        <f t="shared" si="205"/>
        <v>21.695</v>
      </c>
      <c r="H2754" s="1">
        <f t="shared" si="202"/>
        <v>21.695</v>
      </c>
      <c r="I2754" s="14"/>
    </row>
    <row r="2755" spans="1:9" x14ac:dyDescent="0.4">
      <c r="A2755" s="1">
        <v>2745</v>
      </c>
      <c r="B2755" s="1">
        <f t="shared" si="203"/>
        <v>2744</v>
      </c>
      <c r="C2755" s="14">
        <f t="shared" si="204"/>
        <v>45.733333333333334</v>
      </c>
      <c r="D2755" s="13">
        <v>21.693999999999999</v>
      </c>
      <c r="E2755" s="1">
        <f t="shared" si="201"/>
        <v>21.693999999999999</v>
      </c>
      <c r="F2755" s="14"/>
      <c r="G2755" s="15">
        <f t="shared" si="205"/>
        <v>21.695</v>
      </c>
      <c r="H2755" s="1">
        <f t="shared" si="202"/>
        <v>21.695</v>
      </c>
      <c r="I2755" s="14"/>
    </row>
    <row r="2756" spans="1:9" x14ac:dyDescent="0.4">
      <c r="A2756" s="1">
        <v>2746</v>
      </c>
      <c r="B2756" s="1">
        <f t="shared" si="203"/>
        <v>2745</v>
      </c>
      <c r="C2756" s="14">
        <f t="shared" si="204"/>
        <v>45.75</v>
      </c>
      <c r="D2756" s="13">
        <v>21.693999999999999</v>
      </c>
      <c r="E2756" s="1">
        <f t="shared" si="201"/>
        <v>21.693999999999999</v>
      </c>
      <c r="F2756" s="14"/>
      <c r="G2756" s="15">
        <f t="shared" si="205"/>
        <v>21.695</v>
      </c>
      <c r="H2756" s="1">
        <f t="shared" si="202"/>
        <v>21.695</v>
      </c>
      <c r="I2756" s="14"/>
    </row>
    <row r="2757" spans="1:9" x14ac:dyDescent="0.4">
      <c r="A2757" s="1">
        <v>2747</v>
      </c>
      <c r="B2757" s="1">
        <f t="shared" si="203"/>
        <v>2746</v>
      </c>
      <c r="C2757" s="14">
        <f t="shared" si="204"/>
        <v>45.766666666666666</v>
      </c>
      <c r="D2757" s="13">
        <v>21.693999999999999</v>
      </c>
      <c r="E2757" s="1">
        <f t="shared" si="201"/>
        <v>21.693999999999999</v>
      </c>
      <c r="F2757" s="14"/>
      <c r="G2757" s="15">
        <f t="shared" si="205"/>
        <v>21.695</v>
      </c>
      <c r="H2757" s="1">
        <f t="shared" si="202"/>
        <v>21.695</v>
      </c>
      <c r="I2757" s="14"/>
    </row>
    <row r="2758" spans="1:9" x14ac:dyDescent="0.4">
      <c r="A2758" s="1">
        <v>2748</v>
      </c>
      <c r="B2758" s="1">
        <f t="shared" si="203"/>
        <v>2747</v>
      </c>
      <c r="C2758" s="14">
        <f t="shared" si="204"/>
        <v>45.783333333333331</v>
      </c>
      <c r="D2758" s="13">
        <v>21.693999999999999</v>
      </c>
      <c r="E2758" s="1">
        <f t="shared" si="201"/>
        <v>21.693999999999999</v>
      </c>
      <c r="F2758" s="14"/>
      <c r="G2758" s="15">
        <f t="shared" si="205"/>
        <v>21.695</v>
      </c>
      <c r="H2758" s="1">
        <f t="shared" si="202"/>
        <v>21.695</v>
      </c>
      <c r="I2758" s="14"/>
    </row>
    <row r="2759" spans="1:9" x14ac:dyDescent="0.4">
      <c r="A2759" s="1">
        <v>2749</v>
      </c>
      <c r="B2759" s="1">
        <f t="shared" si="203"/>
        <v>2748</v>
      </c>
      <c r="C2759" s="14">
        <f t="shared" si="204"/>
        <v>45.8</v>
      </c>
      <c r="D2759" s="13">
        <v>21.693999999999999</v>
      </c>
      <c r="E2759" s="1">
        <f t="shared" si="201"/>
        <v>21.693999999999999</v>
      </c>
      <c r="F2759" s="14"/>
      <c r="G2759" s="15">
        <f t="shared" si="205"/>
        <v>21.695</v>
      </c>
      <c r="H2759" s="1">
        <f t="shared" si="202"/>
        <v>21.695</v>
      </c>
      <c r="I2759" s="14"/>
    </row>
    <row r="2760" spans="1:9" x14ac:dyDescent="0.4">
      <c r="A2760" s="1">
        <v>2750</v>
      </c>
      <c r="B2760" s="1">
        <f t="shared" si="203"/>
        <v>2749</v>
      </c>
      <c r="C2760" s="14">
        <f t="shared" si="204"/>
        <v>45.81666666666667</v>
      </c>
      <c r="D2760" s="13">
        <v>21.693999999999999</v>
      </c>
      <c r="E2760" s="1">
        <f t="shared" si="201"/>
        <v>21.693999999999999</v>
      </c>
      <c r="F2760" s="14"/>
      <c r="G2760" s="15">
        <f t="shared" si="205"/>
        <v>21.695</v>
      </c>
      <c r="H2760" s="1">
        <f t="shared" si="202"/>
        <v>21.695</v>
      </c>
      <c r="I2760" s="14"/>
    </row>
    <row r="2761" spans="1:9" x14ac:dyDescent="0.4">
      <c r="A2761" s="1">
        <v>2751</v>
      </c>
      <c r="B2761" s="1">
        <f t="shared" si="203"/>
        <v>2750</v>
      </c>
      <c r="C2761" s="14">
        <f t="shared" si="204"/>
        <v>45.833333333333336</v>
      </c>
      <c r="D2761" s="13">
        <v>21.693999999999999</v>
      </c>
      <c r="E2761" s="1">
        <f t="shared" si="201"/>
        <v>21.693999999999999</v>
      </c>
      <c r="F2761" s="14"/>
      <c r="G2761" s="15">
        <f t="shared" si="205"/>
        <v>21.695</v>
      </c>
      <c r="H2761" s="1">
        <f t="shared" si="202"/>
        <v>21.695</v>
      </c>
      <c r="I2761" s="14"/>
    </row>
    <row r="2762" spans="1:9" x14ac:dyDescent="0.4">
      <c r="A2762" s="1">
        <v>2752</v>
      </c>
      <c r="B2762" s="1">
        <f t="shared" si="203"/>
        <v>2751</v>
      </c>
      <c r="C2762" s="14">
        <f t="shared" si="204"/>
        <v>45.85</v>
      </c>
      <c r="D2762" s="13">
        <v>21.693999999999999</v>
      </c>
      <c r="E2762" s="1">
        <f t="shared" si="201"/>
        <v>21.693999999999999</v>
      </c>
      <c r="F2762" s="14"/>
      <c r="G2762" s="15">
        <f t="shared" si="205"/>
        <v>21.695</v>
      </c>
      <c r="H2762" s="1">
        <f t="shared" si="202"/>
        <v>21.695</v>
      </c>
      <c r="I2762" s="14"/>
    </row>
    <row r="2763" spans="1:9" x14ac:dyDescent="0.4">
      <c r="A2763" s="1">
        <v>2753</v>
      </c>
      <c r="B2763" s="1">
        <f t="shared" si="203"/>
        <v>2752</v>
      </c>
      <c r="C2763" s="14">
        <f t="shared" si="204"/>
        <v>45.866666666666667</v>
      </c>
      <c r="D2763" s="13">
        <v>21.693999999999999</v>
      </c>
      <c r="E2763" s="1">
        <f t="shared" ref="E2763:E2826" si="206">D2763-$E$6</f>
        <v>21.693999999999999</v>
      </c>
      <c r="F2763" s="14"/>
      <c r="G2763" s="15">
        <f t="shared" si="205"/>
        <v>21.695</v>
      </c>
      <c r="H2763" s="1">
        <f t="shared" si="202"/>
        <v>21.695</v>
      </c>
      <c r="I2763" s="14"/>
    </row>
    <row r="2764" spans="1:9" x14ac:dyDescent="0.4">
      <c r="A2764" s="1">
        <v>2754</v>
      </c>
      <c r="B2764" s="1">
        <f t="shared" si="203"/>
        <v>2753</v>
      </c>
      <c r="C2764" s="14">
        <f t="shared" si="204"/>
        <v>45.883333333333333</v>
      </c>
      <c r="D2764" s="13">
        <v>21.693999999999999</v>
      </c>
      <c r="E2764" s="1">
        <f t="shared" si="206"/>
        <v>21.693999999999999</v>
      </c>
      <c r="F2764" s="14"/>
      <c r="G2764" s="15">
        <f t="shared" si="205"/>
        <v>21.695</v>
      </c>
      <c r="H2764" s="1">
        <f t="shared" ref="H2764:H2827" si="207">G2764-$H$5</f>
        <v>21.695</v>
      </c>
      <c r="I2764" s="14"/>
    </row>
    <row r="2765" spans="1:9" x14ac:dyDescent="0.4">
      <c r="A2765" s="1">
        <v>2755</v>
      </c>
      <c r="B2765" s="1">
        <f t="shared" ref="B2765:B2828" si="208">B2764+$B$6</f>
        <v>2754</v>
      </c>
      <c r="C2765" s="14">
        <f t="shared" ref="C2765:C2828" si="209">B2765/60</f>
        <v>45.9</v>
      </c>
      <c r="D2765" s="13">
        <v>21.693999999999999</v>
      </c>
      <c r="E2765" s="1">
        <f t="shared" si="206"/>
        <v>21.693999999999999</v>
      </c>
      <c r="F2765" s="14"/>
      <c r="G2765" s="15">
        <f t="shared" si="205"/>
        <v>21.695</v>
      </c>
      <c r="H2765" s="1">
        <f t="shared" si="207"/>
        <v>21.695</v>
      </c>
      <c r="I2765" s="14"/>
    </row>
    <row r="2766" spans="1:9" x14ac:dyDescent="0.4">
      <c r="A2766" s="1">
        <v>2756</v>
      </c>
      <c r="B2766" s="1">
        <f t="shared" si="208"/>
        <v>2755</v>
      </c>
      <c r="C2766" s="14">
        <f t="shared" si="209"/>
        <v>45.916666666666664</v>
      </c>
      <c r="D2766" s="13">
        <v>21.693000000000001</v>
      </c>
      <c r="E2766" s="1">
        <f t="shared" si="206"/>
        <v>21.693000000000001</v>
      </c>
      <c r="F2766" s="14"/>
      <c r="G2766" s="15">
        <f t="shared" si="205"/>
        <v>21.695</v>
      </c>
      <c r="H2766" s="1">
        <f t="shared" si="207"/>
        <v>21.695</v>
      </c>
      <c r="I2766" s="14"/>
    </row>
    <row r="2767" spans="1:9" x14ac:dyDescent="0.4">
      <c r="A2767" s="1">
        <v>2757</v>
      </c>
      <c r="B2767" s="1">
        <f t="shared" si="208"/>
        <v>2756</v>
      </c>
      <c r="C2767" s="14">
        <f t="shared" si="209"/>
        <v>45.93333333333333</v>
      </c>
      <c r="D2767" s="13">
        <v>21.693000000000001</v>
      </c>
      <c r="E2767" s="1">
        <f t="shared" si="206"/>
        <v>21.693000000000001</v>
      </c>
      <c r="F2767" s="14"/>
      <c r="G2767" s="15">
        <f t="shared" si="205"/>
        <v>21.695</v>
      </c>
      <c r="H2767" s="1">
        <f t="shared" si="207"/>
        <v>21.695</v>
      </c>
      <c r="I2767" s="14"/>
    </row>
    <row r="2768" spans="1:9" x14ac:dyDescent="0.4">
      <c r="A2768" s="1">
        <v>2758</v>
      </c>
      <c r="B2768" s="1">
        <f t="shared" si="208"/>
        <v>2757</v>
      </c>
      <c r="C2768" s="14">
        <f t="shared" si="209"/>
        <v>45.95</v>
      </c>
      <c r="D2768" s="13">
        <v>21.693000000000001</v>
      </c>
      <c r="E2768" s="1">
        <f t="shared" si="206"/>
        <v>21.693000000000001</v>
      </c>
      <c r="F2768" s="14"/>
      <c r="G2768" s="15">
        <f t="shared" si="205"/>
        <v>21.695</v>
      </c>
      <c r="H2768" s="1">
        <f t="shared" si="207"/>
        <v>21.695</v>
      </c>
      <c r="I2768" s="14"/>
    </row>
    <row r="2769" spans="1:9" x14ac:dyDescent="0.4">
      <c r="A2769" s="1">
        <v>2759</v>
      </c>
      <c r="B2769" s="1">
        <f t="shared" si="208"/>
        <v>2758</v>
      </c>
      <c r="C2769" s="14">
        <f t="shared" si="209"/>
        <v>45.966666666666669</v>
      </c>
      <c r="D2769" s="13">
        <v>21.693000000000001</v>
      </c>
      <c r="E2769" s="1">
        <f t="shared" si="206"/>
        <v>21.693000000000001</v>
      </c>
      <c r="F2769" s="14"/>
      <c r="G2769" s="15">
        <f t="shared" si="205"/>
        <v>21.695</v>
      </c>
      <c r="H2769" s="1">
        <f t="shared" si="207"/>
        <v>21.695</v>
      </c>
      <c r="I2769" s="14"/>
    </row>
    <row r="2770" spans="1:9" x14ac:dyDescent="0.4">
      <c r="A2770" s="1">
        <v>2760</v>
      </c>
      <c r="B2770" s="1">
        <f t="shared" si="208"/>
        <v>2759</v>
      </c>
      <c r="C2770" s="14">
        <f t="shared" si="209"/>
        <v>45.983333333333334</v>
      </c>
      <c r="D2770" s="13">
        <v>21.693000000000001</v>
      </c>
      <c r="E2770" s="1">
        <f t="shared" si="206"/>
        <v>21.693000000000001</v>
      </c>
      <c r="F2770" s="14"/>
      <c r="G2770" s="15">
        <f t="shared" si="205"/>
        <v>21.695</v>
      </c>
      <c r="H2770" s="1">
        <f t="shared" si="207"/>
        <v>21.695</v>
      </c>
      <c r="I2770" s="14"/>
    </row>
    <row r="2771" spans="1:9" x14ac:dyDescent="0.4">
      <c r="A2771" s="1">
        <v>2761</v>
      </c>
      <c r="B2771" s="1">
        <f t="shared" si="208"/>
        <v>2760</v>
      </c>
      <c r="C2771" s="14">
        <f t="shared" si="209"/>
        <v>46</v>
      </c>
      <c r="D2771" s="13">
        <v>21.693000000000001</v>
      </c>
      <c r="E2771" s="1">
        <f t="shared" si="206"/>
        <v>21.693000000000001</v>
      </c>
      <c r="F2771" s="14"/>
      <c r="G2771" s="15">
        <f t="shared" si="205"/>
        <v>21.695</v>
      </c>
      <c r="H2771" s="1">
        <f t="shared" si="207"/>
        <v>21.695</v>
      </c>
      <c r="I2771" s="14"/>
    </row>
    <row r="2772" spans="1:9" x14ac:dyDescent="0.4">
      <c r="A2772" s="1">
        <v>2762</v>
      </c>
      <c r="B2772" s="1">
        <f t="shared" si="208"/>
        <v>2761</v>
      </c>
      <c r="C2772" s="14">
        <f t="shared" si="209"/>
        <v>46.016666666666666</v>
      </c>
      <c r="D2772" s="13">
        <v>21.693000000000001</v>
      </c>
      <c r="E2772" s="1">
        <f t="shared" si="206"/>
        <v>21.693000000000001</v>
      </c>
      <c r="F2772" s="14"/>
      <c r="G2772" s="15">
        <f t="shared" si="205"/>
        <v>21.695</v>
      </c>
      <c r="H2772" s="1">
        <f t="shared" si="207"/>
        <v>21.695</v>
      </c>
      <c r="I2772" s="14"/>
    </row>
    <row r="2773" spans="1:9" x14ac:dyDescent="0.4">
      <c r="A2773" s="1">
        <v>2763</v>
      </c>
      <c r="B2773" s="1">
        <f t="shared" si="208"/>
        <v>2762</v>
      </c>
      <c r="C2773" s="14">
        <f t="shared" si="209"/>
        <v>46.033333333333331</v>
      </c>
      <c r="D2773" s="13">
        <v>21.693000000000001</v>
      </c>
      <c r="E2773" s="1">
        <f t="shared" si="206"/>
        <v>21.693000000000001</v>
      </c>
      <c r="F2773" s="14"/>
      <c r="G2773" s="15">
        <f t="shared" si="205"/>
        <v>21.695</v>
      </c>
      <c r="H2773" s="1">
        <f t="shared" si="207"/>
        <v>21.695</v>
      </c>
      <c r="I2773" s="14"/>
    </row>
    <row r="2774" spans="1:9" x14ac:dyDescent="0.4">
      <c r="A2774" s="1">
        <v>2764</v>
      </c>
      <c r="B2774" s="1">
        <f t="shared" si="208"/>
        <v>2763</v>
      </c>
      <c r="C2774" s="14">
        <f t="shared" si="209"/>
        <v>46.05</v>
      </c>
      <c r="D2774" s="13">
        <v>21.693999999999999</v>
      </c>
      <c r="E2774" s="1">
        <f t="shared" si="206"/>
        <v>21.693999999999999</v>
      </c>
      <c r="F2774" s="14"/>
      <c r="G2774" s="15">
        <f t="shared" si="205"/>
        <v>21.695</v>
      </c>
      <c r="H2774" s="1">
        <f t="shared" si="207"/>
        <v>21.695</v>
      </c>
      <c r="I2774" s="14"/>
    </row>
    <row r="2775" spans="1:9" x14ac:dyDescent="0.4">
      <c r="A2775" s="1">
        <v>2765</v>
      </c>
      <c r="B2775" s="1">
        <f t="shared" si="208"/>
        <v>2764</v>
      </c>
      <c r="C2775" s="14">
        <f t="shared" si="209"/>
        <v>46.06666666666667</v>
      </c>
      <c r="D2775" s="13">
        <v>21.693999999999999</v>
      </c>
      <c r="E2775" s="1">
        <f t="shared" si="206"/>
        <v>21.693999999999999</v>
      </c>
      <c r="F2775" s="14"/>
      <c r="G2775" s="15">
        <f t="shared" si="205"/>
        <v>21.695</v>
      </c>
      <c r="H2775" s="1">
        <f t="shared" si="207"/>
        <v>21.695</v>
      </c>
      <c r="I2775" s="14"/>
    </row>
    <row r="2776" spans="1:9" x14ac:dyDescent="0.4">
      <c r="A2776" s="1">
        <v>2766</v>
      </c>
      <c r="B2776" s="1">
        <f t="shared" si="208"/>
        <v>2765</v>
      </c>
      <c r="C2776" s="14">
        <f t="shared" si="209"/>
        <v>46.083333333333336</v>
      </c>
      <c r="D2776" s="13">
        <v>21.693999999999999</v>
      </c>
      <c r="E2776" s="1">
        <f t="shared" si="206"/>
        <v>21.693999999999999</v>
      </c>
      <c r="F2776" s="14"/>
      <c r="G2776" s="15">
        <f t="shared" si="205"/>
        <v>21.695</v>
      </c>
      <c r="H2776" s="1">
        <f t="shared" si="207"/>
        <v>21.695</v>
      </c>
      <c r="I2776" s="14"/>
    </row>
    <row r="2777" spans="1:9" x14ac:dyDescent="0.4">
      <c r="A2777" s="1">
        <v>2767</v>
      </c>
      <c r="B2777" s="1">
        <f t="shared" si="208"/>
        <v>2766</v>
      </c>
      <c r="C2777" s="14">
        <f t="shared" si="209"/>
        <v>46.1</v>
      </c>
      <c r="D2777" s="13">
        <v>21.693999999999999</v>
      </c>
      <c r="E2777" s="1">
        <f t="shared" si="206"/>
        <v>21.693999999999999</v>
      </c>
      <c r="F2777" s="14"/>
      <c r="G2777" s="15">
        <f t="shared" si="205"/>
        <v>21.695</v>
      </c>
      <c r="H2777" s="1">
        <f t="shared" si="207"/>
        <v>21.695</v>
      </c>
      <c r="I2777" s="14"/>
    </row>
    <row r="2778" spans="1:9" x14ac:dyDescent="0.4">
      <c r="A2778" s="1">
        <v>2768</v>
      </c>
      <c r="B2778" s="1">
        <f t="shared" si="208"/>
        <v>2767</v>
      </c>
      <c r="C2778" s="14">
        <f t="shared" si="209"/>
        <v>46.116666666666667</v>
      </c>
      <c r="D2778" s="13">
        <v>21.693000000000001</v>
      </c>
      <c r="E2778" s="1">
        <f t="shared" si="206"/>
        <v>21.693000000000001</v>
      </c>
      <c r="F2778" s="14"/>
      <c r="G2778" s="15">
        <f t="shared" si="205"/>
        <v>21.695</v>
      </c>
      <c r="H2778" s="1">
        <f t="shared" si="207"/>
        <v>21.695</v>
      </c>
      <c r="I2778" s="14"/>
    </row>
    <row r="2779" spans="1:9" x14ac:dyDescent="0.4">
      <c r="A2779" s="1">
        <v>2769</v>
      </c>
      <c r="B2779" s="1">
        <f t="shared" si="208"/>
        <v>2768</v>
      </c>
      <c r="C2779" s="14">
        <f t="shared" si="209"/>
        <v>46.133333333333333</v>
      </c>
      <c r="D2779" s="13">
        <v>21.692</v>
      </c>
      <c r="E2779" s="1">
        <f t="shared" si="206"/>
        <v>21.692</v>
      </c>
      <c r="F2779" s="14"/>
      <c r="G2779" s="15">
        <f t="shared" si="205"/>
        <v>21.695</v>
      </c>
      <c r="H2779" s="1">
        <f t="shared" si="207"/>
        <v>21.695</v>
      </c>
      <c r="I2779" s="14"/>
    </row>
    <row r="2780" spans="1:9" x14ac:dyDescent="0.4">
      <c r="A2780" s="1">
        <v>2770</v>
      </c>
      <c r="B2780" s="1">
        <f t="shared" si="208"/>
        <v>2769</v>
      </c>
      <c r="C2780" s="14">
        <f t="shared" si="209"/>
        <v>46.15</v>
      </c>
      <c r="D2780" s="13">
        <v>21.692</v>
      </c>
      <c r="E2780" s="1">
        <f t="shared" si="206"/>
        <v>21.692</v>
      </c>
      <c r="F2780" s="14"/>
      <c r="G2780" s="15">
        <f t="shared" si="205"/>
        <v>21.695</v>
      </c>
      <c r="H2780" s="1">
        <f t="shared" si="207"/>
        <v>21.695</v>
      </c>
      <c r="I2780" s="14"/>
    </row>
    <row r="2781" spans="1:9" x14ac:dyDescent="0.4">
      <c r="A2781" s="1">
        <v>2771</v>
      </c>
      <c r="B2781" s="1">
        <f t="shared" si="208"/>
        <v>2770</v>
      </c>
      <c r="C2781" s="14">
        <f t="shared" si="209"/>
        <v>46.166666666666664</v>
      </c>
      <c r="D2781" s="13">
        <v>21.692</v>
      </c>
      <c r="E2781" s="1">
        <f t="shared" si="206"/>
        <v>21.692</v>
      </c>
      <c r="F2781" s="14"/>
      <c r="G2781" s="15">
        <f t="shared" si="205"/>
        <v>21.695</v>
      </c>
      <c r="H2781" s="1">
        <f t="shared" si="207"/>
        <v>21.695</v>
      </c>
      <c r="I2781" s="14"/>
    </row>
    <row r="2782" spans="1:9" x14ac:dyDescent="0.4">
      <c r="A2782" s="1">
        <v>2772</v>
      </c>
      <c r="B2782" s="1">
        <f t="shared" si="208"/>
        <v>2771</v>
      </c>
      <c r="C2782" s="14">
        <f t="shared" si="209"/>
        <v>46.18333333333333</v>
      </c>
      <c r="D2782" s="13">
        <v>21.692</v>
      </c>
      <c r="E2782" s="1">
        <f t="shared" si="206"/>
        <v>21.692</v>
      </c>
      <c r="F2782" s="14"/>
      <c r="G2782" s="15">
        <f t="shared" si="205"/>
        <v>21.695</v>
      </c>
      <c r="H2782" s="1">
        <f t="shared" si="207"/>
        <v>21.695</v>
      </c>
      <c r="I2782" s="14"/>
    </row>
    <row r="2783" spans="1:9" x14ac:dyDescent="0.4">
      <c r="A2783" s="1">
        <v>2773</v>
      </c>
      <c r="B2783" s="1">
        <f t="shared" si="208"/>
        <v>2772</v>
      </c>
      <c r="C2783" s="14">
        <f t="shared" si="209"/>
        <v>46.2</v>
      </c>
      <c r="D2783" s="13">
        <v>21.692</v>
      </c>
      <c r="E2783" s="1">
        <f t="shared" si="206"/>
        <v>21.692</v>
      </c>
      <c r="F2783" s="14"/>
      <c r="G2783" s="15">
        <f t="shared" si="205"/>
        <v>21.695</v>
      </c>
      <c r="H2783" s="1">
        <f t="shared" si="207"/>
        <v>21.695</v>
      </c>
      <c r="I2783" s="14"/>
    </row>
    <row r="2784" spans="1:9" x14ac:dyDescent="0.4">
      <c r="A2784" s="1">
        <v>2774</v>
      </c>
      <c r="B2784" s="1">
        <f t="shared" si="208"/>
        <v>2773</v>
      </c>
      <c r="C2784" s="14">
        <f t="shared" si="209"/>
        <v>46.216666666666669</v>
      </c>
      <c r="D2784" s="13">
        <v>21.692</v>
      </c>
      <c r="E2784" s="1">
        <f t="shared" si="206"/>
        <v>21.692</v>
      </c>
      <c r="F2784" s="14"/>
      <c r="G2784" s="15">
        <f t="shared" si="205"/>
        <v>21.695</v>
      </c>
      <c r="H2784" s="1">
        <f t="shared" si="207"/>
        <v>21.695</v>
      </c>
      <c r="I2784" s="14"/>
    </row>
    <row r="2785" spans="1:9" x14ac:dyDescent="0.4">
      <c r="A2785" s="1">
        <v>2775</v>
      </c>
      <c r="B2785" s="1">
        <f t="shared" si="208"/>
        <v>2774</v>
      </c>
      <c r="C2785" s="14">
        <f t="shared" si="209"/>
        <v>46.233333333333334</v>
      </c>
      <c r="D2785" s="13">
        <v>21.690999999999999</v>
      </c>
      <c r="E2785" s="1">
        <f t="shared" si="206"/>
        <v>21.690999999999999</v>
      </c>
      <c r="F2785" s="14"/>
      <c r="G2785" s="15">
        <f t="shared" si="205"/>
        <v>21.695</v>
      </c>
      <c r="H2785" s="1">
        <f t="shared" si="207"/>
        <v>21.695</v>
      </c>
      <c r="I2785" s="14"/>
    </row>
    <row r="2786" spans="1:9" x14ac:dyDescent="0.4">
      <c r="A2786" s="1">
        <v>2776</v>
      </c>
      <c r="B2786" s="1">
        <f t="shared" si="208"/>
        <v>2775</v>
      </c>
      <c r="C2786" s="14">
        <f t="shared" si="209"/>
        <v>46.25</v>
      </c>
      <c r="D2786" s="13">
        <v>21.690999999999999</v>
      </c>
      <c r="E2786" s="1">
        <f t="shared" si="206"/>
        <v>21.690999999999999</v>
      </c>
      <c r="F2786" s="14"/>
      <c r="G2786" s="15">
        <f t="shared" si="205"/>
        <v>21.695</v>
      </c>
      <c r="H2786" s="1">
        <f t="shared" si="207"/>
        <v>21.695</v>
      </c>
      <c r="I2786" s="14"/>
    </row>
    <row r="2787" spans="1:9" x14ac:dyDescent="0.4">
      <c r="A2787" s="1">
        <v>2777</v>
      </c>
      <c r="B2787" s="1">
        <f t="shared" si="208"/>
        <v>2776</v>
      </c>
      <c r="C2787" s="14">
        <f t="shared" si="209"/>
        <v>46.266666666666666</v>
      </c>
      <c r="D2787" s="13">
        <v>21.690999999999999</v>
      </c>
      <c r="E2787" s="1">
        <f t="shared" si="206"/>
        <v>21.690999999999999</v>
      </c>
      <c r="F2787" s="14"/>
      <c r="G2787" s="15">
        <f t="shared" si="205"/>
        <v>21.695</v>
      </c>
      <c r="H2787" s="1">
        <f t="shared" si="207"/>
        <v>21.695</v>
      </c>
      <c r="I2787" s="14"/>
    </row>
    <row r="2788" spans="1:9" x14ac:dyDescent="0.4">
      <c r="A2788" s="1">
        <v>2778</v>
      </c>
      <c r="B2788" s="1">
        <f t="shared" si="208"/>
        <v>2777</v>
      </c>
      <c r="C2788" s="14">
        <f t="shared" si="209"/>
        <v>46.283333333333331</v>
      </c>
      <c r="D2788" s="13">
        <v>21.690999999999999</v>
      </c>
      <c r="E2788" s="1">
        <f t="shared" si="206"/>
        <v>21.690999999999999</v>
      </c>
      <c r="F2788" s="14"/>
      <c r="G2788" s="15">
        <f t="shared" ref="G2788:G2851" si="210">$H$4</f>
        <v>21.695</v>
      </c>
      <c r="H2788" s="1">
        <f t="shared" si="207"/>
        <v>21.695</v>
      </c>
      <c r="I2788" s="14"/>
    </row>
    <row r="2789" spans="1:9" x14ac:dyDescent="0.4">
      <c r="A2789" s="1">
        <v>2779</v>
      </c>
      <c r="B2789" s="1">
        <f t="shared" si="208"/>
        <v>2778</v>
      </c>
      <c r="C2789" s="14">
        <f t="shared" si="209"/>
        <v>46.3</v>
      </c>
      <c r="D2789" s="13">
        <v>21.690999999999999</v>
      </c>
      <c r="E2789" s="1">
        <f t="shared" si="206"/>
        <v>21.690999999999999</v>
      </c>
      <c r="F2789" s="14"/>
      <c r="G2789" s="15">
        <f t="shared" si="210"/>
        <v>21.695</v>
      </c>
      <c r="H2789" s="1">
        <f t="shared" si="207"/>
        <v>21.695</v>
      </c>
      <c r="I2789" s="14"/>
    </row>
    <row r="2790" spans="1:9" x14ac:dyDescent="0.4">
      <c r="A2790" s="1">
        <v>2780</v>
      </c>
      <c r="B2790" s="1">
        <f t="shared" si="208"/>
        <v>2779</v>
      </c>
      <c r="C2790" s="14">
        <f t="shared" si="209"/>
        <v>46.31666666666667</v>
      </c>
      <c r="D2790" s="13">
        <v>21.692</v>
      </c>
      <c r="E2790" s="1">
        <f t="shared" si="206"/>
        <v>21.692</v>
      </c>
      <c r="F2790" s="14"/>
      <c r="G2790" s="15">
        <f t="shared" si="210"/>
        <v>21.695</v>
      </c>
      <c r="H2790" s="1">
        <f t="shared" si="207"/>
        <v>21.695</v>
      </c>
      <c r="I2790" s="14"/>
    </row>
    <row r="2791" spans="1:9" x14ac:dyDescent="0.4">
      <c r="A2791" s="1">
        <v>2781</v>
      </c>
      <c r="B2791" s="1">
        <f t="shared" si="208"/>
        <v>2780</v>
      </c>
      <c r="C2791" s="14">
        <f t="shared" si="209"/>
        <v>46.333333333333336</v>
      </c>
      <c r="D2791" s="13">
        <v>21.692</v>
      </c>
      <c r="E2791" s="1">
        <f t="shared" si="206"/>
        <v>21.692</v>
      </c>
      <c r="F2791" s="14"/>
      <c r="G2791" s="15">
        <f t="shared" si="210"/>
        <v>21.695</v>
      </c>
      <c r="H2791" s="1">
        <f t="shared" si="207"/>
        <v>21.695</v>
      </c>
      <c r="I2791" s="14"/>
    </row>
    <row r="2792" spans="1:9" x14ac:dyDescent="0.4">
      <c r="A2792" s="1">
        <v>2782</v>
      </c>
      <c r="B2792" s="1">
        <f t="shared" si="208"/>
        <v>2781</v>
      </c>
      <c r="C2792" s="14">
        <f t="shared" si="209"/>
        <v>46.35</v>
      </c>
      <c r="D2792" s="13">
        <v>21.690999999999999</v>
      </c>
      <c r="E2792" s="1">
        <f t="shared" si="206"/>
        <v>21.690999999999999</v>
      </c>
      <c r="F2792" s="14"/>
      <c r="G2792" s="15">
        <f t="shared" si="210"/>
        <v>21.695</v>
      </c>
      <c r="H2792" s="1">
        <f t="shared" si="207"/>
        <v>21.695</v>
      </c>
      <c r="I2792" s="14"/>
    </row>
    <row r="2793" spans="1:9" x14ac:dyDescent="0.4">
      <c r="A2793" s="1">
        <v>2783</v>
      </c>
      <c r="B2793" s="1">
        <f t="shared" si="208"/>
        <v>2782</v>
      </c>
      <c r="C2793" s="14">
        <f t="shared" si="209"/>
        <v>46.366666666666667</v>
      </c>
      <c r="D2793" s="13">
        <v>21.690999999999999</v>
      </c>
      <c r="E2793" s="1">
        <f t="shared" si="206"/>
        <v>21.690999999999999</v>
      </c>
      <c r="F2793" s="14"/>
      <c r="G2793" s="15">
        <f t="shared" si="210"/>
        <v>21.695</v>
      </c>
      <c r="H2793" s="1">
        <f t="shared" si="207"/>
        <v>21.695</v>
      </c>
      <c r="I2793" s="14"/>
    </row>
    <row r="2794" spans="1:9" x14ac:dyDescent="0.4">
      <c r="A2794" s="1">
        <v>2784</v>
      </c>
      <c r="B2794" s="1">
        <f t="shared" si="208"/>
        <v>2783</v>
      </c>
      <c r="C2794" s="14">
        <f t="shared" si="209"/>
        <v>46.383333333333333</v>
      </c>
      <c r="D2794" s="13">
        <v>21.690999999999999</v>
      </c>
      <c r="E2794" s="1">
        <f t="shared" si="206"/>
        <v>21.690999999999999</v>
      </c>
      <c r="F2794" s="14"/>
      <c r="G2794" s="15">
        <f t="shared" si="210"/>
        <v>21.695</v>
      </c>
      <c r="H2794" s="1">
        <f t="shared" si="207"/>
        <v>21.695</v>
      </c>
      <c r="I2794" s="14"/>
    </row>
    <row r="2795" spans="1:9" x14ac:dyDescent="0.4">
      <c r="A2795" s="1">
        <v>2785</v>
      </c>
      <c r="B2795" s="1">
        <f t="shared" si="208"/>
        <v>2784</v>
      </c>
      <c r="C2795" s="14">
        <f t="shared" si="209"/>
        <v>46.4</v>
      </c>
      <c r="D2795" s="13">
        <v>21.690999999999999</v>
      </c>
      <c r="E2795" s="1">
        <f t="shared" si="206"/>
        <v>21.690999999999999</v>
      </c>
      <c r="F2795" s="14"/>
      <c r="G2795" s="15">
        <f t="shared" si="210"/>
        <v>21.695</v>
      </c>
      <c r="H2795" s="1">
        <f t="shared" si="207"/>
        <v>21.695</v>
      </c>
      <c r="I2795" s="14"/>
    </row>
    <row r="2796" spans="1:9" x14ac:dyDescent="0.4">
      <c r="A2796" s="1">
        <v>2786</v>
      </c>
      <c r="B2796" s="1">
        <f t="shared" si="208"/>
        <v>2785</v>
      </c>
      <c r="C2796" s="14">
        <f t="shared" si="209"/>
        <v>46.416666666666664</v>
      </c>
      <c r="D2796" s="13">
        <v>21.690999999999999</v>
      </c>
      <c r="E2796" s="1">
        <f t="shared" si="206"/>
        <v>21.690999999999999</v>
      </c>
      <c r="F2796" s="14"/>
      <c r="G2796" s="15">
        <f t="shared" si="210"/>
        <v>21.695</v>
      </c>
      <c r="H2796" s="1">
        <f t="shared" si="207"/>
        <v>21.695</v>
      </c>
      <c r="I2796" s="14"/>
    </row>
    <row r="2797" spans="1:9" x14ac:dyDescent="0.4">
      <c r="A2797" s="1">
        <v>2787</v>
      </c>
      <c r="B2797" s="1">
        <f t="shared" si="208"/>
        <v>2786</v>
      </c>
      <c r="C2797" s="14">
        <f t="shared" si="209"/>
        <v>46.43333333333333</v>
      </c>
      <c r="D2797" s="13">
        <v>21.690999999999999</v>
      </c>
      <c r="E2797" s="1">
        <f t="shared" si="206"/>
        <v>21.690999999999999</v>
      </c>
      <c r="F2797" s="14"/>
      <c r="G2797" s="15">
        <f t="shared" si="210"/>
        <v>21.695</v>
      </c>
      <c r="H2797" s="1">
        <f t="shared" si="207"/>
        <v>21.695</v>
      </c>
      <c r="I2797" s="14"/>
    </row>
    <row r="2798" spans="1:9" x14ac:dyDescent="0.4">
      <c r="A2798" s="1">
        <v>2788</v>
      </c>
      <c r="B2798" s="1">
        <f t="shared" si="208"/>
        <v>2787</v>
      </c>
      <c r="C2798" s="14">
        <f t="shared" si="209"/>
        <v>46.45</v>
      </c>
      <c r="D2798" s="13">
        <v>21.690999999999999</v>
      </c>
      <c r="E2798" s="1">
        <f t="shared" si="206"/>
        <v>21.690999999999999</v>
      </c>
      <c r="F2798" s="14"/>
      <c r="G2798" s="15">
        <f t="shared" si="210"/>
        <v>21.695</v>
      </c>
      <c r="H2798" s="1">
        <f t="shared" si="207"/>
        <v>21.695</v>
      </c>
      <c r="I2798" s="14"/>
    </row>
    <row r="2799" spans="1:9" x14ac:dyDescent="0.4">
      <c r="A2799" s="1">
        <v>2789</v>
      </c>
      <c r="B2799" s="1">
        <f t="shared" si="208"/>
        <v>2788</v>
      </c>
      <c r="C2799" s="14">
        <f t="shared" si="209"/>
        <v>46.466666666666669</v>
      </c>
      <c r="D2799" s="13">
        <v>21.690999999999999</v>
      </c>
      <c r="E2799" s="1">
        <f t="shared" si="206"/>
        <v>21.690999999999999</v>
      </c>
      <c r="F2799" s="14"/>
      <c r="G2799" s="15">
        <f t="shared" si="210"/>
        <v>21.695</v>
      </c>
      <c r="H2799" s="1">
        <f t="shared" si="207"/>
        <v>21.695</v>
      </c>
      <c r="I2799" s="14"/>
    </row>
    <row r="2800" spans="1:9" x14ac:dyDescent="0.4">
      <c r="A2800" s="1">
        <v>2790</v>
      </c>
      <c r="B2800" s="1">
        <f t="shared" si="208"/>
        <v>2789</v>
      </c>
      <c r="C2800" s="14">
        <f t="shared" si="209"/>
        <v>46.483333333333334</v>
      </c>
      <c r="D2800" s="13">
        <v>21.690999999999999</v>
      </c>
      <c r="E2800" s="1">
        <f t="shared" si="206"/>
        <v>21.690999999999999</v>
      </c>
      <c r="F2800" s="14"/>
      <c r="G2800" s="15">
        <f t="shared" si="210"/>
        <v>21.695</v>
      </c>
      <c r="H2800" s="1">
        <f t="shared" si="207"/>
        <v>21.695</v>
      </c>
      <c r="I2800" s="14"/>
    </row>
    <row r="2801" spans="1:9" x14ac:dyDescent="0.4">
      <c r="A2801" s="1">
        <v>2791</v>
      </c>
      <c r="B2801" s="1">
        <f t="shared" si="208"/>
        <v>2790</v>
      </c>
      <c r="C2801" s="14">
        <f t="shared" si="209"/>
        <v>46.5</v>
      </c>
      <c r="D2801" s="13">
        <v>21.690999999999999</v>
      </c>
      <c r="E2801" s="1">
        <f t="shared" si="206"/>
        <v>21.690999999999999</v>
      </c>
      <c r="F2801" s="14"/>
      <c r="G2801" s="15">
        <f t="shared" si="210"/>
        <v>21.695</v>
      </c>
      <c r="H2801" s="1">
        <f t="shared" si="207"/>
        <v>21.695</v>
      </c>
      <c r="I2801" s="14"/>
    </row>
    <row r="2802" spans="1:9" x14ac:dyDescent="0.4">
      <c r="A2802" s="1">
        <v>2792</v>
      </c>
      <c r="B2802" s="1">
        <f t="shared" si="208"/>
        <v>2791</v>
      </c>
      <c r="C2802" s="14">
        <f t="shared" si="209"/>
        <v>46.516666666666666</v>
      </c>
      <c r="D2802" s="13">
        <v>21.69</v>
      </c>
      <c r="E2802" s="1">
        <f t="shared" si="206"/>
        <v>21.69</v>
      </c>
      <c r="F2802" s="14"/>
      <c r="G2802" s="15">
        <f t="shared" si="210"/>
        <v>21.695</v>
      </c>
      <c r="H2802" s="1">
        <f t="shared" si="207"/>
        <v>21.695</v>
      </c>
      <c r="I2802" s="14"/>
    </row>
    <row r="2803" spans="1:9" x14ac:dyDescent="0.4">
      <c r="A2803" s="1">
        <v>2793</v>
      </c>
      <c r="B2803" s="1">
        <f t="shared" si="208"/>
        <v>2792</v>
      </c>
      <c r="C2803" s="14">
        <f t="shared" si="209"/>
        <v>46.533333333333331</v>
      </c>
      <c r="D2803" s="13">
        <v>21.69</v>
      </c>
      <c r="E2803" s="1">
        <f t="shared" si="206"/>
        <v>21.69</v>
      </c>
      <c r="F2803" s="14"/>
      <c r="G2803" s="15">
        <f t="shared" si="210"/>
        <v>21.695</v>
      </c>
      <c r="H2803" s="1">
        <f t="shared" si="207"/>
        <v>21.695</v>
      </c>
      <c r="I2803" s="14"/>
    </row>
    <row r="2804" spans="1:9" x14ac:dyDescent="0.4">
      <c r="A2804" s="1">
        <v>2794</v>
      </c>
      <c r="B2804" s="1">
        <f t="shared" si="208"/>
        <v>2793</v>
      </c>
      <c r="C2804" s="14">
        <f t="shared" si="209"/>
        <v>46.55</v>
      </c>
      <c r="D2804" s="13">
        <v>21.689</v>
      </c>
      <c r="E2804" s="1">
        <f t="shared" si="206"/>
        <v>21.689</v>
      </c>
      <c r="F2804" s="14"/>
      <c r="G2804" s="15">
        <f t="shared" si="210"/>
        <v>21.695</v>
      </c>
      <c r="H2804" s="1">
        <f t="shared" si="207"/>
        <v>21.695</v>
      </c>
      <c r="I2804" s="14"/>
    </row>
    <row r="2805" spans="1:9" x14ac:dyDescent="0.4">
      <c r="A2805" s="1">
        <v>2795</v>
      </c>
      <c r="B2805" s="1">
        <f t="shared" si="208"/>
        <v>2794</v>
      </c>
      <c r="C2805" s="14">
        <f t="shared" si="209"/>
        <v>46.56666666666667</v>
      </c>
      <c r="D2805" s="13">
        <v>21.687999999999999</v>
      </c>
      <c r="E2805" s="1">
        <f t="shared" si="206"/>
        <v>21.687999999999999</v>
      </c>
      <c r="F2805" s="14"/>
      <c r="G2805" s="15">
        <f t="shared" si="210"/>
        <v>21.695</v>
      </c>
      <c r="H2805" s="1">
        <f t="shared" si="207"/>
        <v>21.695</v>
      </c>
      <c r="I2805" s="14"/>
    </row>
    <row r="2806" spans="1:9" x14ac:dyDescent="0.4">
      <c r="A2806" s="1">
        <v>2796</v>
      </c>
      <c r="B2806" s="1">
        <f t="shared" si="208"/>
        <v>2795</v>
      </c>
      <c r="C2806" s="14">
        <f t="shared" si="209"/>
        <v>46.583333333333336</v>
      </c>
      <c r="D2806" s="13">
        <v>21.687999999999999</v>
      </c>
      <c r="E2806" s="1">
        <f t="shared" si="206"/>
        <v>21.687999999999999</v>
      </c>
      <c r="F2806" s="14"/>
      <c r="G2806" s="15">
        <f t="shared" si="210"/>
        <v>21.695</v>
      </c>
      <c r="H2806" s="1">
        <f t="shared" si="207"/>
        <v>21.695</v>
      </c>
      <c r="I2806" s="14"/>
    </row>
    <row r="2807" spans="1:9" x14ac:dyDescent="0.4">
      <c r="A2807" s="1">
        <v>2797</v>
      </c>
      <c r="B2807" s="1">
        <f t="shared" si="208"/>
        <v>2796</v>
      </c>
      <c r="C2807" s="14">
        <f t="shared" si="209"/>
        <v>46.6</v>
      </c>
      <c r="D2807" s="13">
        <v>21.687000000000001</v>
      </c>
      <c r="E2807" s="1">
        <f t="shared" si="206"/>
        <v>21.687000000000001</v>
      </c>
      <c r="F2807" s="14"/>
      <c r="G2807" s="15">
        <f t="shared" si="210"/>
        <v>21.695</v>
      </c>
      <c r="H2807" s="1">
        <f t="shared" si="207"/>
        <v>21.695</v>
      </c>
      <c r="I2807" s="14"/>
    </row>
    <row r="2808" spans="1:9" x14ac:dyDescent="0.4">
      <c r="A2808" s="1">
        <v>2798</v>
      </c>
      <c r="B2808" s="1">
        <f t="shared" si="208"/>
        <v>2797</v>
      </c>
      <c r="C2808" s="14">
        <f t="shared" si="209"/>
        <v>46.616666666666667</v>
      </c>
      <c r="D2808" s="13">
        <v>21.686</v>
      </c>
      <c r="E2808" s="1">
        <f t="shared" si="206"/>
        <v>21.686</v>
      </c>
      <c r="F2808" s="14"/>
      <c r="G2808" s="15">
        <f t="shared" si="210"/>
        <v>21.695</v>
      </c>
      <c r="H2808" s="1">
        <f t="shared" si="207"/>
        <v>21.695</v>
      </c>
      <c r="I2808" s="14"/>
    </row>
    <row r="2809" spans="1:9" x14ac:dyDescent="0.4">
      <c r="A2809" s="1">
        <v>2799</v>
      </c>
      <c r="B2809" s="1">
        <f t="shared" si="208"/>
        <v>2798</v>
      </c>
      <c r="C2809" s="14">
        <f t="shared" si="209"/>
        <v>46.633333333333333</v>
      </c>
      <c r="D2809" s="13">
        <v>21.686</v>
      </c>
      <c r="E2809" s="1">
        <f t="shared" si="206"/>
        <v>21.686</v>
      </c>
      <c r="F2809" s="14"/>
      <c r="G2809" s="15">
        <f t="shared" si="210"/>
        <v>21.695</v>
      </c>
      <c r="H2809" s="1">
        <f t="shared" si="207"/>
        <v>21.695</v>
      </c>
      <c r="I2809" s="14"/>
    </row>
    <row r="2810" spans="1:9" x14ac:dyDescent="0.4">
      <c r="A2810" s="1">
        <v>2800</v>
      </c>
      <c r="B2810" s="1">
        <f t="shared" si="208"/>
        <v>2799</v>
      </c>
      <c r="C2810" s="14">
        <f t="shared" si="209"/>
        <v>46.65</v>
      </c>
      <c r="D2810" s="13">
        <v>21.686</v>
      </c>
      <c r="E2810" s="1">
        <f t="shared" si="206"/>
        <v>21.686</v>
      </c>
      <c r="F2810" s="14"/>
      <c r="G2810" s="15">
        <f t="shared" si="210"/>
        <v>21.695</v>
      </c>
      <c r="H2810" s="1">
        <f t="shared" si="207"/>
        <v>21.695</v>
      </c>
      <c r="I2810" s="14"/>
    </row>
    <row r="2811" spans="1:9" x14ac:dyDescent="0.4">
      <c r="A2811" s="1">
        <v>2801</v>
      </c>
      <c r="B2811" s="1">
        <f t="shared" si="208"/>
        <v>2800</v>
      </c>
      <c r="C2811" s="14">
        <f t="shared" si="209"/>
        <v>46.666666666666664</v>
      </c>
      <c r="D2811" s="13">
        <v>21.686</v>
      </c>
      <c r="E2811" s="1">
        <f t="shared" si="206"/>
        <v>21.686</v>
      </c>
      <c r="F2811" s="14"/>
      <c r="G2811" s="15">
        <f t="shared" si="210"/>
        <v>21.695</v>
      </c>
      <c r="H2811" s="1">
        <f t="shared" si="207"/>
        <v>21.695</v>
      </c>
      <c r="I2811" s="14"/>
    </row>
    <row r="2812" spans="1:9" x14ac:dyDescent="0.4">
      <c r="A2812" s="1">
        <v>2802</v>
      </c>
      <c r="B2812" s="1">
        <f t="shared" si="208"/>
        <v>2801</v>
      </c>
      <c r="C2812" s="14">
        <f t="shared" si="209"/>
        <v>46.68333333333333</v>
      </c>
      <c r="D2812" s="13">
        <v>21.686</v>
      </c>
      <c r="E2812" s="1">
        <f t="shared" si="206"/>
        <v>21.686</v>
      </c>
      <c r="F2812" s="14"/>
      <c r="G2812" s="15">
        <f t="shared" si="210"/>
        <v>21.695</v>
      </c>
      <c r="H2812" s="1">
        <f t="shared" si="207"/>
        <v>21.695</v>
      </c>
      <c r="I2812" s="14"/>
    </row>
    <row r="2813" spans="1:9" x14ac:dyDescent="0.4">
      <c r="A2813" s="1">
        <v>2803</v>
      </c>
      <c r="B2813" s="1">
        <f t="shared" si="208"/>
        <v>2802</v>
      </c>
      <c r="C2813" s="14">
        <f t="shared" si="209"/>
        <v>46.7</v>
      </c>
      <c r="D2813" s="13">
        <v>21.684999999999999</v>
      </c>
      <c r="E2813" s="1">
        <f t="shared" si="206"/>
        <v>21.684999999999999</v>
      </c>
      <c r="F2813" s="14"/>
      <c r="G2813" s="15">
        <f t="shared" si="210"/>
        <v>21.695</v>
      </c>
      <c r="H2813" s="1">
        <f t="shared" si="207"/>
        <v>21.695</v>
      </c>
      <c r="I2813" s="14"/>
    </row>
    <row r="2814" spans="1:9" x14ac:dyDescent="0.4">
      <c r="A2814" s="1">
        <v>2804</v>
      </c>
      <c r="B2814" s="1">
        <f t="shared" si="208"/>
        <v>2803</v>
      </c>
      <c r="C2814" s="14">
        <f t="shared" si="209"/>
        <v>46.716666666666669</v>
      </c>
      <c r="D2814" s="13">
        <v>21.684999999999999</v>
      </c>
      <c r="E2814" s="1">
        <f t="shared" si="206"/>
        <v>21.684999999999999</v>
      </c>
      <c r="F2814" s="14"/>
      <c r="G2814" s="15">
        <f t="shared" si="210"/>
        <v>21.695</v>
      </c>
      <c r="H2814" s="1">
        <f t="shared" si="207"/>
        <v>21.695</v>
      </c>
      <c r="I2814" s="14"/>
    </row>
    <row r="2815" spans="1:9" x14ac:dyDescent="0.4">
      <c r="A2815" s="1">
        <v>2805</v>
      </c>
      <c r="B2815" s="1">
        <f t="shared" si="208"/>
        <v>2804</v>
      </c>
      <c r="C2815" s="14">
        <f t="shared" si="209"/>
        <v>46.733333333333334</v>
      </c>
      <c r="D2815" s="13">
        <v>21.684999999999999</v>
      </c>
      <c r="E2815" s="1">
        <f t="shared" si="206"/>
        <v>21.684999999999999</v>
      </c>
      <c r="F2815" s="14"/>
      <c r="G2815" s="15">
        <f t="shared" si="210"/>
        <v>21.695</v>
      </c>
      <c r="H2815" s="1">
        <f t="shared" si="207"/>
        <v>21.695</v>
      </c>
      <c r="I2815" s="14"/>
    </row>
    <row r="2816" spans="1:9" x14ac:dyDescent="0.4">
      <c r="A2816" s="1">
        <v>2806</v>
      </c>
      <c r="B2816" s="1">
        <f t="shared" si="208"/>
        <v>2805</v>
      </c>
      <c r="C2816" s="14">
        <f t="shared" si="209"/>
        <v>46.75</v>
      </c>
      <c r="D2816" s="13">
        <v>21.686</v>
      </c>
      <c r="E2816" s="1">
        <f t="shared" si="206"/>
        <v>21.686</v>
      </c>
      <c r="F2816" s="14"/>
      <c r="G2816" s="15">
        <f t="shared" si="210"/>
        <v>21.695</v>
      </c>
      <c r="H2816" s="1">
        <f t="shared" si="207"/>
        <v>21.695</v>
      </c>
      <c r="I2816" s="14"/>
    </row>
    <row r="2817" spans="1:9" x14ac:dyDescent="0.4">
      <c r="A2817" s="1">
        <v>2807</v>
      </c>
      <c r="B2817" s="1">
        <f t="shared" si="208"/>
        <v>2806</v>
      </c>
      <c r="C2817" s="14">
        <f t="shared" si="209"/>
        <v>46.766666666666666</v>
      </c>
      <c r="D2817" s="13">
        <v>21.686</v>
      </c>
      <c r="E2817" s="1">
        <f t="shared" si="206"/>
        <v>21.686</v>
      </c>
      <c r="F2817" s="14"/>
      <c r="G2817" s="15">
        <f t="shared" si="210"/>
        <v>21.695</v>
      </c>
      <c r="H2817" s="1">
        <f t="shared" si="207"/>
        <v>21.695</v>
      </c>
      <c r="I2817" s="14"/>
    </row>
    <row r="2818" spans="1:9" x14ac:dyDescent="0.4">
      <c r="A2818" s="1">
        <v>2808</v>
      </c>
      <c r="B2818" s="1">
        <f t="shared" si="208"/>
        <v>2807</v>
      </c>
      <c r="C2818" s="14">
        <f t="shared" si="209"/>
        <v>46.783333333333331</v>
      </c>
      <c r="D2818" s="13">
        <v>21.686</v>
      </c>
      <c r="E2818" s="1">
        <f t="shared" si="206"/>
        <v>21.686</v>
      </c>
      <c r="F2818" s="14"/>
      <c r="G2818" s="15">
        <f t="shared" si="210"/>
        <v>21.695</v>
      </c>
      <c r="H2818" s="1">
        <f t="shared" si="207"/>
        <v>21.695</v>
      </c>
      <c r="I2818" s="14"/>
    </row>
    <row r="2819" spans="1:9" x14ac:dyDescent="0.4">
      <c r="A2819" s="1">
        <v>2809</v>
      </c>
      <c r="B2819" s="1">
        <f t="shared" si="208"/>
        <v>2808</v>
      </c>
      <c r="C2819" s="14">
        <f t="shared" si="209"/>
        <v>46.8</v>
      </c>
      <c r="D2819" s="13">
        <v>21.686</v>
      </c>
      <c r="E2819" s="1">
        <f t="shared" si="206"/>
        <v>21.686</v>
      </c>
      <c r="F2819" s="14"/>
      <c r="G2819" s="15">
        <f t="shared" si="210"/>
        <v>21.695</v>
      </c>
      <c r="H2819" s="1">
        <f t="shared" si="207"/>
        <v>21.695</v>
      </c>
      <c r="I2819" s="14"/>
    </row>
    <row r="2820" spans="1:9" x14ac:dyDescent="0.4">
      <c r="A2820" s="1">
        <v>2810</v>
      </c>
      <c r="B2820" s="1">
        <f t="shared" si="208"/>
        <v>2809</v>
      </c>
      <c r="C2820" s="14">
        <f t="shared" si="209"/>
        <v>46.81666666666667</v>
      </c>
      <c r="D2820" s="13">
        <v>21.686</v>
      </c>
      <c r="E2820" s="1">
        <f t="shared" si="206"/>
        <v>21.686</v>
      </c>
      <c r="F2820" s="14"/>
      <c r="G2820" s="15">
        <f t="shared" si="210"/>
        <v>21.695</v>
      </c>
      <c r="H2820" s="1">
        <f t="shared" si="207"/>
        <v>21.695</v>
      </c>
      <c r="I2820" s="14"/>
    </row>
    <row r="2821" spans="1:9" x14ac:dyDescent="0.4">
      <c r="A2821" s="1">
        <v>2811</v>
      </c>
      <c r="B2821" s="1">
        <f t="shared" si="208"/>
        <v>2810</v>
      </c>
      <c r="C2821" s="14">
        <f t="shared" si="209"/>
        <v>46.833333333333336</v>
      </c>
      <c r="D2821" s="13">
        <v>21.686</v>
      </c>
      <c r="E2821" s="1">
        <f t="shared" si="206"/>
        <v>21.686</v>
      </c>
      <c r="F2821" s="14"/>
      <c r="G2821" s="15">
        <f t="shared" si="210"/>
        <v>21.695</v>
      </c>
      <c r="H2821" s="1">
        <f t="shared" si="207"/>
        <v>21.695</v>
      </c>
      <c r="I2821" s="14"/>
    </row>
    <row r="2822" spans="1:9" x14ac:dyDescent="0.4">
      <c r="A2822" s="1">
        <v>2812</v>
      </c>
      <c r="B2822" s="1">
        <f t="shared" si="208"/>
        <v>2811</v>
      </c>
      <c r="C2822" s="14">
        <f t="shared" si="209"/>
        <v>46.85</v>
      </c>
      <c r="D2822" s="13">
        <v>21.686</v>
      </c>
      <c r="E2822" s="1">
        <f t="shared" si="206"/>
        <v>21.686</v>
      </c>
      <c r="F2822" s="14"/>
      <c r="G2822" s="15">
        <f t="shared" si="210"/>
        <v>21.695</v>
      </c>
      <c r="H2822" s="1">
        <f t="shared" si="207"/>
        <v>21.695</v>
      </c>
      <c r="I2822" s="14"/>
    </row>
    <row r="2823" spans="1:9" x14ac:dyDescent="0.4">
      <c r="A2823" s="1">
        <v>2813</v>
      </c>
      <c r="B2823" s="1">
        <f t="shared" si="208"/>
        <v>2812</v>
      </c>
      <c r="C2823" s="14">
        <f t="shared" si="209"/>
        <v>46.866666666666667</v>
      </c>
      <c r="D2823" s="13">
        <v>21.686</v>
      </c>
      <c r="E2823" s="1">
        <f t="shared" si="206"/>
        <v>21.686</v>
      </c>
      <c r="F2823" s="14"/>
      <c r="G2823" s="15">
        <f t="shared" si="210"/>
        <v>21.695</v>
      </c>
      <c r="H2823" s="1">
        <f t="shared" si="207"/>
        <v>21.695</v>
      </c>
      <c r="I2823" s="14"/>
    </row>
    <row r="2824" spans="1:9" x14ac:dyDescent="0.4">
      <c r="A2824" s="1">
        <v>2814</v>
      </c>
      <c r="B2824" s="1">
        <f t="shared" si="208"/>
        <v>2813</v>
      </c>
      <c r="C2824" s="14">
        <f t="shared" si="209"/>
        <v>46.883333333333333</v>
      </c>
      <c r="D2824" s="13">
        <v>21.687000000000001</v>
      </c>
      <c r="E2824" s="1">
        <f t="shared" si="206"/>
        <v>21.687000000000001</v>
      </c>
      <c r="F2824" s="14"/>
      <c r="G2824" s="15">
        <f t="shared" si="210"/>
        <v>21.695</v>
      </c>
      <c r="H2824" s="1">
        <f t="shared" si="207"/>
        <v>21.695</v>
      </c>
      <c r="I2824" s="14"/>
    </row>
    <row r="2825" spans="1:9" x14ac:dyDescent="0.4">
      <c r="A2825" s="1">
        <v>2815</v>
      </c>
      <c r="B2825" s="1">
        <f t="shared" si="208"/>
        <v>2814</v>
      </c>
      <c r="C2825" s="14">
        <f t="shared" si="209"/>
        <v>46.9</v>
      </c>
      <c r="D2825" s="13">
        <v>21.687000000000001</v>
      </c>
      <c r="E2825" s="1">
        <f t="shared" si="206"/>
        <v>21.687000000000001</v>
      </c>
      <c r="F2825" s="14"/>
      <c r="G2825" s="15">
        <f t="shared" si="210"/>
        <v>21.695</v>
      </c>
      <c r="H2825" s="1">
        <f t="shared" si="207"/>
        <v>21.695</v>
      </c>
      <c r="I2825" s="14"/>
    </row>
    <row r="2826" spans="1:9" x14ac:dyDescent="0.4">
      <c r="A2826" s="1">
        <v>2816</v>
      </c>
      <c r="B2826" s="1">
        <f t="shared" si="208"/>
        <v>2815</v>
      </c>
      <c r="C2826" s="14">
        <f t="shared" si="209"/>
        <v>46.916666666666664</v>
      </c>
      <c r="D2826" s="13">
        <v>21.687000000000001</v>
      </c>
      <c r="E2826" s="1">
        <f t="shared" si="206"/>
        <v>21.687000000000001</v>
      </c>
      <c r="F2826" s="14"/>
      <c r="G2826" s="15">
        <f t="shared" si="210"/>
        <v>21.695</v>
      </c>
      <c r="H2826" s="1">
        <f t="shared" si="207"/>
        <v>21.695</v>
      </c>
      <c r="I2826" s="14"/>
    </row>
    <row r="2827" spans="1:9" x14ac:dyDescent="0.4">
      <c r="A2827" s="1">
        <v>2817</v>
      </c>
      <c r="B2827" s="1">
        <f t="shared" si="208"/>
        <v>2816</v>
      </c>
      <c r="C2827" s="14">
        <f t="shared" si="209"/>
        <v>46.93333333333333</v>
      </c>
      <c r="D2827" s="13">
        <v>21.687000000000001</v>
      </c>
      <c r="E2827" s="1">
        <f t="shared" ref="E2827:E2890" si="211">D2827-$E$6</f>
        <v>21.687000000000001</v>
      </c>
      <c r="F2827" s="14"/>
      <c r="G2827" s="15">
        <f t="shared" si="210"/>
        <v>21.695</v>
      </c>
      <c r="H2827" s="1">
        <f t="shared" si="207"/>
        <v>21.695</v>
      </c>
      <c r="I2827" s="14"/>
    </row>
    <row r="2828" spans="1:9" x14ac:dyDescent="0.4">
      <c r="A2828" s="1">
        <v>2818</v>
      </c>
      <c r="B2828" s="1">
        <f t="shared" si="208"/>
        <v>2817</v>
      </c>
      <c r="C2828" s="14">
        <f t="shared" si="209"/>
        <v>46.95</v>
      </c>
      <c r="D2828" s="13">
        <v>21.687000000000001</v>
      </c>
      <c r="E2828" s="1">
        <f t="shared" si="211"/>
        <v>21.687000000000001</v>
      </c>
      <c r="F2828" s="14"/>
      <c r="G2828" s="15">
        <f t="shared" si="210"/>
        <v>21.695</v>
      </c>
      <c r="H2828" s="1">
        <f t="shared" ref="H2828:H2891" si="212">G2828-$H$5</f>
        <v>21.695</v>
      </c>
      <c r="I2828" s="14"/>
    </row>
    <row r="2829" spans="1:9" x14ac:dyDescent="0.4">
      <c r="A2829" s="1">
        <v>2819</v>
      </c>
      <c r="B2829" s="1">
        <f t="shared" ref="B2829:B2892" si="213">B2828+$B$6</f>
        <v>2818</v>
      </c>
      <c r="C2829" s="14">
        <f t="shared" ref="C2829:C2892" si="214">B2829/60</f>
        <v>46.966666666666669</v>
      </c>
      <c r="D2829" s="13">
        <v>21.687000000000001</v>
      </c>
      <c r="E2829" s="1">
        <f t="shared" si="211"/>
        <v>21.687000000000001</v>
      </c>
      <c r="F2829" s="14"/>
      <c r="G2829" s="15">
        <f t="shared" si="210"/>
        <v>21.695</v>
      </c>
      <c r="H2829" s="1">
        <f t="shared" si="212"/>
        <v>21.695</v>
      </c>
      <c r="I2829" s="14"/>
    </row>
    <row r="2830" spans="1:9" x14ac:dyDescent="0.4">
      <c r="A2830" s="1">
        <v>2820</v>
      </c>
      <c r="B2830" s="1">
        <f t="shared" si="213"/>
        <v>2819</v>
      </c>
      <c r="C2830" s="14">
        <f t="shared" si="214"/>
        <v>46.983333333333334</v>
      </c>
      <c r="D2830" s="13">
        <v>21.687000000000001</v>
      </c>
      <c r="E2830" s="1">
        <f t="shared" si="211"/>
        <v>21.687000000000001</v>
      </c>
      <c r="F2830" s="14"/>
      <c r="G2830" s="15">
        <f t="shared" si="210"/>
        <v>21.695</v>
      </c>
      <c r="H2830" s="1">
        <f t="shared" si="212"/>
        <v>21.695</v>
      </c>
      <c r="I2830" s="14"/>
    </row>
    <row r="2831" spans="1:9" x14ac:dyDescent="0.4">
      <c r="A2831" s="1">
        <v>2821</v>
      </c>
      <c r="B2831" s="1">
        <f t="shared" si="213"/>
        <v>2820</v>
      </c>
      <c r="C2831" s="14">
        <f t="shared" si="214"/>
        <v>47</v>
      </c>
      <c r="D2831" s="13">
        <v>21.687000000000001</v>
      </c>
      <c r="E2831" s="1">
        <f t="shared" si="211"/>
        <v>21.687000000000001</v>
      </c>
      <c r="F2831" s="14"/>
      <c r="G2831" s="15">
        <f t="shared" si="210"/>
        <v>21.695</v>
      </c>
      <c r="H2831" s="1">
        <f t="shared" si="212"/>
        <v>21.695</v>
      </c>
      <c r="I2831" s="14"/>
    </row>
    <row r="2832" spans="1:9" x14ac:dyDescent="0.4">
      <c r="A2832" s="1">
        <v>2822</v>
      </c>
      <c r="B2832" s="1">
        <f t="shared" si="213"/>
        <v>2821</v>
      </c>
      <c r="C2832" s="14">
        <f t="shared" si="214"/>
        <v>47.016666666666666</v>
      </c>
      <c r="D2832" s="13">
        <v>21.687000000000001</v>
      </c>
      <c r="E2832" s="1">
        <f t="shared" si="211"/>
        <v>21.687000000000001</v>
      </c>
      <c r="F2832" s="14"/>
      <c r="G2832" s="15">
        <f t="shared" si="210"/>
        <v>21.695</v>
      </c>
      <c r="H2832" s="1">
        <f t="shared" si="212"/>
        <v>21.695</v>
      </c>
      <c r="I2832" s="14"/>
    </row>
    <row r="2833" spans="1:9" x14ac:dyDescent="0.4">
      <c r="A2833" s="1">
        <v>2823</v>
      </c>
      <c r="B2833" s="1">
        <f t="shared" si="213"/>
        <v>2822</v>
      </c>
      <c r="C2833" s="14">
        <f t="shared" si="214"/>
        <v>47.033333333333331</v>
      </c>
      <c r="D2833" s="13">
        <v>21.687000000000001</v>
      </c>
      <c r="E2833" s="1">
        <f t="shared" si="211"/>
        <v>21.687000000000001</v>
      </c>
      <c r="F2833" s="14"/>
      <c r="G2833" s="15">
        <f t="shared" si="210"/>
        <v>21.695</v>
      </c>
      <c r="H2833" s="1">
        <f t="shared" si="212"/>
        <v>21.695</v>
      </c>
      <c r="I2833" s="14"/>
    </row>
    <row r="2834" spans="1:9" x14ac:dyDescent="0.4">
      <c r="A2834" s="1">
        <v>2824</v>
      </c>
      <c r="B2834" s="1">
        <f t="shared" si="213"/>
        <v>2823</v>
      </c>
      <c r="C2834" s="14">
        <f t="shared" si="214"/>
        <v>47.05</v>
      </c>
      <c r="D2834" s="13">
        <v>21.687000000000001</v>
      </c>
      <c r="E2834" s="1">
        <f t="shared" si="211"/>
        <v>21.687000000000001</v>
      </c>
      <c r="F2834" s="14"/>
      <c r="G2834" s="15">
        <f t="shared" si="210"/>
        <v>21.695</v>
      </c>
      <c r="H2834" s="1">
        <f t="shared" si="212"/>
        <v>21.695</v>
      </c>
      <c r="I2834" s="14"/>
    </row>
    <row r="2835" spans="1:9" x14ac:dyDescent="0.4">
      <c r="A2835" s="1">
        <v>2825</v>
      </c>
      <c r="B2835" s="1">
        <f t="shared" si="213"/>
        <v>2824</v>
      </c>
      <c r="C2835" s="14">
        <f t="shared" si="214"/>
        <v>47.06666666666667</v>
      </c>
      <c r="D2835" s="13">
        <v>21.686</v>
      </c>
      <c r="E2835" s="1">
        <f t="shared" si="211"/>
        <v>21.686</v>
      </c>
      <c r="F2835" s="14"/>
      <c r="G2835" s="15">
        <f t="shared" si="210"/>
        <v>21.695</v>
      </c>
      <c r="H2835" s="1">
        <f t="shared" si="212"/>
        <v>21.695</v>
      </c>
      <c r="I2835" s="14"/>
    </row>
    <row r="2836" spans="1:9" x14ac:dyDescent="0.4">
      <c r="A2836" s="1">
        <v>2826</v>
      </c>
      <c r="B2836" s="1">
        <f t="shared" si="213"/>
        <v>2825</v>
      </c>
      <c r="C2836" s="14">
        <f t="shared" si="214"/>
        <v>47.083333333333336</v>
      </c>
      <c r="D2836" s="13">
        <v>21.686</v>
      </c>
      <c r="E2836" s="1">
        <f t="shared" si="211"/>
        <v>21.686</v>
      </c>
      <c r="F2836" s="14"/>
      <c r="G2836" s="15">
        <f t="shared" si="210"/>
        <v>21.695</v>
      </c>
      <c r="H2836" s="1">
        <f t="shared" si="212"/>
        <v>21.695</v>
      </c>
      <c r="I2836" s="14"/>
    </row>
    <row r="2837" spans="1:9" x14ac:dyDescent="0.4">
      <c r="A2837" s="1">
        <v>2827</v>
      </c>
      <c r="B2837" s="1">
        <f t="shared" si="213"/>
        <v>2826</v>
      </c>
      <c r="C2837" s="14">
        <f t="shared" si="214"/>
        <v>47.1</v>
      </c>
      <c r="D2837" s="13">
        <v>21.686</v>
      </c>
      <c r="E2837" s="1">
        <f t="shared" si="211"/>
        <v>21.686</v>
      </c>
      <c r="F2837" s="14"/>
      <c r="G2837" s="15">
        <f t="shared" si="210"/>
        <v>21.695</v>
      </c>
      <c r="H2837" s="1">
        <f t="shared" si="212"/>
        <v>21.695</v>
      </c>
      <c r="I2837" s="14"/>
    </row>
    <row r="2838" spans="1:9" x14ac:dyDescent="0.4">
      <c r="A2838" s="1">
        <v>2828</v>
      </c>
      <c r="B2838" s="1">
        <f t="shared" si="213"/>
        <v>2827</v>
      </c>
      <c r="C2838" s="14">
        <f t="shared" si="214"/>
        <v>47.116666666666667</v>
      </c>
      <c r="D2838" s="13">
        <v>21.686</v>
      </c>
      <c r="E2838" s="1">
        <f t="shared" si="211"/>
        <v>21.686</v>
      </c>
      <c r="F2838" s="14"/>
      <c r="G2838" s="15">
        <f t="shared" si="210"/>
        <v>21.695</v>
      </c>
      <c r="H2838" s="1">
        <f t="shared" si="212"/>
        <v>21.695</v>
      </c>
      <c r="I2838" s="14"/>
    </row>
    <row r="2839" spans="1:9" x14ac:dyDescent="0.4">
      <c r="A2839" s="1">
        <v>2829</v>
      </c>
      <c r="B2839" s="1">
        <f t="shared" si="213"/>
        <v>2828</v>
      </c>
      <c r="C2839" s="14">
        <f t="shared" si="214"/>
        <v>47.133333333333333</v>
      </c>
      <c r="D2839" s="13">
        <v>21.686</v>
      </c>
      <c r="E2839" s="1">
        <f t="shared" si="211"/>
        <v>21.686</v>
      </c>
      <c r="F2839" s="14"/>
      <c r="G2839" s="15">
        <f t="shared" si="210"/>
        <v>21.695</v>
      </c>
      <c r="H2839" s="1">
        <f t="shared" si="212"/>
        <v>21.695</v>
      </c>
      <c r="I2839" s="14"/>
    </row>
    <row r="2840" spans="1:9" x14ac:dyDescent="0.4">
      <c r="A2840" s="1">
        <v>2830</v>
      </c>
      <c r="B2840" s="1">
        <f t="shared" si="213"/>
        <v>2829</v>
      </c>
      <c r="C2840" s="14">
        <f t="shared" si="214"/>
        <v>47.15</v>
      </c>
      <c r="D2840" s="13">
        <v>21.686</v>
      </c>
      <c r="E2840" s="1">
        <f t="shared" si="211"/>
        <v>21.686</v>
      </c>
      <c r="F2840" s="14"/>
      <c r="G2840" s="15">
        <f t="shared" si="210"/>
        <v>21.695</v>
      </c>
      <c r="H2840" s="1">
        <f t="shared" si="212"/>
        <v>21.695</v>
      </c>
      <c r="I2840" s="14"/>
    </row>
    <row r="2841" spans="1:9" x14ac:dyDescent="0.4">
      <c r="A2841" s="1">
        <v>2831</v>
      </c>
      <c r="B2841" s="1">
        <f t="shared" si="213"/>
        <v>2830</v>
      </c>
      <c r="C2841" s="14">
        <f t="shared" si="214"/>
        <v>47.166666666666664</v>
      </c>
      <c r="D2841" s="13">
        <v>21.686</v>
      </c>
      <c r="E2841" s="1">
        <f t="shared" si="211"/>
        <v>21.686</v>
      </c>
      <c r="F2841" s="14"/>
      <c r="G2841" s="15">
        <f t="shared" si="210"/>
        <v>21.695</v>
      </c>
      <c r="H2841" s="1">
        <f t="shared" si="212"/>
        <v>21.695</v>
      </c>
      <c r="I2841" s="14"/>
    </row>
    <row r="2842" spans="1:9" x14ac:dyDescent="0.4">
      <c r="A2842" s="1">
        <v>2832</v>
      </c>
      <c r="B2842" s="1">
        <f t="shared" si="213"/>
        <v>2831</v>
      </c>
      <c r="C2842" s="14">
        <f t="shared" si="214"/>
        <v>47.18333333333333</v>
      </c>
      <c r="D2842" s="13">
        <v>21.686</v>
      </c>
      <c r="E2842" s="1">
        <f t="shared" si="211"/>
        <v>21.686</v>
      </c>
      <c r="F2842" s="14"/>
      <c r="G2842" s="15">
        <f t="shared" si="210"/>
        <v>21.695</v>
      </c>
      <c r="H2842" s="1">
        <f t="shared" si="212"/>
        <v>21.695</v>
      </c>
      <c r="I2842" s="14"/>
    </row>
    <row r="2843" spans="1:9" x14ac:dyDescent="0.4">
      <c r="A2843" s="1">
        <v>2833</v>
      </c>
      <c r="B2843" s="1">
        <f t="shared" si="213"/>
        <v>2832</v>
      </c>
      <c r="C2843" s="14">
        <f t="shared" si="214"/>
        <v>47.2</v>
      </c>
      <c r="D2843" s="13">
        <v>21.686</v>
      </c>
      <c r="E2843" s="1">
        <f t="shared" si="211"/>
        <v>21.686</v>
      </c>
      <c r="F2843" s="14"/>
      <c r="G2843" s="15">
        <f t="shared" si="210"/>
        <v>21.695</v>
      </c>
      <c r="H2843" s="1">
        <f t="shared" si="212"/>
        <v>21.695</v>
      </c>
      <c r="I2843" s="14"/>
    </row>
    <row r="2844" spans="1:9" x14ac:dyDescent="0.4">
      <c r="A2844" s="1">
        <v>2834</v>
      </c>
      <c r="B2844" s="1">
        <f t="shared" si="213"/>
        <v>2833</v>
      </c>
      <c r="C2844" s="14">
        <f t="shared" si="214"/>
        <v>47.216666666666669</v>
      </c>
      <c r="D2844" s="13">
        <v>21.686</v>
      </c>
      <c r="E2844" s="1">
        <f t="shared" si="211"/>
        <v>21.686</v>
      </c>
      <c r="F2844" s="14"/>
      <c r="G2844" s="15">
        <f t="shared" si="210"/>
        <v>21.695</v>
      </c>
      <c r="H2844" s="1">
        <f t="shared" si="212"/>
        <v>21.695</v>
      </c>
      <c r="I2844" s="14"/>
    </row>
    <row r="2845" spans="1:9" x14ac:dyDescent="0.4">
      <c r="A2845" s="1">
        <v>2835</v>
      </c>
      <c r="B2845" s="1">
        <f t="shared" si="213"/>
        <v>2834</v>
      </c>
      <c r="C2845" s="14">
        <f t="shared" si="214"/>
        <v>47.233333333333334</v>
      </c>
      <c r="D2845" s="13">
        <v>21.686</v>
      </c>
      <c r="E2845" s="1">
        <f t="shared" si="211"/>
        <v>21.686</v>
      </c>
      <c r="F2845" s="14"/>
      <c r="G2845" s="15">
        <f t="shared" si="210"/>
        <v>21.695</v>
      </c>
      <c r="H2845" s="1">
        <f t="shared" si="212"/>
        <v>21.695</v>
      </c>
      <c r="I2845" s="14"/>
    </row>
    <row r="2846" spans="1:9" x14ac:dyDescent="0.4">
      <c r="A2846" s="1">
        <v>2836</v>
      </c>
      <c r="B2846" s="1">
        <f t="shared" si="213"/>
        <v>2835</v>
      </c>
      <c r="C2846" s="14">
        <f t="shared" si="214"/>
        <v>47.25</v>
      </c>
      <c r="D2846" s="13">
        <v>21.686</v>
      </c>
      <c r="E2846" s="1">
        <f t="shared" si="211"/>
        <v>21.686</v>
      </c>
      <c r="F2846" s="14"/>
      <c r="G2846" s="15">
        <f t="shared" si="210"/>
        <v>21.695</v>
      </c>
      <c r="H2846" s="1">
        <f t="shared" si="212"/>
        <v>21.695</v>
      </c>
      <c r="I2846" s="14"/>
    </row>
    <row r="2847" spans="1:9" x14ac:dyDescent="0.4">
      <c r="A2847" s="1">
        <v>2837</v>
      </c>
      <c r="B2847" s="1">
        <f t="shared" si="213"/>
        <v>2836</v>
      </c>
      <c r="C2847" s="14">
        <f t="shared" si="214"/>
        <v>47.266666666666666</v>
      </c>
      <c r="D2847" s="13">
        <v>21.684999999999999</v>
      </c>
      <c r="E2847" s="1">
        <f t="shared" si="211"/>
        <v>21.684999999999999</v>
      </c>
      <c r="F2847" s="14"/>
      <c r="G2847" s="15">
        <f t="shared" si="210"/>
        <v>21.695</v>
      </c>
      <c r="H2847" s="1">
        <f t="shared" si="212"/>
        <v>21.695</v>
      </c>
      <c r="I2847" s="14"/>
    </row>
    <row r="2848" spans="1:9" x14ac:dyDescent="0.4">
      <c r="A2848" s="1">
        <v>2838</v>
      </c>
      <c r="B2848" s="1">
        <f t="shared" si="213"/>
        <v>2837</v>
      </c>
      <c r="C2848" s="14">
        <f t="shared" si="214"/>
        <v>47.283333333333331</v>
      </c>
      <c r="D2848" s="13">
        <v>21.684999999999999</v>
      </c>
      <c r="E2848" s="1">
        <f t="shared" si="211"/>
        <v>21.684999999999999</v>
      </c>
      <c r="F2848" s="14"/>
      <c r="G2848" s="15">
        <f t="shared" si="210"/>
        <v>21.695</v>
      </c>
      <c r="H2848" s="1">
        <f t="shared" si="212"/>
        <v>21.695</v>
      </c>
      <c r="I2848" s="14"/>
    </row>
    <row r="2849" spans="1:9" x14ac:dyDescent="0.4">
      <c r="A2849" s="1">
        <v>2839</v>
      </c>
      <c r="B2849" s="1">
        <f t="shared" si="213"/>
        <v>2838</v>
      </c>
      <c r="C2849" s="14">
        <f t="shared" si="214"/>
        <v>47.3</v>
      </c>
      <c r="D2849" s="13">
        <v>21.684999999999999</v>
      </c>
      <c r="E2849" s="1">
        <f t="shared" si="211"/>
        <v>21.684999999999999</v>
      </c>
      <c r="F2849" s="14"/>
      <c r="G2849" s="15">
        <f t="shared" si="210"/>
        <v>21.695</v>
      </c>
      <c r="H2849" s="1">
        <f t="shared" si="212"/>
        <v>21.695</v>
      </c>
      <c r="I2849" s="14"/>
    </row>
    <row r="2850" spans="1:9" x14ac:dyDescent="0.4">
      <c r="A2850" s="1">
        <v>2840</v>
      </c>
      <c r="B2850" s="1">
        <f t="shared" si="213"/>
        <v>2839</v>
      </c>
      <c r="C2850" s="14">
        <f t="shared" si="214"/>
        <v>47.31666666666667</v>
      </c>
      <c r="D2850" s="13">
        <v>21.684999999999999</v>
      </c>
      <c r="E2850" s="1">
        <f t="shared" si="211"/>
        <v>21.684999999999999</v>
      </c>
      <c r="F2850" s="14"/>
      <c r="G2850" s="15">
        <f t="shared" si="210"/>
        <v>21.695</v>
      </c>
      <c r="H2850" s="1">
        <f t="shared" si="212"/>
        <v>21.695</v>
      </c>
      <c r="I2850" s="14"/>
    </row>
    <row r="2851" spans="1:9" x14ac:dyDescent="0.4">
      <c r="A2851" s="1">
        <v>2841</v>
      </c>
      <c r="B2851" s="1">
        <f t="shared" si="213"/>
        <v>2840</v>
      </c>
      <c r="C2851" s="14">
        <f t="shared" si="214"/>
        <v>47.333333333333336</v>
      </c>
      <c r="D2851" s="13">
        <v>21.684999999999999</v>
      </c>
      <c r="E2851" s="1">
        <f t="shared" si="211"/>
        <v>21.684999999999999</v>
      </c>
      <c r="F2851" s="14"/>
      <c r="G2851" s="15">
        <f t="shared" si="210"/>
        <v>21.695</v>
      </c>
      <c r="H2851" s="1">
        <f t="shared" si="212"/>
        <v>21.695</v>
      </c>
      <c r="I2851" s="14"/>
    </row>
    <row r="2852" spans="1:9" x14ac:dyDescent="0.4">
      <c r="A2852" s="1">
        <v>2842</v>
      </c>
      <c r="B2852" s="1">
        <f t="shared" si="213"/>
        <v>2841</v>
      </c>
      <c r="C2852" s="14">
        <f t="shared" si="214"/>
        <v>47.35</v>
      </c>
      <c r="D2852" s="13">
        <v>21.684999999999999</v>
      </c>
      <c r="E2852" s="1">
        <f t="shared" si="211"/>
        <v>21.684999999999999</v>
      </c>
      <c r="F2852" s="14"/>
      <c r="G2852" s="15">
        <f t="shared" ref="G2852:G2915" si="215">$H$4</f>
        <v>21.695</v>
      </c>
      <c r="H2852" s="1">
        <f t="shared" si="212"/>
        <v>21.695</v>
      </c>
      <c r="I2852" s="14"/>
    </row>
    <row r="2853" spans="1:9" x14ac:dyDescent="0.4">
      <c r="A2853" s="1">
        <v>2843</v>
      </c>
      <c r="B2853" s="1">
        <f t="shared" si="213"/>
        <v>2842</v>
      </c>
      <c r="C2853" s="14">
        <f t="shared" si="214"/>
        <v>47.366666666666667</v>
      </c>
      <c r="D2853" s="13">
        <v>21.684999999999999</v>
      </c>
      <c r="E2853" s="1">
        <f t="shared" si="211"/>
        <v>21.684999999999999</v>
      </c>
      <c r="F2853" s="14"/>
      <c r="G2853" s="15">
        <f t="shared" si="215"/>
        <v>21.695</v>
      </c>
      <c r="H2853" s="1">
        <f t="shared" si="212"/>
        <v>21.695</v>
      </c>
      <c r="I2853" s="14"/>
    </row>
    <row r="2854" spans="1:9" x14ac:dyDescent="0.4">
      <c r="A2854" s="1">
        <v>2844</v>
      </c>
      <c r="B2854" s="1">
        <f t="shared" si="213"/>
        <v>2843</v>
      </c>
      <c r="C2854" s="14">
        <f t="shared" si="214"/>
        <v>47.383333333333333</v>
      </c>
      <c r="D2854" s="13">
        <v>21.684999999999999</v>
      </c>
      <c r="E2854" s="1">
        <f t="shared" si="211"/>
        <v>21.684999999999999</v>
      </c>
      <c r="F2854" s="14"/>
      <c r="G2854" s="15">
        <f t="shared" si="215"/>
        <v>21.695</v>
      </c>
      <c r="H2854" s="1">
        <f t="shared" si="212"/>
        <v>21.695</v>
      </c>
      <c r="I2854" s="14"/>
    </row>
    <row r="2855" spans="1:9" x14ac:dyDescent="0.4">
      <c r="A2855" s="1">
        <v>2845</v>
      </c>
      <c r="B2855" s="1">
        <f t="shared" si="213"/>
        <v>2844</v>
      </c>
      <c r="C2855" s="14">
        <f t="shared" si="214"/>
        <v>47.4</v>
      </c>
      <c r="D2855" s="13">
        <v>21.684999999999999</v>
      </c>
      <c r="E2855" s="1">
        <f t="shared" si="211"/>
        <v>21.684999999999999</v>
      </c>
      <c r="F2855" s="14"/>
      <c r="G2855" s="15">
        <f t="shared" si="215"/>
        <v>21.695</v>
      </c>
      <c r="H2855" s="1">
        <f t="shared" si="212"/>
        <v>21.695</v>
      </c>
      <c r="I2855" s="14"/>
    </row>
    <row r="2856" spans="1:9" x14ac:dyDescent="0.4">
      <c r="A2856" s="1">
        <v>2846</v>
      </c>
      <c r="B2856" s="1">
        <f t="shared" si="213"/>
        <v>2845</v>
      </c>
      <c r="C2856" s="14">
        <f t="shared" si="214"/>
        <v>47.416666666666664</v>
      </c>
      <c r="D2856" s="13">
        <v>21.684999999999999</v>
      </c>
      <c r="E2856" s="1">
        <f t="shared" si="211"/>
        <v>21.684999999999999</v>
      </c>
      <c r="F2856" s="14"/>
      <c r="G2856" s="15">
        <f t="shared" si="215"/>
        <v>21.695</v>
      </c>
      <c r="H2856" s="1">
        <f t="shared" si="212"/>
        <v>21.695</v>
      </c>
      <c r="I2856" s="14"/>
    </row>
    <row r="2857" spans="1:9" x14ac:dyDescent="0.4">
      <c r="A2857" s="1">
        <v>2847</v>
      </c>
      <c r="B2857" s="1">
        <f t="shared" si="213"/>
        <v>2846</v>
      </c>
      <c r="C2857" s="14">
        <f t="shared" si="214"/>
        <v>47.43333333333333</v>
      </c>
      <c r="D2857" s="13">
        <v>21.684999999999999</v>
      </c>
      <c r="E2857" s="1">
        <f t="shared" si="211"/>
        <v>21.684999999999999</v>
      </c>
      <c r="F2857" s="14"/>
      <c r="G2857" s="15">
        <f t="shared" si="215"/>
        <v>21.695</v>
      </c>
      <c r="H2857" s="1">
        <f t="shared" si="212"/>
        <v>21.695</v>
      </c>
      <c r="I2857" s="14"/>
    </row>
    <row r="2858" spans="1:9" x14ac:dyDescent="0.4">
      <c r="A2858" s="1">
        <v>2848</v>
      </c>
      <c r="B2858" s="1">
        <f t="shared" si="213"/>
        <v>2847</v>
      </c>
      <c r="C2858" s="14">
        <f t="shared" si="214"/>
        <v>47.45</v>
      </c>
      <c r="D2858" s="13">
        <v>21.684999999999999</v>
      </c>
      <c r="E2858" s="1">
        <f t="shared" si="211"/>
        <v>21.684999999999999</v>
      </c>
      <c r="F2858" s="14"/>
      <c r="G2858" s="15">
        <f t="shared" si="215"/>
        <v>21.695</v>
      </c>
      <c r="H2858" s="1">
        <f t="shared" si="212"/>
        <v>21.695</v>
      </c>
      <c r="I2858" s="14"/>
    </row>
    <row r="2859" spans="1:9" x14ac:dyDescent="0.4">
      <c r="A2859" s="1">
        <v>2849</v>
      </c>
      <c r="B2859" s="1">
        <f t="shared" si="213"/>
        <v>2848</v>
      </c>
      <c r="C2859" s="14">
        <f t="shared" si="214"/>
        <v>47.466666666666669</v>
      </c>
      <c r="D2859" s="13">
        <v>21.684999999999999</v>
      </c>
      <c r="E2859" s="1">
        <f t="shared" si="211"/>
        <v>21.684999999999999</v>
      </c>
      <c r="F2859" s="14"/>
      <c r="G2859" s="15">
        <f t="shared" si="215"/>
        <v>21.695</v>
      </c>
      <c r="H2859" s="1">
        <f t="shared" si="212"/>
        <v>21.695</v>
      </c>
      <c r="I2859" s="14"/>
    </row>
    <row r="2860" spans="1:9" x14ac:dyDescent="0.4">
      <c r="A2860" s="1">
        <v>2850</v>
      </c>
      <c r="B2860" s="1">
        <f t="shared" si="213"/>
        <v>2849</v>
      </c>
      <c r="C2860" s="14">
        <f t="shared" si="214"/>
        <v>47.483333333333334</v>
      </c>
      <c r="D2860" s="13">
        <v>21.684000000000001</v>
      </c>
      <c r="E2860" s="1">
        <f t="shared" si="211"/>
        <v>21.684000000000001</v>
      </c>
      <c r="F2860" s="14"/>
      <c r="G2860" s="15">
        <f t="shared" si="215"/>
        <v>21.695</v>
      </c>
      <c r="H2860" s="1">
        <f t="shared" si="212"/>
        <v>21.695</v>
      </c>
      <c r="I2860" s="14"/>
    </row>
    <row r="2861" spans="1:9" x14ac:dyDescent="0.4">
      <c r="A2861" s="1">
        <v>2851</v>
      </c>
      <c r="B2861" s="1">
        <f t="shared" si="213"/>
        <v>2850</v>
      </c>
      <c r="C2861" s="14">
        <f t="shared" si="214"/>
        <v>47.5</v>
      </c>
      <c r="D2861" s="13">
        <v>21.684999999999999</v>
      </c>
      <c r="E2861" s="1">
        <f t="shared" si="211"/>
        <v>21.684999999999999</v>
      </c>
      <c r="F2861" s="14"/>
      <c r="G2861" s="15">
        <f t="shared" si="215"/>
        <v>21.695</v>
      </c>
      <c r="H2861" s="1">
        <f t="shared" si="212"/>
        <v>21.695</v>
      </c>
      <c r="I2861" s="14"/>
    </row>
    <row r="2862" spans="1:9" x14ac:dyDescent="0.4">
      <c r="A2862" s="1">
        <v>2852</v>
      </c>
      <c r="B2862" s="1">
        <f t="shared" si="213"/>
        <v>2851</v>
      </c>
      <c r="C2862" s="14">
        <f t="shared" si="214"/>
        <v>47.516666666666666</v>
      </c>
      <c r="D2862" s="13">
        <v>21.684999999999999</v>
      </c>
      <c r="E2862" s="1">
        <f t="shared" si="211"/>
        <v>21.684999999999999</v>
      </c>
      <c r="F2862" s="14"/>
      <c r="G2862" s="15">
        <f t="shared" si="215"/>
        <v>21.695</v>
      </c>
      <c r="H2862" s="1">
        <f t="shared" si="212"/>
        <v>21.695</v>
      </c>
      <c r="I2862" s="14"/>
    </row>
    <row r="2863" spans="1:9" x14ac:dyDescent="0.4">
      <c r="A2863" s="1">
        <v>2853</v>
      </c>
      <c r="B2863" s="1">
        <f t="shared" si="213"/>
        <v>2852</v>
      </c>
      <c r="C2863" s="14">
        <f t="shared" si="214"/>
        <v>47.533333333333331</v>
      </c>
      <c r="D2863" s="13">
        <v>21.684999999999999</v>
      </c>
      <c r="E2863" s="1">
        <f t="shared" si="211"/>
        <v>21.684999999999999</v>
      </c>
      <c r="F2863" s="14"/>
      <c r="G2863" s="15">
        <f t="shared" si="215"/>
        <v>21.695</v>
      </c>
      <c r="H2863" s="1">
        <f t="shared" si="212"/>
        <v>21.695</v>
      </c>
      <c r="I2863" s="14"/>
    </row>
    <row r="2864" spans="1:9" x14ac:dyDescent="0.4">
      <c r="A2864" s="1">
        <v>2854</v>
      </c>
      <c r="B2864" s="1">
        <f t="shared" si="213"/>
        <v>2853</v>
      </c>
      <c r="C2864" s="14">
        <f t="shared" si="214"/>
        <v>47.55</v>
      </c>
      <c r="D2864" s="13">
        <v>21.684999999999999</v>
      </c>
      <c r="E2864" s="1">
        <f t="shared" si="211"/>
        <v>21.684999999999999</v>
      </c>
      <c r="F2864" s="14"/>
      <c r="G2864" s="15">
        <f t="shared" si="215"/>
        <v>21.695</v>
      </c>
      <c r="H2864" s="1">
        <f t="shared" si="212"/>
        <v>21.695</v>
      </c>
      <c r="I2864" s="14"/>
    </row>
    <row r="2865" spans="1:9" x14ac:dyDescent="0.4">
      <c r="A2865" s="1">
        <v>2855</v>
      </c>
      <c r="B2865" s="1">
        <f t="shared" si="213"/>
        <v>2854</v>
      </c>
      <c r="C2865" s="14">
        <f t="shared" si="214"/>
        <v>47.56666666666667</v>
      </c>
      <c r="D2865" s="13">
        <v>21.684000000000001</v>
      </c>
      <c r="E2865" s="1">
        <f t="shared" si="211"/>
        <v>21.684000000000001</v>
      </c>
      <c r="F2865" s="14"/>
      <c r="G2865" s="15">
        <f t="shared" si="215"/>
        <v>21.695</v>
      </c>
      <c r="H2865" s="1">
        <f t="shared" si="212"/>
        <v>21.695</v>
      </c>
      <c r="I2865" s="14"/>
    </row>
    <row r="2866" spans="1:9" x14ac:dyDescent="0.4">
      <c r="A2866" s="1">
        <v>2856</v>
      </c>
      <c r="B2866" s="1">
        <f t="shared" si="213"/>
        <v>2855</v>
      </c>
      <c r="C2866" s="14">
        <f t="shared" si="214"/>
        <v>47.583333333333336</v>
      </c>
      <c r="D2866" s="13">
        <v>21.684000000000001</v>
      </c>
      <c r="E2866" s="1">
        <f t="shared" si="211"/>
        <v>21.684000000000001</v>
      </c>
      <c r="F2866" s="14"/>
      <c r="G2866" s="15">
        <f t="shared" si="215"/>
        <v>21.695</v>
      </c>
      <c r="H2866" s="1">
        <f t="shared" si="212"/>
        <v>21.695</v>
      </c>
      <c r="I2866" s="14"/>
    </row>
    <row r="2867" spans="1:9" x14ac:dyDescent="0.4">
      <c r="A2867" s="1">
        <v>2857</v>
      </c>
      <c r="B2867" s="1">
        <f t="shared" si="213"/>
        <v>2856</v>
      </c>
      <c r="C2867" s="14">
        <f t="shared" si="214"/>
        <v>47.6</v>
      </c>
      <c r="D2867" s="13">
        <v>21.684000000000001</v>
      </c>
      <c r="E2867" s="1">
        <f t="shared" si="211"/>
        <v>21.684000000000001</v>
      </c>
      <c r="F2867" s="14"/>
      <c r="G2867" s="15">
        <f t="shared" si="215"/>
        <v>21.695</v>
      </c>
      <c r="H2867" s="1">
        <f t="shared" si="212"/>
        <v>21.695</v>
      </c>
      <c r="I2867" s="14"/>
    </row>
    <row r="2868" spans="1:9" x14ac:dyDescent="0.4">
      <c r="A2868" s="1">
        <v>2858</v>
      </c>
      <c r="B2868" s="1">
        <f t="shared" si="213"/>
        <v>2857</v>
      </c>
      <c r="C2868" s="14">
        <f t="shared" si="214"/>
        <v>47.616666666666667</v>
      </c>
      <c r="D2868" s="13">
        <v>21.684000000000001</v>
      </c>
      <c r="E2868" s="1">
        <f t="shared" si="211"/>
        <v>21.684000000000001</v>
      </c>
      <c r="F2868" s="14"/>
      <c r="G2868" s="15">
        <f t="shared" si="215"/>
        <v>21.695</v>
      </c>
      <c r="H2868" s="1">
        <f t="shared" si="212"/>
        <v>21.695</v>
      </c>
      <c r="I2868" s="14"/>
    </row>
    <row r="2869" spans="1:9" x14ac:dyDescent="0.4">
      <c r="A2869" s="1">
        <v>2859</v>
      </c>
      <c r="B2869" s="1">
        <f t="shared" si="213"/>
        <v>2858</v>
      </c>
      <c r="C2869" s="14">
        <f t="shared" si="214"/>
        <v>47.633333333333333</v>
      </c>
      <c r="D2869" s="13">
        <v>21.684000000000001</v>
      </c>
      <c r="E2869" s="1">
        <f t="shared" si="211"/>
        <v>21.684000000000001</v>
      </c>
      <c r="F2869" s="14"/>
      <c r="G2869" s="15">
        <f t="shared" si="215"/>
        <v>21.695</v>
      </c>
      <c r="H2869" s="1">
        <f t="shared" si="212"/>
        <v>21.695</v>
      </c>
      <c r="I2869" s="14"/>
    </row>
    <row r="2870" spans="1:9" x14ac:dyDescent="0.4">
      <c r="A2870" s="1">
        <v>2860</v>
      </c>
      <c r="B2870" s="1">
        <f t="shared" si="213"/>
        <v>2859</v>
      </c>
      <c r="C2870" s="14">
        <f t="shared" si="214"/>
        <v>47.65</v>
      </c>
      <c r="D2870" s="13">
        <v>21.683</v>
      </c>
      <c r="E2870" s="1">
        <f t="shared" si="211"/>
        <v>21.683</v>
      </c>
      <c r="F2870" s="14"/>
      <c r="G2870" s="15">
        <f t="shared" si="215"/>
        <v>21.695</v>
      </c>
      <c r="H2870" s="1">
        <f t="shared" si="212"/>
        <v>21.695</v>
      </c>
      <c r="I2870" s="14"/>
    </row>
    <row r="2871" spans="1:9" x14ac:dyDescent="0.4">
      <c r="A2871" s="1">
        <v>2861</v>
      </c>
      <c r="B2871" s="1">
        <f t="shared" si="213"/>
        <v>2860</v>
      </c>
      <c r="C2871" s="14">
        <f t="shared" si="214"/>
        <v>47.666666666666664</v>
      </c>
      <c r="D2871" s="13">
        <v>21.683</v>
      </c>
      <c r="E2871" s="1">
        <f t="shared" si="211"/>
        <v>21.683</v>
      </c>
      <c r="F2871" s="14"/>
      <c r="G2871" s="15">
        <f t="shared" si="215"/>
        <v>21.695</v>
      </c>
      <c r="H2871" s="1">
        <f t="shared" si="212"/>
        <v>21.695</v>
      </c>
      <c r="I2871" s="14"/>
    </row>
    <row r="2872" spans="1:9" x14ac:dyDescent="0.4">
      <c r="A2872" s="1">
        <v>2862</v>
      </c>
      <c r="B2872" s="1">
        <f t="shared" si="213"/>
        <v>2861</v>
      </c>
      <c r="C2872" s="14">
        <f t="shared" si="214"/>
        <v>47.68333333333333</v>
      </c>
      <c r="D2872" s="13">
        <v>21.683</v>
      </c>
      <c r="E2872" s="1">
        <f t="shared" si="211"/>
        <v>21.683</v>
      </c>
      <c r="F2872" s="14"/>
      <c r="G2872" s="15">
        <f t="shared" si="215"/>
        <v>21.695</v>
      </c>
      <c r="H2872" s="1">
        <f t="shared" si="212"/>
        <v>21.695</v>
      </c>
      <c r="I2872" s="14"/>
    </row>
    <row r="2873" spans="1:9" x14ac:dyDescent="0.4">
      <c r="A2873" s="1">
        <v>2863</v>
      </c>
      <c r="B2873" s="1">
        <f t="shared" si="213"/>
        <v>2862</v>
      </c>
      <c r="C2873" s="14">
        <f t="shared" si="214"/>
        <v>47.7</v>
      </c>
      <c r="D2873" s="13">
        <v>21.683</v>
      </c>
      <c r="E2873" s="1">
        <f t="shared" si="211"/>
        <v>21.683</v>
      </c>
      <c r="F2873" s="14"/>
      <c r="G2873" s="15">
        <f t="shared" si="215"/>
        <v>21.695</v>
      </c>
      <c r="H2873" s="1">
        <f t="shared" si="212"/>
        <v>21.695</v>
      </c>
      <c r="I2873" s="14"/>
    </row>
    <row r="2874" spans="1:9" x14ac:dyDescent="0.4">
      <c r="A2874" s="1">
        <v>2864</v>
      </c>
      <c r="B2874" s="1">
        <f t="shared" si="213"/>
        <v>2863</v>
      </c>
      <c r="C2874" s="14">
        <f t="shared" si="214"/>
        <v>47.716666666666669</v>
      </c>
      <c r="D2874" s="13">
        <v>21.683</v>
      </c>
      <c r="E2874" s="1">
        <f t="shared" si="211"/>
        <v>21.683</v>
      </c>
      <c r="F2874" s="14"/>
      <c r="G2874" s="15">
        <f t="shared" si="215"/>
        <v>21.695</v>
      </c>
      <c r="H2874" s="1">
        <f t="shared" si="212"/>
        <v>21.695</v>
      </c>
      <c r="I2874" s="14"/>
    </row>
    <row r="2875" spans="1:9" x14ac:dyDescent="0.4">
      <c r="A2875" s="1">
        <v>2865</v>
      </c>
      <c r="B2875" s="1">
        <f t="shared" si="213"/>
        <v>2864</v>
      </c>
      <c r="C2875" s="14">
        <f t="shared" si="214"/>
        <v>47.733333333333334</v>
      </c>
      <c r="D2875" s="13">
        <v>21.684000000000001</v>
      </c>
      <c r="E2875" s="1">
        <f t="shared" si="211"/>
        <v>21.684000000000001</v>
      </c>
      <c r="F2875" s="14"/>
      <c r="G2875" s="15">
        <f t="shared" si="215"/>
        <v>21.695</v>
      </c>
      <c r="H2875" s="1">
        <f t="shared" si="212"/>
        <v>21.695</v>
      </c>
      <c r="I2875" s="14"/>
    </row>
    <row r="2876" spans="1:9" x14ac:dyDescent="0.4">
      <c r="A2876" s="1">
        <v>2866</v>
      </c>
      <c r="B2876" s="1">
        <f t="shared" si="213"/>
        <v>2865</v>
      </c>
      <c r="C2876" s="14">
        <f t="shared" si="214"/>
        <v>47.75</v>
      </c>
      <c r="D2876" s="13">
        <v>21.684000000000001</v>
      </c>
      <c r="E2876" s="1">
        <f t="shared" si="211"/>
        <v>21.684000000000001</v>
      </c>
      <c r="F2876" s="14"/>
      <c r="G2876" s="15">
        <f t="shared" si="215"/>
        <v>21.695</v>
      </c>
      <c r="H2876" s="1">
        <f t="shared" si="212"/>
        <v>21.695</v>
      </c>
      <c r="I2876" s="14"/>
    </row>
    <row r="2877" spans="1:9" x14ac:dyDescent="0.4">
      <c r="A2877" s="1">
        <v>2867</v>
      </c>
      <c r="B2877" s="1">
        <f t="shared" si="213"/>
        <v>2866</v>
      </c>
      <c r="C2877" s="14">
        <f t="shared" si="214"/>
        <v>47.766666666666666</v>
      </c>
      <c r="D2877" s="13">
        <v>21.684000000000001</v>
      </c>
      <c r="E2877" s="1">
        <f t="shared" si="211"/>
        <v>21.684000000000001</v>
      </c>
      <c r="F2877" s="14"/>
      <c r="G2877" s="15">
        <f t="shared" si="215"/>
        <v>21.695</v>
      </c>
      <c r="H2877" s="1">
        <f t="shared" si="212"/>
        <v>21.695</v>
      </c>
      <c r="I2877" s="14"/>
    </row>
    <row r="2878" spans="1:9" x14ac:dyDescent="0.4">
      <c r="A2878" s="1">
        <v>2868</v>
      </c>
      <c r="B2878" s="1">
        <f t="shared" si="213"/>
        <v>2867</v>
      </c>
      <c r="C2878" s="14">
        <f t="shared" si="214"/>
        <v>47.783333333333331</v>
      </c>
      <c r="D2878" s="13">
        <v>21.684000000000001</v>
      </c>
      <c r="E2878" s="1">
        <f t="shared" si="211"/>
        <v>21.684000000000001</v>
      </c>
      <c r="F2878" s="14"/>
      <c r="G2878" s="15">
        <f t="shared" si="215"/>
        <v>21.695</v>
      </c>
      <c r="H2878" s="1">
        <f t="shared" si="212"/>
        <v>21.695</v>
      </c>
      <c r="I2878" s="14"/>
    </row>
    <row r="2879" spans="1:9" x14ac:dyDescent="0.4">
      <c r="A2879" s="1">
        <v>2869</v>
      </c>
      <c r="B2879" s="1">
        <f t="shared" si="213"/>
        <v>2868</v>
      </c>
      <c r="C2879" s="14">
        <f t="shared" si="214"/>
        <v>47.8</v>
      </c>
      <c r="D2879" s="13">
        <v>21.684999999999999</v>
      </c>
      <c r="E2879" s="1">
        <f t="shared" si="211"/>
        <v>21.684999999999999</v>
      </c>
      <c r="F2879" s="14"/>
      <c r="G2879" s="15">
        <f t="shared" si="215"/>
        <v>21.695</v>
      </c>
      <c r="H2879" s="1">
        <f t="shared" si="212"/>
        <v>21.695</v>
      </c>
      <c r="I2879" s="14"/>
    </row>
    <row r="2880" spans="1:9" x14ac:dyDescent="0.4">
      <c r="A2880" s="1">
        <v>2870</v>
      </c>
      <c r="B2880" s="1">
        <f t="shared" si="213"/>
        <v>2869</v>
      </c>
      <c r="C2880" s="14">
        <f t="shared" si="214"/>
        <v>47.81666666666667</v>
      </c>
      <c r="D2880" s="13">
        <v>21.684999999999999</v>
      </c>
      <c r="E2880" s="1">
        <f t="shared" si="211"/>
        <v>21.684999999999999</v>
      </c>
      <c r="F2880" s="14"/>
      <c r="G2880" s="15">
        <f t="shared" si="215"/>
        <v>21.695</v>
      </c>
      <c r="H2880" s="1">
        <f t="shared" si="212"/>
        <v>21.695</v>
      </c>
      <c r="I2880" s="14"/>
    </row>
    <row r="2881" spans="1:9" x14ac:dyDescent="0.4">
      <c r="A2881" s="1">
        <v>2871</v>
      </c>
      <c r="B2881" s="1">
        <f t="shared" si="213"/>
        <v>2870</v>
      </c>
      <c r="C2881" s="14">
        <f t="shared" si="214"/>
        <v>47.833333333333336</v>
      </c>
      <c r="D2881" s="13">
        <v>21.684999999999999</v>
      </c>
      <c r="E2881" s="1">
        <f t="shared" si="211"/>
        <v>21.684999999999999</v>
      </c>
      <c r="F2881" s="14"/>
      <c r="G2881" s="15">
        <f t="shared" si="215"/>
        <v>21.695</v>
      </c>
      <c r="H2881" s="1">
        <f t="shared" si="212"/>
        <v>21.695</v>
      </c>
      <c r="I2881" s="14"/>
    </row>
    <row r="2882" spans="1:9" x14ac:dyDescent="0.4">
      <c r="A2882" s="1">
        <v>2872</v>
      </c>
      <c r="B2882" s="1">
        <f t="shared" si="213"/>
        <v>2871</v>
      </c>
      <c r="C2882" s="14">
        <f t="shared" si="214"/>
        <v>47.85</v>
      </c>
      <c r="D2882" s="13">
        <v>21.684999999999999</v>
      </c>
      <c r="E2882" s="1">
        <f t="shared" si="211"/>
        <v>21.684999999999999</v>
      </c>
      <c r="F2882" s="14"/>
      <c r="G2882" s="15">
        <f t="shared" si="215"/>
        <v>21.695</v>
      </c>
      <c r="H2882" s="1">
        <f t="shared" si="212"/>
        <v>21.695</v>
      </c>
      <c r="I2882" s="14"/>
    </row>
    <row r="2883" spans="1:9" x14ac:dyDescent="0.4">
      <c r="A2883" s="1">
        <v>2873</v>
      </c>
      <c r="B2883" s="1">
        <f t="shared" si="213"/>
        <v>2872</v>
      </c>
      <c r="C2883" s="14">
        <f t="shared" si="214"/>
        <v>47.866666666666667</v>
      </c>
      <c r="D2883" s="13">
        <v>21.684999999999999</v>
      </c>
      <c r="E2883" s="1">
        <f t="shared" si="211"/>
        <v>21.684999999999999</v>
      </c>
      <c r="F2883" s="14"/>
      <c r="G2883" s="15">
        <f t="shared" si="215"/>
        <v>21.695</v>
      </c>
      <c r="H2883" s="1">
        <f t="shared" si="212"/>
        <v>21.695</v>
      </c>
      <c r="I2883" s="14"/>
    </row>
    <row r="2884" spans="1:9" x14ac:dyDescent="0.4">
      <c r="A2884" s="1">
        <v>2874</v>
      </c>
      <c r="B2884" s="1">
        <f t="shared" si="213"/>
        <v>2873</v>
      </c>
      <c r="C2884" s="14">
        <f t="shared" si="214"/>
        <v>47.883333333333333</v>
      </c>
      <c r="D2884" s="13">
        <v>21.684999999999999</v>
      </c>
      <c r="E2884" s="1">
        <f t="shared" si="211"/>
        <v>21.684999999999999</v>
      </c>
      <c r="F2884" s="14"/>
      <c r="G2884" s="15">
        <f t="shared" si="215"/>
        <v>21.695</v>
      </c>
      <c r="H2884" s="1">
        <f t="shared" si="212"/>
        <v>21.695</v>
      </c>
      <c r="I2884" s="14"/>
    </row>
    <row r="2885" spans="1:9" x14ac:dyDescent="0.4">
      <c r="A2885" s="1">
        <v>2875</v>
      </c>
      <c r="B2885" s="1">
        <f t="shared" si="213"/>
        <v>2874</v>
      </c>
      <c r="C2885" s="14">
        <f t="shared" si="214"/>
        <v>47.9</v>
      </c>
      <c r="D2885" s="13">
        <v>21.684999999999999</v>
      </c>
      <c r="E2885" s="1">
        <f t="shared" si="211"/>
        <v>21.684999999999999</v>
      </c>
      <c r="F2885" s="14"/>
      <c r="G2885" s="15">
        <f t="shared" si="215"/>
        <v>21.695</v>
      </c>
      <c r="H2885" s="1">
        <f t="shared" si="212"/>
        <v>21.695</v>
      </c>
      <c r="I2885" s="14"/>
    </row>
    <row r="2886" spans="1:9" x14ac:dyDescent="0.4">
      <c r="A2886" s="1">
        <v>2876</v>
      </c>
      <c r="B2886" s="1">
        <f t="shared" si="213"/>
        <v>2875</v>
      </c>
      <c r="C2886" s="14">
        <f t="shared" si="214"/>
        <v>47.916666666666664</v>
      </c>
      <c r="D2886" s="13">
        <v>21.684999999999999</v>
      </c>
      <c r="E2886" s="1">
        <f t="shared" si="211"/>
        <v>21.684999999999999</v>
      </c>
      <c r="F2886" s="14"/>
      <c r="G2886" s="15">
        <f t="shared" si="215"/>
        <v>21.695</v>
      </c>
      <c r="H2886" s="1">
        <f t="shared" si="212"/>
        <v>21.695</v>
      </c>
      <c r="I2886" s="14"/>
    </row>
    <row r="2887" spans="1:9" x14ac:dyDescent="0.4">
      <c r="A2887" s="1">
        <v>2877</v>
      </c>
      <c r="B2887" s="1">
        <f t="shared" si="213"/>
        <v>2876</v>
      </c>
      <c r="C2887" s="14">
        <f t="shared" si="214"/>
        <v>47.93333333333333</v>
      </c>
      <c r="D2887" s="13">
        <v>21.684999999999999</v>
      </c>
      <c r="E2887" s="1">
        <f t="shared" si="211"/>
        <v>21.684999999999999</v>
      </c>
      <c r="F2887" s="14"/>
      <c r="G2887" s="15">
        <f t="shared" si="215"/>
        <v>21.695</v>
      </c>
      <c r="H2887" s="1">
        <f t="shared" si="212"/>
        <v>21.695</v>
      </c>
      <c r="I2887" s="14"/>
    </row>
    <row r="2888" spans="1:9" x14ac:dyDescent="0.4">
      <c r="A2888" s="1">
        <v>2878</v>
      </c>
      <c r="B2888" s="1">
        <f t="shared" si="213"/>
        <v>2877</v>
      </c>
      <c r="C2888" s="14">
        <f t="shared" si="214"/>
        <v>47.95</v>
      </c>
      <c r="D2888" s="13">
        <v>21.684999999999999</v>
      </c>
      <c r="E2888" s="1">
        <f t="shared" si="211"/>
        <v>21.684999999999999</v>
      </c>
      <c r="F2888" s="14"/>
      <c r="G2888" s="15">
        <f t="shared" si="215"/>
        <v>21.695</v>
      </c>
      <c r="H2888" s="1">
        <f t="shared" si="212"/>
        <v>21.695</v>
      </c>
      <c r="I2888" s="14"/>
    </row>
    <row r="2889" spans="1:9" x14ac:dyDescent="0.4">
      <c r="A2889" s="1">
        <v>2879</v>
      </c>
      <c r="B2889" s="1">
        <f t="shared" si="213"/>
        <v>2878</v>
      </c>
      <c r="C2889" s="14">
        <f t="shared" si="214"/>
        <v>47.966666666666669</v>
      </c>
      <c r="D2889" s="13">
        <v>21.684999999999999</v>
      </c>
      <c r="E2889" s="1">
        <f t="shared" si="211"/>
        <v>21.684999999999999</v>
      </c>
      <c r="F2889" s="14"/>
      <c r="G2889" s="15">
        <f t="shared" si="215"/>
        <v>21.695</v>
      </c>
      <c r="H2889" s="1">
        <f t="shared" si="212"/>
        <v>21.695</v>
      </c>
      <c r="I2889" s="14"/>
    </row>
    <row r="2890" spans="1:9" x14ac:dyDescent="0.4">
      <c r="A2890" s="1">
        <v>2880</v>
      </c>
      <c r="B2890" s="1">
        <f t="shared" si="213"/>
        <v>2879</v>
      </c>
      <c r="C2890" s="14">
        <f t="shared" si="214"/>
        <v>47.983333333333334</v>
      </c>
      <c r="D2890" s="13">
        <v>21.684999999999999</v>
      </c>
      <c r="E2890" s="1">
        <f t="shared" si="211"/>
        <v>21.684999999999999</v>
      </c>
      <c r="F2890" s="14"/>
      <c r="G2890" s="15">
        <f t="shared" si="215"/>
        <v>21.695</v>
      </c>
      <c r="H2890" s="1">
        <f t="shared" si="212"/>
        <v>21.695</v>
      </c>
      <c r="I2890" s="14"/>
    </row>
    <row r="2891" spans="1:9" x14ac:dyDescent="0.4">
      <c r="A2891" s="1">
        <v>2881</v>
      </c>
      <c r="B2891" s="1">
        <f t="shared" si="213"/>
        <v>2880</v>
      </c>
      <c r="C2891" s="14">
        <f t="shared" si="214"/>
        <v>48</v>
      </c>
      <c r="D2891" s="13">
        <v>21.684999999999999</v>
      </c>
      <c r="E2891" s="1">
        <f t="shared" ref="E2891:E2954" si="216">D2891-$E$6</f>
        <v>21.684999999999999</v>
      </c>
      <c r="F2891" s="14"/>
      <c r="G2891" s="15">
        <f t="shared" si="215"/>
        <v>21.695</v>
      </c>
      <c r="H2891" s="1">
        <f t="shared" si="212"/>
        <v>21.695</v>
      </c>
      <c r="I2891" s="14"/>
    </row>
    <row r="2892" spans="1:9" x14ac:dyDescent="0.4">
      <c r="A2892" s="1">
        <v>2882</v>
      </c>
      <c r="B2892" s="1">
        <f t="shared" si="213"/>
        <v>2881</v>
      </c>
      <c r="C2892" s="14">
        <f t="shared" si="214"/>
        <v>48.016666666666666</v>
      </c>
      <c r="D2892" s="13">
        <v>21.684999999999999</v>
      </c>
      <c r="E2892" s="1">
        <f t="shared" si="216"/>
        <v>21.684999999999999</v>
      </c>
      <c r="F2892" s="14"/>
      <c r="G2892" s="15">
        <f t="shared" si="215"/>
        <v>21.695</v>
      </c>
      <c r="H2892" s="1">
        <f t="shared" ref="H2892:H2955" si="217">G2892-$H$5</f>
        <v>21.695</v>
      </c>
      <c r="I2892" s="14"/>
    </row>
    <row r="2893" spans="1:9" x14ac:dyDescent="0.4">
      <c r="A2893" s="1">
        <v>2883</v>
      </c>
      <c r="B2893" s="1">
        <f t="shared" ref="B2893:B2956" si="218">B2892+$B$6</f>
        <v>2882</v>
      </c>
      <c r="C2893" s="14">
        <f t="shared" ref="C2893:C2956" si="219">B2893/60</f>
        <v>48.033333333333331</v>
      </c>
      <c r="D2893" s="13">
        <v>21.684999999999999</v>
      </c>
      <c r="E2893" s="1">
        <f t="shared" si="216"/>
        <v>21.684999999999999</v>
      </c>
      <c r="F2893" s="14"/>
      <c r="G2893" s="15">
        <f t="shared" si="215"/>
        <v>21.695</v>
      </c>
      <c r="H2893" s="1">
        <f t="shared" si="217"/>
        <v>21.695</v>
      </c>
      <c r="I2893" s="14"/>
    </row>
    <row r="2894" spans="1:9" x14ac:dyDescent="0.4">
      <c r="A2894" s="1">
        <v>2884</v>
      </c>
      <c r="B2894" s="1">
        <f t="shared" si="218"/>
        <v>2883</v>
      </c>
      <c r="C2894" s="14">
        <f t="shared" si="219"/>
        <v>48.05</v>
      </c>
      <c r="D2894" s="13">
        <v>21.684999999999999</v>
      </c>
      <c r="E2894" s="1">
        <f t="shared" si="216"/>
        <v>21.684999999999999</v>
      </c>
      <c r="F2894" s="14"/>
      <c r="G2894" s="15">
        <f t="shared" si="215"/>
        <v>21.695</v>
      </c>
      <c r="H2894" s="1">
        <f t="shared" si="217"/>
        <v>21.695</v>
      </c>
      <c r="I2894" s="14"/>
    </row>
    <row r="2895" spans="1:9" x14ac:dyDescent="0.4">
      <c r="A2895" s="1">
        <v>2885</v>
      </c>
      <c r="B2895" s="1">
        <f t="shared" si="218"/>
        <v>2884</v>
      </c>
      <c r="C2895" s="14">
        <f t="shared" si="219"/>
        <v>48.06666666666667</v>
      </c>
      <c r="D2895" s="13">
        <v>21.684999999999999</v>
      </c>
      <c r="E2895" s="1">
        <f t="shared" si="216"/>
        <v>21.684999999999999</v>
      </c>
      <c r="F2895" s="14"/>
      <c r="G2895" s="15">
        <f t="shared" si="215"/>
        <v>21.695</v>
      </c>
      <c r="H2895" s="1">
        <f t="shared" si="217"/>
        <v>21.695</v>
      </c>
      <c r="I2895" s="14"/>
    </row>
    <row r="2896" spans="1:9" x14ac:dyDescent="0.4">
      <c r="A2896" s="1">
        <v>2886</v>
      </c>
      <c r="B2896" s="1">
        <f t="shared" si="218"/>
        <v>2885</v>
      </c>
      <c r="C2896" s="14">
        <f t="shared" si="219"/>
        <v>48.083333333333336</v>
      </c>
      <c r="D2896" s="13">
        <v>21.686</v>
      </c>
      <c r="E2896" s="1">
        <f t="shared" si="216"/>
        <v>21.686</v>
      </c>
      <c r="F2896" s="14"/>
      <c r="G2896" s="15">
        <f t="shared" si="215"/>
        <v>21.695</v>
      </c>
      <c r="H2896" s="1">
        <f t="shared" si="217"/>
        <v>21.695</v>
      </c>
      <c r="I2896" s="14"/>
    </row>
    <row r="2897" spans="1:9" x14ac:dyDescent="0.4">
      <c r="A2897" s="1">
        <v>2887</v>
      </c>
      <c r="B2897" s="1">
        <f t="shared" si="218"/>
        <v>2886</v>
      </c>
      <c r="C2897" s="14">
        <f t="shared" si="219"/>
        <v>48.1</v>
      </c>
      <c r="D2897" s="13">
        <v>21.686</v>
      </c>
      <c r="E2897" s="1">
        <f t="shared" si="216"/>
        <v>21.686</v>
      </c>
      <c r="F2897" s="14"/>
      <c r="G2897" s="15">
        <f t="shared" si="215"/>
        <v>21.695</v>
      </c>
      <c r="H2897" s="1">
        <f t="shared" si="217"/>
        <v>21.695</v>
      </c>
      <c r="I2897" s="14"/>
    </row>
    <row r="2898" spans="1:9" x14ac:dyDescent="0.4">
      <c r="A2898" s="1">
        <v>2888</v>
      </c>
      <c r="B2898" s="1">
        <f t="shared" si="218"/>
        <v>2887</v>
      </c>
      <c r="C2898" s="14">
        <f t="shared" si="219"/>
        <v>48.116666666666667</v>
      </c>
      <c r="D2898" s="13">
        <v>21.686</v>
      </c>
      <c r="E2898" s="1">
        <f t="shared" si="216"/>
        <v>21.686</v>
      </c>
      <c r="F2898" s="14"/>
      <c r="G2898" s="15">
        <f t="shared" si="215"/>
        <v>21.695</v>
      </c>
      <c r="H2898" s="1">
        <f t="shared" si="217"/>
        <v>21.695</v>
      </c>
      <c r="I2898" s="14"/>
    </row>
    <row r="2899" spans="1:9" x14ac:dyDescent="0.4">
      <c r="A2899" s="1">
        <v>2889</v>
      </c>
      <c r="B2899" s="1">
        <f t="shared" si="218"/>
        <v>2888</v>
      </c>
      <c r="C2899" s="14">
        <f t="shared" si="219"/>
        <v>48.133333333333333</v>
      </c>
      <c r="D2899" s="13">
        <v>21.686</v>
      </c>
      <c r="E2899" s="1">
        <f t="shared" si="216"/>
        <v>21.686</v>
      </c>
      <c r="F2899" s="14"/>
      <c r="G2899" s="15">
        <f t="shared" si="215"/>
        <v>21.695</v>
      </c>
      <c r="H2899" s="1">
        <f t="shared" si="217"/>
        <v>21.695</v>
      </c>
      <c r="I2899" s="14"/>
    </row>
    <row r="2900" spans="1:9" x14ac:dyDescent="0.4">
      <c r="A2900" s="1">
        <v>2890</v>
      </c>
      <c r="B2900" s="1">
        <f t="shared" si="218"/>
        <v>2889</v>
      </c>
      <c r="C2900" s="14">
        <f t="shared" si="219"/>
        <v>48.15</v>
      </c>
      <c r="D2900" s="13">
        <v>21.686</v>
      </c>
      <c r="E2900" s="1">
        <f t="shared" si="216"/>
        <v>21.686</v>
      </c>
      <c r="F2900" s="14"/>
      <c r="G2900" s="15">
        <f t="shared" si="215"/>
        <v>21.695</v>
      </c>
      <c r="H2900" s="1">
        <f t="shared" si="217"/>
        <v>21.695</v>
      </c>
      <c r="I2900" s="14"/>
    </row>
    <row r="2901" spans="1:9" x14ac:dyDescent="0.4">
      <c r="A2901" s="1">
        <v>2891</v>
      </c>
      <c r="B2901" s="1">
        <f t="shared" si="218"/>
        <v>2890</v>
      </c>
      <c r="C2901" s="14">
        <f t="shared" si="219"/>
        <v>48.166666666666664</v>
      </c>
      <c r="D2901" s="13">
        <v>21.684999999999999</v>
      </c>
      <c r="E2901" s="1">
        <f t="shared" si="216"/>
        <v>21.684999999999999</v>
      </c>
      <c r="F2901" s="14"/>
      <c r="G2901" s="15">
        <f t="shared" si="215"/>
        <v>21.695</v>
      </c>
      <c r="H2901" s="1">
        <f t="shared" si="217"/>
        <v>21.695</v>
      </c>
      <c r="I2901" s="14"/>
    </row>
    <row r="2902" spans="1:9" x14ac:dyDescent="0.4">
      <c r="A2902" s="1">
        <v>2892</v>
      </c>
      <c r="B2902" s="1">
        <f t="shared" si="218"/>
        <v>2891</v>
      </c>
      <c r="C2902" s="14">
        <f t="shared" si="219"/>
        <v>48.18333333333333</v>
      </c>
      <c r="D2902" s="13">
        <v>21.684999999999999</v>
      </c>
      <c r="E2902" s="1">
        <f t="shared" si="216"/>
        <v>21.684999999999999</v>
      </c>
      <c r="F2902" s="14"/>
      <c r="G2902" s="15">
        <f t="shared" si="215"/>
        <v>21.695</v>
      </c>
      <c r="H2902" s="1">
        <f t="shared" si="217"/>
        <v>21.695</v>
      </c>
      <c r="I2902" s="14"/>
    </row>
    <row r="2903" spans="1:9" x14ac:dyDescent="0.4">
      <c r="A2903" s="1">
        <v>2893</v>
      </c>
      <c r="B2903" s="1">
        <f t="shared" si="218"/>
        <v>2892</v>
      </c>
      <c r="C2903" s="14">
        <f t="shared" si="219"/>
        <v>48.2</v>
      </c>
      <c r="D2903" s="13">
        <v>21.684999999999999</v>
      </c>
      <c r="E2903" s="1">
        <f t="shared" si="216"/>
        <v>21.684999999999999</v>
      </c>
      <c r="F2903" s="14"/>
      <c r="G2903" s="15">
        <f t="shared" si="215"/>
        <v>21.695</v>
      </c>
      <c r="H2903" s="1">
        <f t="shared" si="217"/>
        <v>21.695</v>
      </c>
      <c r="I2903" s="14"/>
    </row>
    <row r="2904" spans="1:9" x14ac:dyDescent="0.4">
      <c r="A2904" s="1">
        <v>2894</v>
      </c>
      <c r="B2904" s="1">
        <f t="shared" si="218"/>
        <v>2893</v>
      </c>
      <c r="C2904" s="14">
        <f t="shared" si="219"/>
        <v>48.216666666666669</v>
      </c>
      <c r="D2904" s="13">
        <v>21.684999999999999</v>
      </c>
      <c r="E2904" s="1">
        <f t="shared" si="216"/>
        <v>21.684999999999999</v>
      </c>
      <c r="F2904" s="14"/>
      <c r="G2904" s="15">
        <f t="shared" si="215"/>
        <v>21.695</v>
      </c>
      <c r="H2904" s="1">
        <f t="shared" si="217"/>
        <v>21.695</v>
      </c>
      <c r="I2904" s="14"/>
    </row>
    <row r="2905" spans="1:9" x14ac:dyDescent="0.4">
      <c r="A2905" s="1">
        <v>2895</v>
      </c>
      <c r="B2905" s="1">
        <f t="shared" si="218"/>
        <v>2894</v>
      </c>
      <c r="C2905" s="14">
        <f t="shared" si="219"/>
        <v>48.233333333333334</v>
      </c>
      <c r="D2905" s="13">
        <v>21.684000000000001</v>
      </c>
      <c r="E2905" s="1">
        <f t="shared" si="216"/>
        <v>21.684000000000001</v>
      </c>
      <c r="F2905" s="14"/>
      <c r="G2905" s="15">
        <f t="shared" si="215"/>
        <v>21.695</v>
      </c>
      <c r="H2905" s="1">
        <f t="shared" si="217"/>
        <v>21.695</v>
      </c>
      <c r="I2905" s="14"/>
    </row>
    <row r="2906" spans="1:9" x14ac:dyDescent="0.4">
      <c r="A2906" s="1">
        <v>2896</v>
      </c>
      <c r="B2906" s="1">
        <f t="shared" si="218"/>
        <v>2895</v>
      </c>
      <c r="C2906" s="14">
        <f t="shared" si="219"/>
        <v>48.25</v>
      </c>
      <c r="D2906" s="13">
        <v>21.684000000000001</v>
      </c>
      <c r="E2906" s="1">
        <f t="shared" si="216"/>
        <v>21.684000000000001</v>
      </c>
      <c r="F2906" s="14"/>
      <c r="G2906" s="15">
        <f t="shared" si="215"/>
        <v>21.695</v>
      </c>
      <c r="H2906" s="1">
        <f t="shared" si="217"/>
        <v>21.695</v>
      </c>
      <c r="I2906" s="14"/>
    </row>
    <row r="2907" spans="1:9" x14ac:dyDescent="0.4">
      <c r="A2907" s="1">
        <v>2897</v>
      </c>
      <c r="B2907" s="1">
        <f t="shared" si="218"/>
        <v>2896</v>
      </c>
      <c r="C2907" s="14">
        <f t="shared" si="219"/>
        <v>48.266666666666666</v>
      </c>
      <c r="D2907" s="13">
        <v>21.683</v>
      </c>
      <c r="E2907" s="1">
        <f t="shared" si="216"/>
        <v>21.683</v>
      </c>
      <c r="F2907" s="14"/>
      <c r="G2907" s="15">
        <f t="shared" si="215"/>
        <v>21.695</v>
      </c>
      <c r="H2907" s="1">
        <f t="shared" si="217"/>
        <v>21.695</v>
      </c>
      <c r="I2907" s="14"/>
    </row>
    <row r="2908" spans="1:9" x14ac:dyDescent="0.4">
      <c r="A2908" s="1">
        <v>2898</v>
      </c>
      <c r="B2908" s="1">
        <f t="shared" si="218"/>
        <v>2897</v>
      </c>
      <c r="C2908" s="14">
        <f t="shared" si="219"/>
        <v>48.283333333333331</v>
      </c>
      <c r="D2908" s="13">
        <v>21.683</v>
      </c>
      <c r="E2908" s="1">
        <f t="shared" si="216"/>
        <v>21.683</v>
      </c>
      <c r="F2908" s="14"/>
      <c r="G2908" s="15">
        <f t="shared" si="215"/>
        <v>21.695</v>
      </c>
      <c r="H2908" s="1">
        <f t="shared" si="217"/>
        <v>21.695</v>
      </c>
      <c r="I2908" s="14"/>
    </row>
    <row r="2909" spans="1:9" x14ac:dyDescent="0.4">
      <c r="A2909" s="1">
        <v>2899</v>
      </c>
      <c r="B2909" s="1">
        <f t="shared" si="218"/>
        <v>2898</v>
      </c>
      <c r="C2909" s="14">
        <f t="shared" si="219"/>
        <v>48.3</v>
      </c>
      <c r="D2909" s="13">
        <v>21.681999999999999</v>
      </c>
      <c r="E2909" s="1">
        <f t="shared" si="216"/>
        <v>21.681999999999999</v>
      </c>
      <c r="F2909" s="14"/>
      <c r="G2909" s="15">
        <f t="shared" si="215"/>
        <v>21.695</v>
      </c>
      <c r="H2909" s="1">
        <f t="shared" si="217"/>
        <v>21.695</v>
      </c>
      <c r="I2909" s="14"/>
    </row>
    <row r="2910" spans="1:9" x14ac:dyDescent="0.4">
      <c r="A2910" s="1">
        <v>2900</v>
      </c>
      <c r="B2910" s="1">
        <f t="shared" si="218"/>
        <v>2899</v>
      </c>
      <c r="C2910" s="14">
        <f t="shared" si="219"/>
        <v>48.31666666666667</v>
      </c>
      <c r="D2910" s="13">
        <v>21.681999999999999</v>
      </c>
      <c r="E2910" s="1">
        <f t="shared" si="216"/>
        <v>21.681999999999999</v>
      </c>
      <c r="F2910" s="14"/>
      <c r="G2910" s="15">
        <f t="shared" si="215"/>
        <v>21.695</v>
      </c>
      <c r="H2910" s="1">
        <f t="shared" si="217"/>
        <v>21.695</v>
      </c>
      <c r="I2910" s="14"/>
    </row>
    <row r="2911" spans="1:9" x14ac:dyDescent="0.4">
      <c r="A2911" s="1">
        <v>2901</v>
      </c>
      <c r="B2911" s="1">
        <f t="shared" si="218"/>
        <v>2900</v>
      </c>
      <c r="C2911" s="14">
        <f t="shared" si="219"/>
        <v>48.333333333333336</v>
      </c>
      <c r="D2911" s="13">
        <v>21.681999999999999</v>
      </c>
      <c r="E2911" s="1">
        <f t="shared" si="216"/>
        <v>21.681999999999999</v>
      </c>
      <c r="F2911" s="14"/>
      <c r="G2911" s="15">
        <f t="shared" si="215"/>
        <v>21.695</v>
      </c>
      <c r="H2911" s="1">
        <f t="shared" si="217"/>
        <v>21.695</v>
      </c>
      <c r="I2911" s="14"/>
    </row>
    <row r="2912" spans="1:9" x14ac:dyDescent="0.4">
      <c r="A2912" s="1">
        <v>2902</v>
      </c>
      <c r="B2912" s="1">
        <f t="shared" si="218"/>
        <v>2901</v>
      </c>
      <c r="C2912" s="14">
        <f t="shared" si="219"/>
        <v>48.35</v>
      </c>
      <c r="D2912" s="13">
        <v>21.681999999999999</v>
      </c>
      <c r="E2912" s="1">
        <f t="shared" si="216"/>
        <v>21.681999999999999</v>
      </c>
      <c r="F2912" s="14"/>
      <c r="G2912" s="15">
        <f t="shared" si="215"/>
        <v>21.695</v>
      </c>
      <c r="H2912" s="1">
        <f t="shared" si="217"/>
        <v>21.695</v>
      </c>
      <c r="I2912" s="14"/>
    </row>
    <row r="2913" spans="1:9" x14ac:dyDescent="0.4">
      <c r="A2913" s="1">
        <v>2903</v>
      </c>
      <c r="B2913" s="1">
        <f t="shared" si="218"/>
        <v>2902</v>
      </c>
      <c r="C2913" s="14">
        <f t="shared" si="219"/>
        <v>48.366666666666667</v>
      </c>
      <c r="D2913" s="13">
        <v>21.681999999999999</v>
      </c>
      <c r="E2913" s="1">
        <f t="shared" si="216"/>
        <v>21.681999999999999</v>
      </c>
      <c r="F2913" s="14"/>
      <c r="G2913" s="15">
        <f t="shared" si="215"/>
        <v>21.695</v>
      </c>
      <c r="H2913" s="1">
        <f t="shared" si="217"/>
        <v>21.695</v>
      </c>
      <c r="I2913" s="14"/>
    </row>
    <row r="2914" spans="1:9" x14ac:dyDescent="0.4">
      <c r="A2914" s="1">
        <v>2904</v>
      </c>
      <c r="B2914" s="1">
        <f t="shared" si="218"/>
        <v>2903</v>
      </c>
      <c r="C2914" s="14">
        <f t="shared" si="219"/>
        <v>48.383333333333333</v>
      </c>
      <c r="D2914" s="13">
        <v>21.681999999999999</v>
      </c>
      <c r="E2914" s="1">
        <f t="shared" si="216"/>
        <v>21.681999999999999</v>
      </c>
      <c r="F2914" s="14"/>
      <c r="G2914" s="15">
        <f t="shared" si="215"/>
        <v>21.695</v>
      </c>
      <c r="H2914" s="1">
        <f t="shared" si="217"/>
        <v>21.695</v>
      </c>
      <c r="I2914" s="14"/>
    </row>
    <row r="2915" spans="1:9" x14ac:dyDescent="0.4">
      <c r="A2915" s="1">
        <v>2905</v>
      </c>
      <c r="B2915" s="1">
        <f t="shared" si="218"/>
        <v>2904</v>
      </c>
      <c r="C2915" s="14">
        <f t="shared" si="219"/>
        <v>48.4</v>
      </c>
      <c r="D2915" s="13">
        <v>21.681999999999999</v>
      </c>
      <c r="E2915" s="1">
        <f t="shared" si="216"/>
        <v>21.681999999999999</v>
      </c>
      <c r="F2915" s="14"/>
      <c r="G2915" s="15">
        <f t="shared" si="215"/>
        <v>21.695</v>
      </c>
      <c r="H2915" s="1">
        <f t="shared" si="217"/>
        <v>21.695</v>
      </c>
      <c r="I2915" s="14"/>
    </row>
    <row r="2916" spans="1:9" x14ac:dyDescent="0.4">
      <c r="A2916" s="1">
        <v>2906</v>
      </c>
      <c r="B2916" s="1">
        <f t="shared" si="218"/>
        <v>2905</v>
      </c>
      <c r="C2916" s="14">
        <f t="shared" si="219"/>
        <v>48.416666666666664</v>
      </c>
      <c r="D2916" s="13">
        <v>21.681999999999999</v>
      </c>
      <c r="E2916" s="1">
        <f t="shared" si="216"/>
        <v>21.681999999999999</v>
      </c>
      <c r="F2916" s="14"/>
      <c r="G2916" s="15">
        <f t="shared" ref="G2916:G2979" si="220">$H$4</f>
        <v>21.695</v>
      </c>
      <c r="H2916" s="1">
        <f t="shared" si="217"/>
        <v>21.695</v>
      </c>
      <c r="I2916" s="14"/>
    </row>
    <row r="2917" spans="1:9" x14ac:dyDescent="0.4">
      <c r="A2917" s="1">
        <v>2907</v>
      </c>
      <c r="B2917" s="1">
        <f t="shared" si="218"/>
        <v>2906</v>
      </c>
      <c r="C2917" s="14">
        <f t="shared" si="219"/>
        <v>48.43333333333333</v>
      </c>
      <c r="D2917" s="13">
        <v>21.681999999999999</v>
      </c>
      <c r="E2917" s="1">
        <f t="shared" si="216"/>
        <v>21.681999999999999</v>
      </c>
      <c r="F2917" s="14"/>
      <c r="G2917" s="15">
        <f t="shared" si="220"/>
        <v>21.695</v>
      </c>
      <c r="H2917" s="1">
        <f t="shared" si="217"/>
        <v>21.695</v>
      </c>
      <c r="I2917" s="14"/>
    </row>
    <row r="2918" spans="1:9" x14ac:dyDescent="0.4">
      <c r="A2918" s="1">
        <v>2908</v>
      </c>
      <c r="B2918" s="1">
        <f t="shared" si="218"/>
        <v>2907</v>
      </c>
      <c r="C2918" s="14">
        <f t="shared" si="219"/>
        <v>48.45</v>
      </c>
      <c r="D2918" s="13">
        <v>21.681999999999999</v>
      </c>
      <c r="E2918" s="1">
        <f t="shared" si="216"/>
        <v>21.681999999999999</v>
      </c>
      <c r="F2918" s="14"/>
      <c r="G2918" s="15">
        <f t="shared" si="220"/>
        <v>21.695</v>
      </c>
      <c r="H2918" s="1">
        <f t="shared" si="217"/>
        <v>21.695</v>
      </c>
      <c r="I2918" s="14"/>
    </row>
    <row r="2919" spans="1:9" x14ac:dyDescent="0.4">
      <c r="A2919" s="1">
        <v>2909</v>
      </c>
      <c r="B2919" s="1">
        <f t="shared" si="218"/>
        <v>2908</v>
      </c>
      <c r="C2919" s="14">
        <f t="shared" si="219"/>
        <v>48.466666666666669</v>
      </c>
      <c r="D2919" s="13">
        <v>21.681999999999999</v>
      </c>
      <c r="E2919" s="1">
        <f t="shared" si="216"/>
        <v>21.681999999999999</v>
      </c>
      <c r="F2919" s="14"/>
      <c r="G2919" s="15">
        <f t="shared" si="220"/>
        <v>21.695</v>
      </c>
      <c r="H2919" s="1">
        <f t="shared" si="217"/>
        <v>21.695</v>
      </c>
      <c r="I2919" s="14"/>
    </row>
    <row r="2920" spans="1:9" x14ac:dyDescent="0.4">
      <c r="A2920" s="1">
        <v>2910</v>
      </c>
      <c r="B2920" s="1">
        <f t="shared" si="218"/>
        <v>2909</v>
      </c>
      <c r="C2920" s="14">
        <f t="shared" si="219"/>
        <v>48.483333333333334</v>
      </c>
      <c r="D2920" s="13">
        <v>21.681999999999999</v>
      </c>
      <c r="E2920" s="1">
        <f t="shared" si="216"/>
        <v>21.681999999999999</v>
      </c>
      <c r="F2920" s="14"/>
      <c r="G2920" s="15">
        <f t="shared" si="220"/>
        <v>21.695</v>
      </c>
      <c r="H2920" s="1">
        <f t="shared" si="217"/>
        <v>21.695</v>
      </c>
      <c r="I2920" s="14"/>
    </row>
    <row r="2921" spans="1:9" x14ac:dyDescent="0.4">
      <c r="A2921" s="1">
        <v>2911</v>
      </c>
      <c r="B2921" s="1">
        <f t="shared" si="218"/>
        <v>2910</v>
      </c>
      <c r="C2921" s="14">
        <f t="shared" si="219"/>
        <v>48.5</v>
      </c>
      <c r="D2921" s="13">
        <v>21.681000000000001</v>
      </c>
      <c r="E2921" s="1">
        <f t="shared" si="216"/>
        <v>21.681000000000001</v>
      </c>
      <c r="F2921" s="14"/>
      <c r="G2921" s="15">
        <f t="shared" si="220"/>
        <v>21.695</v>
      </c>
      <c r="H2921" s="1">
        <f t="shared" si="217"/>
        <v>21.695</v>
      </c>
      <c r="I2921" s="14"/>
    </row>
    <row r="2922" spans="1:9" x14ac:dyDescent="0.4">
      <c r="A2922" s="1">
        <v>2912</v>
      </c>
      <c r="B2922" s="1">
        <f t="shared" si="218"/>
        <v>2911</v>
      </c>
      <c r="C2922" s="14">
        <f t="shared" si="219"/>
        <v>48.516666666666666</v>
      </c>
      <c r="D2922" s="13">
        <v>21.681000000000001</v>
      </c>
      <c r="E2922" s="1">
        <f t="shared" si="216"/>
        <v>21.681000000000001</v>
      </c>
      <c r="F2922" s="14"/>
      <c r="G2922" s="15">
        <f t="shared" si="220"/>
        <v>21.695</v>
      </c>
      <c r="H2922" s="1">
        <f t="shared" si="217"/>
        <v>21.695</v>
      </c>
      <c r="I2922" s="14"/>
    </row>
    <row r="2923" spans="1:9" x14ac:dyDescent="0.4">
      <c r="A2923" s="1">
        <v>2913</v>
      </c>
      <c r="B2923" s="1">
        <f t="shared" si="218"/>
        <v>2912</v>
      </c>
      <c r="C2923" s="14">
        <f t="shared" si="219"/>
        <v>48.533333333333331</v>
      </c>
      <c r="D2923" s="13">
        <v>21.681000000000001</v>
      </c>
      <c r="E2923" s="1">
        <f t="shared" si="216"/>
        <v>21.681000000000001</v>
      </c>
      <c r="F2923" s="14"/>
      <c r="G2923" s="15">
        <f t="shared" si="220"/>
        <v>21.695</v>
      </c>
      <c r="H2923" s="1">
        <f t="shared" si="217"/>
        <v>21.695</v>
      </c>
      <c r="I2923" s="14"/>
    </row>
    <row r="2924" spans="1:9" x14ac:dyDescent="0.4">
      <c r="A2924" s="1">
        <v>2914</v>
      </c>
      <c r="B2924" s="1">
        <f t="shared" si="218"/>
        <v>2913</v>
      </c>
      <c r="C2924" s="14">
        <f t="shared" si="219"/>
        <v>48.55</v>
      </c>
      <c r="D2924" s="13">
        <v>21.681000000000001</v>
      </c>
      <c r="E2924" s="1">
        <f t="shared" si="216"/>
        <v>21.681000000000001</v>
      </c>
      <c r="F2924" s="14"/>
      <c r="G2924" s="15">
        <f t="shared" si="220"/>
        <v>21.695</v>
      </c>
      <c r="H2924" s="1">
        <f t="shared" si="217"/>
        <v>21.695</v>
      </c>
      <c r="I2924" s="14"/>
    </row>
    <row r="2925" spans="1:9" x14ac:dyDescent="0.4">
      <c r="A2925" s="1">
        <v>2915</v>
      </c>
      <c r="B2925" s="1">
        <f t="shared" si="218"/>
        <v>2914</v>
      </c>
      <c r="C2925" s="14">
        <f t="shared" si="219"/>
        <v>48.56666666666667</v>
      </c>
      <c r="D2925" s="13">
        <v>21.681000000000001</v>
      </c>
      <c r="E2925" s="1">
        <f t="shared" si="216"/>
        <v>21.681000000000001</v>
      </c>
      <c r="F2925" s="14"/>
      <c r="G2925" s="15">
        <f t="shared" si="220"/>
        <v>21.695</v>
      </c>
      <c r="H2925" s="1">
        <f t="shared" si="217"/>
        <v>21.695</v>
      </c>
      <c r="I2925" s="14"/>
    </row>
    <row r="2926" spans="1:9" x14ac:dyDescent="0.4">
      <c r="A2926" s="1">
        <v>2916</v>
      </c>
      <c r="B2926" s="1">
        <f t="shared" si="218"/>
        <v>2915</v>
      </c>
      <c r="C2926" s="14">
        <f t="shared" si="219"/>
        <v>48.583333333333336</v>
      </c>
      <c r="D2926" s="13">
        <v>21.681000000000001</v>
      </c>
      <c r="E2926" s="1">
        <f t="shared" si="216"/>
        <v>21.681000000000001</v>
      </c>
      <c r="F2926" s="14"/>
      <c r="G2926" s="15">
        <f t="shared" si="220"/>
        <v>21.695</v>
      </c>
      <c r="H2926" s="1">
        <f t="shared" si="217"/>
        <v>21.695</v>
      </c>
      <c r="I2926" s="14"/>
    </row>
    <row r="2927" spans="1:9" x14ac:dyDescent="0.4">
      <c r="A2927" s="1">
        <v>2917</v>
      </c>
      <c r="B2927" s="1">
        <f t="shared" si="218"/>
        <v>2916</v>
      </c>
      <c r="C2927" s="14">
        <f t="shared" si="219"/>
        <v>48.6</v>
      </c>
      <c r="D2927" s="13">
        <v>21.681000000000001</v>
      </c>
      <c r="E2927" s="1">
        <f t="shared" si="216"/>
        <v>21.681000000000001</v>
      </c>
      <c r="F2927" s="14"/>
      <c r="G2927" s="15">
        <f t="shared" si="220"/>
        <v>21.695</v>
      </c>
      <c r="H2927" s="1">
        <f t="shared" si="217"/>
        <v>21.695</v>
      </c>
      <c r="I2927" s="14"/>
    </row>
    <row r="2928" spans="1:9" x14ac:dyDescent="0.4">
      <c r="A2928" s="1">
        <v>2918</v>
      </c>
      <c r="B2928" s="1">
        <f t="shared" si="218"/>
        <v>2917</v>
      </c>
      <c r="C2928" s="14">
        <f t="shared" si="219"/>
        <v>48.616666666666667</v>
      </c>
      <c r="D2928" s="13">
        <v>21.681000000000001</v>
      </c>
      <c r="E2928" s="1">
        <f t="shared" si="216"/>
        <v>21.681000000000001</v>
      </c>
      <c r="F2928" s="14"/>
      <c r="G2928" s="15">
        <f t="shared" si="220"/>
        <v>21.695</v>
      </c>
      <c r="H2928" s="1">
        <f t="shared" si="217"/>
        <v>21.695</v>
      </c>
      <c r="I2928" s="14"/>
    </row>
    <row r="2929" spans="1:9" x14ac:dyDescent="0.4">
      <c r="A2929" s="1">
        <v>2919</v>
      </c>
      <c r="B2929" s="1">
        <f t="shared" si="218"/>
        <v>2918</v>
      </c>
      <c r="C2929" s="14">
        <f t="shared" si="219"/>
        <v>48.633333333333333</v>
      </c>
      <c r="D2929" s="13">
        <v>21.68</v>
      </c>
      <c r="E2929" s="1">
        <f t="shared" si="216"/>
        <v>21.68</v>
      </c>
      <c r="F2929" s="14"/>
      <c r="G2929" s="15">
        <f t="shared" si="220"/>
        <v>21.695</v>
      </c>
      <c r="H2929" s="1">
        <f t="shared" si="217"/>
        <v>21.695</v>
      </c>
      <c r="I2929" s="14"/>
    </row>
    <row r="2930" spans="1:9" x14ac:dyDescent="0.4">
      <c r="A2930" s="1">
        <v>2920</v>
      </c>
      <c r="B2930" s="1">
        <f t="shared" si="218"/>
        <v>2919</v>
      </c>
      <c r="C2930" s="14">
        <f t="shared" si="219"/>
        <v>48.65</v>
      </c>
      <c r="D2930" s="13">
        <v>21.68</v>
      </c>
      <c r="E2930" s="1">
        <f t="shared" si="216"/>
        <v>21.68</v>
      </c>
      <c r="F2930" s="14"/>
      <c r="G2930" s="15">
        <f t="shared" si="220"/>
        <v>21.695</v>
      </c>
      <c r="H2930" s="1">
        <f t="shared" si="217"/>
        <v>21.695</v>
      </c>
      <c r="I2930" s="14"/>
    </row>
    <row r="2931" spans="1:9" x14ac:dyDescent="0.4">
      <c r="A2931" s="1">
        <v>2921</v>
      </c>
      <c r="B2931" s="1">
        <f t="shared" si="218"/>
        <v>2920</v>
      </c>
      <c r="C2931" s="14">
        <f t="shared" si="219"/>
        <v>48.666666666666664</v>
      </c>
      <c r="D2931" s="13">
        <v>21.68</v>
      </c>
      <c r="E2931" s="1">
        <f t="shared" si="216"/>
        <v>21.68</v>
      </c>
      <c r="F2931" s="14"/>
      <c r="G2931" s="15">
        <f t="shared" si="220"/>
        <v>21.695</v>
      </c>
      <c r="H2931" s="1">
        <f t="shared" si="217"/>
        <v>21.695</v>
      </c>
      <c r="I2931" s="14"/>
    </row>
    <row r="2932" spans="1:9" x14ac:dyDescent="0.4">
      <c r="A2932" s="1">
        <v>2922</v>
      </c>
      <c r="B2932" s="1">
        <f t="shared" si="218"/>
        <v>2921</v>
      </c>
      <c r="C2932" s="14">
        <f t="shared" si="219"/>
        <v>48.68333333333333</v>
      </c>
      <c r="D2932" s="13">
        <v>21.68</v>
      </c>
      <c r="E2932" s="1">
        <f t="shared" si="216"/>
        <v>21.68</v>
      </c>
      <c r="F2932" s="14"/>
      <c r="G2932" s="15">
        <f t="shared" si="220"/>
        <v>21.695</v>
      </c>
      <c r="H2932" s="1">
        <f t="shared" si="217"/>
        <v>21.695</v>
      </c>
      <c r="I2932" s="14"/>
    </row>
    <row r="2933" spans="1:9" x14ac:dyDescent="0.4">
      <c r="A2933" s="1">
        <v>2923</v>
      </c>
      <c r="B2933" s="1">
        <f t="shared" si="218"/>
        <v>2922</v>
      </c>
      <c r="C2933" s="14">
        <f t="shared" si="219"/>
        <v>48.7</v>
      </c>
      <c r="D2933" s="13">
        <v>21.68</v>
      </c>
      <c r="E2933" s="1">
        <f t="shared" si="216"/>
        <v>21.68</v>
      </c>
      <c r="F2933" s="14"/>
      <c r="G2933" s="15">
        <f t="shared" si="220"/>
        <v>21.695</v>
      </c>
      <c r="H2933" s="1">
        <f t="shared" si="217"/>
        <v>21.695</v>
      </c>
      <c r="I2933" s="14"/>
    </row>
    <row r="2934" spans="1:9" x14ac:dyDescent="0.4">
      <c r="A2934" s="1">
        <v>2924</v>
      </c>
      <c r="B2934" s="1">
        <f t="shared" si="218"/>
        <v>2923</v>
      </c>
      <c r="C2934" s="14">
        <f t="shared" si="219"/>
        <v>48.716666666666669</v>
      </c>
      <c r="D2934" s="13">
        <v>21.68</v>
      </c>
      <c r="E2934" s="1">
        <f t="shared" si="216"/>
        <v>21.68</v>
      </c>
      <c r="F2934" s="14"/>
      <c r="G2934" s="15">
        <f t="shared" si="220"/>
        <v>21.695</v>
      </c>
      <c r="H2934" s="1">
        <f t="shared" si="217"/>
        <v>21.695</v>
      </c>
      <c r="I2934" s="14"/>
    </row>
    <row r="2935" spans="1:9" x14ac:dyDescent="0.4">
      <c r="A2935" s="1">
        <v>2925</v>
      </c>
      <c r="B2935" s="1">
        <f t="shared" si="218"/>
        <v>2924</v>
      </c>
      <c r="C2935" s="14">
        <f t="shared" si="219"/>
        <v>48.733333333333334</v>
      </c>
      <c r="D2935" s="13">
        <v>21.68</v>
      </c>
      <c r="E2935" s="1">
        <f t="shared" si="216"/>
        <v>21.68</v>
      </c>
      <c r="F2935" s="14"/>
      <c r="G2935" s="15">
        <f t="shared" si="220"/>
        <v>21.695</v>
      </c>
      <c r="H2935" s="1">
        <f t="shared" si="217"/>
        <v>21.695</v>
      </c>
      <c r="I2935" s="14"/>
    </row>
    <row r="2936" spans="1:9" x14ac:dyDescent="0.4">
      <c r="A2936" s="1">
        <v>2926</v>
      </c>
      <c r="B2936" s="1">
        <f t="shared" si="218"/>
        <v>2925</v>
      </c>
      <c r="C2936" s="14">
        <f t="shared" si="219"/>
        <v>48.75</v>
      </c>
      <c r="D2936" s="13">
        <v>21.68</v>
      </c>
      <c r="E2936" s="1">
        <f t="shared" si="216"/>
        <v>21.68</v>
      </c>
      <c r="F2936" s="14"/>
      <c r="G2936" s="15">
        <f t="shared" si="220"/>
        <v>21.695</v>
      </c>
      <c r="H2936" s="1">
        <f t="shared" si="217"/>
        <v>21.695</v>
      </c>
      <c r="I2936" s="14"/>
    </row>
    <row r="2937" spans="1:9" x14ac:dyDescent="0.4">
      <c r="A2937" s="1">
        <v>2927</v>
      </c>
      <c r="B2937" s="1">
        <f t="shared" si="218"/>
        <v>2926</v>
      </c>
      <c r="C2937" s="14">
        <f t="shared" si="219"/>
        <v>48.766666666666666</v>
      </c>
      <c r="D2937" s="13">
        <v>21.68</v>
      </c>
      <c r="E2937" s="1">
        <f t="shared" si="216"/>
        <v>21.68</v>
      </c>
      <c r="F2937" s="14"/>
      <c r="G2937" s="15">
        <f t="shared" si="220"/>
        <v>21.695</v>
      </c>
      <c r="H2937" s="1">
        <f t="shared" si="217"/>
        <v>21.695</v>
      </c>
      <c r="I2937" s="14"/>
    </row>
    <row r="2938" spans="1:9" x14ac:dyDescent="0.4">
      <c r="A2938" s="1">
        <v>2928</v>
      </c>
      <c r="B2938" s="1">
        <f t="shared" si="218"/>
        <v>2927</v>
      </c>
      <c r="C2938" s="14">
        <f t="shared" si="219"/>
        <v>48.783333333333331</v>
      </c>
      <c r="D2938" s="13">
        <v>21.68</v>
      </c>
      <c r="E2938" s="1">
        <f t="shared" si="216"/>
        <v>21.68</v>
      </c>
      <c r="F2938" s="14"/>
      <c r="G2938" s="15">
        <f t="shared" si="220"/>
        <v>21.695</v>
      </c>
      <c r="H2938" s="1">
        <f t="shared" si="217"/>
        <v>21.695</v>
      </c>
      <c r="I2938" s="14"/>
    </row>
    <row r="2939" spans="1:9" x14ac:dyDescent="0.4">
      <c r="A2939" s="1">
        <v>2929</v>
      </c>
      <c r="B2939" s="1">
        <f t="shared" si="218"/>
        <v>2928</v>
      </c>
      <c r="C2939" s="14">
        <f t="shared" si="219"/>
        <v>48.8</v>
      </c>
      <c r="D2939" s="13">
        <v>21.68</v>
      </c>
      <c r="E2939" s="1">
        <f t="shared" si="216"/>
        <v>21.68</v>
      </c>
      <c r="F2939" s="14"/>
      <c r="G2939" s="15">
        <f t="shared" si="220"/>
        <v>21.695</v>
      </c>
      <c r="H2939" s="1">
        <f t="shared" si="217"/>
        <v>21.695</v>
      </c>
      <c r="I2939" s="14"/>
    </row>
    <row r="2940" spans="1:9" x14ac:dyDescent="0.4">
      <c r="A2940" s="1">
        <v>2930</v>
      </c>
      <c r="B2940" s="1">
        <f t="shared" si="218"/>
        <v>2929</v>
      </c>
      <c r="C2940" s="14">
        <f t="shared" si="219"/>
        <v>48.81666666666667</v>
      </c>
      <c r="D2940" s="13">
        <v>21.68</v>
      </c>
      <c r="E2940" s="1">
        <f t="shared" si="216"/>
        <v>21.68</v>
      </c>
      <c r="F2940" s="14"/>
      <c r="G2940" s="15">
        <f t="shared" si="220"/>
        <v>21.695</v>
      </c>
      <c r="H2940" s="1">
        <f t="shared" si="217"/>
        <v>21.695</v>
      </c>
      <c r="I2940" s="14"/>
    </row>
    <row r="2941" spans="1:9" x14ac:dyDescent="0.4">
      <c r="A2941" s="1">
        <v>2931</v>
      </c>
      <c r="B2941" s="1">
        <f t="shared" si="218"/>
        <v>2930</v>
      </c>
      <c r="C2941" s="14">
        <f t="shared" si="219"/>
        <v>48.833333333333336</v>
      </c>
      <c r="D2941" s="13">
        <v>21.68</v>
      </c>
      <c r="E2941" s="1">
        <f t="shared" si="216"/>
        <v>21.68</v>
      </c>
      <c r="F2941" s="14"/>
      <c r="G2941" s="15">
        <f t="shared" si="220"/>
        <v>21.695</v>
      </c>
      <c r="H2941" s="1">
        <f t="shared" si="217"/>
        <v>21.695</v>
      </c>
      <c r="I2941" s="14"/>
    </row>
    <row r="2942" spans="1:9" x14ac:dyDescent="0.4">
      <c r="A2942" s="1">
        <v>2932</v>
      </c>
      <c r="B2942" s="1">
        <f t="shared" si="218"/>
        <v>2931</v>
      </c>
      <c r="C2942" s="14">
        <f t="shared" si="219"/>
        <v>48.85</v>
      </c>
      <c r="D2942" s="13">
        <v>21.68</v>
      </c>
      <c r="E2942" s="1">
        <f t="shared" si="216"/>
        <v>21.68</v>
      </c>
      <c r="F2942" s="14"/>
      <c r="G2942" s="15">
        <f t="shared" si="220"/>
        <v>21.695</v>
      </c>
      <c r="H2942" s="1">
        <f t="shared" si="217"/>
        <v>21.695</v>
      </c>
      <c r="I2942" s="14"/>
    </row>
    <row r="2943" spans="1:9" x14ac:dyDescent="0.4">
      <c r="A2943" s="1">
        <v>2933</v>
      </c>
      <c r="B2943" s="1">
        <f t="shared" si="218"/>
        <v>2932</v>
      </c>
      <c r="C2943" s="14">
        <f t="shared" si="219"/>
        <v>48.866666666666667</v>
      </c>
      <c r="D2943" s="13">
        <v>21.681000000000001</v>
      </c>
      <c r="E2943" s="1">
        <f t="shared" si="216"/>
        <v>21.681000000000001</v>
      </c>
      <c r="F2943" s="14"/>
      <c r="G2943" s="15">
        <f t="shared" si="220"/>
        <v>21.695</v>
      </c>
      <c r="H2943" s="1">
        <f t="shared" si="217"/>
        <v>21.695</v>
      </c>
      <c r="I2943" s="14"/>
    </row>
    <row r="2944" spans="1:9" x14ac:dyDescent="0.4">
      <c r="A2944" s="1">
        <v>2934</v>
      </c>
      <c r="B2944" s="1">
        <f t="shared" si="218"/>
        <v>2933</v>
      </c>
      <c r="C2944" s="14">
        <f t="shared" si="219"/>
        <v>48.883333333333333</v>
      </c>
      <c r="D2944" s="13">
        <v>21.681000000000001</v>
      </c>
      <c r="E2944" s="1">
        <f t="shared" si="216"/>
        <v>21.681000000000001</v>
      </c>
      <c r="F2944" s="14"/>
      <c r="G2944" s="15">
        <f t="shared" si="220"/>
        <v>21.695</v>
      </c>
      <c r="H2944" s="1">
        <f t="shared" si="217"/>
        <v>21.695</v>
      </c>
      <c r="I2944" s="14"/>
    </row>
    <row r="2945" spans="1:9" x14ac:dyDescent="0.4">
      <c r="A2945" s="1">
        <v>2935</v>
      </c>
      <c r="B2945" s="1">
        <f t="shared" si="218"/>
        <v>2934</v>
      </c>
      <c r="C2945" s="14">
        <f t="shared" si="219"/>
        <v>48.9</v>
      </c>
      <c r="D2945" s="13">
        <v>21.681000000000001</v>
      </c>
      <c r="E2945" s="1">
        <f t="shared" si="216"/>
        <v>21.681000000000001</v>
      </c>
      <c r="F2945" s="14"/>
      <c r="G2945" s="15">
        <f t="shared" si="220"/>
        <v>21.695</v>
      </c>
      <c r="H2945" s="1">
        <f t="shared" si="217"/>
        <v>21.695</v>
      </c>
      <c r="I2945" s="14"/>
    </row>
    <row r="2946" spans="1:9" x14ac:dyDescent="0.4">
      <c r="A2946" s="1">
        <v>2936</v>
      </c>
      <c r="B2946" s="1">
        <f t="shared" si="218"/>
        <v>2935</v>
      </c>
      <c r="C2946" s="14">
        <f t="shared" si="219"/>
        <v>48.916666666666664</v>
      </c>
      <c r="D2946" s="13">
        <v>21.681000000000001</v>
      </c>
      <c r="E2946" s="1">
        <f t="shared" si="216"/>
        <v>21.681000000000001</v>
      </c>
      <c r="F2946" s="14"/>
      <c r="G2946" s="15">
        <f t="shared" si="220"/>
        <v>21.695</v>
      </c>
      <c r="H2946" s="1">
        <f t="shared" si="217"/>
        <v>21.695</v>
      </c>
      <c r="I2946" s="14"/>
    </row>
    <row r="2947" spans="1:9" x14ac:dyDescent="0.4">
      <c r="A2947" s="1">
        <v>2937</v>
      </c>
      <c r="B2947" s="1">
        <f t="shared" si="218"/>
        <v>2936</v>
      </c>
      <c r="C2947" s="14">
        <f t="shared" si="219"/>
        <v>48.93333333333333</v>
      </c>
      <c r="D2947" s="13">
        <v>21.681000000000001</v>
      </c>
      <c r="E2947" s="1">
        <f t="shared" si="216"/>
        <v>21.681000000000001</v>
      </c>
      <c r="F2947" s="14"/>
      <c r="G2947" s="15">
        <f t="shared" si="220"/>
        <v>21.695</v>
      </c>
      <c r="H2947" s="1">
        <f t="shared" si="217"/>
        <v>21.695</v>
      </c>
      <c r="I2947" s="14"/>
    </row>
    <row r="2948" spans="1:9" x14ac:dyDescent="0.4">
      <c r="A2948" s="1">
        <v>2938</v>
      </c>
      <c r="B2948" s="1">
        <f t="shared" si="218"/>
        <v>2937</v>
      </c>
      <c r="C2948" s="14">
        <f t="shared" si="219"/>
        <v>48.95</v>
      </c>
      <c r="D2948" s="13">
        <v>21.681000000000001</v>
      </c>
      <c r="E2948" s="1">
        <f t="shared" si="216"/>
        <v>21.681000000000001</v>
      </c>
      <c r="F2948" s="14"/>
      <c r="G2948" s="15">
        <f t="shared" si="220"/>
        <v>21.695</v>
      </c>
      <c r="H2948" s="1">
        <f t="shared" si="217"/>
        <v>21.695</v>
      </c>
      <c r="I2948" s="14"/>
    </row>
    <row r="2949" spans="1:9" x14ac:dyDescent="0.4">
      <c r="A2949" s="1">
        <v>2939</v>
      </c>
      <c r="B2949" s="1">
        <f t="shared" si="218"/>
        <v>2938</v>
      </c>
      <c r="C2949" s="14">
        <f t="shared" si="219"/>
        <v>48.966666666666669</v>
      </c>
      <c r="D2949" s="13">
        <v>21.681000000000001</v>
      </c>
      <c r="E2949" s="1">
        <f t="shared" si="216"/>
        <v>21.681000000000001</v>
      </c>
      <c r="F2949" s="14"/>
      <c r="G2949" s="15">
        <f t="shared" si="220"/>
        <v>21.695</v>
      </c>
      <c r="H2949" s="1">
        <f t="shared" si="217"/>
        <v>21.695</v>
      </c>
      <c r="I2949" s="14"/>
    </row>
    <row r="2950" spans="1:9" x14ac:dyDescent="0.4">
      <c r="A2950" s="1">
        <v>2940</v>
      </c>
      <c r="B2950" s="1">
        <f t="shared" si="218"/>
        <v>2939</v>
      </c>
      <c r="C2950" s="14">
        <f t="shared" si="219"/>
        <v>48.983333333333334</v>
      </c>
      <c r="D2950" s="13">
        <v>21.681000000000001</v>
      </c>
      <c r="E2950" s="1">
        <f t="shared" si="216"/>
        <v>21.681000000000001</v>
      </c>
      <c r="F2950" s="14"/>
      <c r="G2950" s="15">
        <f t="shared" si="220"/>
        <v>21.695</v>
      </c>
      <c r="H2950" s="1">
        <f t="shared" si="217"/>
        <v>21.695</v>
      </c>
      <c r="I2950" s="14"/>
    </row>
    <row r="2951" spans="1:9" x14ac:dyDescent="0.4">
      <c r="A2951" s="1">
        <v>2941</v>
      </c>
      <c r="B2951" s="1">
        <f t="shared" si="218"/>
        <v>2940</v>
      </c>
      <c r="C2951" s="14">
        <f t="shared" si="219"/>
        <v>49</v>
      </c>
      <c r="D2951" s="13">
        <v>21.681000000000001</v>
      </c>
      <c r="E2951" s="1">
        <f t="shared" si="216"/>
        <v>21.681000000000001</v>
      </c>
      <c r="F2951" s="14"/>
      <c r="G2951" s="15">
        <f t="shared" si="220"/>
        <v>21.695</v>
      </c>
      <c r="H2951" s="1">
        <f t="shared" si="217"/>
        <v>21.695</v>
      </c>
      <c r="I2951" s="14"/>
    </row>
    <row r="2952" spans="1:9" x14ac:dyDescent="0.4">
      <c r="A2952" s="1">
        <v>2942</v>
      </c>
      <c r="B2952" s="1">
        <f t="shared" si="218"/>
        <v>2941</v>
      </c>
      <c r="C2952" s="14">
        <f t="shared" si="219"/>
        <v>49.016666666666666</v>
      </c>
      <c r="D2952" s="13">
        <v>21.681000000000001</v>
      </c>
      <c r="E2952" s="1">
        <f t="shared" si="216"/>
        <v>21.681000000000001</v>
      </c>
      <c r="F2952" s="14"/>
      <c r="G2952" s="15">
        <f t="shared" si="220"/>
        <v>21.695</v>
      </c>
      <c r="H2952" s="1">
        <f t="shared" si="217"/>
        <v>21.695</v>
      </c>
      <c r="I2952" s="14"/>
    </row>
    <row r="2953" spans="1:9" x14ac:dyDescent="0.4">
      <c r="A2953" s="1">
        <v>2943</v>
      </c>
      <c r="B2953" s="1">
        <f t="shared" si="218"/>
        <v>2942</v>
      </c>
      <c r="C2953" s="14">
        <f t="shared" si="219"/>
        <v>49.033333333333331</v>
      </c>
      <c r="D2953" s="13">
        <v>21.681000000000001</v>
      </c>
      <c r="E2953" s="1">
        <f t="shared" si="216"/>
        <v>21.681000000000001</v>
      </c>
      <c r="F2953" s="14"/>
      <c r="G2953" s="15">
        <f t="shared" si="220"/>
        <v>21.695</v>
      </c>
      <c r="H2953" s="1">
        <f t="shared" si="217"/>
        <v>21.695</v>
      </c>
      <c r="I2953" s="14"/>
    </row>
    <row r="2954" spans="1:9" x14ac:dyDescent="0.4">
      <c r="A2954" s="1">
        <v>2944</v>
      </c>
      <c r="B2954" s="1">
        <f t="shared" si="218"/>
        <v>2943</v>
      </c>
      <c r="C2954" s="14">
        <f t="shared" si="219"/>
        <v>49.05</v>
      </c>
      <c r="D2954" s="13">
        <v>21.681000000000001</v>
      </c>
      <c r="E2954" s="1">
        <f t="shared" si="216"/>
        <v>21.681000000000001</v>
      </c>
      <c r="F2954" s="14"/>
      <c r="G2954" s="15">
        <f t="shared" si="220"/>
        <v>21.695</v>
      </c>
      <c r="H2954" s="1">
        <f t="shared" si="217"/>
        <v>21.695</v>
      </c>
      <c r="I2954" s="14"/>
    </row>
    <row r="2955" spans="1:9" x14ac:dyDescent="0.4">
      <c r="A2955" s="1">
        <v>2945</v>
      </c>
      <c r="B2955" s="1">
        <f t="shared" si="218"/>
        <v>2944</v>
      </c>
      <c r="C2955" s="14">
        <f t="shared" si="219"/>
        <v>49.06666666666667</v>
      </c>
      <c r="D2955" s="13">
        <v>21.681999999999999</v>
      </c>
      <c r="E2955" s="1">
        <f t="shared" ref="E2955:E3018" si="221">D2955-$E$6</f>
        <v>21.681999999999999</v>
      </c>
      <c r="F2955" s="14"/>
      <c r="G2955" s="15">
        <f t="shared" si="220"/>
        <v>21.695</v>
      </c>
      <c r="H2955" s="1">
        <f t="shared" si="217"/>
        <v>21.695</v>
      </c>
      <c r="I2955" s="14"/>
    </row>
    <row r="2956" spans="1:9" x14ac:dyDescent="0.4">
      <c r="A2956" s="1">
        <v>2946</v>
      </c>
      <c r="B2956" s="1">
        <f t="shared" si="218"/>
        <v>2945</v>
      </c>
      <c r="C2956" s="14">
        <f t="shared" si="219"/>
        <v>49.083333333333336</v>
      </c>
      <c r="D2956" s="13">
        <v>21.681999999999999</v>
      </c>
      <c r="E2956" s="1">
        <f t="shared" si="221"/>
        <v>21.681999999999999</v>
      </c>
      <c r="F2956" s="14"/>
      <c r="G2956" s="15">
        <f t="shared" si="220"/>
        <v>21.695</v>
      </c>
      <c r="H2956" s="1">
        <f t="shared" ref="H2956:H3019" si="222">G2956-$H$5</f>
        <v>21.695</v>
      </c>
      <c r="I2956" s="14"/>
    </row>
    <row r="2957" spans="1:9" x14ac:dyDescent="0.4">
      <c r="A2957" s="1">
        <v>2947</v>
      </c>
      <c r="B2957" s="1">
        <f t="shared" ref="B2957:B3020" si="223">B2956+$B$6</f>
        <v>2946</v>
      </c>
      <c r="C2957" s="14">
        <f t="shared" ref="C2957:C3020" si="224">B2957/60</f>
        <v>49.1</v>
      </c>
      <c r="D2957" s="13">
        <v>21.683</v>
      </c>
      <c r="E2957" s="1">
        <f t="shared" si="221"/>
        <v>21.683</v>
      </c>
      <c r="F2957" s="14"/>
      <c r="G2957" s="15">
        <f t="shared" si="220"/>
        <v>21.695</v>
      </c>
      <c r="H2957" s="1">
        <f t="shared" si="222"/>
        <v>21.695</v>
      </c>
      <c r="I2957" s="14"/>
    </row>
    <row r="2958" spans="1:9" x14ac:dyDescent="0.4">
      <c r="A2958" s="1">
        <v>2948</v>
      </c>
      <c r="B2958" s="1">
        <f t="shared" si="223"/>
        <v>2947</v>
      </c>
      <c r="C2958" s="14">
        <f t="shared" si="224"/>
        <v>49.116666666666667</v>
      </c>
      <c r="D2958" s="13">
        <v>21.683</v>
      </c>
      <c r="E2958" s="1">
        <f t="shared" si="221"/>
        <v>21.683</v>
      </c>
      <c r="F2958" s="14"/>
      <c r="G2958" s="15">
        <f t="shared" si="220"/>
        <v>21.695</v>
      </c>
      <c r="H2958" s="1">
        <f t="shared" si="222"/>
        <v>21.695</v>
      </c>
      <c r="I2958" s="14"/>
    </row>
    <row r="2959" spans="1:9" x14ac:dyDescent="0.4">
      <c r="A2959" s="1">
        <v>2949</v>
      </c>
      <c r="B2959" s="1">
        <f t="shared" si="223"/>
        <v>2948</v>
      </c>
      <c r="C2959" s="14">
        <f t="shared" si="224"/>
        <v>49.133333333333333</v>
      </c>
      <c r="D2959" s="13">
        <v>21.683</v>
      </c>
      <c r="E2959" s="1">
        <f t="shared" si="221"/>
        <v>21.683</v>
      </c>
      <c r="F2959" s="14"/>
      <c r="G2959" s="15">
        <f t="shared" si="220"/>
        <v>21.695</v>
      </c>
      <c r="H2959" s="1">
        <f t="shared" si="222"/>
        <v>21.695</v>
      </c>
      <c r="I2959" s="14"/>
    </row>
    <row r="2960" spans="1:9" x14ac:dyDescent="0.4">
      <c r="A2960" s="1">
        <v>2950</v>
      </c>
      <c r="B2960" s="1">
        <f t="shared" si="223"/>
        <v>2949</v>
      </c>
      <c r="C2960" s="14">
        <f t="shared" si="224"/>
        <v>49.15</v>
      </c>
      <c r="D2960" s="13">
        <v>21.683</v>
      </c>
      <c r="E2960" s="1">
        <f t="shared" si="221"/>
        <v>21.683</v>
      </c>
      <c r="F2960" s="14"/>
      <c r="G2960" s="15">
        <f t="shared" si="220"/>
        <v>21.695</v>
      </c>
      <c r="H2960" s="1">
        <f t="shared" si="222"/>
        <v>21.695</v>
      </c>
      <c r="I2960" s="14"/>
    </row>
    <row r="2961" spans="1:9" x14ac:dyDescent="0.4">
      <c r="A2961" s="1">
        <v>2951</v>
      </c>
      <c r="B2961" s="1">
        <f t="shared" si="223"/>
        <v>2950</v>
      </c>
      <c r="C2961" s="14">
        <f t="shared" si="224"/>
        <v>49.166666666666664</v>
      </c>
      <c r="D2961" s="13">
        <v>21.684000000000001</v>
      </c>
      <c r="E2961" s="1">
        <f t="shared" si="221"/>
        <v>21.684000000000001</v>
      </c>
      <c r="F2961" s="14"/>
      <c r="G2961" s="15">
        <f t="shared" si="220"/>
        <v>21.695</v>
      </c>
      <c r="H2961" s="1">
        <f t="shared" si="222"/>
        <v>21.695</v>
      </c>
      <c r="I2961" s="14"/>
    </row>
    <row r="2962" spans="1:9" x14ac:dyDescent="0.4">
      <c r="A2962" s="1">
        <v>2952</v>
      </c>
      <c r="B2962" s="1">
        <f t="shared" si="223"/>
        <v>2951</v>
      </c>
      <c r="C2962" s="14">
        <f t="shared" si="224"/>
        <v>49.18333333333333</v>
      </c>
      <c r="D2962" s="13">
        <v>21.684000000000001</v>
      </c>
      <c r="E2962" s="1">
        <f t="shared" si="221"/>
        <v>21.684000000000001</v>
      </c>
      <c r="F2962" s="14"/>
      <c r="G2962" s="15">
        <f t="shared" si="220"/>
        <v>21.695</v>
      </c>
      <c r="H2962" s="1">
        <f t="shared" si="222"/>
        <v>21.695</v>
      </c>
      <c r="I2962" s="14"/>
    </row>
    <row r="2963" spans="1:9" x14ac:dyDescent="0.4">
      <c r="A2963" s="1">
        <v>2953</v>
      </c>
      <c r="B2963" s="1">
        <f t="shared" si="223"/>
        <v>2952</v>
      </c>
      <c r="C2963" s="14">
        <f t="shared" si="224"/>
        <v>49.2</v>
      </c>
      <c r="D2963" s="13">
        <v>21.684000000000001</v>
      </c>
      <c r="E2963" s="1">
        <f t="shared" si="221"/>
        <v>21.684000000000001</v>
      </c>
      <c r="F2963" s="14"/>
      <c r="G2963" s="15">
        <f t="shared" si="220"/>
        <v>21.695</v>
      </c>
      <c r="H2963" s="1">
        <f t="shared" si="222"/>
        <v>21.695</v>
      </c>
      <c r="I2963" s="14"/>
    </row>
    <row r="2964" spans="1:9" x14ac:dyDescent="0.4">
      <c r="A2964" s="1">
        <v>2954</v>
      </c>
      <c r="B2964" s="1">
        <f t="shared" si="223"/>
        <v>2953</v>
      </c>
      <c r="C2964" s="14">
        <f t="shared" si="224"/>
        <v>49.216666666666669</v>
      </c>
      <c r="D2964" s="13">
        <v>21.684000000000001</v>
      </c>
      <c r="E2964" s="1">
        <f t="shared" si="221"/>
        <v>21.684000000000001</v>
      </c>
      <c r="F2964" s="14"/>
      <c r="G2964" s="15">
        <f t="shared" si="220"/>
        <v>21.695</v>
      </c>
      <c r="H2964" s="1">
        <f t="shared" si="222"/>
        <v>21.695</v>
      </c>
      <c r="I2964" s="14"/>
    </row>
    <row r="2965" spans="1:9" x14ac:dyDescent="0.4">
      <c r="A2965" s="1">
        <v>2955</v>
      </c>
      <c r="B2965" s="1">
        <f t="shared" si="223"/>
        <v>2954</v>
      </c>
      <c r="C2965" s="14">
        <f t="shared" si="224"/>
        <v>49.233333333333334</v>
      </c>
      <c r="D2965" s="13">
        <v>21.684000000000001</v>
      </c>
      <c r="E2965" s="1">
        <f t="shared" si="221"/>
        <v>21.684000000000001</v>
      </c>
      <c r="F2965" s="14"/>
      <c r="G2965" s="15">
        <f t="shared" si="220"/>
        <v>21.695</v>
      </c>
      <c r="H2965" s="1">
        <f t="shared" si="222"/>
        <v>21.695</v>
      </c>
      <c r="I2965" s="14"/>
    </row>
    <row r="2966" spans="1:9" x14ac:dyDescent="0.4">
      <c r="A2966" s="1">
        <v>2956</v>
      </c>
      <c r="B2966" s="1">
        <f t="shared" si="223"/>
        <v>2955</v>
      </c>
      <c r="C2966" s="14">
        <f t="shared" si="224"/>
        <v>49.25</v>
      </c>
      <c r="D2966" s="13">
        <v>21.684000000000001</v>
      </c>
      <c r="E2966" s="1">
        <f t="shared" si="221"/>
        <v>21.684000000000001</v>
      </c>
      <c r="F2966" s="14"/>
      <c r="G2966" s="15">
        <f t="shared" si="220"/>
        <v>21.695</v>
      </c>
      <c r="H2966" s="1">
        <f t="shared" si="222"/>
        <v>21.695</v>
      </c>
      <c r="I2966" s="14"/>
    </row>
    <row r="2967" spans="1:9" x14ac:dyDescent="0.4">
      <c r="A2967" s="1">
        <v>2957</v>
      </c>
      <c r="B2967" s="1">
        <f t="shared" si="223"/>
        <v>2956</v>
      </c>
      <c r="C2967" s="14">
        <f t="shared" si="224"/>
        <v>49.266666666666666</v>
      </c>
      <c r="D2967" s="13">
        <v>21.684000000000001</v>
      </c>
      <c r="E2967" s="1">
        <f t="shared" si="221"/>
        <v>21.684000000000001</v>
      </c>
      <c r="F2967" s="14"/>
      <c r="G2967" s="15">
        <f t="shared" si="220"/>
        <v>21.695</v>
      </c>
      <c r="H2967" s="1">
        <f t="shared" si="222"/>
        <v>21.695</v>
      </c>
      <c r="I2967" s="14"/>
    </row>
    <row r="2968" spans="1:9" x14ac:dyDescent="0.4">
      <c r="A2968" s="1">
        <v>2958</v>
      </c>
      <c r="B2968" s="1">
        <f t="shared" si="223"/>
        <v>2957</v>
      </c>
      <c r="C2968" s="14">
        <f t="shared" si="224"/>
        <v>49.283333333333331</v>
      </c>
      <c r="D2968" s="13">
        <v>21.684000000000001</v>
      </c>
      <c r="E2968" s="1">
        <f t="shared" si="221"/>
        <v>21.684000000000001</v>
      </c>
      <c r="F2968" s="14"/>
      <c r="G2968" s="15">
        <f t="shared" si="220"/>
        <v>21.695</v>
      </c>
      <c r="H2968" s="1">
        <f t="shared" si="222"/>
        <v>21.695</v>
      </c>
      <c r="I2968" s="14"/>
    </row>
    <row r="2969" spans="1:9" x14ac:dyDescent="0.4">
      <c r="A2969" s="1">
        <v>2959</v>
      </c>
      <c r="B2969" s="1">
        <f t="shared" si="223"/>
        <v>2958</v>
      </c>
      <c r="C2969" s="14">
        <f t="shared" si="224"/>
        <v>49.3</v>
      </c>
      <c r="D2969" s="13">
        <v>21.684000000000001</v>
      </c>
      <c r="E2969" s="1">
        <f t="shared" si="221"/>
        <v>21.684000000000001</v>
      </c>
      <c r="F2969" s="14"/>
      <c r="G2969" s="15">
        <f t="shared" si="220"/>
        <v>21.695</v>
      </c>
      <c r="H2969" s="1">
        <f t="shared" si="222"/>
        <v>21.695</v>
      </c>
      <c r="I2969" s="14"/>
    </row>
    <row r="2970" spans="1:9" x14ac:dyDescent="0.4">
      <c r="A2970" s="1">
        <v>2960</v>
      </c>
      <c r="B2970" s="1">
        <f t="shared" si="223"/>
        <v>2959</v>
      </c>
      <c r="C2970" s="14">
        <f t="shared" si="224"/>
        <v>49.31666666666667</v>
      </c>
      <c r="D2970" s="13">
        <v>21.684000000000001</v>
      </c>
      <c r="E2970" s="1">
        <f t="shared" si="221"/>
        <v>21.684000000000001</v>
      </c>
      <c r="F2970" s="14"/>
      <c r="G2970" s="15">
        <f t="shared" si="220"/>
        <v>21.695</v>
      </c>
      <c r="H2970" s="1">
        <f t="shared" si="222"/>
        <v>21.695</v>
      </c>
      <c r="I2970" s="14"/>
    </row>
    <row r="2971" spans="1:9" x14ac:dyDescent="0.4">
      <c r="A2971" s="1">
        <v>2961</v>
      </c>
      <c r="B2971" s="1">
        <f t="shared" si="223"/>
        <v>2960</v>
      </c>
      <c r="C2971" s="14">
        <f t="shared" si="224"/>
        <v>49.333333333333336</v>
      </c>
      <c r="D2971" s="13">
        <v>21.684000000000001</v>
      </c>
      <c r="E2971" s="1">
        <f t="shared" si="221"/>
        <v>21.684000000000001</v>
      </c>
      <c r="F2971" s="14"/>
      <c r="G2971" s="15">
        <f t="shared" si="220"/>
        <v>21.695</v>
      </c>
      <c r="H2971" s="1">
        <f t="shared" si="222"/>
        <v>21.695</v>
      </c>
      <c r="I2971" s="14"/>
    </row>
    <row r="2972" spans="1:9" x14ac:dyDescent="0.4">
      <c r="A2972" s="1">
        <v>2962</v>
      </c>
      <c r="B2972" s="1">
        <f t="shared" si="223"/>
        <v>2961</v>
      </c>
      <c r="C2972" s="14">
        <f t="shared" si="224"/>
        <v>49.35</v>
      </c>
      <c r="D2972" s="13">
        <v>21.684000000000001</v>
      </c>
      <c r="E2972" s="1">
        <f t="shared" si="221"/>
        <v>21.684000000000001</v>
      </c>
      <c r="F2972" s="14"/>
      <c r="G2972" s="15">
        <f t="shared" si="220"/>
        <v>21.695</v>
      </c>
      <c r="H2972" s="1">
        <f t="shared" si="222"/>
        <v>21.695</v>
      </c>
      <c r="I2972" s="14"/>
    </row>
    <row r="2973" spans="1:9" x14ac:dyDescent="0.4">
      <c r="A2973" s="1">
        <v>2963</v>
      </c>
      <c r="B2973" s="1">
        <f t="shared" si="223"/>
        <v>2962</v>
      </c>
      <c r="C2973" s="14">
        <f t="shared" si="224"/>
        <v>49.366666666666667</v>
      </c>
      <c r="D2973" s="13">
        <v>21.684000000000001</v>
      </c>
      <c r="E2973" s="1">
        <f t="shared" si="221"/>
        <v>21.684000000000001</v>
      </c>
      <c r="F2973" s="14"/>
      <c r="G2973" s="15">
        <f t="shared" si="220"/>
        <v>21.695</v>
      </c>
      <c r="H2973" s="1">
        <f t="shared" si="222"/>
        <v>21.695</v>
      </c>
      <c r="I2973" s="14"/>
    </row>
    <row r="2974" spans="1:9" x14ac:dyDescent="0.4">
      <c r="A2974" s="1">
        <v>2964</v>
      </c>
      <c r="B2974" s="1">
        <f t="shared" si="223"/>
        <v>2963</v>
      </c>
      <c r="C2974" s="14">
        <f t="shared" si="224"/>
        <v>49.383333333333333</v>
      </c>
      <c r="D2974" s="13">
        <v>21.683</v>
      </c>
      <c r="E2974" s="1">
        <f t="shared" si="221"/>
        <v>21.683</v>
      </c>
      <c r="F2974" s="14"/>
      <c r="G2974" s="15">
        <f t="shared" si="220"/>
        <v>21.695</v>
      </c>
      <c r="H2974" s="1">
        <f t="shared" si="222"/>
        <v>21.695</v>
      </c>
      <c r="I2974" s="14"/>
    </row>
    <row r="2975" spans="1:9" x14ac:dyDescent="0.4">
      <c r="A2975" s="1">
        <v>2965</v>
      </c>
      <c r="B2975" s="1">
        <f t="shared" si="223"/>
        <v>2964</v>
      </c>
      <c r="C2975" s="14">
        <f t="shared" si="224"/>
        <v>49.4</v>
      </c>
      <c r="D2975" s="13">
        <v>21.684000000000001</v>
      </c>
      <c r="E2975" s="1">
        <f t="shared" si="221"/>
        <v>21.684000000000001</v>
      </c>
      <c r="F2975" s="14"/>
      <c r="G2975" s="15">
        <f t="shared" si="220"/>
        <v>21.695</v>
      </c>
      <c r="H2975" s="1">
        <f t="shared" si="222"/>
        <v>21.695</v>
      </c>
      <c r="I2975" s="14"/>
    </row>
    <row r="2976" spans="1:9" x14ac:dyDescent="0.4">
      <c r="A2976" s="1">
        <v>2966</v>
      </c>
      <c r="B2976" s="1">
        <f t="shared" si="223"/>
        <v>2965</v>
      </c>
      <c r="C2976" s="14">
        <f t="shared" si="224"/>
        <v>49.416666666666664</v>
      </c>
      <c r="D2976" s="13">
        <v>21.684000000000001</v>
      </c>
      <c r="E2976" s="1">
        <f t="shared" si="221"/>
        <v>21.684000000000001</v>
      </c>
      <c r="F2976" s="14"/>
      <c r="G2976" s="15">
        <f t="shared" si="220"/>
        <v>21.695</v>
      </c>
      <c r="H2976" s="1">
        <f t="shared" si="222"/>
        <v>21.695</v>
      </c>
      <c r="I2976" s="14"/>
    </row>
    <row r="2977" spans="1:9" x14ac:dyDescent="0.4">
      <c r="A2977" s="1">
        <v>2967</v>
      </c>
      <c r="B2977" s="1">
        <f t="shared" si="223"/>
        <v>2966</v>
      </c>
      <c r="C2977" s="14">
        <f t="shared" si="224"/>
        <v>49.43333333333333</v>
      </c>
      <c r="D2977" s="13">
        <v>21.684000000000001</v>
      </c>
      <c r="E2977" s="1">
        <f t="shared" si="221"/>
        <v>21.684000000000001</v>
      </c>
      <c r="F2977" s="14"/>
      <c r="G2977" s="15">
        <f t="shared" si="220"/>
        <v>21.695</v>
      </c>
      <c r="H2977" s="1">
        <f t="shared" si="222"/>
        <v>21.695</v>
      </c>
      <c r="I2977" s="14"/>
    </row>
    <row r="2978" spans="1:9" x14ac:dyDescent="0.4">
      <c r="A2978" s="1">
        <v>2968</v>
      </c>
      <c r="B2978" s="1">
        <f t="shared" si="223"/>
        <v>2967</v>
      </c>
      <c r="C2978" s="14">
        <f t="shared" si="224"/>
        <v>49.45</v>
      </c>
      <c r="D2978" s="13">
        <v>21.684000000000001</v>
      </c>
      <c r="E2978" s="1">
        <f t="shared" si="221"/>
        <v>21.684000000000001</v>
      </c>
      <c r="F2978" s="14"/>
      <c r="G2978" s="15">
        <f t="shared" si="220"/>
        <v>21.695</v>
      </c>
      <c r="H2978" s="1">
        <f t="shared" si="222"/>
        <v>21.695</v>
      </c>
      <c r="I2978" s="14"/>
    </row>
    <row r="2979" spans="1:9" x14ac:dyDescent="0.4">
      <c r="A2979" s="1">
        <v>2969</v>
      </c>
      <c r="B2979" s="1">
        <f t="shared" si="223"/>
        <v>2968</v>
      </c>
      <c r="C2979" s="14">
        <f t="shared" si="224"/>
        <v>49.466666666666669</v>
      </c>
      <c r="D2979" s="13">
        <v>21.684000000000001</v>
      </c>
      <c r="E2979" s="1">
        <f t="shared" si="221"/>
        <v>21.684000000000001</v>
      </c>
      <c r="F2979" s="14"/>
      <c r="G2979" s="15">
        <f t="shared" si="220"/>
        <v>21.695</v>
      </c>
      <c r="H2979" s="1">
        <f t="shared" si="222"/>
        <v>21.695</v>
      </c>
      <c r="I2979" s="14"/>
    </row>
    <row r="2980" spans="1:9" x14ac:dyDescent="0.4">
      <c r="A2980" s="1">
        <v>2970</v>
      </c>
      <c r="B2980" s="1">
        <f t="shared" si="223"/>
        <v>2969</v>
      </c>
      <c r="C2980" s="14">
        <f t="shared" si="224"/>
        <v>49.483333333333334</v>
      </c>
      <c r="D2980" s="13">
        <v>21.684000000000001</v>
      </c>
      <c r="E2980" s="1">
        <f t="shared" si="221"/>
        <v>21.684000000000001</v>
      </c>
      <c r="F2980" s="14"/>
      <c r="G2980" s="15">
        <f t="shared" ref="G2980:G3011" si="225">$H$4</f>
        <v>21.695</v>
      </c>
      <c r="H2980" s="1">
        <f t="shared" si="222"/>
        <v>21.695</v>
      </c>
      <c r="I2980" s="14"/>
    </row>
    <row r="2981" spans="1:9" x14ac:dyDescent="0.4">
      <c r="A2981" s="1">
        <v>2971</v>
      </c>
      <c r="B2981" s="1">
        <f t="shared" si="223"/>
        <v>2970</v>
      </c>
      <c r="C2981" s="14">
        <f t="shared" si="224"/>
        <v>49.5</v>
      </c>
      <c r="D2981" s="13">
        <v>21.684000000000001</v>
      </c>
      <c r="E2981" s="1">
        <f t="shared" si="221"/>
        <v>21.684000000000001</v>
      </c>
      <c r="F2981" s="14"/>
      <c r="G2981" s="15">
        <f t="shared" si="225"/>
        <v>21.695</v>
      </c>
      <c r="H2981" s="1">
        <f t="shared" si="222"/>
        <v>21.695</v>
      </c>
      <c r="I2981" s="14"/>
    </row>
    <row r="2982" spans="1:9" x14ac:dyDescent="0.4">
      <c r="A2982" s="1">
        <v>2972</v>
      </c>
      <c r="B2982" s="1">
        <f t="shared" si="223"/>
        <v>2971</v>
      </c>
      <c r="C2982" s="14">
        <f t="shared" si="224"/>
        <v>49.516666666666666</v>
      </c>
      <c r="D2982" s="13">
        <v>21.684000000000001</v>
      </c>
      <c r="E2982" s="1">
        <f t="shared" si="221"/>
        <v>21.684000000000001</v>
      </c>
      <c r="F2982" s="14"/>
      <c r="G2982" s="15">
        <f t="shared" si="225"/>
        <v>21.695</v>
      </c>
      <c r="H2982" s="1">
        <f t="shared" si="222"/>
        <v>21.695</v>
      </c>
      <c r="I2982" s="14"/>
    </row>
    <row r="2983" spans="1:9" x14ac:dyDescent="0.4">
      <c r="A2983" s="1">
        <v>2973</v>
      </c>
      <c r="B2983" s="1">
        <f t="shared" si="223"/>
        <v>2972</v>
      </c>
      <c r="C2983" s="14">
        <f t="shared" si="224"/>
        <v>49.533333333333331</v>
      </c>
      <c r="D2983" s="13">
        <v>21.684000000000001</v>
      </c>
      <c r="E2983" s="1">
        <f t="shared" si="221"/>
        <v>21.684000000000001</v>
      </c>
      <c r="F2983" s="14"/>
      <c r="G2983" s="15">
        <f t="shared" si="225"/>
        <v>21.695</v>
      </c>
      <c r="H2983" s="1">
        <f t="shared" si="222"/>
        <v>21.695</v>
      </c>
      <c r="I2983" s="14"/>
    </row>
    <row r="2984" spans="1:9" x14ac:dyDescent="0.4">
      <c r="A2984" s="1">
        <v>2974</v>
      </c>
      <c r="B2984" s="1">
        <f t="shared" si="223"/>
        <v>2973</v>
      </c>
      <c r="C2984" s="14">
        <f t="shared" si="224"/>
        <v>49.55</v>
      </c>
      <c r="D2984" s="13">
        <v>21.684000000000001</v>
      </c>
      <c r="E2984" s="1">
        <f t="shared" si="221"/>
        <v>21.684000000000001</v>
      </c>
      <c r="F2984" s="14"/>
      <c r="G2984" s="15">
        <f t="shared" si="225"/>
        <v>21.695</v>
      </c>
      <c r="H2984" s="1">
        <f t="shared" si="222"/>
        <v>21.695</v>
      </c>
      <c r="I2984" s="14"/>
    </row>
    <row r="2985" spans="1:9" x14ac:dyDescent="0.4">
      <c r="A2985" s="1">
        <v>2975</v>
      </c>
      <c r="B2985" s="1">
        <f t="shared" si="223"/>
        <v>2974</v>
      </c>
      <c r="C2985" s="14">
        <f t="shared" si="224"/>
        <v>49.56666666666667</v>
      </c>
      <c r="D2985" s="13">
        <v>21.684000000000001</v>
      </c>
      <c r="E2985" s="1">
        <f t="shared" si="221"/>
        <v>21.684000000000001</v>
      </c>
      <c r="F2985" s="14"/>
      <c r="G2985" s="15">
        <f t="shared" si="225"/>
        <v>21.695</v>
      </c>
      <c r="H2985" s="1">
        <f t="shared" si="222"/>
        <v>21.695</v>
      </c>
      <c r="I2985" s="14"/>
    </row>
    <row r="2986" spans="1:9" x14ac:dyDescent="0.4">
      <c r="A2986" s="1">
        <v>2976</v>
      </c>
      <c r="B2986" s="1">
        <f t="shared" si="223"/>
        <v>2975</v>
      </c>
      <c r="C2986" s="14">
        <f t="shared" si="224"/>
        <v>49.583333333333336</v>
      </c>
      <c r="D2986" s="13">
        <v>21.684000000000001</v>
      </c>
      <c r="E2986" s="1">
        <f t="shared" si="221"/>
        <v>21.684000000000001</v>
      </c>
      <c r="F2986" s="14"/>
      <c r="G2986" s="15">
        <f t="shared" si="225"/>
        <v>21.695</v>
      </c>
      <c r="H2986" s="1">
        <f t="shared" si="222"/>
        <v>21.695</v>
      </c>
      <c r="I2986" s="14"/>
    </row>
    <row r="2987" spans="1:9" x14ac:dyDescent="0.4">
      <c r="A2987" s="1">
        <v>2977</v>
      </c>
      <c r="B2987" s="1">
        <f t="shared" si="223"/>
        <v>2976</v>
      </c>
      <c r="C2987" s="14">
        <f t="shared" si="224"/>
        <v>49.6</v>
      </c>
      <c r="D2987" s="13">
        <v>21.684000000000001</v>
      </c>
      <c r="E2987" s="1">
        <f t="shared" si="221"/>
        <v>21.684000000000001</v>
      </c>
      <c r="F2987" s="14"/>
      <c r="G2987" s="15">
        <f t="shared" si="225"/>
        <v>21.695</v>
      </c>
      <c r="H2987" s="1">
        <f t="shared" si="222"/>
        <v>21.695</v>
      </c>
      <c r="I2987" s="14"/>
    </row>
    <row r="2988" spans="1:9" x14ac:dyDescent="0.4">
      <c r="A2988" s="1">
        <v>2978</v>
      </c>
      <c r="B2988" s="1">
        <f t="shared" si="223"/>
        <v>2977</v>
      </c>
      <c r="C2988" s="14">
        <f t="shared" si="224"/>
        <v>49.616666666666667</v>
      </c>
      <c r="D2988" s="13">
        <v>21.684000000000001</v>
      </c>
      <c r="E2988" s="1">
        <f t="shared" si="221"/>
        <v>21.684000000000001</v>
      </c>
      <c r="F2988" s="14"/>
      <c r="G2988" s="15">
        <f t="shared" si="225"/>
        <v>21.695</v>
      </c>
      <c r="H2988" s="1">
        <f t="shared" si="222"/>
        <v>21.695</v>
      </c>
      <c r="I2988" s="14"/>
    </row>
    <row r="2989" spans="1:9" x14ac:dyDescent="0.4">
      <c r="A2989" s="1">
        <v>2979</v>
      </c>
      <c r="B2989" s="1">
        <f t="shared" si="223"/>
        <v>2978</v>
      </c>
      <c r="C2989" s="14">
        <f t="shared" si="224"/>
        <v>49.633333333333333</v>
      </c>
      <c r="D2989" s="13">
        <v>21.684000000000001</v>
      </c>
      <c r="E2989" s="1">
        <f t="shared" si="221"/>
        <v>21.684000000000001</v>
      </c>
      <c r="F2989" s="14"/>
      <c r="G2989" s="15">
        <f t="shared" si="225"/>
        <v>21.695</v>
      </c>
      <c r="H2989" s="1">
        <f t="shared" si="222"/>
        <v>21.695</v>
      </c>
      <c r="I2989" s="14"/>
    </row>
    <row r="2990" spans="1:9" x14ac:dyDescent="0.4">
      <c r="A2990" s="1">
        <v>2980</v>
      </c>
      <c r="B2990" s="1">
        <f t="shared" si="223"/>
        <v>2979</v>
      </c>
      <c r="C2990" s="14">
        <f t="shared" si="224"/>
        <v>49.65</v>
      </c>
      <c r="D2990" s="13">
        <v>21.684000000000001</v>
      </c>
      <c r="E2990" s="1">
        <f t="shared" si="221"/>
        <v>21.684000000000001</v>
      </c>
      <c r="F2990" s="14"/>
      <c r="G2990" s="15">
        <f t="shared" si="225"/>
        <v>21.695</v>
      </c>
      <c r="H2990" s="1">
        <f t="shared" si="222"/>
        <v>21.695</v>
      </c>
      <c r="I2990" s="14"/>
    </row>
    <row r="2991" spans="1:9" x14ac:dyDescent="0.4">
      <c r="A2991" s="1">
        <v>2981</v>
      </c>
      <c r="B2991" s="1">
        <f t="shared" si="223"/>
        <v>2980</v>
      </c>
      <c r="C2991" s="14">
        <f t="shared" si="224"/>
        <v>49.666666666666664</v>
      </c>
      <c r="D2991" s="13">
        <v>21.684999999999999</v>
      </c>
      <c r="E2991" s="1">
        <f t="shared" si="221"/>
        <v>21.684999999999999</v>
      </c>
      <c r="F2991" s="14"/>
      <c r="G2991" s="15">
        <f t="shared" si="225"/>
        <v>21.695</v>
      </c>
      <c r="H2991" s="1">
        <f t="shared" si="222"/>
        <v>21.695</v>
      </c>
      <c r="I2991" s="14"/>
    </row>
    <row r="2992" spans="1:9" x14ac:dyDescent="0.4">
      <c r="A2992" s="1">
        <v>2982</v>
      </c>
      <c r="B2992" s="1">
        <f t="shared" si="223"/>
        <v>2981</v>
      </c>
      <c r="C2992" s="14">
        <f t="shared" si="224"/>
        <v>49.68333333333333</v>
      </c>
      <c r="D2992" s="13">
        <v>21.684999999999999</v>
      </c>
      <c r="E2992" s="1">
        <f t="shared" si="221"/>
        <v>21.684999999999999</v>
      </c>
      <c r="F2992" s="14"/>
      <c r="G2992" s="15">
        <f t="shared" si="225"/>
        <v>21.695</v>
      </c>
      <c r="H2992" s="1">
        <f t="shared" si="222"/>
        <v>21.695</v>
      </c>
      <c r="I2992" s="14"/>
    </row>
    <row r="2993" spans="1:9" x14ac:dyDescent="0.4">
      <c r="A2993" s="1">
        <v>2983</v>
      </c>
      <c r="B2993" s="1">
        <f t="shared" si="223"/>
        <v>2982</v>
      </c>
      <c r="C2993" s="14">
        <f t="shared" si="224"/>
        <v>49.7</v>
      </c>
      <c r="D2993" s="13">
        <v>21.684999999999999</v>
      </c>
      <c r="E2993" s="1">
        <f t="shared" si="221"/>
        <v>21.684999999999999</v>
      </c>
      <c r="F2993" s="14"/>
      <c r="G2993" s="15">
        <f t="shared" si="225"/>
        <v>21.695</v>
      </c>
      <c r="H2993" s="1">
        <f t="shared" si="222"/>
        <v>21.695</v>
      </c>
      <c r="I2993" s="14"/>
    </row>
    <row r="2994" spans="1:9" x14ac:dyDescent="0.4">
      <c r="A2994" s="1">
        <v>2984</v>
      </c>
      <c r="B2994" s="1">
        <f t="shared" si="223"/>
        <v>2983</v>
      </c>
      <c r="C2994" s="14">
        <f t="shared" si="224"/>
        <v>49.716666666666669</v>
      </c>
      <c r="D2994" s="13">
        <v>21.686</v>
      </c>
      <c r="E2994" s="1">
        <f t="shared" si="221"/>
        <v>21.686</v>
      </c>
      <c r="F2994" s="14"/>
      <c r="G2994" s="15">
        <f t="shared" si="225"/>
        <v>21.695</v>
      </c>
      <c r="H2994" s="1">
        <f t="shared" si="222"/>
        <v>21.695</v>
      </c>
      <c r="I2994" s="14"/>
    </row>
    <row r="2995" spans="1:9" x14ac:dyDescent="0.4">
      <c r="A2995" s="1">
        <v>2985</v>
      </c>
      <c r="B2995" s="1">
        <f t="shared" si="223"/>
        <v>2984</v>
      </c>
      <c r="C2995" s="14">
        <f t="shared" si="224"/>
        <v>49.733333333333334</v>
      </c>
      <c r="D2995" s="13">
        <v>21.686</v>
      </c>
      <c r="E2995" s="1">
        <f t="shared" si="221"/>
        <v>21.686</v>
      </c>
      <c r="F2995" s="14"/>
      <c r="G2995" s="15">
        <f t="shared" si="225"/>
        <v>21.695</v>
      </c>
      <c r="H2995" s="1">
        <f t="shared" si="222"/>
        <v>21.695</v>
      </c>
      <c r="I2995" s="14"/>
    </row>
    <row r="2996" spans="1:9" x14ac:dyDescent="0.4">
      <c r="A2996" s="1">
        <v>2986</v>
      </c>
      <c r="B2996" s="1">
        <f t="shared" si="223"/>
        <v>2985</v>
      </c>
      <c r="C2996" s="14">
        <f t="shared" si="224"/>
        <v>49.75</v>
      </c>
      <c r="D2996" s="13">
        <v>21.684999999999999</v>
      </c>
      <c r="E2996" s="1">
        <f t="shared" si="221"/>
        <v>21.684999999999999</v>
      </c>
      <c r="F2996" s="14"/>
      <c r="G2996" s="15">
        <f t="shared" si="225"/>
        <v>21.695</v>
      </c>
      <c r="H2996" s="1">
        <f t="shared" si="222"/>
        <v>21.695</v>
      </c>
      <c r="I2996" s="14"/>
    </row>
    <row r="2997" spans="1:9" x14ac:dyDescent="0.4">
      <c r="A2997" s="1">
        <v>2987</v>
      </c>
      <c r="B2997" s="1">
        <f t="shared" si="223"/>
        <v>2986</v>
      </c>
      <c r="C2997" s="14">
        <f t="shared" si="224"/>
        <v>49.766666666666666</v>
      </c>
      <c r="D2997" s="13">
        <v>21.684999999999999</v>
      </c>
      <c r="E2997" s="1">
        <f t="shared" si="221"/>
        <v>21.684999999999999</v>
      </c>
      <c r="F2997" s="14"/>
      <c r="G2997" s="15">
        <f t="shared" si="225"/>
        <v>21.695</v>
      </c>
      <c r="H2997" s="1">
        <f t="shared" si="222"/>
        <v>21.695</v>
      </c>
      <c r="I2997" s="14"/>
    </row>
    <row r="2998" spans="1:9" x14ac:dyDescent="0.4">
      <c r="A2998" s="1">
        <v>2988</v>
      </c>
      <c r="B2998" s="1">
        <f t="shared" si="223"/>
        <v>2987</v>
      </c>
      <c r="C2998" s="14">
        <f t="shared" si="224"/>
        <v>49.783333333333331</v>
      </c>
      <c r="D2998" s="13">
        <v>21.684999999999999</v>
      </c>
      <c r="E2998" s="1">
        <f t="shared" si="221"/>
        <v>21.684999999999999</v>
      </c>
      <c r="F2998" s="14"/>
      <c r="G2998" s="15">
        <f t="shared" si="225"/>
        <v>21.695</v>
      </c>
      <c r="H2998" s="1">
        <f t="shared" si="222"/>
        <v>21.695</v>
      </c>
      <c r="I2998" s="14"/>
    </row>
    <row r="2999" spans="1:9" x14ac:dyDescent="0.4">
      <c r="A2999" s="1">
        <v>2989</v>
      </c>
      <c r="B2999" s="1">
        <f t="shared" si="223"/>
        <v>2988</v>
      </c>
      <c r="C2999" s="14">
        <f t="shared" si="224"/>
        <v>49.8</v>
      </c>
      <c r="D2999" s="13">
        <v>21.686</v>
      </c>
      <c r="E2999" s="1">
        <f t="shared" si="221"/>
        <v>21.686</v>
      </c>
      <c r="F2999" s="14"/>
      <c r="G2999" s="15">
        <f t="shared" si="225"/>
        <v>21.695</v>
      </c>
      <c r="H2999" s="1">
        <f t="shared" si="222"/>
        <v>21.695</v>
      </c>
      <c r="I2999" s="14"/>
    </row>
    <row r="3000" spans="1:9" x14ac:dyDescent="0.4">
      <c r="A3000" s="1">
        <v>2990</v>
      </c>
      <c r="B3000" s="1">
        <f t="shared" si="223"/>
        <v>2989</v>
      </c>
      <c r="C3000" s="14">
        <f t="shared" si="224"/>
        <v>49.81666666666667</v>
      </c>
      <c r="D3000" s="13">
        <v>21.684999999999999</v>
      </c>
      <c r="E3000" s="1">
        <f t="shared" si="221"/>
        <v>21.684999999999999</v>
      </c>
      <c r="F3000" s="14"/>
      <c r="G3000" s="15">
        <f t="shared" si="225"/>
        <v>21.695</v>
      </c>
      <c r="H3000" s="1">
        <f t="shared" si="222"/>
        <v>21.695</v>
      </c>
      <c r="I3000" s="14"/>
    </row>
    <row r="3001" spans="1:9" x14ac:dyDescent="0.4">
      <c r="A3001" s="1">
        <v>2991</v>
      </c>
      <c r="B3001" s="1">
        <f t="shared" si="223"/>
        <v>2990</v>
      </c>
      <c r="C3001" s="14">
        <f t="shared" si="224"/>
        <v>49.833333333333336</v>
      </c>
      <c r="D3001" s="13">
        <v>21.684999999999999</v>
      </c>
      <c r="E3001" s="1">
        <f t="shared" si="221"/>
        <v>21.684999999999999</v>
      </c>
      <c r="F3001" s="14"/>
      <c r="G3001" s="15">
        <f t="shared" si="225"/>
        <v>21.695</v>
      </c>
      <c r="H3001" s="1">
        <f t="shared" si="222"/>
        <v>21.695</v>
      </c>
      <c r="I3001" s="14"/>
    </row>
    <row r="3002" spans="1:9" x14ac:dyDescent="0.4">
      <c r="A3002" s="1">
        <v>2992</v>
      </c>
      <c r="B3002" s="1">
        <f t="shared" si="223"/>
        <v>2991</v>
      </c>
      <c r="C3002" s="14">
        <f t="shared" si="224"/>
        <v>49.85</v>
      </c>
      <c r="D3002" s="13">
        <v>21.684999999999999</v>
      </c>
      <c r="E3002" s="1">
        <f t="shared" si="221"/>
        <v>21.684999999999999</v>
      </c>
      <c r="F3002" s="14"/>
      <c r="G3002" s="15">
        <f t="shared" si="225"/>
        <v>21.695</v>
      </c>
      <c r="H3002" s="1">
        <f t="shared" si="222"/>
        <v>21.695</v>
      </c>
      <c r="I3002" s="14"/>
    </row>
    <row r="3003" spans="1:9" x14ac:dyDescent="0.4">
      <c r="A3003" s="1">
        <v>2993</v>
      </c>
      <c r="B3003" s="1">
        <f t="shared" si="223"/>
        <v>2992</v>
      </c>
      <c r="C3003" s="14">
        <f t="shared" si="224"/>
        <v>49.866666666666667</v>
      </c>
      <c r="D3003" s="13">
        <v>21.684999999999999</v>
      </c>
      <c r="E3003" s="1">
        <f t="shared" si="221"/>
        <v>21.684999999999999</v>
      </c>
      <c r="F3003" s="14"/>
      <c r="G3003" s="15">
        <f t="shared" si="225"/>
        <v>21.695</v>
      </c>
      <c r="H3003" s="1">
        <f t="shared" si="222"/>
        <v>21.695</v>
      </c>
      <c r="I3003" s="14"/>
    </row>
    <row r="3004" spans="1:9" x14ac:dyDescent="0.4">
      <c r="A3004" s="1">
        <v>2994</v>
      </c>
      <c r="B3004" s="1">
        <f t="shared" si="223"/>
        <v>2993</v>
      </c>
      <c r="C3004" s="14">
        <f t="shared" si="224"/>
        <v>49.883333333333333</v>
      </c>
      <c r="D3004" s="13">
        <v>21.684999999999999</v>
      </c>
      <c r="E3004" s="1">
        <f t="shared" si="221"/>
        <v>21.684999999999999</v>
      </c>
      <c r="F3004" s="14"/>
      <c r="G3004" s="15">
        <f t="shared" si="225"/>
        <v>21.695</v>
      </c>
      <c r="H3004" s="1">
        <f t="shared" si="222"/>
        <v>21.695</v>
      </c>
      <c r="I3004" s="14"/>
    </row>
    <row r="3005" spans="1:9" x14ac:dyDescent="0.4">
      <c r="A3005" s="1">
        <v>2995</v>
      </c>
      <c r="B3005" s="1">
        <f t="shared" si="223"/>
        <v>2994</v>
      </c>
      <c r="C3005" s="14">
        <f t="shared" si="224"/>
        <v>49.9</v>
      </c>
      <c r="D3005" s="13">
        <v>21.684999999999999</v>
      </c>
      <c r="E3005" s="1">
        <f t="shared" si="221"/>
        <v>21.684999999999999</v>
      </c>
      <c r="F3005" s="14"/>
      <c r="G3005" s="15">
        <f t="shared" si="225"/>
        <v>21.695</v>
      </c>
      <c r="H3005" s="1">
        <f t="shared" si="222"/>
        <v>21.695</v>
      </c>
      <c r="I3005" s="14"/>
    </row>
    <row r="3006" spans="1:9" x14ac:dyDescent="0.4">
      <c r="A3006" s="1">
        <v>2996</v>
      </c>
      <c r="B3006" s="1">
        <f t="shared" si="223"/>
        <v>2995</v>
      </c>
      <c r="C3006" s="14">
        <f t="shared" si="224"/>
        <v>49.916666666666664</v>
      </c>
      <c r="D3006" s="13">
        <v>21.684999999999999</v>
      </c>
      <c r="E3006" s="1">
        <f t="shared" si="221"/>
        <v>21.684999999999999</v>
      </c>
      <c r="F3006" s="14"/>
      <c r="G3006" s="15">
        <f t="shared" si="225"/>
        <v>21.695</v>
      </c>
      <c r="H3006" s="1">
        <f t="shared" si="222"/>
        <v>21.695</v>
      </c>
      <c r="I3006" s="14"/>
    </row>
    <row r="3007" spans="1:9" x14ac:dyDescent="0.4">
      <c r="A3007" s="1">
        <v>2997</v>
      </c>
      <c r="B3007" s="1">
        <f t="shared" si="223"/>
        <v>2996</v>
      </c>
      <c r="C3007" s="14">
        <f t="shared" si="224"/>
        <v>49.93333333333333</v>
      </c>
      <c r="D3007" s="13">
        <v>21.684999999999999</v>
      </c>
      <c r="E3007" s="1">
        <f t="shared" si="221"/>
        <v>21.684999999999999</v>
      </c>
      <c r="F3007" s="14"/>
      <c r="G3007" s="15">
        <f t="shared" si="225"/>
        <v>21.695</v>
      </c>
      <c r="H3007" s="1">
        <f t="shared" si="222"/>
        <v>21.695</v>
      </c>
      <c r="I3007" s="14"/>
    </row>
    <row r="3008" spans="1:9" x14ac:dyDescent="0.4">
      <c r="A3008" s="1">
        <v>2998</v>
      </c>
      <c r="B3008" s="1">
        <f t="shared" si="223"/>
        <v>2997</v>
      </c>
      <c r="C3008" s="14">
        <f t="shared" si="224"/>
        <v>49.95</v>
      </c>
      <c r="D3008" s="13">
        <v>21.684000000000001</v>
      </c>
      <c r="E3008" s="1">
        <f t="shared" si="221"/>
        <v>21.684000000000001</v>
      </c>
      <c r="F3008" s="14"/>
      <c r="G3008" s="15">
        <f t="shared" si="225"/>
        <v>21.695</v>
      </c>
      <c r="H3008" s="1">
        <f t="shared" si="222"/>
        <v>21.695</v>
      </c>
      <c r="I3008" s="14"/>
    </row>
    <row r="3009" spans="1:9" x14ac:dyDescent="0.4">
      <c r="A3009" s="1">
        <v>2999</v>
      </c>
      <c r="B3009" s="1">
        <f t="shared" si="223"/>
        <v>2998</v>
      </c>
      <c r="C3009" s="14">
        <f t="shared" si="224"/>
        <v>49.966666666666669</v>
      </c>
      <c r="D3009" s="13">
        <v>21.684000000000001</v>
      </c>
      <c r="E3009" s="1">
        <f t="shared" si="221"/>
        <v>21.684000000000001</v>
      </c>
      <c r="F3009" s="14"/>
      <c r="G3009" s="15">
        <f t="shared" si="225"/>
        <v>21.695</v>
      </c>
      <c r="H3009" s="1">
        <f t="shared" si="222"/>
        <v>21.695</v>
      </c>
      <c r="I3009" s="14"/>
    </row>
    <row r="3010" spans="1:9" x14ac:dyDescent="0.4">
      <c r="A3010" s="1">
        <v>3000</v>
      </c>
      <c r="B3010" s="1">
        <f t="shared" si="223"/>
        <v>2999</v>
      </c>
      <c r="C3010" s="14">
        <f t="shared" si="224"/>
        <v>49.983333333333334</v>
      </c>
      <c r="D3010" s="13">
        <v>21.684000000000001</v>
      </c>
      <c r="E3010" s="1">
        <f t="shared" si="221"/>
        <v>21.684000000000001</v>
      </c>
      <c r="F3010" s="14"/>
      <c r="G3010" s="15">
        <f t="shared" si="225"/>
        <v>21.695</v>
      </c>
      <c r="H3010" s="1">
        <f t="shared" si="222"/>
        <v>21.695</v>
      </c>
      <c r="I3010" s="14"/>
    </row>
    <row r="3011" spans="1:9" x14ac:dyDescent="0.4">
      <c r="A3011" s="1">
        <v>3001</v>
      </c>
      <c r="B3011" s="1">
        <f t="shared" si="223"/>
        <v>3000</v>
      </c>
      <c r="C3011" s="14">
        <f t="shared" si="224"/>
        <v>50</v>
      </c>
      <c r="D3011" s="13">
        <v>21.683</v>
      </c>
      <c r="E3011" s="1">
        <f t="shared" si="221"/>
        <v>21.683</v>
      </c>
      <c r="F3011" s="14"/>
      <c r="G3011" s="15">
        <f t="shared" si="225"/>
        <v>21.695</v>
      </c>
      <c r="H3011" s="1">
        <f t="shared" si="222"/>
        <v>21.695</v>
      </c>
      <c r="I3011" s="14"/>
    </row>
    <row r="3012" spans="1:9" x14ac:dyDescent="0.4">
      <c r="A3012" s="1">
        <v>3002</v>
      </c>
      <c r="B3012" s="1">
        <f t="shared" si="223"/>
        <v>3001</v>
      </c>
      <c r="C3012" s="14">
        <f t="shared" si="224"/>
        <v>50.016666666666666</v>
      </c>
      <c r="D3012" s="13">
        <v>21.683</v>
      </c>
      <c r="E3012" s="1">
        <f t="shared" si="221"/>
        <v>21.683</v>
      </c>
      <c r="F3012" s="14"/>
      <c r="G3012" s="15">
        <v>0</v>
      </c>
      <c r="H3012" s="1">
        <f t="shared" si="222"/>
        <v>0</v>
      </c>
      <c r="I3012" s="14"/>
    </row>
    <row r="3013" spans="1:9" x14ac:dyDescent="0.4">
      <c r="A3013" s="1">
        <v>3003</v>
      </c>
      <c r="B3013" s="1">
        <f t="shared" si="223"/>
        <v>3002</v>
      </c>
      <c r="C3013" s="14">
        <f t="shared" si="224"/>
        <v>50.033333333333331</v>
      </c>
      <c r="D3013" s="13">
        <v>21.683</v>
      </c>
      <c r="E3013" s="1">
        <f t="shared" si="221"/>
        <v>21.683</v>
      </c>
      <c r="F3013" s="14"/>
      <c r="G3013" s="15">
        <v>0</v>
      </c>
      <c r="H3013" s="1">
        <f t="shared" si="222"/>
        <v>0</v>
      </c>
      <c r="I3013" s="14"/>
    </row>
    <row r="3014" spans="1:9" x14ac:dyDescent="0.4">
      <c r="A3014" s="1">
        <v>3004</v>
      </c>
      <c r="B3014" s="1">
        <f t="shared" si="223"/>
        <v>3003</v>
      </c>
      <c r="C3014" s="14">
        <f t="shared" si="224"/>
        <v>50.05</v>
      </c>
      <c r="D3014" s="13">
        <v>21.683</v>
      </c>
      <c r="E3014" s="1">
        <f t="shared" si="221"/>
        <v>21.683</v>
      </c>
      <c r="F3014" s="14"/>
      <c r="G3014" s="15">
        <v>0</v>
      </c>
      <c r="H3014" s="1">
        <f t="shared" si="222"/>
        <v>0</v>
      </c>
      <c r="I3014" s="14"/>
    </row>
    <row r="3015" spans="1:9" x14ac:dyDescent="0.4">
      <c r="A3015" s="1">
        <v>3005</v>
      </c>
      <c r="B3015" s="1">
        <f t="shared" si="223"/>
        <v>3004</v>
      </c>
      <c r="C3015" s="14">
        <f t="shared" si="224"/>
        <v>50.06666666666667</v>
      </c>
      <c r="D3015" s="13">
        <v>21.683</v>
      </c>
      <c r="E3015" s="1">
        <f t="shared" si="221"/>
        <v>21.683</v>
      </c>
      <c r="F3015" s="14"/>
      <c r="G3015" s="15">
        <v>0</v>
      </c>
      <c r="H3015" s="1">
        <f t="shared" si="222"/>
        <v>0</v>
      </c>
      <c r="I3015" s="14"/>
    </row>
    <row r="3016" spans="1:9" x14ac:dyDescent="0.4">
      <c r="A3016" s="1">
        <v>3006</v>
      </c>
      <c r="B3016" s="1">
        <f t="shared" si="223"/>
        <v>3005</v>
      </c>
      <c r="C3016" s="14">
        <f t="shared" si="224"/>
        <v>50.083333333333336</v>
      </c>
      <c r="D3016" s="13">
        <v>21.683</v>
      </c>
      <c r="E3016" s="1">
        <f t="shared" si="221"/>
        <v>21.683</v>
      </c>
      <c r="F3016" s="14"/>
      <c r="G3016" s="15">
        <v>0</v>
      </c>
      <c r="H3016" s="1">
        <f t="shared" si="222"/>
        <v>0</v>
      </c>
      <c r="I3016" s="14"/>
    </row>
    <row r="3017" spans="1:9" x14ac:dyDescent="0.4">
      <c r="A3017" s="1">
        <v>3007</v>
      </c>
      <c r="B3017" s="1">
        <f t="shared" si="223"/>
        <v>3006</v>
      </c>
      <c r="C3017" s="14">
        <f t="shared" si="224"/>
        <v>50.1</v>
      </c>
      <c r="D3017" s="13">
        <v>21.681999999999999</v>
      </c>
      <c r="E3017" s="1">
        <f t="shared" si="221"/>
        <v>21.681999999999999</v>
      </c>
      <c r="F3017" s="14"/>
      <c r="G3017" s="15">
        <v>0</v>
      </c>
      <c r="H3017" s="1">
        <f t="shared" si="222"/>
        <v>0</v>
      </c>
      <c r="I3017" s="14"/>
    </row>
    <row r="3018" spans="1:9" x14ac:dyDescent="0.4">
      <c r="A3018" s="1">
        <v>3008</v>
      </c>
      <c r="B3018" s="1">
        <f t="shared" si="223"/>
        <v>3007</v>
      </c>
      <c r="C3018" s="14">
        <f t="shared" si="224"/>
        <v>50.116666666666667</v>
      </c>
      <c r="D3018" s="13">
        <v>21.681999999999999</v>
      </c>
      <c r="E3018" s="1">
        <f t="shared" si="221"/>
        <v>21.681999999999999</v>
      </c>
      <c r="F3018" s="14"/>
      <c r="G3018" s="15">
        <v>0</v>
      </c>
      <c r="H3018" s="1">
        <f t="shared" si="222"/>
        <v>0</v>
      </c>
      <c r="I3018" s="14"/>
    </row>
    <row r="3019" spans="1:9" x14ac:dyDescent="0.4">
      <c r="A3019" s="1">
        <v>3009</v>
      </c>
      <c r="B3019" s="1">
        <f t="shared" si="223"/>
        <v>3008</v>
      </c>
      <c r="C3019" s="14">
        <f t="shared" si="224"/>
        <v>50.133333333333333</v>
      </c>
      <c r="D3019" s="13">
        <v>21.683</v>
      </c>
      <c r="E3019" s="1">
        <f t="shared" ref="E3019:E3082" si="226">D3019-$E$6</f>
        <v>21.683</v>
      </c>
      <c r="F3019" s="14"/>
      <c r="G3019" s="15">
        <v>0</v>
      </c>
      <c r="H3019" s="1">
        <f t="shared" si="222"/>
        <v>0</v>
      </c>
      <c r="I3019" s="14"/>
    </row>
    <row r="3020" spans="1:9" x14ac:dyDescent="0.4">
      <c r="A3020" s="1">
        <v>3010</v>
      </c>
      <c r="B3020" s="1">
        <f t="shared" si="223"/>
        <v>3009</v>
      </c>
      <c r="C3020" s="14">
        <f t="shared" si="224"/>
        <v>50.15</v>
      </c>
      <c r="D3020" s="13">
        <v>21.681999999999999</v>
      </c>
      <c r="E3020" s="1">
        <f t="shared" si="226"/>
        <v>21.681999999999999</v>
      </c>
      <c r="F3020" s="14"/>
      <c r="G3020" s="15">
        <v>0</v>
      </c>
      <c r="H3020" s="1">
        <f t="shared" ref="H3020:H3083" si="227">G3020-$H$5</f>
        <v>0</v>
      </c>
      <c r="I3020" s="14"/>
    </row>
    <row r="3021" spans="1:9" x14ac:dyDescent="0.4">
      <c r="A3021" s="1">
        <v>3011</v>
      </c>
      <c r="B3021" s="1">
        <f t="shared" ref="B3021:B3084" si="228">B3020+$B$6</f>
        <v>3010</v>
      </c>
      <c r="C3021" s="14">
        <f t="shared" ref="C3021:C3084" si="229">B3021/60</f>
        <v>50.166666666666664</v>
      </c>
      <c r="D3021" s="13">
        <v>21.681999999999999</v>
      </c>
      <c r="E3021" s="1">
        <f t="shared" si="226"/>
        <v>21.681999999999999</v>
      </c>
      <c r="F3021" s="14"/>
      <c r="G3021" s="15">
        <v>0</v>
      </c>
      <c r="H3021" s="1">
        <f t="shared" si="227"/>
        <v>0</v>
      </c>
      <c r="I3021" s="14"/>
    </row>
    <row r="3022" spans="1:9" x14ac:dyDescent="0.4">
      <c r="A3022" s="1">
        <v>3012</v>
      </c>
      <c r="B3022" s="1">
        <f t="shared" si="228"/>
        <v>3011</v>
      </c>
      <c r="C3022" s="14">
        <f t="shared" si="229"/>
        <v>50.18333333333333</v>
      </c>
      <c r="D3022" s="13">
        <v>21.681999999999999</v>
      </c>
      <c r="E3022" s="1">
        <f t="shared" si="226"/>
        <v>21.681999999999999</v>
      </c>
      <c r="F3022" s="14"/>
      <c r="G3022" s="15">
        <v>0</v>
      </c>
      <c r="H3022" s="1">
        <f t="shared" si="227"/>
        <v>0</v>
      </c>
      <c r="I3022" s="14"/>
    </row>
    <row r="3023" spans="1:9" x14ac:dyDescent="0.4">
      <c r="A3023" s="1">
        <v>3013</v>
      </c>
      <c r="B3023" s="1">
        <f t="shared" si="228"/>
        <v>3012</v>
      </c>
      <c r="C3023" s="14">
        <f t="shared" si="229"/>
        <v>50.2</v>
      </c>
      <c r="D3023" s="13">
        <v>21.681000000000001</v>
      </c>
      <c r="E3023" s="1">
        <f t="shared" si="226"/>
        <v>21.681000000000001</v>
      </c>
      <c r="F3023" s="14"/>
      <c r="G3023" s="15">
        <v>0</v>
      </c>
      <c r="H3023" s="1">
        <f t="shared" si="227"/>
        <v>0</v>
      </c>
      <c r="I3023" s="14"/>
    </row>
    <row r="3024" spans="1:9" x14ac:dyDescent="0.4">
      <c r="A3024" s="1">
        <v>3014</v>
      </c>
      <c r="B3024" s="1">
        <f t="shared" si="228"/>
        <v>3013</v>
      </c>
      <c r="C3024" s="14">
        <f t="shared" si="229"/>
        <v>50.216666666666669</v>
      </c>
      <c r="D3024" s="13">
        <v>21.68</v>
      </c>
      <c r="E3024" s="1">
        <f t="shared" si="226"/>
        <v>21.68</v>
      </c>
      <c r="F3024" s="14"/>
      <c r="G3024" s="15">
        <v>0</v>
      </c>
      <c r="H3024" s="1">
        <f t="shared" si="227"/>
        <v>0</v>
      </c>
      <c r="I3024" s="14"/>
    </row>
    <row r="3025" spans="1:9" x14ac:dyDescent="0.4">
      <c r="A3025" s="1">
        <v>3015</v>
      </c>
      <c r="B3025" s="1">
        <f t="shared" si="228"/>
        <v>3014</v>
      </c>
      <c r="C3025" s="14">
        <f t="shared" si="229"/>
        <v>50.233333333333334</v>
      </c>
      <c r="D3025" s="13">
        <v>21.678000000000001</v>
      </c>
      <c r="E3025" s="1">
        <f t="shared" si="226"/>
        <v>21.678000000000001</v>
      </c>
      <c r="F3025" s="14"/>
      <c r="G3025" s="15">
        <v>0</v>
      </c>
      <c r="H3025" s="1">
        <f t="shared" si="227"/>
        <v>0</v>
      </c>
      <c r="I3025" s="14"/>
    </row>
    <row r="3026" spans="1:9" x14ac:dyDescent="0.4">
      <c r="A3026" s="1">
        <v>3016</v>
      </c>
      <c r="B3026" s="1">
        <f t="shared" si="228"/>
        <v>3015</v>
      </c>
      <c r="C3026" s="14">
        <f t="shared" si="229"/>
        <v>50.25</v>
      </c>
      <c r="D3026" s="13">
        <v>21.676000000000002</v>
      </c>
      <c r="E3026" s="1">
        <f t="shared" si="226"/>
        <v>21.676000000000002</v>
      </c>
      <c r="F3026" s="14"/>
      <c r="G3026" s="15">
        <v>0</v>
      </c>
      <c r="H3026" s="1">
        <f t="shared" si="227"/>
        <v>0</v>
      </c>
      <c r="I3026" s="14"/>
    </row>
    <row r="3027" spans="1:9" x14ac:dyDescent="0.4">
      <c r="A3027" s="1">
        <v>3017</v>
      </c>
      <c r="B3027" s="1">
        <f t="shared" si="228"/>
        <v>3016</v>
      </c>
      <c r="C3027" s="14">
        <f t="shared" si="229"/>
        <v>50.266666666666666</v>
      </c>
      <c r="D3027" s="13">
        <v>21.673000000000002</v>
      </c>
      <c r="E3027" s="1">
        <f t="shared" si="226"/>
        <v>21.673000000000002</v>
      </c>
      <c r="F3027" s="14"/>
      <c r="G3027" s="15">
        <v>0</v>
      </c>
      <c r="H3027" s="1">
        <f t="shared" si="227"/>
        <v>0</v>
      </c>
      <c r="I3027" s="14"/>
    </row>
    <row r="3028" spans="1:9" x14ac:dyDescent="0.4">
      <c r="A3028" s="1">
        <v>3018</v>
      </c>
      <c r="B3028" s="1">
        <f t="shared" si="228"/>
        <v>3017</v>
      </c>
      <c r="C3028" s="14">
        <f t="shared" si="229"/>
        <v>50.283333333333331</v>
      </c>
      <c r="D3028" s="13">
        <v>21.67</v>
      </c>
      <c r="E3028" s="1">
        <f t="shared" si="226"/>
        <v>21.67</v>
      </c>
      <c r="F3028" s="14"/>
      <c r="G3028" s="15">
        <v>0</v>
      </c>
      <c r="H3028" s="1">
        <f t="shared" si="227"/>
        <v>0</v>
      </c>
      <c r="I3028" s="14"/>
    </row>
    <row r="3029" spans="1:9" x14ac:dyDescent="0.4">
      <c r="A3029" s="1">
        <v>3019</v>
      </c>
      <c r="B3029" s="1">
        <f t="shared" si="228"/>
        <v>3018</v>
      </c>
      <c r="C3029" s="14">
        <f t="shared" si="229"/>
        <v>50.3</v>
      </c>
      <c r="D3029" s="13">
        <v>21.666</v>
      </c>
      <c r="E3029" s="1">
        <f t="shared" si="226"/>
        <v>21.666</v>
      </c>
      <c r="F3029" s="14"/>
      <c r="G3029" s="15">
        <v>0</v>
      </c>
      <c r="H3029" s="1">
        <f t="shared" si="227"/>
        <v>0</v>
      </c>
      <c r="I3029" s="14"/>
    </row>
    <row r="3030" spans="1:9" x14ac:dyDescent="0.4">
      <c r="A3030" s="1">
        <v>3020</v>
      </c>
      <c r="B3030" s="1">
        <f t="shared" si="228"/>
        <v>3019</v>
      </c>
      <c r="C3030" s="14">
        <f t="shared" si="229"/>
        <v>50.31666666666667</v>
      </c>
      <c r="D3030" s="13">
        <v>21.661000000000001</v>
      </c>
      <c r="E3030" s="1">
        <f t="shared" si="226"/>
        <v>21.661000000000001</v>
      </c>
      <c r="F3030" s="14"/>
      <c r="G3030" s="15">
        <v>0</v>
      </c>
      <c r="H3030" s="1">
        <f t="shared" si="227"/>
        <v>0</v>
      </c>
      <c r="I3030" s="14"/>
    </row>
    <row r="3031" spans="1:9" x14ac:dyDescent="0.4">
      <c r="A3031" s="1">
        <v>3021</v>
      </c>
      <c r="B3031" s="1">
        <f t="shared" si="228"/>
        <v>3020</v>
      </c>
      <c r="C3031" s="14">
        <f t="shared" si="229"/>
        <v>50.333333333333336</v>
      </c>
      <c r="D3031" s="13">
        <v>21.655000000000001</v>
      </c>
      <c r="E3031" s="1">
        <f t="shared" si="226"/>
        <v>21.655000000000001</v>
      </c>
      <c r="F3031" s="14"/>
      <c r="G3031" s="15">
        <v>0</v>
      </c>
      <c r="H3031" s="1">
        <f t="shared" si="227"/>
        <v>0</v>
      </c>
      <c r="I3031" s="14"/>
    </row>
    <row r="3032" spans="1:9" x14ac:dyDescent="0.4">
      <c r="A3032" s="1">
        <v>3022</v>
      </c>
      <c r="B3032" s="1">
        <f t="shared" si="228"/>
        <v>3021</v>
      </c>
      <c r="C3032" s="14">
        <f t="shared" si="229"/>
        <v>50.35</v>
      </c>
      <c r="D3032" s="13">
        <v>21.649000000000001</v>
      </c>
      <c r="E3032" s="1">
        <f t="shared" si="226"/>
        <v>21.649000000000001</v>
      </c>
      <c r="F3032" s="14"/>
      <c r="G3032" s="15">
        <v>0</v>
      </c>
      <c r="H3032" s="1">
        <f t="shared" si="227"/>
        <v>0</v>
      </c>
      <c r="I3032" s="14"/>
    </row>
    <row r="3033" spans="1:9" x14ac:dyDescent="0.4">
      <c r="A3033" s="1">
        <v>3023</v>
      </c>
      <c r="B3033" s="1">
        <f t="shared" si="228"/>
        <v>3022</v>
      </c>
      <c r="C3033" s="14">
        <f t="shared" si="229"/>
        <v>50.366666666666667</v>
      </c>
      <c r="D3033" s="13">
        <v>21.641999999999999</v>
      </c>
      <c r="E3033" s="1">
        <f t="shared" si="226"/>
        <v>21.641999999999999</v>
      </c>
      <c r="F3033" s="14"/>
      <c r="G3033" s="15">
        <v>0</v>
      </c>
      <c r="H3033" s="1">
        <f t="shared" si="227"/>
        <v>0</v>
      </c>
      <c r="I3033" s="14"/>
    </row>
    <row r="3034" spans="1:9" x14ac:dyDescent="0.4">
      <c r="A3034" s="1">
        <v>3024</v>
      </c>
      <c r="B3034" s="1">
        <f t="shared" si="228"/>
        <v>3023</v>
      </c>
      <c r="C3034" s="14">
        <f t="shared" si="229"/>
        <v>50.383333333333333</v>
      </c>
      <c r="D3034" s="13">
        <v>21.634</v>
      </c>
      <c r="E3034" s="1">
        <f t="shared" si="226"/>
        <v>21.634</v>
      </c>
      <c r="F3034" s="14"/>
      <c r="G3034" s="15">
        <v>0</v>
      </c>
      <c r="H3034" s="1">
        <f t="shared" si="227"/>
        <v>0</v>
      </c>
      <c r="I3034" s="14"/>
    </row>
    <row r="3035" spans="1:9" x14ac:dyDescent="0.4">
      <c r="A3035" s="1">
        <v>3025</v>
      </c>
      <c r="B3035" s="1">
        <f t="shared" si="228"/>
        <v>3024</v>
      </c>
      <c r="C3035" s="14">
        <f t="shared" si="229"/>
        <v>50.4</v>
      </c>
      <c r="D3035" s="13">
        <v>21.625</v>
      </c>
      <c r="E3035" s="1">
        <f t="shared" si="226"/>
        <v>21.625</v>
      </c>
      <c r="F3035" s="14"/>
      <c r="G3035" s="15">
        <v>0</v>
      </c>
      <c r="H3035" s="1">
        <f t="shared" si="227"/>
        <v>0</v>
      </c>
      <c r="I3035" s="14"/>
    </row>
    <row r="3036" spans="1:9" x14ac:dyDescent="0.4">
      <c r="A3036" s="1">
        <v>3026</v>
      </c>
      <c r="B3036" s="1">
        <f t="shared" si="228"/>
        <v>3025</v>
      </c>
      <c r="C3036" s="14">
        <f t="shared" si="229"/>
        <v>50.416666666666664</v>
      </c>
      <c r="D3036" s="13">
        <v>21.615000000000002</v>
      </c>
      <c r="E3036" s="1">
        <f t="shared" si="226"/>
        <v>21.615000000000002</v>
      </c>
      <c r="F3036" s="14"/>
      <c r="G3036" s="15">
        <v>0</v>
      </c>
      <c r="H3036" s="1">
        <f t="shared" si="227"/>
        <v>0</v>
      </c>
      <c r="I3036" s="14"/>
    </row>
    <row r="3037" spans="1:9" x14ac:dyDescent="0.4">
      <c r="A3037" s="1">
        <v>3027</v>
      </c>
      <c r="B3037" s="1">
        <f t="shared" si="228"/>
        <v>3026</v>
      </c>
      <c r="C3037" s="14">
        <f t="shared" si="229"/>
        <v>50.43333333333333</v>
      </c>
      <c r="D3037" s="13">
        <v>21.603999999999999</v>
      </c>
      <c r="E3037" s="1">
        <f t="shared" si="226"/>
        <v>21.603999999999999</v>
      </c>
      <c r="F3037" s="14"/>
      <c r="G3037" s="15">
        <v>0</v>
      </c>
      <c r="H3037" s="1">
        <f t="shared" si="227"/>
        <v>0</v>
      </c>
      <c r="I3037" s="14"/>
    </row>
    <row r="3038" spans="1:9" x14ac:dyDescent="0.4">
      <c r="A3038" s="1">
        <v>3028</v>
      </c>
      <c r="B3038" s="1">
        <f t="shared" si="228"/>
        <v>3027</v>
      </c>
      <c r="C3038" s="14">
        <f t="shared" si="229"/>
        <v>50.45</v>
      </c>
      <c r="D3038" s="13">
        <v>21.591999999999999</v>
      </c>
      <c r="E3038" s="1">
        <f t="shared" si="226"/>
        <v>21.591999999999999</v>
      </c>
      <c r="F3038" s="14"/>
      <c r="G3038" s="15">
        <v>0</v>
      </c>
      <c r="H3038" s="1">
        <f t="shared" si="227"/>
        <v>0</v>
      </c>
      <c r="I3038" s="14"/>
    </row>
    <row r="3039" spans="1:9" x14ac:dyDescent="0.4">
      <c r="A3039" s="1">
        <v>3029</v>
      </c>
      <c r="B3039" s="1">
        <f t="shared" si="228"/>
        <v>3028</v>
      </c>
      <c r="C3039" s="14">
        <f t="shared" si="229"/>
        <v>50.466666666666669</v>
      </c>
      <c r="D3039" s="13">
        <v>21.579000000000001</v>
      </c>
      <c r="E3039" s="1">
        <f t="shared" si="226"/>
        <v>21.579000000000001</v>
      </c>
      <c r="F3039" s="14"/>
      <c r="G3039" s="15">
        <v>0</v>
      </c>
      <c r="H3039" s="1">
        <f t="shared" si="227"/>
        <v>0</v>
      </c>
      <c r="I3039" s="14"/>
    </row>
    <row r="3040" spans="1:9" x14ac:dyDescent="0.4">
      <c r="A3040" s="1">
        <v>3030</v>
      </c>
      <c r="B3040" s="1">
        <f t="shared" si="228"/>
        <v>3029</v>
      </c>
      <c r="C3040" s="14">
        <f t="shared" si="229"/>
        <v>50.483333333333334</v>
      </c>
      <c r="D3040" s="13">
        <v>21.565999999999999</v>
      </c>
      <c r="E3040" s="1">
        <f t="shared" si="226"/>
        <v>21.565999999999999</v>
      </c>
      <c r="F3040" s="14"/>
      <c r="G3040" s="15">
        <v>0</v>
      </c>
      <c r="H3040" s="1">
        <f t="shared" si="227"/>
        <v>0</v>
      </c>
      <c r="I3040" s="14"/>
    </row>
    <row r="3041" spans="1:9" x14ac:dyDescent="0.4">
      <c r="A3041" s="1">
        <v>3031</v>
      </c>
      <c r="B3041" s="1">
        <f t="shared" si="228"/>
        <v>3030</v>
      </c>
      <c r="C3041" s="14">
        <f t="shared" si="229"/>
        <v>50.5</v>
      </c>
      <c r="D3041" s="13">
        <v>21.551000000000002</v>
      </c>
      <c r="E3041" s="1">
        <f t="shared" si="226"/>
        <v>21.551000000000002</v>
      </c>
      <c r="F3041" s="14"/>
      <c r="G3041" s="15">
        <v>0</v>
      </c>
      <c r="H3041" s="1">
        <f t="shared" si="227"/>
        <v>0</v>
      </c>
      <c r="I3041" s="14"/>
    </row>
    <row r="3042" spans="1:9" x14ac:dyDescent="0.4">
      <c r="A3042" s="1">
        <v>3032</v>
      </c>
      <c r="B3042" s="1">
        <f t="shared" si="228"/>
        <v>3031</v>
      </c>
      <c r="C3042" s="14">
        <f t="shared" si="229"/>
        <v>50.516666666666666</v>
      </c>
      <c r="D3042" s="13">
        <v>21.535</v>
      </c>
      <c r="E3042" s="1">
        <f t="shared" si="226"/>
        <v>21.535</v>
      </c>
      <c r="F3042" s="14"/>
      <c r="G3042" s="15">
        <v>0</v>
      </c>
      <c r="H3042" s="1">
        <f t="shared" si="227"/>
        <v>0</v>
      </c>
      <c r="I3042" s="14"/>
    </row>
    <row r="3043" spans="1:9" x14ac:dyDescent="0.4">
      <c r="A3043" s="1">
        <v>3033</v>
      </c>
      <c r="B3043" s="1">
        <f t="shared" si="228"/>
        <v>3032</v>
      </c>
      <c r="C3043" s="14">
        <f t="shared" si="229"/>
        <v>50.533333333333331</v>
      </c>
      <c r="D3043" s="13">
        <v>21.519000000000002</v>
      </c>
      <c r="E3043" s="1">
        <f t="shared" si="226"/>
        <v>21.519000000000002</v>
      </c>
      <c r="F3043" s="14"/>
      <c r="G3043" s="15">
        <v>0</v>
      </c>
      <c r="H3043" s="1">
        <f t="shared" si="227"/>
        <v>0</v>
      </c>
      <c r="I3043" s="14"/>
    </row>
    <row r="3044" spans="1:9" x14ac:dyDescent="0.4">
      <c r="A3044" s="1">
        <v>3034</v>
      </c>
      <c r="B3044" s="1">
        <f t="shared" si="228"/>
        <v>3033</v>
      </c>
      <c r="C3044" s="14">
        <f t="shared" si="229"/>
        <v>50.55</v>
      </c>
      <c r="D3044" s="13">
        <v>21.501999999999999</v>
      </c>
      <c r="E3044" s="1">
        <f t="shared" si="226"/>
        <v>21.501999999999999</v>
      </c>
      <c r="F3044" s="14"/>
      <c r="G3044" s="15">
        <v>0</v>
      </c>
      <c r="H3044" s="1">
        <f t="shared" si="227"/>
        <v>0</v>
      </c>
      <c r="I3044" s="14"/>
    </row>
    <row r="3045" spans="1:9" x14ac:dyDescent="0.4">
      <c r="A3045" s="1">
        <v>3035</v>
      </c>
      <c r="B3045" s="1">
        <f t="shared" si="228"/>
        <v>3034</v>
      </c>
      <c r="C3045" s="14">
        <f t="shared" si="229"/>
        <v>50.56666666666667</v>
      </c>
      <c r="D3045" s="13">
        <v>21.483000000000001</v>
      </c>
      <c r="E3045" s="1">
        <f t="shared" si="226"/>
        <v>21.483000000000001</v>
      </c>
      <c r="F3045" s="14"/>
      <c r="G3045" s="15">
        <v>0</v>
      </c>
      <c r="H3045" s="1">
        <f t="shared" si="227"/>
        <v>0</v>
      </c>
      <c r="I3045" s="14"/>
    </row>
    <row r="3046" spans="1:9" x14ac:dyDescent="0.4">
      <c r="A3046" s="1">
        <v>3036</v>
      </c>
      <c r="B3046" s="1">
        <f t="shared" si="228"/>
        <v>3035</v>
      </c>
      <c r="C3046" s="14">
        <f t="shared" si="229"/>
        <v>50.583333333333336</v>
      </c>
      <c r="D3046" s="13">
        <v>21.463999999999999</v>
      </c>
      <c r="E3046" s="1">
        <f t="shared" si="226"/>
        <v>21.463999999999999</v>
      </c>
      <c r="F3046" s="14"/>
      <c r="G3046" s="15">
        <v>0</v>
      </c>
      <c r="H3046" s="1">
        <f t="shared" si="227"/>
        <v>0</v>
      </c>
      <c r="I3046" s="14"/>
    </row>
    <row r="3047" spans="1:9" x14ac:dyDescent="0.4">
      <c r="A3047" s="1">
        <v>3037</v>
      </c>
      <c r="B3047" s="1">
        <f t="shared" si="228"/>
        <v>3036</v>
      </c>
      <c r="C3047" s="14">
        <f t="shared" si="229"/>
        <v>50.6</v>
      </c>
      <c r="D3047" s="13">
        <v>21.443999999999999</v>
      </c>
      <c r="E3047" s="1">
        <f t="shared" si="226"/>
        <v>21.443999999999999</v>
      </c>
      <c r="F3047" s="14"/>
      <c r="G3047" s="15">
        <v>0</v>
      </c>
      <c r="H3047" s="1">
        <f t="shared" si="227"/>
        <v>0</v>
      </c>
      <c r="I3047" s="14"/>
    </row>
    <row r="3048" spans="1:9" x14ac:dyDescent="0.4">
      <c r="A3048" s="1">
        <v>3038</v>
      </c>
      <c r="B3048" s="1">
        <f t="shared" si="228"/>
        <v>3037</v>
      </c>
      <c r="C3048" s="14">
        <f t="shared" si="229"/>
        <v>50.616666666666667</v>
      </c>
      <c r="D3048" s="13">
        <v>21.423000000000002</v>
      </c>
      <c r="E3048" s="1">
        <f t="shared" si="226"/>
        <v>21.423000000000002</v>
      </c>
      <c r="F3048" s="14"/>
      <c r="G3048" s="15">
        <v>0</v>
      </c>
      <c r="H3048" s="1">
        <f t="shared" si="227"/>
        <v>0</v>
      </c>
      <c r="I3048" s="14"/>
    </row>
    <row r="3049" spans="1:9" x14ac:dyDescent="0.4">
      <c r="A3049" s="1">
        <v>3039</v>
      </c>
      <c r="B3049" s="1">
        <f t="shared" si="228"/>
        <v>3038</v>
      </c>
      <c r="C3049" s="14">
        <f t="shared" si="229"/>
        <v>50.633333333333333</v>
      </c>
      <c r="D3049" s="13">
        <v>21.4</v>
      </c>
      <c r="E3049" s="1">
        <f t="shared" si="226"/>
        <v>21.4</v>
      </c>
      <c r="F3049" s="14"/>
      <c r="G3049" s="15">
        <v>0</v>
      </c>
      <c r="H3049" s="1">
        <f t="shared" si="227"/>
        <v>0</v>
      </c>
      <c r="I3049" s="14"/>
    </row>
    <row r="3050" spans="1:9" x14ac:dyDescent="0.4">
      <c r="A3050" s="1">
        <v>3040</v>
      </c>
      <c r="B3050" s="1">
        <f t="shared" si="228"/>
        <v>3039</v>
      </c>
      <c r="C3050" s="14">
        <f t="shared" si="229"/>
        <v>50.65</v>
      </c>
      <c r="D3050" s="13">
        <v>21.378</v>
      </c>
      <c r="E3050" s="1">
        <f t="shared" si="226"/>
        <v>21.378</v>
      </c>
      <c r="F3050" s="14"/>
      <c r="G3050" s="15">
        <v>0</v>
      </c>
      <c r="H3050" s="1">
        <f t="shared" si="227"/>
        <v>0</v>
      </c>
      <c r="I3050" s="14"/>
    </row>
    <row r="3051" spans="1:9" x14ac:dyDescent="0.4">
      <c r="A3051" s="1">
        <v>3041</v>
      </c>
      <c r="B3051" s="1">
        <f t="shared" si="228"/>
        <v>3040</v>
      </c>
      <c r="C3051" s="14">
        <f t="shared" si="229"/>
        <v>50.666666666666664</v>
      </c>
      <c r="D3051" s="13">
        <v>21.356000000000002</v>
      </c>
      <c r="E3051" s="1">
        <f t="shared" si="226"/>
        <v>21.356000000000002</v>
      </c>
      <c r="F3051" s="14"/>
      <c r="G3051" s="15">
        <v>0</v>
      </c>
      <c r="H3051" s="1">
        <f t="shared" si="227"/>
        <v>0</v>
      </c>
      <c r="I3051" s="14"/>
    </row>
    <row r="3052" spans="1:9" x14ac:dyDescent="0.4">
      <c r="A3052" s="1">
        <v>3042</v>
      </c>
      <c r="B3052" s="1">
        <f t="shared" si="228"/>
        <v>3041</v>
      </c>
      <c r="C3052" s="14">
        <f t="shared" si="229"/>
        <v>50.68333333333333</v>
      </c>
      <c r="D3052" s="13">
        <v>21.34</v>
      </c>
      <c r="E3052" s="1">
        <f t="shared" si="226"/>
        <v>21.34</v>
      </c>
      <c r="F3052" s="14"/>
      <c r="G3052" s="15">
        <v>0</v>
      </c>
      <c r="H3052" s="1">
        <f t="shared" si="227"/>
        <v>0</v>
      </c>
      <c r="I3052" s="14"/>
    </row>
    <row r="3053" spans="1:9" x14ac:dyDescent="0.4">
      <c r="A3053" s="1">
        <v>3043</v>
      </c>
      <c r="B3053" s="1">
        <f t="shared" si="228"/>
        <v>3042</v>
      </c>
      <c r="C3053" s="14">
        <f t="shared" si="229"/>
        <v>50.7</v>
      </c>
      <c r="D3053" s="13">
        <v>21.309000000000001</v>
      </c>
      <c r="E3053" s="1">
        <f t="shared" si="226"/>
        <v>21.309000000000001</v>
      </c>
      <c r="F3053" s="14"/>
      <c r="G3053" s="15">
        <v>0</v>
      </c>
      <c r="H3053" s="1">
        <f t="shared" si="227"/>
        <v>0</v>
      </c>
      <c r="I3053" s="14"/>
    </row>
    <row r="3054" spans="1:9" x14ac:dyDescent="0.4">
      <c r="A3054" s="1">
        <v>3044</v>
      </c>
      <c r="B3054" s="1">
        <f t="shared" si="228"/>
        <v>3043</v>
      </c>
      <c r="C3054" s="14">
        <f t="shared" si="229"/>
        <v>50.716666666666669</v>
      </c>
      <c r="D3054" s="13">
        <v>21.279</v>
      </c>
      <c r="E3054" s="1">
        <f t="shared" si="226"/>
        <v>21.279</v>
      </c>
      <c r="F3054" s="14"/>
      <c r="G3054" s="15">
        <v>0</v>
      </c>
      <c r="H3054" s="1">
        <f t="shared" si="227"/>
        <v>0</v>
      </c>
      <c r="I3054" s="14"/>
    </row>
    <row r="3055" spans="1:9" x14ac:dyDescent="0.4">
      <c r="A3055" s="1">
        <v>3045</v>
      </c>
      <c r="B3055" s="1">
        <f t="shared" si="228"/>
        <v>3044</v>
      </c>
      <c r="C3055" s="14">
        <f t="shared" si="229"/>
        <v>50.733333333333334</v>
      </c>
      <c r="D3055" s="13">
        <v>21.26</v>
      </c>
      <c r="E3055" s="1">
        <f t="shared" si="226"/>
        <v>21.26</v>
      </c>
      <c r="F3055" s="14"/>
      <c r="G3055" s="15">
        <v>0</v>
      </c>
      <c r="H3055" s="1">
        <f t="shared" si="227"/>
        <v>0</v>
      </c>
      <c r="I3055" s="14"/>
    </row>
    <row r="3056" spans="1:9" x14ac:dyDescent="0.4">
      <c r="A3056" s="1">
        <v>3046</v>
      </c>
      <c r="B3056" s="1">
        <f t="shared" si="228"/>
        <v>3045</v>
      </c>
      <c r="C3056" s="14">
        <f t="shared" si="229"/>
        <v>50.75</v>
      </c>
      <c r="D3056" s="13">
        <v>21.225000000000001</v>
      </c>
      <c r="E3056" s="1">
        <f t="shared" si="226"/>
        <v>21.225000000000001</v>
      </c>
      <c r="F3056" s="14"/>
      <c r="G3056" s="15">
        <v>0</v>
      </c>
      <c r="H3056" s="1">
        <f t="shared" si="227"/>
        <v>0</v>
      </c>
      <c r="I3056" s="14"/>
    </row>
    <row r="3057" spans="1:9" x14ac:dyDescent="0.4">
      <c r="A3057" s="1">
        <v>3047</v>
      </c>
      <c r="B3057" s="1">
        <f t="shared" si="228"/>
        <v>3046</v>
      </c>
      <c r="C3057" s="14">
        <f t="shared" si="229"/>
        <v>50.766666666666666</v>
      </c>
      <c r="D3057" s="13">
        <v>21.189</v>
      </c>
      <c r="E3057" s="1">
        <f t="shared" si="226"/>
        <v>21.189</v>
      </c>
      <c r="F3057" s="14"/>
      <c r="G3057" s="15">
        <v>0</v>
      </c>
      <c r="H3057" s="1">
        <f t="shared" si="227"/>
        <v>0</v>
      </c>
      <c r="I3057" s="14"/>
    </row>
    <row r="3058" spans="1:9" x14ac:dyDescent="0.4">
      <c r="A3058" s="1">
        <v>3048</v>
      </c>
      <c r="B3058" s="1">
        <f t="shared" si="228"/>
        <v>3047</v>
      </c>
      <c r="C3058" s="14">
        <f t="shared" si="229"/>
        <v>50.783333333333331</v>
      </c>
      <c r="D3058" s="13">
        <v>21.157</v>
      </c>
      <c r="E3058" s="1">
        <f t="shared" si="226"/>
        <v>21.157</v>
      </c>
      <c r="F3058" s="14"/>
      <c r="G3058" s="15">
        <v>0</v>
      </c>
      <c r="H3058" s="1">
        <f t="shared" si="227"/>
        <v>0</v>
      </c>
      <c r="I3058" s="14"/>
    </row>
    <row r="3059" spans="1:9" x14ac:dyDescent="0.4">
      <c r="A3059" s="1">
        <v>3049</v>
      </c>
      <c r="B3059" s="1">
        <f t="shared" si="228"/>
        <v>3048</v>
      </c>
      <c r="C3059" s="14">
        <f t="shared" si="229"/>
        <v>50.8</v>
      </c>
      <c r="D3059" s="13">
        <v>21.125</v>
      </c>
      <c r="E3059" s="1">
        <f t="shared" si="226"/>
        <v>21.125</v>
      </c>
      <c r="F3059" s="14"/>
      <c r="G3059" s="15">
        <v>0</v>
      </c>
      <c r="H3059" s="1">
        <f t="shared" si="227"/>
        <v>0</v>
      </c>
      <c r="I3059" s="14"/>
    </row>
    <row r="3060" spans="1:9" x14ac:dyDescent="0.4">
      <c r="A3060" s="1">
        <v>3050</v>
      </c>
      <c r="B3060" s="1">
        <f t="shared" si="228"/>
        <v>3049</v>
      </c>
      <c r="C3060" s="14">
        <f t="shared" si="229"/>
        <v>50.81666666666667</v>
      </c>
      <c r="D3060" s="13">
        <v>21.091999999999999</v>
      </c>
      <c r="E3060" s="1">
        <f t="shared" si="226"/>
        <v>21.091999999999999</v>
      </c>
      <c r="F3060" s="14"/>
      <c r="G3060" s="15">
        <v>0</v>
      </c>
      <c r="H3060" s="1">
        <f t="shared" si="227"/>
        <v>0</v>
      </c>
      <c r="I3060" s="14"/>
    </row>
    <row r="3061" spans="1:9" x14ac:dyDescent="0.4">
      <c r="A3061" s="1">
        <v>3051</v>
      </c>
      <c r="B3061" s="1">
        <f t="shared" si="228"/>
        <v>3050</v>
      </c>
      <c r="C3061" s="14">
        <f t="shared" si="229"/>
        <v>50.833333333333336</v>
      </c>
      <c r="D3061" s="13">
        <v>21.06</v>
      </c>
      <c r="E3061" s="1">
        <f t="shared" si="226"/>
        <v>21.06</v>
      </c>
      <c r="F3061" s="14"/>
      <c r="G3061" s="15">
        <v>0</v>
      </c>
      <c r="H3061" s="1">
        <f t="shared" si="227"/>
        <v>0</v>
      </c>
      <c r="I3061" s="14"/>
    </row>
    <row r="3062" spans="1:9" x14ac:dyDescent="0.4">
      <c r="A3062" s="1">
        <v>3052</v>
      </c>
      <c r="B3062" s="1">
        <f t="shared" si="228"/>
        <v>3051</v>
      </c>
      <c r="C3062" s="14">
        <f t="shared" si="229"/>
        <v>50.85</v>
      </c>
      <c r="D3062" s="13">
        <v>21.024999999999999</v>
      </c>
      <c r="E3062" s="1">
        <f t="shared" si="226"/>
        <v>21.024999999999999</v>
      </c>
      <c r="F3062" s="14"/>
      <c r="G3062" s="15">
        <v>0</v>
      </c>
      <c r="H3062" s="1">
        <f t="shared" si="227"/>
        <v>0</v>
      </c>
      <c r="I3062" s="14"/>
    </row>
    <row r="3063" spans="1:9" x14ac:dyDescent="0.4">
      <c r="A3063" s="1">
        <v>3053</v>
      </c>
      <c r="B3063" s="1">
        <f t="shared" si="228"/>
        <v>3052</v>
      </c>
      <c r="C3063" s="14">
        <f t="shared" si="229"/>
        <v>50.866666666666667</v>
      </c>
      <c r="D3063" s="13">
        <v>20.988</v>
      </c>
      <c r="E3063" s="1">
        <f t="shared" si="226"/>
        <v>20.988</v>
      </c>
      <c r="F3063" s="14"/>
      <c r="G3063" s="15">
        <v>0</v>
      </c>
      <c r="H3063" s="1">
        <f t="shared" si="227"/>
        <v>0</v>
      </c>
      <c r="I3063" s="14"/>
    </row>
    <row r="3064" spans="1:9" x14ac:dyDescent="0.4">
      <c r="A3064" s="1">
        <v>3054</v>
      </c>
      <c r="B3064" s="1">
        <f t="shared" si="228"/>
        <v>3053</v>
      </c>
      <c r="C3064" s="14">
        <f t="shared" si="229"/>
        <v>50.883333333333333</v>
      </c>
      <c r="D3064" s="13">
        <v>20.952999999999999</v>
      </c>
      <c r="E3064" s="1">
        <f t="shared" si="226"/>
        <v>20.952999999999999</v>
      </c>
      <c r="F3064" s="14"/>
      <c r="G3064" s="15">
        <v>0</v>
      </c>
      <c r="H3064" s="1">
        <f t="shared" si="227"/>
        <v>0</v>
      </c>
      <c r="I3064" s="14"/>
    </row>
    <row r="3065" spans="1:9" x14ac:dyDescent="0.4">
      <c r="A3065" s="1">
        <v>3055</v>
      </c>
      <c r="B3065" s="1">
        <f t="shared" si="228"/>
        <v>3054</v>
      </c>
      <c r="C3065" s="14">
        <f t="shared" si="229"/>
        <v>50.9</v>
      </c>
      <c r="D3065" s="13">
        <v>20.916</v>
      </c>
      <c r="E3065" s="1">
        <f t="shared" si="226"/>
        <v>20.916</v>
      </c>
      <c r="F3065" s="14"/>
      <c r="G3065" s="15">
        <v>0</v>
      </c>
      <c r="H3065" s="1">
        <f t="shared" si="227"/>
        <v>0</v>
      </c>
      <c r="I3065" s="14"/>
    </row>
    <row r="3066" spans="1:9" x14ac:dyDescent="0.4">
      <c r="A3066" s="1">
        <v>3056</v>
      </c>
      <c r="B3066" s="1">
        <f t="shared" si="228"/>
        <v>3055</v>
      </c>
      <c r="C3066" s="14">
        <f t="shared" si="229"/>
        <v>50.916666666666664</v>
      </c>
      <c r="D3066" s="13">
        <v>20.876999999999999</v>
      </c>
      <c r="E3066" s="1">
        <f t="shared" si="226"/>
        <v>20.876999999999999</v>
      </c>
      <c r="F3066" s="14"/>
      <c r="G3066" s="15">
        <v>0</v>
      </c>
      <c r="H3066" s="1">
        <f t="shared" si="227"/>
        <v>0</v>
      </c>
      <c r="I3066" s="14"/>
    </row>
    <row r="3067" spans="1:9" x14ac:dyDescent="0.4">
      <c r="A3067" s="1">
        <v>3057</v>
      </c>
      <c r="B3067" s="1">
        <f t="shared" si="228"/>
        <v>3056</v>
      </c>
      <c r="C3067" s="14">
        <f t="shared" si="229"/>
        <v>50.93333333333333</v>
      </c>
      <c r="D3067" s="13">
        <v>20.838999999999999</v>
      </c>
      <c r="E3067" s="1">
        <f t="shared" si="226"/>
        <v>20.838999999999999</v>
      </c>
      <c r="F3067" s="14"/>
      <c r="G3067" s="15">
        <v>0</v>
      </c>
      <c r="H3067" s="1">
        <f t="shared" si="227"/>
        <v>0</v>
      </c>
      <c r="I3067" s="14"/>
    </row>
    <row r="3068" spans="1:9" x14ac:dyDescent="0.4">
      <c r="A3068" s="1">
        <v>3058</v>
      </c>
      <c r="B3068" s="1">
        <f t="shared" si="228"/>
        <v>3057</v>
      </c>
      <c r="C3068" s="14">
        <f t="shared" si="229"/>
        <v>50.95</v>
      </c>
      <c r="D3068" s="13">
        <v>20.801000000000002</v>
      </c>
      <c r="E3068" s="1">
        <f t="shared" si="226"/>
        <v>20.801000000000002</v>
      </c>
      <c r="F3068" s="14"/>
      <c r="G3068" s="15">
        <v>0</v>
      </c>
      <c r="H3068" s="1">
        <f t="shared" si="227"/>
        <v>0</v>
      </c>
      <c r="I3068" s="14"/>
    </row>
    <row r="3069" spans="1:9" x14ac:dyDescent="0.4">
      <c r="A3069" s="1">
        <v>3059</v>
      </c>
      <c r="B3069" s="1">
        <f t="shared" si="228"/>
        <v>3058</v>
      </c>
      <c r="C3069" s="14">
        <f t="shared" si="229"/>
        <v>50.966666666666669</v>
      </c>
      <c r="D3069" s="13">
        <v>20.76</v>
      </c>
      <c r="E3069" s="1">
        <f t="shared" si="226"/>
        <v>20.76</v>
      </c>
      <c r="F3069" s="14"/>
      <c r="G3069" s="15">
        <v>0</v>
      </c>
      <c r="H3069" s="1">
        <f t="shared" si="227"/>
        <v>0</v>
      </c>
      <c r="I3069" s="14"/>
    </row>
    <row r="3070" spans="1:9" x14ac:dyDescent="0.4">
      <c r="A3070" s="1">
        <v>3060</v>
      </c>
      <c r="B3070" s="1">
        <f t="shared" si="228"/>
        <v>3059</v>
      </c>
      <c r="C3070" s="14">
        <f t="shared" si="229"/>
        <v>50.983333333333334</v>
      </c>
      <c r="D3070" s="13">
        <v>20.718</v>
      </c>
      <c r="E3070" s="1">
        <f t="shared" si="226"/>
        <v>20.718</v>
      </c>
      <c r="F3070" s="14"/>
      <c r="G3070" s="15">
        <v>0</v>
      </c>
      <c r="H3070" s="1">
        <f t="shared" si="227"/>
        <v>0</v>
      </c>
      <c r="I3070" s="14"/>
    </row>
    <row r="3071" spans="1:9" x14ac:dyDescent="0.4">
      <c r="A3071" s="1">
        <v>3061</v>
      </c>
      <c r="B3071" s="1">
        <f t="shared" si="228"/>
        <v>3060</v>
      </c>
      <c r="C3071" s="14">
        <f t="shared" si="229"/>
        <v>51</v>
      </c>
      <c r="D3071" s="13">
        <v>20.677</v>
      </c>
      <c r="E3071" s="1">
        <f t="shared" si="226"/>
        <v>20.677</v>
      </c>
      <c r="F3071" s="14"/>
      <c r="G3071" s="15">
        <v>0</v>
      </c>
      <c r="H3071" s="1">
        <f t="shared" si="227"/>
        <v>0</v>
      </c>
      <c r="I3071" s="14"/>
    </row>
    <row r="3072" spans="1:9" x14ac:dyDescent="0.4">
      <c r="A3072" s="1">
        <v>3062</v>
      </c>
      <c r="B3072" s="1">
        <f t="shared" si="228"/>
        <v>3061</v>
      </c>
      <c r="C3072" s="14">
        <f t="shared" si="229"/>
        <v>51.016666666666666</v>
      </c>
      <c r="D3072" s="13">
        <v>20.635000000000002</v>
      </c>
      <c r="E3072" s="1">
        <f t="shared" si="226"/>
        <v>20.635000000000002</v>
      </c>
      <c r="F3072" s="14"/>
      <c r="G3072" s="15">
        <v>0</v>
      </c>
      <c r="H3072" s="1">
        <f t="shared" si="227"/>
        <v>0</v>
      </c>
      <c r="I3072" s="14"/>
    </row>
    <row r="3073" spans="1:9" x14ac:dyDescent="0.4">
      <c r="A3073" s="1">
        <v>3063</v>
      </c>
      <c r="B3073" s="1">
        <f t="shared" si="228"/>
        <v>3062</v>
      </c>
      <c r="C3073" s="14">
        <f t="shared" si="229"/>
        <v>51.033333333333331</v>
      </c>
      <c r="D3073" s="13">
        <v>20.591000000000001</v>
      </c>
      <c r="E3073" s="1">
        <f t="shared" si="226"/>
        <v>20.591000000000001</v>
      </c>
      <c r="F3073" s="14"/>
      <c r="G3073" s="15">
        <v>0</v>
      </c>
      <c r="H3073" s="1">
        <f t="shared" si="227"/>
        <v>0</v>
      </c>
      <c r="I3073" s="14"/>
    </row>
    <row r="3074" spans="1:9" x14ac:dyDescent="0.4">
      <c r="A3074" s="1">
        <v>3064</v>
      </c>
      <c r="B3074" s="1">
        <f t="shared" si="228"/>
        <v>3063</v>
      </c>
      <c r="C3074" s="14">
        <f t="shared" si="229"/>
        <v>51.05</v>
      </c>
      <c r="D3074" s="13">
        <v>20.548000000000002</v>
      </c>
      <c r="E3074" s="1">
        <f t="shared" si="226"/>
        <v>20.548000000000002</v>
      </c>
      <c r="F3074" s="14"/>
      <c r="G3074" s="15">
        <v>0</v>
      </c>
      <c r="H3074" s="1">
        <f t="shared" si="227"/>
        <v>0</v>
      </c>
      <c r="I3074" s="14"/>
    </row>
    <row r="3075" spans="1:9" x14ac:dyDescent="0.4">
      <c r="A3075" s="1">
        <v>3065</v>
      </c>
      <c r="B3075" s="1">
        <f t="shared" si="228"/>
        <v>3064</v>
      </c>
      <c r="C3075" s="14">
        <f t="shared" si="229"/>
        <v>51.06666666666667</v>
      </c>
      <c r="D3075" s="13">
        <v>20.504000000000001</v>
      </c>
      <c r="E3075" s="1">
        <f t="shared" si="226"/>
        <v>20.504000000000001</v>
      </c>
      <c r="F3075" s="14"/>
      <c r="G3075" s="15">
        <v>0</v>
      </c>
      <c r="H3075" s="1">
        <f t="shared" si="227"/>
        <v>0</v>
      </c>
      <c r="I3075" s="14"/>
    </row>
    <row r="3076" spans="1:9" x14ac:dyDescent="0.4">
      <c r="A3076" s="1">
        <v>3066</v>
      </c>
      <c r="B3076" s="1">
        <f t="shared" si="228"/>
        <v>3065</v>
      </c>
      <c r="C3076" s="14">
        <f t="shared" si="229"/>
        <v>51.083333333333336</v>
      </c>
      <c r="D3076" s="13">
        <v>20.458000000000002</v>
      </c>
      <c r="E3076" s="1">
        <f t="shared" si="226"/>
        <v>20.458000000000002</v>
      </c>
      <c r="F3076" s="14"/>
      <c r="G3076" s="15">
        <v>0</v>
      </c>
      <c r="H3076" s="1">
        <f t="shared" si="227"/>
        <v>0</v>
      </c>
      <c r="I3076" s="14"/>
    </row>
    <row r="3077" spans="1:9" x14ac:dyDescent="0.4">
      <c r="A3077" s="1">
        <v>3067</v>
      </c>
      <c r="B3077" s="1">
        <f t="shared" si="228"/>
        <v>3066</v>
      </c>
      <c r="C3077" s="14">
        <f t="shared" si="229"/>
        <v>51.1</v>
      </c>
      <c r="D3077" s="13">
        <v>20.411999999999999</v>
      </c>
      <c r="E3077" s="1">
        <f t="shared" si="226"/>
        <v>20.411999999999999</v>
      </c>
      <c r="F3077" s="14"/>
      <c r="G3077" s="15">
        <v>0</v>
      </c>
      <c r="H3077" s="1">
        <f t="shared" si="227"/>
        <v>0</v>
      </c>
      <c r="I3077" s="14"/>
    </row>
    <row r="3078" spans="1:9" x14ac:dyDescent="0.4">
      <c r="A3078" s="1">
        <v>3068</v>
      </c>
      <c r="B3078" s="1">
        <f t="shared" si="228"/>
        <v>3067</v>
      </c>
      <c r="C3078" s="14">
        <f t="shared" si="229"/>
        <v>51.116666666666667</v>
      </c>
      <c r="D3078" s="13">
        <v>20.367000000000001</v>
      </c>
      <c r="E3078" s="1">
        <f t="shared" si="226"/>
        <v>20.367000000000001</v>
      </c>
      <c r="F3078" s="14"/>
      <c r="G3078" s="15">
        <v>0</v>
      </c>
      <c r="H3078" s="1">
        <f t="shared" si="227"/>
        <v>0</v>
      </c>
      <c r="I3078" s="14"/>
    </row>
    <row r="3079" spans="1:9" x14ac:dyDescent="0.4">
      <c r="A3079" s="1">
        <v>3069</v>
      </c>
      <c r="B3079" s="1">
        <f t="shared" si="228"/>
        <v>3068</v>
      </c>
      <c r="C3079" s="14">
        <f t="shared" si="229"/>
        <v>51.133333333333333</v>
      </c>
      <c r="D3079" s="13">
        <v>20.321000000000002</v>
      </c>
      <c r="E3079" s="1">
        <f t="shared" si="226"/>
        <v>20.321000000000002</v>
      </c>
      <c r="F3079" s="14"/>
      <c r="G3079" s="15">
        <v>0</v>
      </c>
      <c r="H3079" s="1">
        <f t="shared" si="227"/>
        <v>0</v>
      </c>
      <c r="I3079" s="14"/>
    </row>
    <row r="3080" spans="1:9" x14ac:dyDescent="0.4">
      <c r="A3080" s="1">
        <v>3070</v>
      </c>
      <c r="B3080" s="1">
        <f t="shared" si="228"/>
        <v>3069</v>
      </c>
      <c r="C3080" s="14">
        <f t="shared" si="229"/>
        <v>51.15</v>
      </c>
      <c r="D3080" s="13">
        <v>20.272000000000002</v>
      </c>
      <c r="E3080" s="1">
        <f t="shared" si="226"/>
        <v>20.272000000000002</v>
      </c>
      <c r="F3080" s="14"/>
      <c r="G3080" s="15">
        <v>0</v>
      </c>
      <c r="H3080" s="1">
        <f t="shared" si="227"/>
        <v>0</v>
      </c>
      <c r="I3080" s="14"/>
    </row>
    <row r="3081" spans="1:9" x14ac:dyDescent="0.4">
      <c r="A3081" s="1">
        <v>3071</v>
      </c>
      <c r="B3081" s="1">
        <f t="shared" si="228"/>
        <v>3070</v>
      </c>
      <c r="C3081" s="14">
        <f t="shared" si="229"/>
        <v>51.166666666666664</v>
      </c>
      <c r="D3081" s="13">
        <v>20.225000000000001</v>
      </c>
      <c r="E3081" s="1">
        <f t="shared" si="226"/>
        <v>20.225000000000001</v>
      </c>
      <c r="F3081" s="14"/>
      <c r="G3081" s="15">
        <v>0</v>
      </c>
      <c r="H3081" s="1">
        <f t="shared" si="227"/>
        <v>0</v>
      </c>
      <c r="I3081" s="14"/>
    </row>
    <row r="3082" spans="1:9" x14ac:dyDescent="0.4">
      <c r="A3082" s="1">
        <v>3072</v>
      </c>
      <c r="B3082" s="1">
        <f t="shared" si="228"/>
        <v>3071</v>
      </c>
      <c r="C3082" s="14">
        <f t="shared" si="229"/>
        <v>51.18333333333333</v>
      </c>
      <c r="D3082" s="13">
        <v>20.177</v>
      </c>
      <c r="E3082" s="1">
        <f t="shared" si="226"/>
        <v>20.177</v>
      </c>
      <c r="F3082" s="14"/>
      <c r="G3082" s="15">
        <v>0</v>
      </c>
      <c r="H3082" s="1">
        <f t="shared" si="227"/>
        <v>0</v>
      </c>
      <c r="I3082" s="14"/>
    </row>
    <row r="3083" spans="1:9" x14ac:dyDescent="0.4">
      <c r="A3083" s="1">
        <v>3073</v>
      </c>
      <c r="B3083" s="1">
        <f t="shared" si="228"/>
        <v>3072</v>
      </c>
      <c r="C3083" s="14">
        <f t="shared" si="229"/>
        <v>51.2</v>
      </c>
      <c r="D3083" s="13">
        <v>20.126999999999999</v>
      </c>
      <c r="E3083" s="1">
        <f t="shared" ref="E3083:E3146" si="230">D3083-$E$6</f>
        <v>20.126999999999999</v>
      </c>
      <c r="F3083" s="14"/>
      <c r="G3083" s="15">
        <v>0</v>
      </c>
      <c r="H3083" s="1">
        <f t="shared" si="227"/>
        <v>0</v>
      </c>
      <c r="I3083" s="14"/>
    </row>
    <row r="3084" spans="1:9" x14ac:dyDescent="0.4">
      <c r="A3084" s="1">
        <v>3074</v>
      </c>
      <c r="B3084" s="1">
        <f t="shared" si="228"/>
        <v>3073</v>
      </c>
      <c r="C3084" s="14">
        <f t="shared" si="229"/>
        <v>51.216666666666669</v>
      </c>
      <c r="D3084" s="13">
        <v>20.077999999999999</v>
      </c>
      <c r="E3084" s="1">
        <f t="shared" si="230"/>
        <v>20.077999999999999</v>
      </c>
      <c r="F3084" s="14"/>
      <c r="G3084" s="15">
        <v>0</v>
      </c>
      <c r="H3084" s="1">
        <f t="shared" ref="H3084:H3147" si="231">G3084-$H$5</f>
        <v>0</v>
      </c>
      <c r="I3084" s="14"/>
    </row>
    <row r="3085" spans="1:9" x14ac:dyDescent="0.4">
      <c r="A3085" s="1">
        <v>3075</v>
      </c>
      <c r="B3085" s="1">
        <f t="shared" ref="B3085:B3148" si="232">B3084+$B$6</f>
        <v>3074</v>
      </c>
      <c r="C3085" s="14">
        <f t="shared" ref="C3085:C3148" si="233">B3085/60</f>
        <v>51.233333333333334</v>
      </c>
      <c r="D3085" s="13">
        <v>20.03</v>
      </c>
      <c r="E3085" s="1">
        <f t="shared" si="230"/>
        <v>20.03</v>
      </c>
      <c r="F3085" s="14"/>
      <c r="G3085" s="15">
        <v>0</v>
      </c>
      <c r="H3085" s="1">
        <f t="shared" si="231"/>
        <v>0</v>
      </c>
      <c r="I3085" s="14"/>
    </row>
    <row r="3086" spans="1:9" x14ac:dyDescent="0.4">
      <c r="A3086" s="1">
        <v>3076</v>
      </c>
      <c r="B3086" s="1">
        <f t="shared" si="232"/>
        <v>3075</v>
      </c>
      <c r="C3086" s="14">
        <f t="shared" si="233"/>
        <v>51.25</v>
      </c>
      <c r="D3086" s="13">
        <v>19.978999999999999</v>
      </c>
      <c r="E3086" s="1">
        <f t="shared" si="230"/>
        <v>19.978999999999999</v>
      </c>
      <c r="F3086" s="14"/>
      <c r="G3086" s="15">
        <v>0</v>
      </c>
      <c r="H3086" s="1">
        <f t="shared" si="231"/>
        <v>0</v>
      </c>
      <c r="I3086" s="14"/>
    </row>
    <row r="3087" spans="1:9" x14ac:dyDescent="0.4">
      <c r="A3087" s="1">
        <v>3077</v>
      </c>
      <c r="B3087" s="1">
        <f t="shared" si="232"/>
        <v>3076</v>
      </c>
      <c r="C3087" s="14">
        <f t="shared" si="233"/>
        <v>51.266666666666666</v>
      </c>
      <c r="D3087" s="13">
        <v>19.927</v>
      </c>
      <c r="E3087" s="1">
        <f t="shared" si="230"/>
        <v>19.927</v>
      </c>
      <c r="F3087" s="14"/>
      <c r="G3087" s="15">
        <v>0</v>
      </c>
      <c r="H3087" s="1">
        <f t="shared" si="231"/>
        <v>0</v>
      </c>
      <c r="I3087" s="14"/>
    </row>
    <row r="3088" spans="1:9" x14ac:dyDescent="0.4">
      <c r="A3088" s="1">
        <v>3078</v>
      </c>
      <c r="B3088" s="1">
        <f t="shared" si="232"/>
        <v>3077</v>
      </c>
      <c r="C3088" s="14">
        <f t="shared" si="233"/>
        <v>51.283333333333331</v>
      </c>
      <c r="D3088" s="13">
        <v>19.876999999999999</v>
      </c>
      <c r="E3088" s="1">
        <f t="shared" si="230"/>
        <v>19.876999999999999</v>
      </c>
      <c r="F3088" s="14"/>
      <c r="G3088" s="15">
        <v>0</v>
      </c>
      <c r="H3088" s="1">
        <f t="shared" si="231"/>
        <v>0</v>
      </c>
      <c r="I3088" s="14"/>
    </row>
    <row r="3089" spans="1:9" x14ac:dyDescent="0.4">
      <c r="A3089" s="1">
        <v>3079</v>
      </c>
      <c r="B3089" s="1">
        <f t="shared" si="232"/>
        <v>3078</v>
      </c>
      <c r="C3089" s="14">
        <f t="shared" si="233"/>
        <v>51.3</v>
      </c>
      <c r="D3089" s="13">
        <v>19.821000000000002</v>
      </c>
      <c r="E3089" s="1">
        <f t="shared" si="230"/>
        <v>19.821000000000002</v>
      </c>
      <c r="F3089" s="14"/>
      <c r="G3089" s="15">
        <v>0</v>
      </c>
      <c r="H3089" s="1">
        <f t="shared" si="231"/>
        <v>0</v>
      </c>
      <c r="I3089" s="14"/>
    </row>
    <row r="3090" spans="1:9" x14ac:dyDescent="0.4">
      <c r="A3090" s="1">
        <v>3080</v>
      </c>
      <c r="B3090" s="1">
        <f t="shared" si="232"/>
        <v>3079</v>
      </c>
      <c r="C3090" s="14">
        <f t="shared" si="233"/>
        <v>51.31666666666667</v>
      </c>
      <c r="D3090" s="13">
        <v>19.774000000000001</v>
      </c>
      <c r="E3090" s="1">
        <f t="shared" si="230"/>
        <v>19.774000000000001</v>
      </c>
      <c r="F3090" s="14"/>
      <c r="G3090" s="15">
        <v>0</v>
      </c>
      <c r="H3090" s="1">
        <f t="shared" si="231"/>
        <v>0</v>
      </c>
      <c r="I3090" s="14"/>
    </row>
    <row r="3091" spans="1:9" x14ac:dyDescent="0.4">
      <c r="A3091" s="1">
        <v>3081</v>
      </c>
      <c r="B3091" s="1">
        <f t="shared" si="232"/>
        <v>3080</v>
      </c>
      <c r="C3091" s="14">
        <f t="shared" si="233"/>
        <v>51.333333333333336</v>
      </c>
      <c r="D3091" s="13">
        <v>19.721</v>
      </c>
      <c r="E3091" s="1">
        <f t="shared" si="230"/>
        <v>19.721</v>
      </c>
      <c r="F3091" s="14"/>
      <c r="G3091" s="15">
        <v>0</v>
      </c>
      <c r="H3091" s="1">
        <f t="shared" si="231"/>
        <v>0</v>
      </c>
      <c r="I3091" s="14"/>
    </row>
    <row r="3092" spans="1:9" x14ac:dyDescent="0.4">
      <c r="A3092" s="1">
        <v>3082</v>
      </c>
      <c r="B3092" s="1">
        <f t="shared" si="232"/>
        <v>3081</v>
      </c>
      <c r="C3092" s="14">
        <f t="shared" si="233"/>
        <v>51.35</v>
      </c>
      <c r="D3092" s="13">
        <v>19.670999999999999</v>
      </c>
      <c r="E3092" s="1">
        <f t="shared" si="230"/>
        <v>19.670999999999999</v>
      </c>
      <c r="F3092" s="14"/>
      <c r="G3092" s="15">
        <v>0</v>
      </c>
      <c r="H3092" s="1">
        <f t="shared" si="231"/>
        <v>0</v>
      </c>
      <c r="I3092" s="14"/>
    </row>
    <row r="3093" spans="1:9" x14ac:dyDescent="0.4">
      <c r="A3093" s="1">
        <v>3083</v>
      </c>
      <c r="B3093" s="1">
        <f t="shared" si="232"/>
        <v>3082</v>
      </c>
      <c r="C3093" s="14">
        <f t="shared" si="233"/>
        <v>51.366666666666667</v>
      </c>
      <c r="D3093" s="13">
        <v>19.617000000000001</v>
      </c>
      <c r="E3093" s="1">
        <f t="shared" si="230"/>
        <v>19.617000000000001</v>
      </c>
      <c r="F3093" s="14"/>
      <c r="G3093" s="15">
        <v>0</v>
      </c>
      <c r="H3093" s="1">
        <f t="shared" si="231"/>
        <v>0</v>
      </c>
      <c r="I3093" s="14"/>
    </row>
    <row r="3094" spans="1:9" x14ac:dyDescent="0.4">
      <c r="A3094" s="1">
        <v>3084</v>
      </c>
      <c r="B3094" s="1">
        <f t="shared" si="232"/>
        <v>3083</v>
      </c>
      <c r="C3094" s="14">
        <f t="shared" si="233"/>
        <v>51.383333333333333</v>
      </c>
      <c r="D3094" s="13">
        <v>19.562999999999999</v>
      </c>
      <c r="E3094" s="1">
        <f t="shared" si="230"/>
        <v>19.562999999999999</v>
      </c>
      <c r="F3094" s="14"/>
      <c r="G3094" s="15">
        <v>0</v>
      </c>
      <c r="H3094" s="1">
        <f t="shared" si="231"/>
        <v>0</v>
      </c>
      <c r="I3094" s="14"/>
    </row>
    <row r="3095" spans="1:9" x14ac:dyDescent="0.4">
      <c r="A3095" s="1">
        <v>3085</v>
      </c>
      <c r="B3095" s="1">
        <f t="shared" si="232"/>
        <v>3084</v>
      </c>
      <c r="C3095" s="14">
        <f t="shared" si="233"/>
        <v>51.4</v>
      </c>
      <c r="D3095" s="13">
        <v>19.506</v>
      </c>
      <c r="E3095" s="1">
        <f t="shared" si="230"/>
        <v>19.506</v>
      </c>
      <c r="F3095" s="14"/>
      <c r="G3095" s="15">
        <v>0</v>
      </c>
      <c r="H3095" s="1">
        <f t="shared" si="231"/>
        <v>0</v>
      </c>
      <c r="I3095" s="14"/>
    </row>
    <row r="3096" spans="1:9" x14ac:dyDescent="0.4">
      <c r="A3096" s="1">
        <v>3086</v>
      </c>
      <c r="B3096" s="1">
        <f t="shared" si="232"/>
        <v>3085</v>
      </c>
      <c r="C3096" s="14">
        <f t="shared" si="233"/>
        <v>51.416666666666664</v>
      </c>
      <c r="D3096" s="13">
        <v>19.458000000000002</v>
      </c>
      <c r="E3096" s="1">
        <f t="shared" si="230"/>
        <v>19.458000000000002</v>
      </c>
      <c r="F3096" s="14"/>
      <c r="G3096" s="15">
        <v>0</v>
      </c>
      <c r="H3096" s="1">
        <f t="shared" si="231"/>
        <v>0</v>
      </c>
      <c r="I3096" s="14"/>
    </row>
    <row r="3097" spans="1:9" x14ac:dyDescent="0.4">
      <c r="A3097" s="1">
        <v>3087</v>
      </c>
      <c r="B3097" s="1">
        <f t="shared" si="232"/>
        <v>3086</v>
      </c>
      <c r="C3097" s="14">
        <f t="shared" si="233"/>
        <v>51.43333333333333</v>
      </c>
      <c r="D3097" s="13">
        <v>19.402000000000001</v>
      </c>
      <c r="E3097" s="1">
        <f t="shared" si="230"/>
        <v>19.402000000000001</v>
      </c>
      <c r="F3097" s="14"/>
      <c r="G3097" s="15">
        <v>0</v>
      </c>
      <c r="H3097" s="1">
        <f t="shared" si="231"/>
        <v>0</v>
      </c>
      <c r="I3097" s="14"/>
    </row>
    <row r="3098" spans="1:9" x14ac:dyDescent="0.4">
      <c r="A3098" s="1">
        <v>3088</v>
      </c>
      <c r="B3098" s="1">
        <f t="shared" si="232"/>
        <v>3087</v>
      </c>
      <c r="C3098" s="14">
        <f t="shared" si="233"/>
        <v>51.45</v>
      </c>
      <c r="D3098" s="13">
        <v>19.347999999999999</v>
      </c>
      <c r="E3098" s="1">
        <f t="shared" si="230"/>
        <v>19.347999999999999</v>
      </c>
      <c r="F3098" s="14"/>
      <c r="G3098" s="15">
        <v>0</v>
      </c>
      <c r="H3098" s="1">
        <f t="shared" si="231"/>
        <v>0</v>
      </c>
      <c r="I3098" s="14"/>
    </row>
    <row r="3099" spans="1:9" x14ac:dyDescent="0.4">
      <c r="A3099" s="1">
        <v>3089</v>
      </c>
      <c r="B3099" s="1">
        <f t="shared" si="232"/>
        <v>3088</v>
      </c>
      <c r="C3099" s="14">
        <f t="shared" si="233"/>
        <v>51.466666666666669</v>
      </c>
      <c r="D3099" s="13">
        <v>19.295000000000002</v>
      </c>
      <c r="E3099" s="1">
        <f t="shared" si="230"/>
        <v>19.295000000000002</v>
      </c>
      <c r="F3099" s="14"/>
      <c r="G3099" s="15">
        <v>0</v>
      </c>
      <c r="H3099" s="1">
        <f t="shared" si="231"/>
        <v>0</v>
      </c>
      <c r="I3099" s="14"/>
    </row>
    <row r="3100" spans="1:9" x14ac:dyDescent="0.4">
      <c r="A3100" s="1">
        <v>3090</v>
      </c>
      <c r="B3100" s="1">
        <f t="shared" si="232"/>
        <v>3089</v>
      </c>
      <c r="C3100" s="14">
        <f t="shared" si="233"/>
        <v>51.483333333333334</v>
      </c>
      <c r="D3100" s="13">
        <v>19.239000000000001</v>
      </c>
      <c r="E3100" s="1">
        <f t="shared" si="230"/>
        <v>19.239000000000001</v>
      </c>
      <c r="F3100" s="14"/>
      <c r="G3100" s="15">
        <v>0</v>
      </c>
      <c r="H3100" s="1">
        <f t="shared" si="231"/>
        <v>0</v>
      </c>
      <c r="I3100" s="14"/>
    </row>
    <row r="3101" spans="1:9" x14ac:dyDescent="0.4">
      <c r="A3101" s="1">
        <v>3091</v>
      </c>
      <c r="B3101" s="1">
        <f t="shared" si="232"/>
        <v>3090</v>
      </c>
      <c r="C3101" s="14">
        <f t="shared" si="233"/>
        <v>51.5</v>
      </c>
      <c r="D3101" s="13">
        <v>19.178000000000001</v>
      </c>
      <c r="E3101" s="1">
        <f t="shared" si="230"/>
        <v>19.178000000000001</v>
      </c>
      <c r="F3101" s="14"/>
      <c r="G3101" s="15">
        <v>0</v>
      </c>
      <c r="H3101" s="1">
        <f t="shared" si="231"/>
        <v>0</v>
      </c>
      <c r="I3101" s="14"/>
    </row>
    <row r="3102" spans="1:9" x14ac:dyDescent="0.4">
      <c r="A3102" s="1">
        <v>3092</v>
      </c>
      <c r="B3102" s="1">
        <f t="shared" si="232"/>
        <v>3091</v>
      </c>
      <c r="C3102" s="14">
        <f t="shared" si="233"/>
        <v>51.516666666666666</v>
      </c>
      <c r="D3102" s="13">
        <v>19.129000000000001</v>
      </c>
      <c r="E3102" s="1">
        <f t="shared" si="230"/>
        <v>19.129000000000001</v>
      </c>
      <c r="F3102" s="14"/>
      <c r="G3102" s="15">
        <v>0</v>
      </c>
      <c r="H3102" s="1">
        <f t="shared" si="231"/>
        <v>0</v>
      </c>
      <c r="I3102" s="14"/>
    </row>
    <row r="3103" spans="1:9" x14ac:dyDescent="0.4">
      <c r="A3103" s="1">
        <v>3093</v>
      </c>
      <c r="B3103" s="1">
        <f t="shared" si="232"/>
        <v>3092</v>
      </c>
      <c r="C3103" s="14">
        <f t="shared" si="233"/>
        <v>51.533333333333331</v>
      </c>
      <c r="D3103" s="13">
        <v>19.068000000000001</v>
      </c>
      <c r="E3103" s="1">
        <f t="shared" si="230"/>
        <v>19.068000000000001</v>
      </c>
      <c r="F3103" s="14"/>
      <c r="G3103" s="15">
        <v>0</v>
      </c>
      <c r="H3103" s="1">
        <f t="shared" si="231"/>
        <v>0</v>
      </c>
      <c r="I3103" s="14"/>
    </row>
    <row r="3104" spans="1:9" x14ac:dyDescent="0.4">
      <c r="A3104" s="1">
        <v>3094</v>
      </c>
      <c r="B3104" s="1">
        <f t="shared" si="232"/>
        <v>3093</v>
      </c>
      <c r="C3104" s="14">
        <f t="shared" si="233"/>
        <v>51.55</v>
      </c>
      <c r="D3104" s="13">
        <v>19.016999999999999</v>
      </c>
      <c r="E3104" s="1">
        <f t="shared" si="230"/>
        <v>19.016999999999999</v>
      </c>
      <c r="F3104" s="14"/>
      <c r="G3104" s="15">
        <v>0</v>
      </c>
      <c r="H3104" s="1">
        <f t="shared" si="231"/>
        <v>0</v>
      </c>
      <c r="I3104" s="14"/>
    </row>
    <row r="3105" spans="1:9" x14ac:dyDescent="0.4">
      <c r="A3105" s="1">
        <v>3095</v>
      </c>
      <c r="B3105" s="1">
        <f t="shared" si="232"/>
        <v>3094</v>
      </c>
      <c r="C3105" s="14">
        <f t="shared" si="233"/>
        <v>51.56666666666667</v>
      </c>
      <c r="D3105" s="13">
        <v>18.975999999999999</v>
      </c>
      <c r="E3105" s="1">
        <f t="shared" si="230"/>
        <v>18.975999999999999</v>
      </c>
      <c r="F3105" s="14"/>
      <c r="G3105" s="15">
        <v>0</v>
      </c>
      <c r="H3105" s="1">
        <f t="shared" si="231"/>
        <v>0</v>
      </c>
      <c r="I3105" s="14"/>
    </row>
    <row r="3106" spans="1:9" x14ac:dyDescent="0.4">
      <c r="A3106" s="1">
        <v>3096</v>
      </c>
      <c r="B3106" s="1">
        <f t="shared" si="232"/>
        <v>3095</v>
      </c>
      <c r="C3106" s="14">
        <f t="shared" si="233"/>
        <v>51.583333333333336</v>
      </c>
      <c r="D3106" s="13">
        <v>18.927</v>
      </c>
      <c r="E3106" s="1">
        <f t="shared" si="230"/>
        <v>18.927</v>
      </c>
      <c r="F3106" s="14"/>
      <c r="G3106" s="15">
        <v>0</v>
      </c>
      <c r="H3106" s="1">
        <f t="shared" si="231"/>
        <v>0</v>
      </c>
      <c r="I3106" s="14"/>
    </row>
    <row r="3107" spans="1:9" x14ac:dyDescent="0.4">
      <c r="A3107" s="1">
        <v>3097</v>
      </c>
      <c r="B3107" s="1">
        <f t="shared" si="232"/>
        <v>3096</v>
      </c>
      <c r="C3107" s="14">
        <f t="shared" si="233"/>
        <v>51.6</v>
      </c>
      <c r="D3107" s="13">
        <v>18.856000000000002</v>
      </c>
      <c r="E3107" s="1">
        <f t="shared" si="230"/>
        <v>18.856000000000002</v>
      </c>
      <c r="F3107" s="14"/>
      <c r="G3107" s="15">
        <v>0</v>
      </c>
      <c r="H3107" s="1">
        <f t="shared" si="231"/>
        <v>0</v>
      </c>
      <c r="I3107" s="14"/>
    </row>
    <row r="3108" spans="1:9" x14ac:dyDescent="0.4">
      <c r="A3108" s="1">
        <v>3098</v>
      </c>
      <c r="B3108" s="1">
        <f t="shared" si="232"/>
        <v>3097</v>
      </c>
      <c r="C3108" s="14">
        <f t="shared" si="233"/>
        <v>51.616666666666667</v>
      </c>
      <c r="D3108" s="13">
        <v>18.79</v>
      </c>
      <c r="E3108" s="1">
        <f t="shared" si="230"/>
        <v>18.79</v>
      </c>
      <c r="F3108" s="14"/>
      <c r="G3108" s="15">
        <v>0</v>
      </c>
      <c r="H3108" s="1">
        <f t="shared" si="231"/>
        <v>0</v>
      </c>
      <c r="I3108" s="14"/>
    </row>
    <row r="3109" spans="1:9" x14ac:dyDescent="0.4">
      <c r="A3109" s="1">
        <v>3099</v>
      </c>
      <c r="B3109" s="1">
        <f t="shared" si="232"/>
        <v>3098</v>
      </c>
      <c r="C3109" s="14">
        <f t="shared" si="233"/>
        <v>51.633333333333333</v>
      </c>
      <c r="D3109" s="13">
        <v>18.734000000000002</v>
      </c>
      <c r="E3109" s="1">
        <f t="shared" si="230"/>
        <v>18.734000000000002</v>
      </c>
      <c r="F3109" s="14"/>
      <c r="G3109" s="15">
        <v>0</v>
      </c>
      <c r="H3109" s="1">
        <f t="shared" si="231"/>
        <v>0</v>
      </c>
      <c r="I3109" s="14"/>
    </row>
    <row r="3110" spans="1:9" x14ac:dyDescent="0.4">
      <c r="A3110" s="1">
        <v>3100</v>
      </c>
      <c r="B3110" s="1">
        <f t="shared" si="232"/>
        <v>3099</v>
      </c>
      <c r="C3110" s="14">
        <f t="shared" si="233"/>
        <v>51.65</v>
      </c>
      <c r="D3110" s="13">
        <v>18.677</v>
      </c>
      <c r="E3110" s="1">
        <f t="shared" si="230"/>
        <v>18.677</v>
      </c>
      <c r="F3110" s="14"/>
      <c r="G3110" s="15">
        <v>0</v>
      </c>
      <c r="H3110" s="1">
        <f t="shared" si="231"/>
        <v>0</v>
      </c>
      <c r="I3110" s="14"/>
    </row>
    <row r="3111" spans="1:9" x14ac:dyDescent="0.4">
      <c r="A3111" s="1">
        <v>3101</v>
      </c>
      <c r="B3111" s="1">
        <f t="shared" si="232"/>
        <v>3100</v>
      </c>
      <c r="C3111" s="14">
        <f t="shared" si="233"/>
        <v>51.666666666666664</v>
      </c>
      <c r="D3111" s="13">
        <v>18.617999999999999</v>
      </c>
      <c r="E3111" s="1">
        <f t="shared" si="230"/>
        <v>18.617999999999999</v>
      </c>
      <c r="F3111" s="14"/>
      <c r="G3111" s="15">
        <v>0</v>
      </c>
      <c r="H3111" s="1">
        <f t="shared" si="231"/>
        <v>0</v>
      </c>
      <c r="I3111" s="14"/>
    </row>
    <row r="3112" spans="1:9" x14ac:dyDescent="0.4">
      <c r="A3112" s="1">
        <v>3102</v>
      </c>
      <c r="B3112" s="1">
        <f t="shared" si="232"/>
        <v>3101</v>
      </c>
      <c r="C3112" s="14">
        <f t="shared" si="233"/>
        <v>51.68333333333333</v>
      </c>
      <c r="D3112" s="13">
        <v>18.561</v>
      </c>
      <c r="E3112" s="1">
        <f t="shared" si="230"/>
        <v>18.561</v>
      </c>
      <c r="F3112" s="14"/>
      <c r="G3112" s="15">
        <v>0</v>
      </c>
      <c r="H3112" s="1">
        <f t="shared" si="231"/>
        <v>0</v>
      </c>
      <c r="I3112" s="14"/>
    </row>
    <row r="3113" spans="1:9" x14ac:dyDescent="0.4">
      <c r="A3113" s="1">
        <v>3103</v>
      </c>
      <c r="B3113" s="1">
        <f t="shared" si="232"/>
        <v>3102</v>
      </c>
      <c r="C3113" s="14">
        <f t="shared" si="233"/>
        <v>51.7</v>
      </c>
      <c r="D3113" s="13">
        <v>18.504999999999999</v>
      </c>
      <c r="E3113" s="1">
        <f t="shared" si="230"/>
        <v>18.504999999999999</v>
      </c>
      <c r="F3113" s="14"/>
      <c r="G3113" s="15">
        <v>0</v>
      </c>
      <c r="H3113" s="1">
        <f t="shared" si="231"/>
        <v>0</v>
      </c>
      <c r="I3113" s="14"/>
    </row>
    <row r="3114" spans="1:9" x14ac:dyDescent="0.4">
      <c r="A3114" s="1">
        <v>3104</v>
      </c>
      <c r="B3114" s="1">
        <f t="shared" si="232"/>
        <v>3103</v>
      </c>
      <c r="C3114" s="14">
        <f t="shared" si="233"/>
        <v>51.716666666666669</v>
      </c>
      <c r="D3114" s="13">
        <v>18.446999999999999</v>
      </c>
      <c r="E3114" s="1">
        <f t="shared" si="230"/>
        <v>18.446999999999999</v>
      </c>
      <c r="F3114" s="14"/>
      <c r="G3114" s="15">
        <v>0</v>
      </c>
      <c r="H3114" s="1">
        <f t="shared" si="231"/>
        <v>0</v>
      </c>
      <c r="I3114" s="14"/>
    </row>
    <row r="3115" spans="1:9" x14ac:dyDescent="0.4">
      <c r="A3115" s="1">
        <v>3105</v>
      </c>
      <c r="B3115" s="1">
        <f t="shared" si="232"/>
        <v>3104</v>
      </c>
      <c r="C3115" s="14">
        <f t="shared" si="233"/>
        <v>51.733333333333334</v>
      </c>
      <c r="D3115" s="13">
        <v>18.388000000000002</v>
      </c>
      <c r="E3115" s="1">
        <f t="shared" si="230"/>
        <v>18.388000000000002</v>
      </c>
      <c r="F3115" s="14"/>
      <c r="G3115" s="15">
        <v>0</v>
      </c>
      <c r="H3115" s="1">
        <f t="shared" si="231"/>
        <v>0</v>
      </c>
      <c r="I3115" s="14"/>
    </row>
    <row r="3116" spans="1:9" x14ac:dyDescent="0.4">
      <c r="A3116" s="1">
        <v>3106</v>
      </c>
      <c r="B3116" s="1">
        <f t="shared" si="232"/>
        <v>3105</v>
      </c>
      <c r="C3116" s="14">
        <f t="shared" si="233"/>
        <v>51.75</v>
      </c>
      <c r="D3116" s="13">
        <v>18.332000000000001</v>
      </c>
      <c r="E3116" s="1">
        <f t="shared" si="230"/>
        <v>18.332000000000001</v>
      </c>
      <c r="F3116" s="14"/>
      <c r="G3116" s="15">
        <v>0</v>
      </c>
      <c r="H3116" s="1">
        <f t="shared" si="231"/>
        <v>0</v>
      </c>
      <c r="I3116" s="14"/>
    </row>
    <row r="3117" spans="1:9" x14ac:dyDescent="0.4">
      <c r="A3117" s="1">
        <v>3107</v>
      </c>
      <c r="B3117" s="1">
        <f t="shared" si="232"/>
        <v>3106</v>
      </c>
      <c r="C3117" s="14">
        <f t="shared" si="233"/>
        <v>51.766666666666666</v>
      </c>
      <c r="D3117" s="13">
        <v>18.274999999999999</v>
      </c>
      <c r="E3117" s="1">
        <f t="shared" si="230"/>
        <v>18.274999999999999</v>
      </c>
      <c r="F3117" s="14"/>
      <c r="G3117" s="15">
        <v>0</v>
      </c>
      <c r="H3117" s="1">
        <f t="shared" si="231"/>
        <v>0</v>
      </c>
      <c r="I3117" s="14"/>
    </row>
    <row r="3118" spans="1:9" x14ac:dyDescent="0.4">
      <c r="A3118" s="1">
        <v>3108</v>
      </c>
      <c r="B3118" s="1">
        <f t="shared" si="232"/>
        <v>3107</v>
      </c>
      <c r="C3118" s="14">
        <f t="shared" si="233"/>
        <v>51.783333333333331</v>
      </c>
      <c r="D3118" s="13">
        <v>18.215</v>
      </c>
      <c r="E3118" s="1">
        <f t="shared" si="230"/>
        <v>18.215</v>
      </c>
      <c r="F3118" s="14"/>
      <c r="G3118" s="15">
        <v>0</v>
      </c>
      <c r="H3118" s="1">
        <f t="shared" si="231"/>
        <v>0</v>
      </c>
      <c r="I3118" s="14"/>
    </row>
    <row r="3119" spans="1:9" x14ac:dyDescent="0.4">
      <c r="A3119" s="1">
        <v>3109</v>
      </c>
      <c r="B3119" s="1">
        <f t="shared" si="232"/>
        <v>3108</v>
      </c>
      <c r="C3119" s="14">
        <f t="shared" si="233"/>
        <v>51.8</v>
      </c>
      <c r="D3119" s="13">
        <v>18.157</v>
      </c>
      <c r="E3119" s="1">
        <f t="shared" si="230"/>
        <v>18.157</v>
      </c>
      <c r="F3119" s="14"/>
      <c r="G3119" s="15">
        <v>0</v>
      </c>
      <c r="H3119" s="1">
        <f t="shared" si="231"/>
        <v>0</v>
      </c>
      <c r="I3119" s="14"/>
    </row>
    <row r="3120" spans="1:9" x14ac:dyDescent="0.4">
      <c r="A3120" s="1">
        <v>3110</v>
      </c>
      <c r="B3120" s="1">
        <f t="shared" si="232"/>
        <v>3109</v>
      </c>
      <c r="C3120" s="14">
        <f t="shared" si="233"/>
        <v>51.81666666666667</v>
      </c>
      <c r="D3120" s="13">
        <v>18.100999999999999</v>
      </c>
      <c r="E3120" s="1">
        <f t="shared" si="230"/>
        <v>18.100999999999999</v>
      </c>
      <c r="F3120" s="14"/>
      <c r="G3120" s="15">
        <v>0</v>
      </c>
      <c r="H3120" s="1">
        <f t="shared" si="231"/>
        <v>0</v>
      </c>
      <c r="I3120" s="14"/>
    </row>
    <row r="3121" spans="1:9" x14ac:dyDescent="0.4">
      <c r="A3121" s="1">
        <v>3111</v>
      </c>
      <c r="B3121" s="1">
        <f t="shared" si="232"/>
        <v>3110</v>
      </c>
      <c r="C3121" s="14">
        <f t="shared" si="233"/>
        <v>51.833333333333336</v>
      </c>
      <c r="D3121" s="13">
        <v>18.042000000000002</v>
      </c>
      <c r="E3121" s="1">
        <f t="shared" si="230"/>
        <v>18.042000000000002</v>
      </c>
      <c r="F3121" s="14"/>
      <c r="G3121" s="15">
        <v>0</v>
      </c>
      <c r="H3121" s="1">
        <f t="shared" si="231"/>
        <v>0</v>
      </c>
      <c r="I3121" s="14"/>
    </row>
    <row r="3122" spans="1:9" x14ac:dyDescent="0.4">
      <c r="A3122" s="1">
        <v>3112</v>
      </c>
      <c r="B3122" s="1">
        <f t="shared" si="232"/>
        <v>3111</v>
      </c>
      <c r="C3122" s="14">
        <f t="shared" si="233"/>
        <v>51.85</v>
      </c>
      <c r="D3122" s="13">
        <v>17.981999999999999</v>
      </c>
      <c r="E3122" s="1">
        <f t="shared" si="230"/>
        <v>17.981999999999999</v>
      </c>
      <c r="F3122" s="14"/>
      <c r="G3122" s="15">
        <v>0</v>
      </c>
      <c r="H3122" s="1">
        <f t="shared" si="231"/>
        <v>0</v>
      </c>
      <c r="I3122" s="14"/>
    </row>
    <row r="3123" spans="1:9" x14ac:dyDescent="0.4">
      <c r="A3123" s="1">
        <v>3113</v>
      </c>
      <c r="B3123" s="1">
        <f t="shared" si="232"/>
        <v>3112</v>
      </c>
      <c r="C3123" s="14">
        <f t="shared" si="233"/>
        <v>51.866666666666667</v>
      </c>
      <c r="D3123" s="13">
        <v>17.925000000000001</v>
      </c>
      <c r="E3123" s="1">
        <f t="shared" si="230"/>
        <v>17.925000000000001</v>
      </c>
      <c r="F3123" s="14"/>
      <c r="G3123" s="15">
        <v>0</v>
      </c>
      <c r="H3123" s="1">
        <f t="shared" si="231"/>
        <v>0</v>
      </c>
      <c r="I3123" s="14"/>
    </row>
    <row r="3124" spans="1:9" x14ac:dyDescent="0.4">
      <c r="A3124" s="1">
        <v>3114</v>
      </c>
      <c r="B3124" s="1">
        <f t="shared" si="232"/>
        <v>3113</v>
      </c>
      <c r="C3124" s="14">
        <f t="shared" si="233"/>
        <v>51.883333333333333</v>
      </c>
      <c r="D3124" s="13">
        <v>17.867000000000001</v>
      </c>
      <c r="E3124" s="1">
        <f t="shared" si="230"/>
        <v>17.867000000000001</v>
      </c>
      <c r="F3124" s="14"/>
      <c r="G3124" s="15">
        <v>0</v>
      </c>
      <c r="H3124" s="1">
        <f t="shared" si="231"/>
        <v>0</v>
      </c>
      <c r="I3124" s="14"/>
    </row>
    <row r="3125" spans="1:9" x14ac:dyDescent="0.4">
      <c r="A3125" s="1">
        <v>3115</v>
      </c>
      <c r="B3125" s="1">
        <f t="shared" si="232"/>
        <v>3114</v>
      </c>
      <c r="C3125" s="14">
        <f t="shared" si="233"/>
        <v>51.9</v>
      </c>
      <c r="D3125" s="13">
        <v>17.806999999999999</v>
      </c>
      <c r="E3125" s="1">
        <f t="shared" si="230"/>
        <v>17.806999999999999</v>
      </c>
      <c r="F3125" s="14"/>
      <c r="G3125" s="15">
        <v>0</v>
      </c>
      <c r="H3125" s="1">
        <f t="shared" si="231"/>
        <v>0</v>
      </c>
      <c r="I3125" s="14"/>
    </row>
    <row r="3126" spans="1:9" x14ac:dyDescent="0.4">
      <c r="A3126" s="1">
        <v>3116</v>
      </c>
      <c r="B3126" s="1">
        <f t="shared" si="232"/>
        <v>3115</v>
      </c>
      <c r="C3126" s="14">
        <f t="shared" si="233"/>
        <v>51.916666666666664</v>
      </c>
      <c r="D3126" s="13">
        <v>17.748000000000001</v>
      </c>
      <c r="E3126" s="1">
        <f t="shared" si="230"/>
        <v>17.748000000000001</v>
      </c>
      <c r="F3126" s="14"/>
      <c r="G3126" s="15">
        <v>0</v>
      </c>
      <c r="H3126" s="1">
        <f t="shared" si="231"/>
        <v>0</v>
      </c>
      <c r="I3126" s="14"/>
    </row>
    <row r="3127" spans="1:9" x14ac:dyDescent="0.4">
      <c r="A3127" s="1">
        <v>3117</v>
      </c>
      <c r="B3127" s="1">
        <f t="shared" si="232"/>
        <v>3116</v>
      </c>
      <c r="C3127" s="14">
        <f t="shared" si="233"/>
        <v>51.93333333333333</v>
      </c>
      <c r="D3127" s="13">
        <v>17.690000000000001</v>
      </c>
      <c r="E3127" s="1">
        <f t="shared" si="230"/>
        <v>17.690000000000001</v>
      </c>
      <c r="F3127" s="14"/>
      <c r="G3127" s="15">
        <v>0</v>
      </c>
      <c r="H3127" s="1">
        <f t="shared" si="231"/>
        <v>0</v>
      </c>
      <c r="I3127" s="14"/>
    </row>
    <row r="3128" spans="1:9" x14ac:dyDescent="0.4">
      <c r="A3128" s="1">
        <v>3118</v>
      </c>
      <c r="B3128" s="1">
        <f t="shared" si="232"/>
        <v>3117</v>
      </c>
      <c r="C3128" s="14">
        <f t="shared" si="233"/>
        <v>51.95</v>
      </c>
      <c r="D3128" s="13">
        <v>17.63</v>
      </c>
      <c r="E3128" s="1">
        <f t="shared" si="230"/>
        <v>17.63</v>
      </c>
      <c r="F3128" s="14"/>
      <c r="G3128" s="15">
        <v>0</v>
      </c>
      <c r="H3128" s="1">
        <f t="shared" si="231"/>
        <v>0</v>
      </c>
      <c r="I3128" s="14"/>
    </row>
    <row r="3129" spans="1:9" x14ac:dyDescent="0.4">
      <c r="A3129" s="1">
        <v>3119</v>
      </c>
      <c r="B3129" s="1">
        <f t="shared" si="232"/>
        <v>3118</v>
      </c>
      <c r="C3129" s="14">
        <f t="shared" si="233"/>
        <v>51.966666666666669</v>
      </c>
      <c r="D3129" s="13">
        <v>17.571000000000002</v>
      </c>
      <c r="E3129" s="1">
        <f t="shared" si="230"/>
        <v>17.571000000000002</v>
      </c>
      <c r="F3129" s="14"/>
      <c r="G3129" s="15">
        <v>0</v>
      </c>
      <c r="H3129" s="1">
        <f t="shared" si="231"/>
        <v>0</v>
      </c>
      <c r="I3129" s="14"/>
    </row>
    <row r="3130" spans="1:9" x14ac:dyDescent="0.4">
      <c r="A3130" s="1">
        <v>3120</v>
      </c>
      <c r="B3130" s="1">
        <f t="shared" si="232"/>
        <v>3119</v>
      </c>
      <c r="C3130" s="14">
        <f t="shared" si="233"/>
        <v>51.983333333333334</v>
      </c>
      <c r="D3130" s="13">
        <v>17.513999999999999</v>
      </c>
      <c r="E3130" s="1">
        <f t="shared" si="230"/>
        <v>17.513999999999999</v>
      </c>
      <c r="F3130" s="14"/>
      <c r="G3130" s="15">
        <v>0</v>
      </c>
      <c r="H3130" s="1">
        <f t="shared" si="231"/>
        <v>0</v>
      </c>
      <c r="I3130" s="14"/>
    </row>
    <row r="3131" spans="1:9" x14ac:dyDescent="0.4">
      <c r="A3131" s="1">
        <v>3121</v>
      </c>
      <c r="B3131" s="1">
        <f t="shared" si="232"/>
        <v>3120</v>
      </c>
      <c r="C3131" s="14">
        <f t="shared" si="233"/>
        <v>52</v>
      </c>
      <c r="D3131" s="13">
        <v>17.456</v>
      </c>
      <c r="E3131" s="1">
        <f t="shared" si="230"/>
        <v>17.456</v>
      </c>
      <c r="F3131" s="14"/>
      <c r="G3131" s="15">
        <v>0</v>
      </c>
      <c r="H3131" s="1">
        <f t="shared" si="231"/>
        <v>0</v>
      </c>
      <c r="I3131" s="14"/>
    </row>
    <row r="3132" spans="1:9" x14ac:dyDescent="0.4">
      <c r="A3132" s="1">
        <v>3122</v>
      </c>
      <c r="B3132" s="1">
        <f t="shared" si="232"/>
        <v>3121</v>
      </c>
      <c r="C3132" s="14">
        <f t="shared" si="233"/>
        <v>52.016666666666666</v>
      </c>
      <c r="D3132" s="13">
        <v>17.395</v>
      </c>
      <c r="E3132" s="1">
        <f t="shared" si="230"/>
        <v>17.395</v>
      </c>
      <c r="F3132" s="14"/>
      <c r="G3132" s="15">
        <v>0</v>
      </c>
      <c r="H3132" s="1">
        <f t="shared" si="231"/>
        <v>0</v>
      </c>
      <c r="I3132" s="14"/>
    </row>
    <row r="3133" spans="1:9" x14ac:dyDescent="0.4">
      <c r="A3133" s="1">
        <v>3123</v>
      </c>
      <c r="B3133" s="1">
        <f t="shared" si="232"/>
        <v>3122</v>
      </c>
      <c r="C3133" s="14">
        <f t="shared" si="233"/>
        <v>52.033333333333331</v>
      </c>
      <c r="D3133" s="13">
        <v>17.335999999999999</v>
      </c>
      <c r="E3133" s="1">
        <f t="shared" si="230"/>
        <v>17.335999999999999</v>
      </c>
      <c r="F3133" s="14"/>
      <c r="G3133" s="15">
        <v>0</v>
      </c>
      <c r="H3133" s="1">
        <f t="shared" si="231"/>
        <v>0</v>
      </c>
      <c r="I3133" s="14"/>
    </row>
    <row r="3134" spans="1:9" x14ac:dyDescent="0.4">
      <c r="A3134" s="1">
        <v>3124</v>
      </c>
      <c r="B3134" s="1">
        <f t="shared" si="232"/>
        <v>3123</v>
      </c>
      <c r="C3134" s="14">
        <f t="shared" si="233"/>
        <v>52.05</v>
      </c>
      <c r="D3134" s="13">
        <v>17.277999999999999</v>
      </c>
      <c r="E3134" s="1">
        <f t="shared" si="230"/>
        <v>17.277999999999999</v>
      </c>
      <c r="F3134" s="14"/>
      <c r="G3134" s="15">
        <v>0</v>
      </c>
      <c r="H3134" s="1">
        <f t="shared" si="231"/>
        <v>0</v>
      </c>
      <c r="I3134" s="14"/>
    </row>
    <row r="3135" spans="1:9" x14ac:dyDescent="0.4">
      <c r="A3135" s="1">
        <v>3125</v>
      </c>
      <c r="B3135" s="1">
        <f t="shared" si="232"/>
        <v>3124</v>
      </c>
      <c r="C3135" s="14">
        <f t="shared" si="233"/>
        <v>52.06666666666667</v>
      </c>
      <c r="D3135" s="13">
        <v>17.218</v>
      </c>
      <c r="E3135" s="1">
        <f t="shared" si="230"/>
        <v>17.218</v>
      </c>
      <c r="F3135" s="14"/>
      <c r="G3135" s="15">
        <v>0</v>
      </c>
      <c r="H3135" s="1">
        <f t="shared" si="231"/>
        <v>0</v>
      </c>
      <c r="I3135" s="14"/>
    </row>
    <row r="3136" spans="1:9" x14ac:dyDescent="0.4">
      <c r="A3136" s="1">
        <v>3126</v>
      </c>
      <c r="B3136" s="1">
        <f t="shared" si="232"/>
        <v>3125</v>
      </c>
      <c r="C3136" s="14">
        <f t="shared" si="233"/>
        <v>52.083333333333336</v>
      </c>
      <c r="D3136" s="13">
        <v>17.158000000000001</v>
      </c>
      <c r="E3136" s="1">
        <f t="shared" si="230"/>
        <v>17.158000000000001</v>
      </c>
      <c r="F3136" s="14"/>
      <c r="G3136" s="15">
        <v>0</v>
      </c>
      <c r="H3136" s="1">
        <f t="shared" si="231"/>
        <v>0</v>
      </c>
      <c r="I3136" s="14"/>
    </row>
    <row r="3137" spans="1:9" x14ac:dyDescent="0.4">
      <c r="A3137" s="1">
        <v>3127</v>
      </c>
      <c r="B3137" s="1">
        <f t="shared" si="232"/>
        <v>3126</v>
      </c>
      <c r="C3137" s="14">
        <f t="shared" si="233"/>
        <v>52.1</v>
      </c>
      <c r="D3137" s="13">
        <v>17.100999999999999</v>
      </c>
      <c r="E3137" s="1">
        <f t="shared" si="230"/>
        <v>17.100999999999999</v>
      </c>
      <c r="F3137" s="14"/>
      <c r="G3137" s="15">
        <v>0</v>
      </c>
      <c r="H3137" s="1">
        <f t="shared" si="231"/>
        <v>0</v>
      </c>
      <c r="I3137" s="14"/>
    </row>
    <row r="3138" spans="1:9" x14ac:dyDescent="0.4">
      <c r="A3138" s="1">
        <v>3128</v>
      </c>
      <c r="B3138" s="1">
        <f t="shared" si="232"/>
        <v>3127</v>
      </c>
      <c r="C3138" s="14">
        <f t="shared" si="233"/>
        <v>52.116666666666667</v>
      </c>
      <c r="D3138" s="13">
        <v>17.041</v>
      </c>
      <c r="E3138" s="1">
        <f t="shared" si="230"/>
        <v>17.041</v>
      </c>
      <c r="F3138" s="14"/>
      <c r="G3138" s="15">
        <v>0</v>
      </c>
      <c r="H3138" s="1">
        <f t="shared" si="231"/>
        <v>0</v>
      </c>
      <c r="I3138" s="14"/>
    </row>
    <row r="3139" spans="1:9" x14ac:dyDescent="0.4">
      <c r="A3139" s="1">
        <v>3129</v>
      </c>
      <c r="B3139" s="1">
        <f t="shared" si="232"/>
        <v>3128</v>
      </c>
      <c r="C3139" s="14">
        <f t="shared" si="233"/>
        <v>52.133333333333333</v>
      </c>
      <c r="D3139" s="13">
        <v>16.981000000000002</v>
      </c>
      <c r="E3139" s="1">
        <f t="shared" si="230"/>
        <v>16.981000000000002</v>
      </c>
      <c r="F3139" s="14"/>
      <c r="G3139" s="15">
        <v>0</v>
      </c>
      <c r="H3139" s="1">
        <f t="shared" si="231"/>
        <v>0</v>
      </c>
      <c r="I3139" s="14"/>
    </row>
    <row r="3140" spans="1:9" x14ac:dyDescent="0.4">
      <c r="A3140" s="1">
        <v>3130</v>
      </c>
      <c r="B3140" s="1">
        <f t="shared" si="232"/>
        <v>3129</v>
      </c>
      <c r="C3140" s="14">
        <f t="shared" si="233"/>
        <v>52.15</v>
      </c>
      <c r="D3140" s="13">
        <v>16.923999999999999</v>
      </c>
      <c r="E3140" s="1">
        <f t="shared" si="230"/>
        <v>16.923999999999999</v>
      </c>
      <c r="F3140" s="14"/>
      <c r="G3140" s="15">
        <v>0</v>
      </c>
      <c r="H3140" s="1">
        <f t="shared" si="231"/>
        <v>0</v>
      </c>
      <c r="I3140" s="14"/>
    </row>
    <row r="3141" spans="1:9" x14ac:dyDescent="0.4">
      <c r="A3141" s="1">
        <v>3131</v>
      </c>
      <c r="B3141" s="1">
        <f t="shared" si="232"/>
        <v>3130</v>
      </c>
      <c r="C3141" s="14">
        <f t="shared" si="233"/>
        <v>52.166666666666664</v>
      </c>
      <c r="D3141" s="13">
        <v>16.865000000000002</v>
      </c>
      <c r="E3141" s="1">
        <f t="shared" si="230"/>
        <v>16.865000000000002</v>
      </c>
      <c r="F3141" s="14"/>
      <c r="G3141" s="15">
        <v>0</v>
      </c>
      <c r="H3141" s="1">
        <f t="shared" si="231"/>
        <v>0</v>
      </c>
      <c r="I3141" s="14"/>
    </row>
    <row r="3142" spans="1:9" x14ac:dyDescent="0.4">
      <c r="A3142" s="1">
        <v>3132</v>
      </c>
      <c r="B3142" s="1">
        <f t="shared" si="232"/>
        <v>3131</v>
      </c>
      <c r="C3142" s="14">
        <f t="shared" si="233"/>
        <v>52.18333333333333</v>
      </c>
      <c r="D3142" s="13">
        <v>16.805</v>
      </c>
      <c r="E3142" s="1">
        <f t="shared" si="230"/>
        <v>16.805</v>
      </c>
      <c r="F3142" s="14"/>
      <c r="G3142" s="15">
        <v>0</v>
      </c>
      <c r="H3142" s="1">
        <f t="shared" si="231"/>
        <v>0</v>
      </c>
      <c r="I3142" s="14"/>
    </row>
    <row r="3143" spans="1:9" x14ac:dyDescent="0.4">
      <c r="A3143" s="1">
        <v>3133</v>
      </c>
      <c r="B3143" s="1">
        <f t="shared" si="232"/>
        <v>3132</v>
      </c>
      <c r="C3143" s="14">
        <f t="shared" si="233"/>
        <v>52.2</v>
      </c>
      <c r="D3143" s="13">
        <v>16.745999999999999</v>
      </c>
      <c r="E3143" s="1">
        <f t="shared" si="230"/>
        <v>16.745999999999999</v>
      </c>
      <c r="F3143" s="14"/>
      <c r="G3143" s="15">
        <v>0</v>
      </c>
      <c r="H3143" s="1">
        <f t="shared" si="231"/>
        <v>0</v>
      </c>
      <c r="I3143" s="14"/>
    </row>
    <row r="3144" spans="1:9" x14ac:dyDescent="0.4">
      <c r="A3144" s="1">
        <v>3134</v>
      </c>
      <c r="B3144" s="1">
        <f t="shared" si="232"/>
        <v>3133</v>
      </c>
      <c r="C3144" s="14">
        <f t="shared" si="233"/>
        <v>52.216666666666669</v>
      </c>
      <c r="D3144" s="13">
        <v>16.689</v>
      </c>
      <c r="E3144" s="1">
        <f t="shared" si="230"/>
        <v>16.689</v>
      </c>
      <c r="F3144" s="14"/>
      <c r="G3144" s="15">
        <v>0</v>
      </c>
      <c r="H3144" s="1">
        <f t="shared" si="231"/>
        <v>0</v>
      </c>
      <c r="I3144" s="14"/>
    </row>
    <row r="3145" spans="1:9" x14ac:dyDescent="0.4">
      <c r="A3145" s="1">
        <v>3135</v>
      </c>
      <c r="B3145" s="1">
        <f t="shared" si="232"/>
        <v>3134</v>
      </c>
      <c r="C3145" s="14">
        <f t="shared" si="233"/>
        <v>52.233333333333334</v>
      </c>
      <c r="D3145" s="13">
        <v>16.63</v>
      </c>
      <c r="E3145" s="1">
        <f t="shared" si="230"/>
        <v>16.63</v>
      </c>
      <c r="F3145" s="14"/>
      <c r="G3145" s="15">
        <v>0</v>
      </c>
      <c r="H3145" s="1">
        <f t="shared" si="231"/>
        <v>0</v>
      </c>
      <c r="I3145" s="14"/>
    </row>
    <row r="3146" spans="1:9" x14ac:dyDescent="0.4">
      <c r="A3146" s="1">
        <v>3136</v>
      </c>
      <c r="B3146" s="1">
        <f t="shared" si="232"/>
        <v>3135</v>
      </c>
      <c r="C3146" s="14">
        <f t="shared" si="233"/>
        <v>52.25</v>
      </c>
      <c r="D3146" s="13">
        <v>16.57</v>
      </c>
      <c r="E3146" s="1">
        <f t="shared" si="230"/>
        <v>16.57</v>
      </c>
      <c r="F3146" s="14"/>
      <c r="G3146" s="15">
        <v>0</v>
      </c>
      <c r="H3146" s="1">
        <f t="shared" si="231"/>
        <v>0</v>
      </c>
      <c r="I3146" s="14"/>
    </row>
    <row r="3147" spans="1:9" x14ac:dyDescent="0.4">
      <c r="A3147" s="1">
        <v>3137</v>
      </c>
      <c r="B3147" s="1">
        <f t="shared" si="232"/>
        <v>3136</v>
      </c>
      <c r="C3147" s="14">
        <f t="shared" si="233"/>
        <v>52.266666666666666</v>
      </c>
      <c r="D3147" s="13">
        <v>16.513000000000002</v>
      </c>
      <c r="E3147" s="1">
        <f t="shared" ref="E3147:E3210" si="234">D3147-$E$6</f>
        <v>16.513000000000002</v>
      </c>
      <c r="F3147" s="14"/>
      <c r="G3147" s="15">
        <v>0</v>
      </c>
      <c r="H3147" s="1">
        <f t="shared" si="231"/>
        <v>0</v>
      </c>
      <c r="I3147" s="14"/>
    </row>
    <row r="3148" spans="1:9" x14ac:dyDescent="0.4">
      <c r="A3148" s="1">
        <v>3138</v>
      </c>
      <c r="B3148" s="1">
        <f t="shared" si="232"/>
        <v>3137</v>
      </c>
      <c r="C3148" s="14">
        <f t="shared" si="233"/>
        <v>52.283333333333331</v>
      </c>
      <c r="D3148" s="13">
        <v>16.456</v>
      </c>
      <c r="E3148" s="1">
        <f t="shared" si="234"/>
        <v>16.456</v>
      </c>
      <c r="F3148" s="14"/>
      <c r="G3148" s="15">
        <v>0</v>
      </c>
      <c r="H3148" s="1">
        <f t="shared" ref="H3148:H3211" si="235">G3148-$H$5</f>
        <v>0</v>
      </c>
      <c r="I3148" s="14"/>
    </row>
    <row r="3149" spans="1:9" x14ac:dyDescent="0.4">
      <c r="A3149" s="1">
        <v>3139</v>
      </c>
      <c r="B3149" s="1">
        <f t="shared" ref="B3149:B3212" si="236">B3148+$B$6</f>
        <v>3138</v>
      </c>
      <c r="C3149" s="14">
        <f t="shared" ref="C3149:C3212" si="237">B3149/60</f>
        <v>52.3</v>
      </c>
      <c r="D3149" s="13">
        <v>16.396000000000001</v>
      </c>
      <c r="E3149" s="1">
        <f t="shared" si="234"/>
        <v>16.396000000000001</v>
      </c>
      <c r="F3149" s="14"/>
      <c r="G3149" s="15">
        <v>0</v>
      </c>
      <c r="H3149" s="1">
        <f t="shared" si="235"/>
        <v>0</v>
      </c>
      <c r="I3149" s="14"/>
    </row>
    <row r="3150" spans="1:9" x14ac:dyDescent="0.4">
      <c r="A3150" s="1">
        <v>3140</v>
      </c>
      <c r="B3150" s="1">
        <f t="shared" si="236"/>
        <v>3139</v>
      </c>
      <c r="C3150" s="14">
        <f t="shared" si="237"/>
        <v>52.31666666666667</v>
      </c>
      <c r="D3150" s="13">
        <v>16.338000000000001</v>
      </c>
      <c r="E3150" s="1">
        <f t="shared" si="234"/>
        <v>16.338000000000001</v>
      </c>
      <c r="F3150" s="14"/>
      <c r="G3150" s="15">
        <v>0</v>
      </c>
      <c r="H3150" s="1">
        <f t="shared" si="235"/>
        <v>0</v>
      </c>
      <c r="I3150" s="14"/>
    </row>
    <row r="3151" spans="1:9" x14ac:dyDescent="0.4">
      <c r="A3151" s="1">
        <v>3141</v>
      </c>
      <c r="B3151" s="1">
        <f t="shared" si="236"/>
        <v>3140</v>
      </c>
      <c r="C3151" s="14">
        <f t="shared" si="237"/>
        <v>52.333333333333336</v>
      </c>
      <c r="D3151" s="13">
        <v>16.280999999999999</v>
      </c>
      <c r="E3151" s="1">
        <f t="shared" si="234"/>
        <v>16.280999999999999</v>
      </c>
      <c r="F3151" s="14"/>
      <c r="G3151" s="15">
        <v>0</v>
      </c>
      <c r="H3151" s="1">
        <f t="shared" si="235"/>
        <v>0</v>
      </c>
      <c r="I3151" s="14"/>
    </row>
    <row r="3152" spans="1:9" x14ac:dyDescent="0.4">
      <c r="A3152" s="1">
        <v>3142</v>
      </c>
      <c r="B3152" s="1">
        <f t="shared" si="236"/>
        <v>3141</v>
      </c>
      <c r="C3152" s="14">
        <f t="shared" si="237"/>
        <v>52.35</v>
      </c>
      <c r="D3152" s="13">
        <v>16.240000000000002</v>
      </c>
      <c r="E3152" s="1">
        <f t="shared" si="234"/>
        <v>16.240000000000002</v>
      </c>
      <c r="F3152" s="14"/>
      <c r="G3152" s="15">
        <v>0</v>
      </c>
      <c r="H3152" s="1">
        <f t="shared" si="235"/>
        <v>0</v>
      </c>
      <c r="I3152" s="14"/>
    </row>
    <row r="3153" spans="1:9" x14ac:dyDescent="0.4">
      <c r="A3153" s="1">
        <v>3143</v>
      </c>
      <c r="B3153" s="1">
        <f t="shared" si="236"/>
        <v>3142</v>
      </c>
      <c r="C3153" s="14">
        <f t="shared" si="237"/>
        <v>52.366666666666667</v>
      </c>
      <c r="D3153" s="13">
        <v>16.187000000000001</v>
      </c>
      <c r="E3153" s="1">
        <f t="shared" si="234"/>
        <v>16.187000000000001</v>
      </c>
      <c r="F3153" s="14"/>
      <c r="G3153" s="15">
        <v>0</v>
      </c>
      <c r="H3153" s="1">
        <f t="shared" si="235"/>
        <v>0</v>
      </c>
      <c r="I3153" s="14"/>
    </row>
    <row r="3154" spans="1:9" x14ac:dyDescent="0.4">
      <c r="A3154" s="1">
        <v>3144</v>
      </c>
      <c r="B3154" s="1">
        <f t="shared" si="236"/>
        <v>3143</v>
      </c>
      <c r="C3154" s="14">
        <f t="shared" si="237"/>
        <v>52.383333333333333</v>
      </c>
      <c r="D3154" s="13">
        <v>16.115000000000002</v>
      </c>
      <c r="E3154" s="1">
        <f t="shared" si="234"/>
        <v>16.115000000000002</v>
      </c>
      <c r="F3154" s="14"/>
      <c r="G3154" s="15">
        <v>0</v>
      </c>
      <c r="H3154" s="1">
        <f t="shared" si="235"/>
        <v>0</v>
      </c>
      <c r="I3154" s="14"/>
    </row>
    <row r="3155" spans="1:9" x14ac:dyDescent="0.4">
      <c r="A3155" s="1">
        <v>3145</v>
      </c>
      <c r="B3155" s="1">
        <f t="shared" si="236"/>
        <v>3144</v>
      </c>
      <c r="C3155" s="14">
        <f t="shared" si="237"/>
        <v>52.4</v>
      </c>
      <c r="D3155" s="13">
        <v>16.048999999999999</v>
      </c>
      <c r="E3155" s="1">
        <f t="shared" si="234"/>
        <v>16.048999999999999</v>
      </c>
      <c r="F3155" s="14"/>
      <c r="G3155" s="15">
        <v>0</v>
      </c>
      <c r="H3155" s="1">
        <f t="shared" si="235"/>
        <v>0</v>
      </c>
      <c r="I3155" s="14"/>
    </row>
    <row r="3156" spans="1:9" x14ac:dyDescent="0.4">
      <c r="A3156" s="1">
        <v>3146</v>
      </c>
      <c r="B3156" s="1">
        <f t="shared" si="236"/>
        <v>3145</v>
      </c>
      <c r="C3156" s="14">
        <f t="shared" si="237"/>
        <v>52.416666666666664</v>
      </c>
      <c r="D3156" s="13">
        <v>15.989000000000001</v>
      </c>
      <c r="E3156" s="1">
        <f t="shared" si="234"/>
        <v>15.989000000000001</v>
      </c>
      <c r="F3156" s="14"/>
      <c r="G3156" s="15">
        <v>0</v>
      </c>
      <c r="H3156" s="1">
        <f t="shared" si="235"/>
        <v>0</v>
      </c>
      <c r="I3156" s="14"/>
    </row>
    <row r="3157" spans="1:9" x14ac:dyDescent="0.4">
      <c r="A3157" s="1">
        <v>3147</v>
      </c>
      <c r="B3157" s="1">
        <f t="shared" si="236"/>
        <v>3146</v>
      </c>
      <c r="C3157" s="14">
        <f t="shared" si="237"/>
        <v>52.43333333333333</v>
      </c>
      <c r="D3157" s="13">
        <v>15.931000000000001</v>
      </c>
      <c r="E3157" s="1">
        <f t="shared" si="234"/>
        <v>15.931000000000001</v>
      </c>
      <c r="F3157" s="14"/>
      <c r="G3157" s="15">
        <v>0</v>
      </c>
      <c r="H3157" s="1">
        <f t="shared" si="235"/>
        <v>0</v>
      </c>
      <c r="I3157" s="14"/>
    </row>
    <row r="3158" spans="1:9" x14ac:dyDescent="0.4">
      <c r="A3158" s="1">
        <v>3148</v>
      </c>
      <c r="B3158" s="1">
        <f t="shared" si="236"/>
        <v>3147</v>
      </c>
      <c r="C3158" s="14">
        <f t="shared" si="237"/>
        <v>52.45</v>
      </c>
      <c r="D3158" s="13">
        <v>15.875</v>
      </c>
      <c r="E3158" s="1">
        <f t="shared" si="234"/>
        <v>15.875</v>
      </c>
      <c r="F3158" s="14"/>
      <c r="G3158" s="15">
        <v>0</v>
      </c>
      <c r="H3158" s="1">
        <f t="shared" si="235"/>
        <v>0</v>
      </c>
      <c r="I3158" s="14"/>
    </row>
    <row r="3159" spans="1:9" x14ac:dyDescent="0.4">
      <c r="A3159" s="1">
        <v>3149</v>
      </c>
      <c r="B3159" s="1">
        <f t="shared" si="236"/>
        <v>3148</v>
      </c>
      <c r="C3159" s="14">
        <f t="shared" si="237"/>
        <v>52.466666666666669</v>
      </c>
      <c r="D3159" s="13">
        <v>15.817</v>
      </c>
      <c r="E3159" s="1">
        <f t="shared" si="234"/>
        <v>15.817</v>
      </c>
      <c r="F3159" s="14"/>
      <c r="G3159" s="15">
        <v>0</v>
      </c>
      <c r="H3159" s="1">
        <f t="shared" si="235"/>
        <v>0</v>
      </c>
      <c r="I3159" s="14"/>
    </row>
    <row r="3160" spans="1:9" x14ac:dyDescent="0.4">
      <c r="A3160" s="1">
        <v>3150</v>
      </c>
      <c r="B3160" s="1">
        <f t="shared" si="236"/>
        <v>3149</v>
      </c>
      <c r="C3160" s="14">
        <f t="shared" si="237"/>
        <v>52.483333333333334</v>
      </c>
      <c r="D3160" s="13">
        <v>15.759</v>
      </c>
      <c r="E3160" s="1">
        <f t="shared" si="234"/>
        <v>15.759</v>
      </c>
      <c r="F3160" s="14"/>
      <c r="G3160" s="15">
        <v>0</v>
      </c>
      <c r="H3160" s="1">
        <f t="shared" si="235"/>
        <v>0</v>
      </c>
      <c r="I3160" s="14"/>
    </row>
    <row r="3161" spans="1:9" x14ac:dyDescent="0.4">
      <c r="A3161" s="1">
        <v>3151</v>
      </c>
      <c r="B3161" s="1">
        <f t="shared" si="236"/>
        <v>3150</v>
      </c>
      <c r="C3161" s="14">
        <f t="shared" si="237"/>
        <v>52.5</v>
      </c>
      <c r="D3161" s="13">
        <v>15.702999999999999</v>
      </c>
      <c r="E3161" s="1">
        <f t="shared" si="234"/>
        <v>15.702999999999999</v>
      </c>
      <c r="F3161" s="14"/>
      <c r="G3161" s="15">
        <v>0</v>
      </c>
      <c r="H3161" s="1">
        <f t="shared" si="235"/>
        <v>0</v>
      </c>
      <c r="I3161" s="14"/>
    </row>
    <row r="3162" spans="1:9" x14ac:dyDescent="0.4">
      <c r="A3162" s="1">
        <v>3152</v>
      </c>
      <c r="B3162" s="1">
        <f t="shared" si="236"/>
        <v>3151</v>
      </c>
      <c r="C3162" s="14">
        <f t="shared" si="237"/>
        <v>52.516666666666666</v>
      </c>
      <c r="D3162" s="13">
        <v>15.647000000000002</v>
      </c>
      <c r="E3162" s="1">
        <f t="shared" si="234"/>
        <v>15.647000000000002</v>
      </c>
      <c r="F3162" s="14"/>
      <c r="G3162" s="15">
        <v>0</v>
      </c>
      <c r="H3162" s="1">
        <f t="shared" si="235"/>
        <v>0</v>
      </c>
      <c r="I3162" s="14"/>
    </row>
    <row r="3163" spans="1:9" x14ac:dyDescent="0.4">
      <c r="A3163" s="1">
        <v>3153</v>
      </c>
      <c r="B3163" s="1">
        <f t="shared" si="236"/>
        <v>3152</v>
      </c>
      <c r="C3163" s="14">
        <f t="shared" si="237"/>
        <v>52.533333333333331</v>
      </c>
      <c r="D3163" s="13">
        <v>15.588999999999999</v>
      </c>
      <c r="E3163" s="1">
        <f t="shared" si="234"/>
        <v>15.588999999999999</v>
      </c>
      <c r="F3163" s="14"/>
      <c r="G3163" s="15">
        <v>0</v>
      </c>
      <c r="H3163" s="1">
        <f t="shared" si="235"/>
        <v>0</v>
      </c>
      <c r="I3163" s="14"/>
    </row>
    <row r="3164" spans="1:9" x14ac:dyDescent="0.4">
      <c r="A3164" s="1">
        <v>3154</v>
      </c>
      <c r="B3164" s="1">
        <f t="shared" si="236"/>
        <v>3153</v>
      </c>
      <c r="C3164" s="14">
        <f t="shared" si="237"/>
        <v>52.55</v>
      </c>
      <c r="D3164" s="13">
        <v>15.532</v>
      </c>
      <c r="E3164" s="1">
        <f t="shared" si="234"/>
        <v>15.532</v>
      </c>
      <c r="F3164" s="14"/>
      <c r="G3164" s="15">
        <v>0</v>
      </c>
      <c r="H3164" s="1">
        <f t="shared" si="235"/>
        <v>0</v>
      </c>
      <c r="I3164" s="14"/>
    </row>
    <row r="3165" spans="1:9" x14ac:dyDescent="0.4">
      <c r="A3165" s="1">
        <v>3155</v>
      </c>
      <c r="B3165" s="1">
        <f t="shared" si="236"/>
        <v>3154</v>
      </c>
      <c r="C3165" s="14">
        <f t="shared" si="237"/>
        <v>52.56666666666667</v>
      </c>
      <c r="D3165" s="13">
        <v>15.477</v>
      </c>
      <c r="E3165" s="1">
        <f t="shared" si="234"/>
        <v>15.477</v>
      </c>
      <c r="F3165" s="14"/>
      <c r="G3165" s="15">
        <v>0</v>
      </c>
      <c r="H3165" s="1">
        <f t="shared" si="235"/>
        <v>0</v>
      </c>
      <c r="I3165" s="14"/>
    </row>
    <row r="3166" spans="1:9" x14ac:dyDescent="0.4">
      <c r="A3166" s="1">
        <v>3156</v>
      </c>
      <c r="B3166" s="1">
        <f t="shared" si="236"/>
        <v>3155</v>
      </c>
      <c r="C3166" s="14">
        <f t="shared" si="237"/>
        <v>52.583333333333336</v>
      </c>
      <c r="D3166" s="13">
        <v>15.420000000000002</v>
      </c>
      <c r="E3166" s="1">
        <f t="shared" si="234"/>
        <v>15.420000000000002</v>
      </c>
      <c r="F3166" s="14"/>
      <c r="G3166" s="15">
        <v>0</v>
      </c>
      <c r="H3166" s="1">
        <f t="shared" si="235"/>
        <v>0</v>
      </c>
      <c r="I3166" s="14"/>
    </row>
    <row r="3167" spans="1:9" x14ac:dyDescent="0.4">
      <c r="A3167" s="1">
        <v>3157</v>
      </c>
      <c r="B3167" s="1">
        <f t="shared" si="236"/>
        <v>3156</v>
      </c>
      <c r="C3167" s="14">
        <f t="shared" si="237"/>
        <v>52.6</v>
      </c>
      <c r="D3167" s="13">
        <v>15.363</v>
      </c>
      <c r="E3167" s="1">
        <f t="shared" si="234"/>
        <v>15.363</v>
      </c>
      <c r="F3167" s="14"/>
      <c r="G3167" s="15">
        <v>0</v>
      </c>
      <c r="H3167" s="1">
        <f t="shared" si="235"/>
        <v>0</v>
      </c>
      <c r="I3167" s="14"/>
    </row>
    <row r="3168" spans="1:9" x14ac:dyDescent="0.4">
      <c r="A3168" s="1">
        <v>3158</v>
      </c>
      <c r="B3168" s="1">
        <f t="shared" si="236"/>
        <v>3157</v>
      </c>
      <c r="C3168" s="14">
        <f t="shared" si="237"/>
        <v>52.616666666666667</v>
      </c>
      <c r="D3168" s="13">
        <v>15.308</v>
      </c>
      <c r="E3168" s="1">
        <f t="shared" si="234"/>
        <v>15.308</v>
      </c>
      <c r="F3168" s="14"/>
      <c r="G3168" s="15">
        <v>0</v>
      </c>
      <c r="H3168" s="1">
        <f t="shared" si="235"/>
        <v>0</v>
      </c>
      <c r="I3168" s="14"/>
    </row>
    <row r="3169" spans="1:9" x14ac:dyDescent="0.4">
      <c r="A3169" s="1">
        <v>3159</v>
      </c>
      <c r="B3169" s="1">
        <f t="shared" si="236"/>
        <v>3158</v>
      </c>
      <c r="C3169" s="14">
        <f t="shared" si="237"/>
        <v>52.633333333333333</v>
      </c>
      <c r="D3169" s="13">
        <v>15.253</v>
      </c>
      <c r="E3169" s="1">
        <f t="shared" si="234"/>
        <v>15.253</v>
      </c>
      <c r="F3169" s="14"/>
      <c r="G3169" s="15">
        <v>0</v>
      </c>
      <c r="H3169" s="1">
        <f t="shared" si="235"/>
        <v>0</v>
      </c>
      <c r="I3169" s="14"/>
    </row>
    <row r="3170" spans="1:9" x14ac:dyDescent="0.4">
      <c r="A3170" s="1">
        <v>3160</v>
      </c>
      <c r="B3170" s="1">
        <f t="shared" si="236"/>
        <v>3159</v>
      </c>
      <c r="C3170" s="14">
        <f t="shared" si="237"/>
        <v>52.65</v>
      </c>
      <c r="D3170" s="13">
        <v>15.195</v>
      </c>
      <c r="E3170" s="1">
        <f t="shared" si="234"/>
        <v>15.195</v>
      </c>
      <c r="F3170" s="14"/>
      <c r="G3170" s="15">
        <v>0</v>
      </c>
      <c r="H3170" s="1">
        <f t="shared" si="235"/>
        <v>0</v>
      </c>
      <c r="I3170" s="14"/>
    </row>
    <row r="3171" spans="1:9" x14ac:dyDescent="0.4">
      <c r="A3171" s="1">
        <v>3161</v>
      </c>
      <c r="B3171" s="1">
        <f t="shared" si="236"/>
        <v>3160</v>
      </c>
      <c r="C3171" s="14">
        <f t="shared" si="237"/>
        <v>52.666666666666664</v>
      </c>
      <c r="D3171" s="13">
        <v>15.138999999999999</v>
      </c>
      <c r="E3171" s="1">
        <f t="shared" si="234"/>
        <v>15.138999999999999</v>
      </c>
      <c r="F3171" s="14"/>
      <c r="G3171" s="15">
        <v>0</v>
      </c>
      <c r="H3171" s="1">
        <f t="shared" si="235"/>
        <v>0</v>
      </c>
      <c r="I3171" s="14"/>
    </row>
    <row r="3172" spans="1:9" x14ac:dyDescent="0.4">
      <c r="A3172" s="1">
        <v>3162</v>
      </c>
      <c r="B3172" s="1">
        <f t="shared" si="236"/>
        <v>3161</v>
      </c>
      <c r="C3172" s="14">
        <f t="shared" si="237"/>
        <v>52.68333333333333</v>
      </c>
      <c r="D3172" s="13">
        <v>15.084</v>
      </c>
      <c r="E3172" s="1">
        <f t="shared" si="234"/>
        <v>15.084</v>
      </c>
      <c r="F3172" s="14"/>
      <c r="G3172" s="15">
        <v>0</v>
      </c>
      <c r="H3172" s="1">
        <f t="shared" si="235"/>
        <v>0</v>
      </c>
      <c r="I3172" s="14"/>
    </row>
    <row r="3173" spans="1:9" x14ac:dyDescent="0.4">
      <c r="A3173" s="1">
        <v>3163</v>
      </c>
      <c r="B3173" s="1">
        <f t="shared" si="236"/>
        <v>3162</v>
      </c>
      <c r="C3173" s="14">
        <f t="shared" si="237"/>
        <v>52.7</v>
      </c>
      <c r="D3173" s="13">
        <v>15.027999999999999</v>
      </c>
      <c r="E3173" s="1">
        <f t="shared" si="234"/>
        <v>15.027999999999999</v>
      </c>
      <c r="F3173" s="14"/>
      <c r="G3173" s="15">
        <v>0</v>
      </c>
      <c r="H3173" s="1">
        <f t="shared" si="235"/>
        <v>0</v>
      </c>
      <c r="I3173" s="14"/>
    </row>
    <row r="3174" spans="1:9" x14ac:dyDescent="0.4">
      <c r="A3174" s="1">
        <v>3164</v>
      </c>
      <c r="B3174" s="1">
        <f t="shared" si="236"/>
        <v>3163</v>
      </c>
      <c r="C3174" s="14">
        <f t="shared" si="237"/>
        <v>52.716666666666669</v>
      </c>
      <c r="D3174" s="13">
        <v>14.972000000000001</v>
      </c>
      <c r="E3174" s="1">
        <f t="shared" si="234"/>
        <v>14.972000000000001</v>
      </c>
      <c r="F3174" s="14"/>
      <c r="G3174" s="15">
        <v>0</v>
      </c>
      <c r="H3174" s="1">
        <f t="shared" si="235"/>
        <v>0</v>
      </c>
      <c r="I3174" s="14"/>
    </row>
    <row r="3175" spans="1:9" x14ac:dyDescent="0.4">
      <c r="A3175" s="1">
        <v>3165</v>
      </c>
      <c r="B3175" s="1">
        <f t="shared" si="236"/>
        <v>3164</v>
      </c>
      <c r="C3175" s="14">
        <f t="shared" si="237"/>
        <v>52.733333333333334</v>
      </c>
      <c r="D3175" s="13">
        <v>14.919</v>
      </c>
      <c r="E3175" s="1">
        <f t="shared" si="234"/>
        <v>14.919</v>
      </c>
      <c r="F3175" s="14"/>
      <c r="G3175" s="15">
        <v>0</v>
      </c>
      <c r="H3175" s="1">
        <f t="shared" si="235"/>
        <v>0</v>
      </c>
      <c r="I3175" s="14"/>
    </row>
    <row r="3176" spans="1:9" x14ac:dyDescent="0.4">
      <c r="A3176" s="1">
        <v>3166</v>
      </c>
      <c r="B3176" s="1">
        <f t="shared" si="236"/>
        <v>3165</v>
      </c>
      <c r="C3176" s="14">
        <f t="shared" si="237"/>
        <v>52.75</v>
      </c>
      <c r="D3176" s="13">
        <v>14.865000000000002</v>
      </c>
      <c r="E3176" s="1">
        <f t="shared" si="234"/>
        <v>14.865000000000002</v>
      </c>
      <c r="F3176" s="14"/>
      <c r="G3176" s="15">
        <v>0</v>
      </c>
      <c r="H3176" s="1">
        <f t="shared" si="235"/>
        <v>0</v>
      </c>
      <c r="I3176" s="14"/>
    </row>
    <row r="3177" spans="1:9" x14ac:dyDescent="0.4">
      <c r="A3177" s="1">
        <v>3167</v>
      </c>
      <c r="B3177" s="1">
        <f t="shared" si="236"/>
        <v>3166</v>
      </c>
      <c r="C3177" s="14">
        <f t="shared" si="237"/>
        <v>52.766666666666666</v>
      </c>
      <c r="D3177" s="13">
        <v>14.809000000000001</v>
      </c>
      <c r="E3177" s="1">
        <f t="shared" si="234"/>
        <v>14.809000000000001</v>
      </c>
      <c r="F3177" s="14"/>
      <c r="G3177" s="15">
        <v>0</v>
      </c>
      <c r="H3177" s="1">
        <f t="shared" si="235"/>
        <v>0</v>
      </c>
      <c r="I3177" s="14"/>
    </row>
    <row r="3178" spans="1:9" x14ac:dyDescent="0.4">
      <c r="A3178" s="1">
        <v>3168</v>
      </c>
      <c r="B3178" s="1">
        <f t="shared" si="236"/>
        <v>3167</v>
      </c>
      <c r="C3178" s="14">
        <f t="shared" si="237"/>
        <v>52.783333333333331</v>
      </c>
      <c r="D3178" s="13">
        <v>14.754000000000001</v>
      </c>
      <c r="E3178" s="1">
        <f t="shared" si="234"/>
        <v>14.754000000000001</v>
      </c>
      <c r="F3178" s="14"/>
      <c r="G3178" s="15">
        <v>0</v>
      </c>
      <c r="H3178" s="1">
        <f t="shared" si="235"/>
        <v>0</v>
      </c>
      <c r="I3178" s="14"/>
    </row>
    <row r="3179" spans="1:9" x14ac:dyDescent="0.4">
      <c r="A3179" s="1">
        <v>3169</v>
      </c>
      <c r="B3179" s="1">
        <f t="shared" si="236"/>
        <v>3168</v>
      </c>
      <c r="C3179" s="14">
        <f t="shared" si="237"/>
        <v>52.8</v>
      </c>
      <c r="D3179" s="13">
        <v>14.695</v>
      </c>
      <c r="E3179" s="1">
        <f t="shared" si="234"/>
        <v>14.695</v>
      </c>
      <c r="F3179" s="14"/>
      <c r="G3179" s="15">
        <v>0</v>
      </c>
      <c r="H3179" s="1">
        <f t="shared" si="235"/>
        <v>0</v>
      </c>
      <c r="I3179" s="14"/>
    </row>
    <row r="3180" spans="1:9" x14ac:dyDescent="0.4">
      <c r="A3180" s="1">
        <v>3170</v>
      </c>
      <c r="B3180" s="1">
        <f t="shared" si="236"/>
        <v>3169</v>
      </c>
      <c r="C3180" s="14">
        <f t="shared" si="237"/>
        <v>52.81666666666667</v>
      </c>
      <c r="D3180" s="13">
        <v>14.645</v>
      </c>
      <c r="E3180" s="1">
        <f t="shared" si="234"/>
        <v>14.645</v>
      </c>
      <c r="F3180" s="14"/>
      <c r="G3180" s="15">
        <v>0</v>
      </c>
      <c r="H3180" s="1">
        <f t="shared" si="235"/>
        <v>0</v>
      </c>
      <c r="I3180" s="14"/>
    </row>
    <row r="3181" spans="1:9" x14ac:dyDescent="0.4">
      <c r="A3181" s="1">
        <v>3171</v>
      </c>
      <c r="B3181" s="1">
        <f t="shared" si="236"/>
        <v>3170</v>
      </c>
      <c r="C3181" s="14">
        <f t="shared" si="237"/>
        <v>52.833333333333336</v>
      </c>
      <c r="D3181" s="13">
        <v>14.59</v>
      </c>
      <c r="E3181" s="1">
        <f t="shared" si="234"/>
        <v>14.59</v>
      </c>
      <c r="F3181" s="14"/>
      <c r="G3181" s="15">
        <v>0</v>
      </c>
      <c r="H3181" s="1">
        <f t="shared" si="235"/>
        <v>0</v>
      </c>
      <c r="I3181" s="14"/>
    </row>
    <row r="3182" spans="1:9" x14ac:dyDescent="0.4">
      <c r="A3182" s="1">
        <v>3172</v>
      </c>
      <c r="B3182" s="1">
        <f t="shared" si="236"/>
        <v>3171</v>
      </c>
      <c r="C3182" s="14">
        <f t="shared" si="237"/>
        <v>52.85</v>
      </c>
      <c r="D3182" s="13">
        <v>14.536000000000001</v>
      </c>
      <c r="E3182" s="1">
        <f t="shared" si="234"/>
        <v>14.536000000000001</v>
      </c>
      <c r="F3182" s="14"/>
      <c r="G3182" s="15">
        <v>0</v>
      </c>
      <c r="H3182" s="1">
        <f t="shared" si="235"/>
        <v>0</v>
      </c>
      <c r="I3182" s="14"/>
    </row>
    <row r="3183" spans="1:9" x14ac:dyDescent="0.4">
      <c r="A3183" s="1">
        <v>3173</v>
      </c>
      <c r="B3183" s="1">
        <f t="shared" si="236"/>
        <v>3172</v>
      </c>
      <c r="C3183" s="14">
        <f t="shared" si="237"/>
        <v>52.866666666666667</v>
      </c>
      <c r="D3183" s="13">
        <v>14.481000000000002</v>
      </c>
      <c r="E3183" s="1">
        <f t="shared" si="234"/>
        <v>14.481000000000002</v>
      </c>
      <c r="F3183" s="14"/>
      <c r="G3183" s="15">
        <v>0</v>
      </c>
      <c r="H3183" s="1">
        <f t="shared" si="235"/>
        <v>0</v>
      </c>
      <c r="I3183" s="14"/>
    </row>
    <row r="3184" spans="1:9" x14ac:dyDescent="0.4">
      <c r="A3184" s="1">
        <v>3174</v>
      </c>
      <c r="B3184" s="1">
        <f t="shared" si="236"/>
        <v>3173</v>
      </c>
      <c r="C3184" s="14">
        <f t="shared" si="237"/>
        <v>52.883333333333333</v>
      </c>
      <c r="D3184" s="13">
        <v>14.426000000000002</v>
      </c>
      <c r="E3184" s="1">
        <f t="shared" si="234"/>
        <v>14.426000000000002</v>
      </c>
      <c r="F3184" s="14"/>
      <c r="G3184" s="15">
        <v>0</v>
      </c>
      <c r="H3184" s="1">
        <f t="shared" si="235"/>
        <v>0</v>
      </c>
      <c r="I3184" s="14"/>
    </row>
    <row r="3185" spans="1:9" x14ac:dyDescent="0.4">
      <c r="A3185" s="1">
        <v>3175</v>
      </c>
      <c r="B3185" s="1">
        <f t="shared" si="236"/>
        <v>3174</v>
      </c>
      <c r="C3185" s="14">
        <f t="shared" si="237"/>
        <v>52.9</v>
      </c>
      <c r="D3185" s="13">
        <v>14.372</v>
      </c>
      <c r="E3185" s="1">
        <f t="shared" si="234"/>
        <v>14.372</v>
      </c>
      <c r="F3185" s="14"/>
      <c r="G3185" s="15">
        <v>0</v>
      </c>
      <c r="H3185" s="1">
        <f t="shared" si="235"/>
        <v>0</v>
      </c>
      <c r="I3185" s="14"/>
    </row>
    <row r="3186" spans="1:9" x14ac:dyDescent="0.4">
      <c r="A3186" s="1">
        <v>3176</v>
      </c>
      <c r="B3186" s="1">
        <f t="shared" si="236"/>
        <v>3175</v>
      </c>
      <c r="C3186" s="14">
        <f t="shared" si="237"/>
        <v>52.916666666666664</v>
      </c>
      <c r="D3186" s="13">
        <v>14.318999999999999</v>
      </c>
      <c r="E3186" s="1">
        <f t="shared" si="234"/>
        <v>14.318999999999999</v>
      </c>
      <c r="F3186" s="14"/>
      <c r="G3186" s="15">
        <v>0</v>
      </c>
      <c r="H3186" s="1">
        <f t="shared" si="235"/>
        <v>0</v>
      </c>
      <c r="I3186" s="14"/>
    </row>
    <row r="3187" spans="1:9" x14ac:dyDescent="0.4">
      <c r="A3187" s="1">
        <v>3177</v>
      </c>
      <c r="B3187" s="1">
        <f t="shared" si="236"/>
        <v>3176</v>
      </c>
      <c r="C3187" s="14">
        <f t="shared" si="237"/>
        <v>52.93333333333333</v>
      </c>
      <c r="D3187" s="13">
        <v>14.263999999999999</v>
      </c>
      <c r="E3187" s="1">
        <f t="shared" si="234"/>
        <v>14.263999999999999</v>
      </c>
      <c r="F3187" s="14"/>
      <c r="G3187" s="15">
        <v>0</v>
      </c>
      <c r="H3187" s="1">
        <f t="shared" si="235"/>
        <v>0</v>
      </c>
      <c r="I3187" s="14"/>
    </row>
    <row r="3188" spans="1:9" x14ac:dyDescent="0.4">
      <c r="A3188" s="1">
        <v>3178</v>
      </c>
      <c r="B3188" s="1">
        <f t="shared" si="236"/>
        <v>3177</v>
      </c>
      <c r="C3188" s="14">
        <f t="shared" si="237"/>
        <v>52.95</v>
      </c>
      <c r="D3188" s="13">
        <v>14.21</v>
      </c>
      <c r="E3188" s="1">
        <f t="shared" si="234"/>
        <v>14.21</v>
      </c>
      <c r="F3188" s="14"/>
      <c r="G3188" s="15">
        <v>0</v>
      </c>
      <c r="H3188" s="1">
        <f t="shared" si="235"/>
        <v>0</v>
      </c>
      <c r="I3188" s="14"/>
    </row>
    <row r="3189" spans="1:9" x14ac:dyDescent="0.4">
      <c r="A3189" s="1">
        <v>3179</v>
      </c>
      <c r="B3189" s="1">
        <f t="shared" si="236"/>
        <v>3178</v>
      </c>
      <c r="C3189" s="14">
        <f t="shared" si="237"/>
        <v>52.966666666666669</v>
      </c>
      <c r="D3189" s="13">
        <v>14.158000000000001</v>
      </c>
      <c r="E3189" s="1">
        <f t="shared" si="234"/>
        <v>14.158000000000001</v>
      </c>
      <c r="F3189" s="14"/>
      <c r="G3189" s="15">
        <v>0</v>
      </c>
      <c r="H3189" s="1">
        <f t="shared" si="235"/>
        <v>0</v>
      </c>
      <c r="I3189" s="14"/>
    </row>
    <row r="3190" spans="1:9" x14ac:dyDescent="0.4">
      <c r="A3190" s="1">
        <v>3180</v>
      </c>
      <c r="B3190" s="1">
        <f t="shared" si="236"/>
        <v>3179</v>
      </c>
      <c r="C3190" s="14">
        <f t="shared" si="237"/>
        <v>52.983333333333334</v>
      </c>
      <c r="D3190" s="13">
        <v>14.103999999999999</v>
      </c>
      <c r="E3190" s="1">
        <f t="shared" si="234"/>
        <v>14.103999999999999</v>
      </c>
      <c r="F3190" s="14"/>
      <c r="G3190" s="15">
        <v>0</v>
      </c>
      <c r="H3190" s="1">
        <f t="shared" si="235"/>
        <v>0</v>
      </c>
      <c r="I3190" s="14"/>
    </row>
    <row r="3191" spans="1:9" x14ac:dyDescent="0.4">
      <c r="A3191" s="1">
        <v>3181</v>
      </c>
      <c r="B3191" s="1">
        <f t="shared" si="236"/>
        <v>3180</v>
      </c>
      <c r="C3191" s="14">
        <f t="shared" si="237"/>
        <v>53</v>
      </c>
      <c r="D3191" s="13">
        <v>14.05</v>
      </c>
      <c r="E3191" s="1">
        <f t="shared" si="234"/>
        <v>14.05</v>
      </c>
      <c r="F3191" s="14"/>
      <c r="G3191" s="15">
        <v>0</v>
      </c>
      <c r="H3191" s="1">
        <f t="shared" si="235"/>
        <v>0</v>
      </c>
      <c r="I3191" s="14"/>
    </row>
    <row r="3192" spans="1:9" x14ac:dyDescent="0.4">
      <c r="A3192" s="1">
        <v>3182</v>
      </c>
      <c r="B3192" s="1">
        <f t="shared" si="236"/>
        <v>3181</v>
      </c>
      <c r="C3192" s="14">
        <f t="shared" si="237"/>
        <v>53.016666666666666</v>
      </c>
      <c r="D3192" s="13">
        <v>13.998000000000001</v>
      </c>
      <c r="E3192" s="1">
        <f t="shared" si="234"/>
        <v>13.998000000000001</v>
      </c>
      <c r="F3192" s="14"/>
      <c r="G3192" s="15">
        <v>0</v>
      </c>
      <c r="H3192" s="1">
        <f t="shared" si="235"/>
        <v>0</v>
      </c>
      <c r="I3192" s="14"/>
    </row>
    <row r="3193" spans="1:9" x14ac:dyDescent="0.4">
      <c r="A3193" s="1">
        <v>3183</v>
      </c>
      <c r="B3193" s="1">
        <f t="shared" si="236"/>
        <v>3182</v>
      </c>
      <c r="C3193" s="14">
        <f t="shared" si="237"/>
        <v>53.033333333333331</v>
      </c>
      <c r="D3193" s="13">
        <v>13.946</v>
      </c>
      <c r="E3193" s="1">
        <f t="shared" si="234"/>
        <v>13.946</v>
      </c>
      <c r="F3193" s="14"/>
      <c r="G3193" s="15">
        <v>0</v>
      </c>
      <c r="H3193" s="1">
        <f t="shared" si="235"/>
        <v>0</v>
      </c>
      <c r="I3193" s="14"/>
    </row>
    <row r="3194" spans="1:9" x14ac:dyDescent="0.4">
      <c r="A3194" s="1">
        <v>3184</v>
      </c>
      <c r="B3194" s="1">
        <f t="shared" si="236"/>
        <v>3183</v>
      </c>
      <c r="C3194" s="14">
        <f t="shared" si="237"/>
        <v>53.05</v>
      </c>
      <c r="D3194" s="13">
        <v>13.891999999999999</v>
      </c>
      <c r="E3194" s="1">
        <f t="shared" si="234"/>
        <v>13.891999999999999</v>
      </c>
      <c r="F3194" s="14"/>
      <c r="G3194" s="15">
        <v>0</v>
      </c>
      <c r="H3194" s="1">
        <f t="shared" si="235"/>
        <v>0</v>
      </c>
      <c r="I3194" s="14"/>
    </row>
    <row r="3195" spans="1:9" x14ac:dyDescent="0.4">
      <c r="A3195" s="1">
        <v>3185</v>
      </c>
      <c r="B3195" s="1">
        <f t="shared" si="236"/>
        <v>3184</v>
      </c>
      <c r="C3195" s="14">
        <f t="shared" si="237"/>
        <v>53.06666666666667</v>
      </c>
      <c r="D3195" s="13">
        <v>13.84</v>
      </c>
      <c r="E3195" s="1">
        <f t="shared" si="234"/>
        <v>13.84</v>
      </c>
      <c r="F3195" s="14"/>
      <c r="G3195" s="15">
        <v>0</v>
      </c>
      <c r="H3195" s="1">
        <f t="shared" si="235"/>
        <v>0</v>
      </c>
      <c r="I3195" s="14"/>
    </row>
    <row r="3196" spans="1:9" x14ac:dyDescent="0.4">
      <c r="A3196" s="1">
        <v>3186</v>
      </c>
      <c r="B3196" s="1">
        <f t="shared" si="236"/>
        <v>3185</v>
      </c>
      <c r="C3196" s="14">
        <f t="shared" si="237"/>
        <v>53.083333333333336</v>
      </c>
      <c r="D3196" s="13">
        <v>13.789</v>
      </c>
      <c r="E3196" s="1">
        <f t="shared" si="234"/>
        <v>13.789</v>
      </c>
      <c r="F3196" s="14"/>
      <c r="G3196" s="15">
        <v>0</v>
      </c>
      <c r="H3196" s="1">
        <f t="shared" si="235"/>
        <v>0</v>
      </c>
      <c r="I3196" s="14"/>
    </row>
    <row r="3197" spans="1:9" x14ac:dyDescent="0.4">
      <c r="A3197" s="1">
        <v>3187</v>
      </c>
      <c r="B3197" s="1">
        <f t="shared" si="236"/>
        <v>3186</v>
      </c>
      <c r="C3197" s="14">
        <f t="shared" si="237"/>
        <v>53.1</v>
      </c>
      <c r="D3197" s="13">
        <v>13.737</v>
      </c>
      <c r="E3197" s="1">
        <f t="shared" si="234"/>
        <v>13.737</v>
      </c>
      <c r="F3197" s="14"/>
      <c r="G3197" s="15">
        <v>0</v>
      </c>
      <c r="H3197" s="1">
        <f t="shared" si="235"/>
        <v>0</v>
      </c>
      <c r="I3197" s="14"/>
    </row>
    <row r="3198" spans="1:9" x14ac:dyDescent="0.4">
      <c r="A3198" s="1">
        <v>3188</v>
      </c>
      <c r="B3198" s="1">
        <f t="shared" si="236"/>
        <v>3187</v>
      </c>
      <c r="C3198" s="14">
        <f t="shared" si="237"/>
        <v>53.116666666666667</v>
      </c>
      <c r="D3198" s="13">
        <v>13.684000000000001</v>
      </c>
      <c r="E3198" s="1">
        <f t="shared" si="234"/>
        <v>13.684000000000001</v>
      </c>
      <c r="F3198" s="14"/>
      <c r="G3198" s="15">
        <v>0</v>
      </c>
      <c r="H3198" s="1">
        <f t="shared" si="235"/>
        <v>0</v>
      </c>
      <c r="I3198" s="14"/>
    </row>
    <row r="3199" spans="1:9" x14ac:dyDescent="0.4">
      <c r="A3199" s="1">
        <v>3189</v>
      </c>
      <c r="B3199" s="1">
        <f t="shared" si="236"/>
        <v>3188</v>
      </c>
      <c r="C3199" s="14">
        <f t="shared" si="237"/>
        <v>53.133333333333333</v>
      </c>
      <c r="D3199" s="13">
        <v>13.634</v>
      </c>
      <c r="E3199" s="1">
        <f t="shared" si="234"/>
        <v>13.634</v>
      </c>
      <c r="F3199" s="14"/>
      <c r="G3199" s="15">
        <v>0</v>
      </c>
      <c r="H3199" s="1">
        <f t="shared" si="235"/>
        <v>0</v>
      </c>
      <c r="I3199" s="14"/>
    </row>
    <row r="3200" spans="1:9" x14ac:dyDescent="0.4">
      <c r="A3200" s="1">
        <v>3190</v>
      </c>
      <c r="B3200" s="1">
        <f t="shared" si="236"/>
        <v>3189</v>
      </c>
      <c r="C3200" s="14">
        <f t="shared" si="237"/>
        <v>53.15</v>
      </c>
      <c r="D3200" s="13">
        <v>13.577999999999999</v>
      </c>
      <c r="E3200" s="1">
        <f t="shared" si="234"/>
        <v>13.577999999999999</v>
      </c>
      <c r="F3200" s="14"/>
      <c r="G3200" s="15">
        <v>0</v>
      </c>
      <c r="H3200" s="1">
        <f t="shared" si="235"/>
        <v>0</v>
      </c>
      <c r="I3200" s="14"/>
    </row>
    <row r="3201" spans="1:9" x14ac:dyDescent="0.4">
      <c r="A3201" s="1">
        <v>3191</v>
      </c>
      <c r="B3201" s="1">
        <f t="shared" si="236"/>
        <v>3190</v>
      </c>
      <c r="C3201" s="14">
        <f t="shared" si="237"/>
        <v>53.166666666666664</v>
      </c>
      <c r="D3201" s="13">
        <v>13.530000000000001</v>
      </c>
      <c r="E3201" s="1">
        <f t="shared" si="234"/>
        <v>13.530000000000001</v>
      </c>
      <c r="F3201" s="14"/>
      <c r="G3201" s="15">
        <v>0</v>
      </c>
      <c r="H3201" s="1">
        <f t="shared" si="235"/>
        <v>0</v>
      </c>
      <c r="I3201" s="14"/>
    </row>
    <row r="3202" spans="1:9" x14ac:dyDescent="0.4">
      <c r="A3202" s="1">
        <v>3192</v>
      </c>
      <c r="B3202" s="1">
        <f t="shared" si="236"/>
        <v>3191</v>
      </c>
      <c r="C3202" s="14">
        <f t="shared" si="237"/>
        <v>53.18333333333333</v>
      </c>
      <c r="D3202" s="13">
        <v>13.479000000000001</v>
      </c>
      <c r="E3202" s="1">
        <f t="shared" si="234"/>
        <v>13.479000000000001</v>
      </c>
      <c r="F3202" s="14"/>
      <c r="G3202" s="15">
        <v>0</v>
      </c>
      <c r="H3202" s="1">
        <f t="shared" si="235"/>
        <v>0</v>
      </c>
      <c r="I3202" s="14"/>
    </row>
    <row r="3203" spans="1:9" x14ac:dyDescent="0.4">
      <c r="A3203" s="1">
        <v>3193</v>
      </c>
      <c r="B3203" s="1">
        <f t="shared" si="236"/>
        <v>3192</v>
      </c>
      <c r="C3203" s="14">
        <f t="shared" si="237"/>
        <v>53.2</v>
      </c>
      <c r="D3203" s="13">
        <v>13.429</v>
      </c>
      <c r="E3203" s="1">
        <f t="shared" si="234"/>
        <v>13.429</v>
      </c>
      <c r="F3203" s="14"/>
      <c r="G3203" s="15">
        <v>0</v>
      </c>
      <c r="H3203" s="1">
        <f t="shared" si="235"/>
        <v>0</v>
      </c>
      <c r="I3203" s="14"/>
    </row>
    <row r="3204" spans="1:9" x14ac:dyDescent="0.4">
      <c r="A3204" s="1">
        <v>3194</v>
      </c>
      <c r="B3204" s="1">
        <f t="shared" si="236"/>
        <v>3193</v>
      </c>
      <c r="C3204" s="14">
        <f t="shared" si="237"/>
        <v>53.216666666666669</v>
      </c>
      <c r="D3204" s="13">
        <v>13.377000000000001</v>
      </c>
      <c r="E3204" s="1">
        <f t="shared" si="234"/>
        <v>13.377000000000001</v>
      </c>
      <c r="F3204" s="14"/>
      <c r="G3204" s="15">
        <v>0</v>
      </c>
      <c r="H3204" s="1">
        <f t="shared" si="235"/>
        <v>0</v>
      </c>
      <c r="I3204" s="14"/>
    </row>
    <row r="3205" spans="1:9" x14ac:dyDescent="0.4">
      <c r="A3205" s="1">
        <v>3195</v>
      </c>
      <c r="B3205" s="1">
        <f t="shared" si="236"/>
        <v>3194</v>
      </c>
      <c r="C3205" s="14">
        <f t="shared" si="237"/>
        <v>53.233333333333334</v>
      </c>
      <c r="D3205" s="13">
        <v>13.325000000000001</v>
      </c>
      <c r="E3205" s="1">
        <f t="shared" si="234"/>
        <v>13.325000000000001</v>
      </c>
      <c r="F3205" s="14"/>
      <c r="G3205" s="15">
        <v>0</v>
      </c>
      <c r="H3205" s="1">
        <f t="shared" si="235"/>
        <v>0</v>
      </c>
      <c r="I3205" s="14"/>
    </row>
    <row r="3206" spans="1:9" x14ac:dyDescent="0.4">
      <c r="A3206" s="1">
        <v>3196</v>
      </c>
      <c r="B3206" s="1">
        <f t="shared" si="236"/>
        <v>3195</v>
      </c>
      <c r="C3206" s="14">
        <f t="shared" si="237"/>
        <v>53.25</v>
      </c>
      <c r="D3206" s="13">
        <v>13.276</v>
      </c>
      <c r="E3206" s="1">
        <f t="shared" si="234"/>
        <v>13.276</v>
      </c>
      <c r="F3206" s="14"/>
      <c r="G3206" s="15">
        <v>0</v>
      </c>
      <c r="H3206" s="1">
        <f t="shared" si="235"/>
        <v>0</v>
      </c>
      <c r="I3206" s="14"/>
    </row>
    <row r="3207" spans="1:9" x14ac:dyDescent="0.4">
      <c r="A3207" s="1">
        <v>3197</v>
      </c>
      <c r="B3207" s="1">
        <f t="shared" si="236"/>
        <v>3196</v>
      </c>
      <c r="C3207" s="14">
        <f t="shared" si="237"/>
        <v>53.266666666666666</v>
      </c>
      <c r="D3207" s="13">
        <v>13.226000000000001</v>
      </c>
      <c r="E3207" s="1">
        <f t="shared" si="234"/>
        <v>13.226000000000001</v>
      </c>
      <c r="F3207" s="14"/>
      <c r="G3207" s="15">
        <v>0</v>
      </c>
      <c r="H3207" s="1">
        <f t="shared" si="235"/>
        <v>0</v>
      </c>
      <c r="I3207" s="14"/>
    </row>
    <row r="3208" spans="1:9" x14ac:dyDescent="0.4">
      <c r="A3208" s="1">
        <v>3198</v>
      </c>
      <c r="B3208" s="1">
        <f t="shared" si="236"/>
        <v>3197</v>
      </c>
      <c r="C3208" s="14">
        <f t="shared" si="237"/>
        <v>53.283333333333331</v>
      </c>
      <c r="D3208" s="13">
        <v>13.173999999999999</v>
      </c>
      <c r="E3208" s="1">
        <f t="shared" si="234"/>
        <v>13.173999999999999</v>
      </c>
      <c r="F3208" s="14"/>
      <c r="G3208" s="15">
        <v>0</v>
      </c>
      <c r="H3208" s="1">
        <f t="shared" si="235"/>
        <v>0</v>
      </c>
      <c r="I3208" s="14"/>
    </row>
    <row r="3209" spans="1:9" x14ac:dyDescent="0.4">
      <c r="A3209" s="1">
        <v>3199</v>
      </c>
      <c r="B3209" s="1">
        <f t="shared" si="236"/>
        <v>3198</v>
      </c>
      <c r="C3209" s="14">
        <f t="shared" si="237"/>
        <v>53.3</v>
      </c>
      <c r="D3209" s="13">
        <v>13.124000000000001</v>
      </c>
      <c r="E3209" s="1">
        <f t="shared" si="234"/>
        <v>13.124000000000001</v>
      </c>
      <c r="F3209" s="14"/>
      <c r="G3209" s="15">
        <v>0</v>
      </c>
      <c r="H3209" s="1">
        <f t="shared" si="235"/>
        <v>0</v>
      </c>
      <c r="I3209" s="14"/>
    </row>
    <row r="3210" spans="1:9" x14ac:dyDescent="0.4">
      <c r="A3210" s="1">
        <v>3200</v>
      </c>
      <c r="B3210" s="1">
        <f t="shared" si="236"/>
        <v>3199</v>
      </c>
      <c r="C3210" s="14">
        <f t="shared" si="237"/>
        <v>53.31666666666667</v>
      </c>
      <c r="D3210" s="13">
        <v>13.075000000000001</v>
      </c>
      <c r="E3210" s="1">
        <f t="shared" si="234"/>
        <v>13.075000000000001</v>
      </c>
      <c r="F3210" s="14"/>
      <c r="G3210" s="15">
        <v>0</v>
      </c>
      <c r="H3210" s="1">
        <f t="shared" si="235"/>
        <v>0</v>
      </c>
      <c r="I3210" s="14"/>
    </row>
    <row r="3211" spans="1:9" x14ac:dyDescent="0.4">
      <c r="A3211" s="1">
        <v>3201</v>
      </c>
      <c r="B3211" s="1">
        <f t="shared" si="236"/>
        <v>3200</v>
      </c>
      <c r="C3211" s="14">
        <f t="shared" si="237"/>
        <v>53.333333333333336</v>
      </c>
      <c r="D3211" s="13">
        <v>13.024000000000001</v>
      </c>
      <c r="E3211" s="1">
        <f t="shared" ref="E3211:E3274" si="238">D3211-$E$6</f>
        <v>13.024000000000001</v>
      </c>
      <c r="F3211" s="14"/>
      <c r="G3211" s="15">
        <v>0</v>
      </c>
      <c r="H3211" s="1">
        <f t="shared" si="235"/>
        <v>0</v>
      </c>
      <c r="I3211" s="14"/>
    </row>
    <row r="3212" spans="1:9" x14ac:dyDescent="0.4">
      <c r="A3212" s="1">
        <v>3202</v>
      </c>
      <c r="B3212" s="1">
        <f t="shared" si="236"/>
        <v>3201</v>
      </c>
      <c r="C3212" s="14">
        <f t="shared" si="237"/>
        <v>53.35</v>
      </c>
      <c r="D3212" s="13">
        <v>12.974</v>
      </c>
      <c r="E3212" s="1">
        <f t="shared" si="238"/>
        <v>12.974</v>
      </c>
      <c r="F3212" s="14"/>
      <c r="G3212" s="15">
        <v>0</v>
      </c>
      <c r="H3212" s="1">
        <f t="shared" ref="H3212:H3275" si="239">G3212-$H$5</f>
        <v>0</v>
      </c>
      <c r="I3212" s="14"/>
    </row>
    <row r="3213" spans="1:9" x14ac:dyDescent="0.4">
      <c r="A3213" s="1">
        <v>3203</v>
      </c>
      <c r="B3213" s="1">
        <f t="shared" ref="B3213:B3276" si="240">B3212+$B$6</f>
        <v>3202</v>
      </c>
      <c r="C3213" s="14">
        <f t="shared" ref="C3213:C3276" si="241">B3213/60</f>
        <v>53.366666666666667</v>
      </c>
      <c r="D3213" s="13">
        <v>12.925000000000001</v>
      </c>
      <c r="E3213" s="1">
        <f t="shared" si="238"/>
        <v>12.925000000000001</v>
      </c>
      <c r="F3213" s="14"/>
      <c r="G3213" s="15">
        <v>0</v>
      </c>
      <c r="H3213" s="1">
        <f t="shared" si="239"/>
        <v>0</v>
      </c>
      <c r="I3213" s="14"/>
    </row>
    <row r="3214" spans="1:9" x14ac:dyDescent="0.4">
      <c r="A3214" s="1">
        <v>3204</v>
      </c>
      <c r="B3214" s="1">
        <f t="shared" si="240"/>
        <v>3203</v>
      </c>
      <c r="C3214" s="14">
        <f t="shared" si="241"/>
        <v>53.383333333333333</v>
      </c>
      <c r="D3214" s="13">
        <v>12.877000000000001</v>
      </c>
      <c r="E3214" s="1">
        <f t="shared" si="238"/>
        <v>12.877000000000001</v>
      </c>
      <c r="F3214" s="14"/>
      <c r="G3214" s="15">
        <v>0</v>
      </c>
      <c r="H3214" s="1">
        <f t="shared" si="239"/>
        <v>0</v>
      </c>
      <c r="I3214" s="14"/>
    </row>
    <row r="3215" spans="1:9" x14ac:dyDescent="0.4">
      <c r="A3215" s="1">
        <v>3205</v>
      </c>
      <c r="B3215" s="1">
        <f t="shared" si="240"/>
        <v>3204</v>
      </c>
      <c r="C3215" s="14">
        <f t="shared" si="241"/>
        <v>53.4</v>
      </c>
      <c r="D3215" s="13">
        <v>12.822000000000001</v>
      </c>
      <c r="E3215" s="1">
        <f t="shared" si="238"/>
        <v>12.822000000000001</v>
      </c>
      <c r="F3215" s="14"/>
      <c r="G3215" s="15">
        <v>0</v>
      </c>
      <c r="H3215" s="1">
        <f t="shared" si="239"/>
        <v>0</v>
      </c>
      <c r="I3215" s="14"/>
    </row>
    <row r="3216" spans="1:9" x14ac:dyDescent="0.4">
      <c r="A3216" s="1">
        <v>3206</v>
      </c>
      <c r="B3216" s="1">
        <f t="shared" si="240"/>
        <v>3205</v>
      </c>
      <c r="C3216" s="14">
        <f t="shared" si="241"/>
        <v>53.416666666666664</v>
      </c>
      <c r="D3216" s="13">
        <v>12.777000000000001</v>
      </c>
      <c r="E3216" s="1">
        <f t="shared" si="238"/>
        <v>12.777000000000001</v>
      </c>
      <c r="F3216" s="14"/>
      <c r="G3216" s="15">
        <v>0</v>
      </c>
      <c r="H3216" s="1">
        <f t="shared" si="239"/>
        <v>0</v>
      </c>
      <c r="I3216" s="14"/>
    </row>
    <row r="3217" spans="1:9" x14ac:dyDescent="0.4">
      <c r="A3217" s="1">
        <v>3207</v>
      </c>
      <c r="B3217" s="1">
        <f t="shared" si="240"/>
        <v>3206</v>
      </c>
      <c r="C3217" s="14">
        <f t="shared" si="241"/>
        <v>53.43333333333333</v>
      </c>
      <c r="D3217" s="13">
        <v>12.73</v>
      </c>
      <c r="E3217" s="1">
        <f t="shared" si="238"/>
        <v>12.73</v>
      </c>
      <c r="F3217" s="14"/>
      <c r="G3217" s="15">
        <v>0</v>
      </c>
      <c r="H3217" s="1">
        <f t="shared" si="239"/>
        <v>0</v>
      </c>
      <c r="I3217" s="14"/>
    </row>
    <row r="3218" spans="1:9" x14ac:dyDescent="0.4">
      <c r="A3218" s="1">
        <v>3208</v>
      </c>
      <c r="B3218" s="1">
        <f t="shared" si="240"/>
        <v>3207</v>
      </c>
      <c r="C3218" s="14">
        <f t="shared" si="241"/>
        <v>53.45</v>
      </c>
      <c r="D3218" s="13">
        <v>12.68</v>
      </c>
      <c r="E3218" s="1">
        <f t="shared" si="238"/>
        <v>12.68</v>
      </c>
      <c r="F3218" s="14"/>
      <c r="G3218" s="15">
        <v>0</v>
      </c>
      <c r="H3218" s="1">
        <f t="shared" si="239"/>
        <v>0</v>
      </c>
      <c r="I3218" s="14"/>
    </row>
    <row r="3219" spans="1:9" x14ac:dyDescent="0.4">
      <c r="A3219" s="1">
        <v>3209</v>
      </c>
      <c r="B3219" s="1">
        <f t="shared" si="240"/>
        <v>3208</v>
      </c>
      <c r="C3219" s="14">
        <f t="shared" si="241"/>
        <v>53.466666666666669</v>
      </c>
      <c r="D3219" s="13">
        <v>12.631</v>
      </c>
      <c r="E3219" s="1">
        <f t="shared" si="238"/>
        <v>12.631</v>
      </c>
      <c r="F3219" s="14"/>
      <c r="G3219" s="15">
        <v>0</v>
      </c>
      <c r="H3219" s="1">
        <f t="shared" si="239"/>
        <v>0</v>
      </c>
      <c r="I3219" s="14"/>
    </row>
    <row r="3220" spans="1:9" x14ac:dyDescent="0.4">
      <c r="A3220" s="1">
        <v>3210</v>
      </c>
      <c r="B3220" s="1">
        <f t="shared" si="240"/>
        <v>3209</v>
      </c>
      <c r="C3220" s="14">
        <f t="shared" si="241"/>
        <v>53.483333333333334</v>
      </c>
      <c r="D3220" s="13">
        <v>12.584</v>
      </c>
      <c r="E3220" s="1">
        <f t="shared" si="238"/>
        <v>12.584</v>
      </c>
      <c r="F3220" s="14"/>
      <c r="G3220" s="15">
        <v>0</v>
      </c>
      <c r="H3220" s="1">
        <f t="shared" si="239"/>
        <v>0</v>
      </c>
      <c r="I3220" s="14"/>
    </row>
    <row r="3221" spans="1:9" x14ac:dyDescent="0.4">
      <c r="A3221" s="1">
        <v>3211</v>
      </c>
      <c r="B3221" s="1">
        <f t="shared" si="240"/>
        <v>3210</v>
      </c>
      <c r="C3221" s="14">
        <f t="shared" si="241"/>
        <v>53.5</v>
      </c>
      <c r="D3221" s="13">
        <v>12.531000000000001</v>
      </c>
      <c r="E3221" s="1">
        <f t="shared" si="238"/>
        <v>12.531000000000001</v>
      </c>
      <c r="F3221" s="14"/>
      <c r="G3221" s="15">
        <v>0</v>
      </c>
      <c r="H3221" s="1">
        <f t="shared" si="239"/>
        <v>0</v>
      </c>
      <c r="I3221" s="14"/>
    </row>
    <row r="3222" spans="1:9" x14ac:dyDescent="0.4">
      <c r="A3222" s="1">
        <v>3212</v>
      </c>
      <c r="B3222" s="1">
        <f t="shared" si="240"/>
        <v>3211</v>
      </c>
      <c r="C3222" s="14">
        <f t="shared" si="241"/>
        <v>53.516666666666666</v>
      </c>
      <c r="D3222" s="13">
        <v>12.487</v>
      </c>
      <c r="E3222" s="1">
        <f t="shared" si="238"/>
        <v>12.487</v>
      </c>
      <c r="F3222" s="14"/>
      <c r="G3222" s="15">
        <v>0</v>
      </c>
      <c r="H3222" s="1">
        <f t="shared" si="239"/>
        <v>0</v>
      </c>
      <c r="I3222" s="14"/>
    </row>
    <row r="3223" spans="1:9" x14ac:dyDescent="0.4">
      <c r="A3223" s="1">
        <v>3213</v>
      </c>
      <c r="B3223" s="1">
        <f t="shared" si="240"/>
        <v>3212</v>
      </c>
      <c r="C3223" s="14">
        <f t="shared" si="241"/>
        <v>53.533333333333331</v>
      </c>
      <c r="D3223" s="13">
        <v>12.439</v>
      </c>
      <c r="E3223" s="1">
        <f t="shared" si="238"/>
        <v>12.439</v>
      </c>
      <c r="F3223" s="14"/>
      <c r="G3223" s="15">
        <v>0</v>
      </c>
      <c r="H3223" s="1">
        <f t="shared" si="239"/>
        <v>0</v>
      </c>
      <c r="I3223" s="14"/>
    </row>
    <row r="3224" spans="1:9" x14ac:dyDescent="0.4">
      <c r="A3224" s="1">
        <v>3214</v>
      </c>
      <c r="B3224" s="1">
        <f t="shared" si="240"/>
        <v>3213</v>
      </c>
      <c r="C3224" s="14">
        <f t="shared" si="241"/>
        <v>53.55</v>
      </c>
      <c r="D3224" s="13">
        <v>12.391999999999999</v>
      </c>
      <c r="E3224" s="1">
        <f t="shared" si="238"/>
        <v>12.391999999999999</v>
      </c>
      <c r="F3224" s="14"/>
      <c r="G3224" s="15">
        <v>0</v>
      </c>
      <c r="H3224" s="1">
        <f t="shared" si="239"/>
        <v>0</v>
      </c>
      <c r="I3224" s="14"/>
    </row>
    <row r="3225" spans="1:9" x14ac:dyDescent="0.4">
      <c r="A3225" s="1">
        <v>3215</v>
      </c>
      <c r="B3225" s="1">
        <f t="shared" si="240"/>
        <v>3214</v>
      </c>
      <c r="C3225" s="14">
        <f t="shared" si="241"/>
        <v>53.56666666666667</v>
      </c>
      <c r="D3225" s="13">
        <v>12.339</v>
      </c>
      <c r="E3225" s="1">
        <f t="shared" si="238"/>
        <v>12.339</v>
      </c>
      <c r="F3225" s="14"/>
      <c r="G3225" s="15">
        <v>0</v>
      </c>
      <c r="H3225" s="1">
        <f t="shared" si="239"/>
        <v>0</v>
      </c>
      <c r="I3225" s="14"/>
    </row>
    <row r="3226" spans="1:9" x14ac:dyDescent="0.4">
      <c r="A3226" s="1">
        <v>3216</v>
      </c>
      <c r="B3226" s="1">
        <f t="shared" si="240"/>
        <v>3215</v>
      </c>
      <c r="C3226" s="14">
        <f t="shared" si="241"/>
        <v>53.583333333333336</v>
      </c>
      <c r="D3226" s="13">
        <v>12.296000000000001</v>
      </c>
      <c r="E3226" s="1">
        <f t="shared" si="238"/>
        <v>12.296000000000001</v>
      </c>
      <c r="F3226" s="14"/>
      <c r="G3226" s="15">
        <v>0</v>
      </c>
      <c r="H3226" s="1">
        <f t="shared" si="239"/>
        <v>0</v>
      </c>
      <c r="I3226" s="14"/>
    </row>
    <row r="3227" spans="1:9" x14ac:dyDescent="0.4">
      <c r="A3227" s="1">
        <v>3217</v>
      </c>
      <c r="B3227" s="1">
        <f t="shared" si="240"/>
        <v>3216</v>
      </c>
      <c r="C3227" s="14">
        <f t="shared" si="241"/>
        <v>53.6</v>
      </c>
      <c r="D3227" s="13">
        <v>12.245000000000001</v>
      </c>
      <c r="E3227" s="1">
        <f t="shared" si="238"/>
        <v>12.245000000000001</v>
      </c>
      <c r="F3227" s="14"/>
      <c r="G3227" s="15">
        <v>0</v>
      </c>
      <c r="H3227" s="1">
        <f t="shared" si="239"/>
        <v>0</v>
      </c>
      <c r="I3227" s="14"/>
    </row>
    <row r="3228" spans="1:9" x14ac:dyDescent="0.4">
      <c r="A3228" s="1">
        <v>3218</v>
      </c>
      <c r="B3228" s="1">
        <f t="shared" si="240"/>
        <v>3217</v>
      </c>
      <c r="C3228" s="14">
        <f t="shared" si="241"/>
        <v>53.616666666666667</v>
      </c>
      <c r="D3228" s="13">
        <v>12.197000000000001</v>
      </c>
      <c r="E3228" s="1">
        <f t="shared" si="238"/>
        <v>12.197000000000001</v>
      </c>
      <c r="F3228" s="14"/>
      <c r="G3228" s="15">
        <v>0</v>
      </c>
      <c r="H3228" s="1">
        <f t="shared" si="239"/>
        <v>0</v>
      </c>
      <c r="I3228" s="14"/>
    </row>
    <row r="3229" spans="1:9" x14ac:dyDescent="0.4">
      <c r="A3229" s="1">
        <v>3219</v>
      </c>
      <c r="B3229" s="1">
        <f t="shared" si="240"/>
        <v>3218</v>
      </c>
      <c r="C3229" s="14">
        <f t="shared" si="241"/>
        <v>53.633333333333333</v>
      </c>
      <c r="D3229" s="13">
        <v>12.154</v>
      </c>
      <c r="E3229" s="1">
        <f t="shared" si="238"/>
        <v>12.154</v>
      </c>
      <c r="F3229" s="14"/>
      <c r="G3229" s="15">
        <v>0</v>
      </c>
      <c r="H3229" s="1">
        <f t="shared" si="239"/>
        <v>0</v>
      </c>
      <c r="I3229" s="14"/>
    </row>
    <row r="3230" spans="1:9" x14ac:dyDescent="0.4">
      <c r="A3230" s="1">
        <v>3220</v>
      </c>
      <c r="B3230" s="1">
        <f t="shared" si="240"/>
        <v>3219</v>
      </c>
      <c r="C3230" s="14">
        <f t="shared" si="241"/>
        <v>53.65</v>
      </c>
      <c r="D3230" s="13">
        <v>12.108000000000001</v>
      </c>
      <c r="E3230" s="1">
        <f t="shared" si="238"/>
        <v>12.108000000000001</v>
      </c>
      <c r="F3230" s="14"/>
      <c r="G3230" s="15">
        <v>0</v>
      </c>
      <c r="H3230" s="1">
        <f t="shared" si="239"/>
        <v>0</v>
      </c>
      <c r="I3230" s="14"/>
    </row>
    <row r="3231" spans="1:9" x14ac:dyDescent="0.4">
      <c r="A3231" s="1">
        <v>3221</v>
      </c>
      <c r="B3231" s="1">
        <f t="shared" si="240"/>
        <v>3220</v>
      </c>
      <c r="C3231" s="14">
        <f t="shared" si="241"/>
        <v>53.666666666666664</v>
      </c>
      <c r="D3231" s="13">
        <v>12.062000000000001</v>
      </c>
      <c r="E3231" s="1">
        <f t="shared" si="238"/>
        <v>12.062000000000001</v>
      </c>
      <c r="F3231" s="14"/>
      <c r="G3231" s="15">
        <v>0</v>
      </c>
      <c r="H3231" s="1">
        <f t="shared" si="239"/>
        <v>0</v>
      </c>
      <c r="I3231" s="14"/>
    </row>
    <row r="3232" spans="1:9" x14ac:dyDescent="0.4">
      <c r="A3232" s="1">
        <v>3222</v>
      </c>
      <c r="B3232" s="1">
        <f t="shared" si="240"/>
        <v>3221</v>
      </c>
      <c r="C3232" s="14">
        <f t="shared" si="241"/>
        <v>53.68333333333333</v>
      </c>
      <c r="D3232" s="13">
        <v>12.015000000000001</v>
      </c>
      <c r="E3232" s="1">
        <f t="shared" si="238"/>
        <v>12.015000000000001</v>
      </c>
      <c r="F3232" s="14"/>
      <c r="G3232" s="15">
        <v>0</v>
      </c>
      <c r="H3232" s="1">
        <f t="shared" si="239"/>
        <v>0</v>
      </c>
      <c r="I3232" s="14"/>
    </row>
    <row r="3233" spans="1:9" x14ac:dyDescent="0.4">
      <c r="A3233" s="1">
        <v>3223</v>
      </c>
      <c r="B3233" s="1">
        <f t="shared" si="240"/>
        <v>3222</v>
      </c>
      <c r="C3233" s="14">
        <f t="shared" si="241"/>
        <v>53.7</v>
      </c>
      <c r="D3233" s="13">
        <v>11.968</v>
      </c>
      <c r="E3233" s="1">
        <f t="shared" si="238"/>
        <v>11.968</v>
      </c>
      <c r="F3233" s="14"/>
      <c r="G3233" s="15">
        <v>0</v>
      </c>
      <c r="H3233" s="1">
        <f t="shared" si="239"/>
        <v>0</v>
      </c>
      <c r="I3233" s="14"/>
    </row>
    <row r="3234" spans="1:9" x14ac:dyDescent="0.4">
      <c r="A3234" s="1">
        <v>3224</v>
      </c>
      <c r="B3234" s="1">
        <f t="shared" si="240"/>
        <v>3223</v>
      </c>
      <c r="C3234" s="14">
        <f t="shared" si="241"/>
        <v>53.716666666666669</v>
      </c>
      <c r="D3234" s="13">
        <v>11.923</v>
      </c>
      <c r="E3234" s="1">
        <f t="shared" si="238"/>
        <v>11.923</v>
      </c>
      <c r="F3234" s="14"/>
      <c r="G3234" s="15">
        <v>0</v>
      </c>
      <c r="H3234" s="1">
        <f t="shared" si="239"/>
        <v>0</v>
      </c>
      <c r="I3234" s="14"/>
    </row>
    <row r="3235" spans="1:9" x14ac:dyDescent="0.4">
      <c r="A3235" s="1">
        <v>3225</v>
      </c>
      <c r="B3235" s="1">
        <f t="shared" si="240"/>
        <v>3224</v>
      </c>
      <c r="C3235" s="14">
        <f t="shared" si="241"/>
        <v>53.733333333333334</v>
      </c>
      <c r="D3235" s="13">
        <v>11.881</v>
      </c>
      <c r="E3235" s="1">
        <f t="shared" si="238"/>
        <v>11.881</v>
      </c>
      <c r="F3235" s="14"/>
      <c r="G3235" s="15">
        <v>0</v>
      </c>
      <c r="H3235" s="1">
        <f t="shared" si="239"/>
        <v>0</v>
      </c>
      <c r="I3235" s="14"/>
    </row>
    <row r="3236" spans="1:9" x14ac:dyDescent="0.4">
      <c r="A3236" s="1">
        <v>3226</v>
      </c>
      <c r="B3236" s="1">
        <f t="shared" si="240"/>
        <v>3225</v>
      </c>
      <c r="C3236" s="14">
        <f t="shared" si="241"/>
        <v>53.75</v>
      </c>
      <c r="D3236" s="13">
        <v>11.852</v>
      </c>
      <c r="E3236" s="1">
        <f t="shared" si="238"/>
        <v>11.852</v>
      </c>
      <c r="F3236" s="14"/>
      <c r="G3236" s="15">
        <v>0</v>
      </c>
      <c r="H3236" s="1">
        <f t="shared" si="239"/>
        <v>0</v>
      </c>
      <c r="I3236" s="14"/>
    </row>
    <row r="3237" spans="1:9" x14ac:dyDescent="0.4">
      <c r="A3237" s="1">
        <v>3227</v>
      </c>
      <c r="B3237" s="1">
        <f t="shared" si="240"/>
        <v>3226</v>
      </c>
      <c r="C3237" s="14">
        <f t="shared" si="241"/>
        <v>53.766666666666666</v>
      </c>
      <c r="D3237" s="13">
        <v>11.798</v>
      </c>
      <c r="E3237" s="1">
        <f t="shared" si="238"/>
        <v>11.798</v>
      </c>
      <c r="F3237" s="14"/>
      <c r="G3237" s="15">
        <v>0</v>
      </c>
      <c r="H3237" s="1">
        <f t="shared" si="239"/>
        <v>0</v>
      </c>
      <c r="I3237" s="14"/>
    </row>
    <row r="3238" spans="1:9" x14ac:dyDescent="0.4">
      <c r="A3238" s="1">
        <v>3228</v>
      </c>
      <c r="B3238" s="1">
        <f t="shared" si="240"/>
        <v>3227</v>
      </c>
      <c r="C3238" s="14">
        <f t="shared" si="241"/>
        <v>53.783333333333331</v>
      </c>
      <c r="D3238" s="13">
        <v>11.743</v>
      </c>
      <c r="E3238" s="1">
        <f t="shared" si="238"/>
        <v>11.743</v>
      </c>
      <c r="F3238" s="14"/>
      <c r="G3238" s="15">
        <v>0</v>
      </c>
      <c r="H3238" s="1">
        <f t="shared" si="239"/>
        <v>0</v>
      </c>
      <c r="I3238" s="14"/>
    </row>
    <row r="3239" spans="1:9" x14ac:dyDescent="0.4">
      <c r="A3239" s="1">
        <v>3229</v>
      </c>
      <c r="B3239" s="1">
        <f t="shared" si="240"/>
        <v>3228</v>
      </c>
      <c r="C3239" s="14">
        <f t="shared" si="241"/>
        <v>53.8</v>
      </c>
      <c r="D3239" s="13">
        <v>11.695</v>
      </c>
      <c r="E3239" s="1">
        <f t="shared" si="238"/>
        <v>11.695</v>
      </c>
      <c r="F3239" s="14"/>
      <c r="G3239" s="15">
        <v>0</v>
      </c>
      <c r="H3239" s="1">
        <f t="shared" si="239"/>
        <v>0</v>
      </c>
      <c r="I3239" s="14"/>
    </row>
    <row r="3240" spans="1:9" x14ac:dyDescent="0.4">
      <c r="A3240" s="1">
        <v>3230</v>
      </c>
      <c r="B3240" s="1">
        <f t="shared" si="240"/>
        <v>3229</v>
      </c>
      <c r="C3240" s="14">
        <f t="shared" si="241"/>
        <v>53.81666666666667</v>
      </c>
      <c r="D3240" s="13">
        <v>11.649000000000001</v>
      </c>
      <c r="E3240" s="1">
        <f t="shared" si="238"/>
        <v>11.649000000000001</v>
      </c>
      <c r="F3240" s="14"/>
      <c r="G3240" s="15">
        <v>0</v>
      </c>
      <c r="H3240" s="1">
        <f t="shared" si="239"/>
        <v>0</v>
      </c>
      <c r="I3240" s="14"/>
    </row>
    <row r="3241" spans="1:9" x14ac:dyDescent="0.4">
      <c r="A3241" s="1">
        <v>3231</v>
      </c>
      <c r="B3241" s="1">
        <f t="shared" si="240"/>
        <v>3230</v>
      </c>
      <c r="C3241" s="14">
        <f t="shared" si="241"/>
        <v>53.833333333333336</v>
      </c>
      <c r="D3241" s="13">
        <v>11.605</v>
      </c>
      <c r="E3241" s="1">
        <f t="shared" si="238"/>
        <v>11.605</v>
      </c>
      <c r="F3241" s="14"/>
      <c r="G3241" s="15">
        <v>0</v>
      </c>
      <c r="H3241" s="1">
        <f t="shared" si="239"/>
        <v>0</v>
      </c>
      <c r="I3241" s="14"/>
    </row>
    <row r="3242" spans="1:9" x14ac:dyDescent="0.4">
      <c r="A3242" s="1">
        <v>3232</v>
      </c>
      <c r="B3242" s="1">
        <f t="shared" si="240"/>
        <v>3231</v>
      </c>
      <c r="C3242" s="14">
        <f t="shared" si="241"/>
        <v>53.85</v>
      </c>
      <c r="D3242" s="13">
        <v>11.56</v>
      </c>
      <c r="E3242" s="1">
        <f t="shared" si="238"/>
        <v>11.56</v>
      </c>
      <c r="F3242" s="14"/>
      <c r="G3242" s="15">
        <v>0</v>
      </c>
      <c r="H3242" s="1">
        <f t="shared" si="239"/>
        <v>0</v>
      </c>
      <c r="I3242" s="14"/>
    </row>
    <row r="3243" spans="1:9" x14ac:dyDescent="0.4">
      <c r="A3243" s="1">
        <v>3233</v>
      </c>
      <c r="B3243" s="1">
        <f t="shared" si="240"/>
        <v>3232</v>
      </c>
      <c r="C3243" s="14">
        <f t="shared" si="241"/>
        <v>53.866666666666667</v>
      </c>
      <c r="D3243" s="13">
        <v>11.515000000000001</v>
      </c>
      <c r="E3243" s="1">
        <f t="shared" si="238"/>
        <v>11.515000000000001</v>
      </c>
      <c r="F3243" s="14"/>
      <c r="G3243" s="15">
        <v>0</v>
      </c>
      <c r="H3243" s="1">
        <f t="shared" si="239"/>
        <v>0</v>
      </c>
      <c r="I3243" s="14"/>
    </row>
    <row r="3244" spans="1:9" x14ac:dyDescent="0.4">
      <c r="A3244" s="1">
        <v>3234</v>
      </c>
      <c r="B3244" s="1">
        <f t="shared" si="240"/>
        <v>3233</v>
      </c>
      <c r="C3244" s="14">
        <f t="shared" si="241"/>
        <v>53.883333333333333</v>
      </c>
      <c r="D3244" s="13">
        <v>11.471</v>
      </c>
      <c r="E3244" s="1">
        <f t="shared" si="238"/>
        <v>11.471</v>
      </c>
      <c r="F3244" s="14"/>
      <c r="G3244" s="15">
        <v>0</v>
      </c>
      <c r="H3244" s="1">
        <f t="shared" si="239"/>
        <v>0</v>
      </c>
      <c r="I3244" s="14"/>
    </row>
    <row r="3245" spans="1:9" x14ac:dyDescent="0.4">
      <c r="A3245" s="1">
        <v>3235</v>
      </c>
      <c r="B3245" s="1">
        <f t="shared" si="240"/>
        <v>3234</v>
      </c>
      <c r="C3245" s="14">
        <f t="shared" si="241"/>
        <v>53.9</v>
      </c>
      <c r="D3245" s="13">
        <v>11.428000000000001</v>
      </c>
      <c r="E3245" s="1">
        <f t="shared" si="238"/>
        <v>11.428000000000001</v>
      </c>
      <c r="F3245" s="14"/>
      <c r="G3245" s="15">
        <v>0</v>
      </c>
      <c r="H3245" s="1">
        <f t="shared" si="239"/>
        <v>0</v>
      </c>
      <c r="I3245" s="14"/>
    </row>
    <row r="3246" spans="1:9" x14ac:dyDescent="0.4">
      <c r="A3246" s="1">
        <v>3236</v>
      </c>
      <c r="B3246" s="1">
        <f t="shared" si="240"/>
        <v>3235</v>
      </c>
      <c r="C3246" s="14">
        <f t="shared" si="241"/>
        <v>53.916666666666664</v>
      </c>
      <c r="D3246" s="13">
        <v>11.383000000000001</v>
      </c>
      <c r="E3246" s="1">
        <f t="shared" si="238"/>
        <v>11.383000000000001</v>
      </c>
      <c r="F3246" s="14"/>
      <c r="G3246" s="15">
        <v>0</v>
      </c>
      <c r="H3246" s="1">
        <f t="shared" si="239"/>
        <v>0</v>
      </c>
      <c r="I3246" s="14"/>
    </row>
    <row r="3247" spans="1:9" x14ac:dyDescent="0.4">
      <c r="A3247" s="1">
        <v>3237</v>
      </c>
      <c r="B3247" s="1">
        <f t="shared" si="240"/>
        <v>3236</v>
      </c>
      <c r="C3247" s="14">
        <f t="shared" si="241"/>
        <v>53.93333333333333</v>
      </c>
      <c r="D3247" s="13">
        <v>11.339</v>
      </c>
      <c r="E3247" s="1">
        <f t="shared" si="238"/>
        <v>11.339</v>
      </c>
      <c r="F3247" s="14"/>
      <c r="G3247" s="15">
        <v>0</v>
      </c>
      <c r="H3247" s="1">
        <f t="shared" si="239"/>
        <v>0</v>
      </c>
      <c r="I3247" s="14"/>
    </row>
    <row r="3248" spans="1:9" x14ac:dyDescent="0.4">
      <c r="A3248" s="1">
        <v>3238</v>
      </c>
      <c r="B3248" s="1">
        <f t="shared" si="240"/>
        <v>3237</v>
      </c>
      <c r="C3248" s="14">
        <f t="shared" si="241"/>
        <v>53.95</v>
      </c>
      <c r="D3248" s="13">
        <v>11.297000000000001</v>
      </c>
      <c r="E3248" s="1">
        <f t="shared" si="238"/>
        <v>11.297000000000001</v>
      </c>
      <c r="F3248" s="14"/>
      <c r="G3248" s="15">
        <v>0</v>
      </c>
      <c r="H3248" s="1">
        <f t="shared" si="239"/>
        <v>0</v>
      </c>
      <c r="I3248" s="14"/>
    </row>
    <row r="3249" spans="1:9" x14ac:dyDescent="0.4">
      <c r="A3249" s="1">
        <v>3239</v>
      </c>
      <c r="B3249" s="1">
        <f t="shared" si="240"/>
        <v>3238</v>
      </c>
      <c r="C3249" s="14">
        <f t="shared" si="241"/>
        <v>53.966666666666669</v>
      </c>
      <c r="D3249" s="13">
        <v>11.252000000000001</v>
      </c>
      <c r="E3249" s="1">
        <f t="shared" si="238"/>
        <v>11.252000000000001</v>
      </c>
      <c r="F3249" s="14"/>
      <c r="G3249" s="15">
        <v>0</v>
      </c>
      <c r="H3249" s="1">
        <f t="shared" si="239"/>
        <v>0</v>
      </c>
      <c r="I3249" s="14"/>
    </row>
    <row r="3250" spans="1:9" x14ac:dyDescent="0.4">
      <c r="A3250" s="1">
        <v>3240</v>
      </c>
      <c r="B3250" s="1">
        <f t="shared" si="240"/>
        <v>3239</v>
      </c>
      <c r="C3250" s="14">
        <f t="shared" si="241"/>
        <v>53.983333333333334</v>
      </c>
      <c r="D3250" s="13">
        <v>11.208</v>
      </c>
      <c r="E3250" s="1">
        <f t="shared" si="238"/>
        <v>11.208</v>
      </c>
      <c r="F3250" s="14"/>
      <c r="G3250" s="15">
        <v>0</v>
      </c>
      <c r="H3250" s="1">
        <f t="shared" si="239"/>
        <v>0</v>
      </c>
      <c r="I3250" s="14"/>
    </row>
    <row r="3251" spans="1:9" x14ac:dyDescent="0.4">
      <c r="A3251" s="1">
        <v>3241</v>
      </c>
      <c r="B3251" s="1">
        <f t="shared" si="240"/>
        <v>3240</v>
      </c>
      <c r="C3251" s="14">
        <f t="shared" si="241"/>
        <v>54</v>
      </c>
      <c r="D3251" s="13">
        <v>11.166</v>
      </c>
      <c r="E3251" s="1">
        <f t="shared" si="238"/>
        <v>11.166</v>
      </c>
      <c r="F3251" s="14"/>
      <c r="G3251" s="15">
        <v>0</v>
      </c>
      <c r="H3251" s="1">
        <f t="shared" si="239"/>
        <v>0</v>
      </c>
      <c r="I3251" s="14"/>
    </row>
    <row r="3252" spans="1:9" x14ac:dyDescent="0.4">
      <c r="A3252" s="1">
        <v>3242</v>
      </c>
      <c r="B3252" s="1">
        <f t="shared" si="240"/>
        <v>3241</v>
      </c>
      <c r="C3252" s="14">
        <f t="shared" si="241"/>
        <v>54.016666666666666</v>
      </c>
      <c r="D3252" s="13">
        <v>11.124000000000001</v>
      </c>
      <c r="E3252" s="1">
        <f t="shared" si="238"/>
        <v>11.124000000000001</v>
      </c>
      <c r="F3252" s="14"/>
      <c r="G3252" s="15">
        <v>0</v>
      </c>
      <c r="H3252" s="1">
        <f t="shared" si="239"/>
        <v>0</v>
      </c>
      <c r="I3252" s="14"/>
    </row>
    <row r="3253" spans="1:9" x14ac:dyDescent="0.4">
      <c r="A3253" s="1">
        <v>3243</v>
      </c>
      <c r="B3253" s="1">
        <f t="shared" si="240"/>
        <v>3242</v>
      </c>
      <c r="C3253" s="14">
        <f t="shared" si="241"/>
        <v>54.033333333333331</v>
      </c>
      <c r="D3253" s="13">
        <v>11.08</v>
      </c>
      <c r="E3253" s="1">
        <f t="shared" si="238"/>
        <v>11.08</v>
      </c>
      <c r="F3253" s="14"/>
      <c r="G3253" s="15">
        <v>0</v>
      </c>
      <c r="H3253" s="1">
        <f t="shared" si="239"/>
        <v>0</v>
      </c>
      <c r="I3253" s="14"/>
    </row>
    <row r="3254" spans="1:9" x14ac:dyDescent="0.4">
      <c r="A3254" s="1">
        <v>3244</v>
      </c>
      <c r="B3254" s="1">
        <f t="shared" si="240"/>
        <v>3243</v>
      </c>
      <c r="C3254" s="14">
        <f t="shared" si="241"/>
        <v>54.05</v>
      </c>
      <c r="D3254" s="13">
        <v>11.038</v>
      </c>
      <c r="E3254" s="1">
        <f t="shared" si="238"/>
        <v>11.038</v>
      </c>
      <c r="F3254" s="14"/>
      <c r="G3254" s="15">
        <v>0</v>
      </c>
      <c r="H3254" s="1">
        <f t="shared" si="239"/>
        <v>0</v>
      </c>
      <c r="I3254" s="14"/>
    </row>
    <row r="3255" spans="1:9" x14ac:dyDescent="0.4">
      <c r="A3255" s="1">
        <v>3245</v>
      </c>
      <c r="B3255" s="1">
        <f t="shared" si="240"/>
        <v>3244</v>
      </c>
      <c r="C3255" s="14">
        <f t="shared" si="241"/>
        <v>54.06666666666667</v>
      </c>
      <c r="D3255" s="13">
        <v>10.996</v>
      </c>
      <c r="E3255" s="1">
        <f t="shared" si="238"/>
        <v>10.996</v>
      </c>
      <c r="F3255" s="14"/>
      <c r="G3255" s="15">
        <v>0</v>
      </c>
      <c r="H3255" s="1">
        <f t="shared" si="239"/>
        <v>0</v>
      </c>
      <c r="I3255" s="14"/>
    </row>
    <row r="3256" spans="1:9" x14ac:dyDescent="0.4">
      <c r="A3256" s="1">
        <v>3246</v>
      </c>
      <c r="B3256" s="1">
        <f t="shared" si="240"/>
        <v>3245</v>
      </c>
      <c r="C3256" s="14">
        <f t="shared" si="241"/>
        <v>54.083333333333336</v>
      </c>
      <c r="D3256" s="13">
        <v>10.952999999999999</v>
      </c>
      <c r="E3256" s="1">
        <f t="shared" si="238"/>
        <v>10.952999999999999</v>
      </c>
      <c r="F3256" s="14"/>
      <c r="G3256" s="15">
        <v>0</v>
      </c>
      <c r="H3256" s="1">
        <f t="shared" si="239"/>
        <v>0</v>
      </c>
      <c r="I3256" s="14"/>
    </row>
    <row r="3257" spans="1:9" x14ac:dyDescent="0.4">
      <c r="A3257" s="1">
        <v>3247</v>
      </c>
      <c r="B3257" s="1">
        <f t="shared" si="240"/>
        <v>3246</v>
      </c>
      <c r="C3257" s="14">
        <f t="shared" si="241"/>
        <v>54.1</v>
      </c>
      <c r="D3257" s="13">
        <v>10.914</v>
      </c>
      <c r="E3257" s="1">
        <f t="shared" si="238"/>
        <v>10.914</v>
      </c>
      <c r="F3257" s="14"/>
      <c r="G3257" s="15">
        <v>0</v>
      </c>
      <c r="H3257" s="1">
        <f t="shared" si="239"/>
        <v>0</v>
      </c>
      <c r="I3257" s="14"/>
    </row>
    <row r="3258" spans="1:9" x14ac:dyDescent="0.4">
      <c r="A3258" s="1">
        <v>3248</v>
      </c>
      <c r="B3258" s="1">
        <f t="shared" si="240"/>
        <v>3247</v>
      </c>
      <c r="C3258" s="14">
        <f t="shared" si="241"/>
        <v>54.116666666666667</v>
      </c>
      <c r="D3258" s="13">
        <v>10.888</v>
      </c>
      <c r="E3258" s="1">
        <f t="shared" si="238"/>
        <v>10.888</v>
      </c>
      <c r="F3258" s="14"/>
      <c r="G3258" s="15">
        <v>0</v>
      </c>
      <c r="H3258" s="1">
        <f t="shared" si="239"/>
        <v>0</v>
      </c>
      <c r="I3258" s="14"/>
    </row>
    <row r="3259" spans="1:9" x14ac:dyDescent="0.4">
      <c r="A3259" s="1">
        <v>3249</v>
      </c>
      <c r="B3259" s="1">
        <f t="shared" si="240"/>
        <v>3248</v>
      </c>
      <c r="C3259" s="14">
        <f t="shared" si="241"/>
        <v>54.133333333333333</v>
      </c>
      <c r="D3259" s="13">
        <v>10.838000000000001</v>
      </c>
      <c r="E3259" s="1">
        <f t="shared" si="238"/>
        <v>10.838000000000001</v>
      </c>
      <c r="F3259" s="14"/>
      <c r="G3259" s="15">
        <v>0</v>
      </c>
      <c r="H3259" s="1">
        <f t="shared" si="239"/>
        <v>0</v>
      </c>
      <c r="I3259" s="14"/>
    </row>
    <row r="3260" spans="1:9" x14ac:dyDescent="0.4">
      <c r="A3260" s="1">
        <v>3250</v>
      </c>
      <c r="B3260" s="1">
        <f t="shared" si="240"/>
        <v>3249</v>
      </c>
      <c r="C3260" s="14">
        <f t="shared" si="241"/>
        <v>54.15</v>
      </c>
      <c r="D3260" s="13">
        <v>10.786</v>
      </c>
      <c r="E3260" s="1">
        <f t="shared" si="238"/>
        <v>10.786</v>
      </c>
      <c r="F3260" s="14"/>
      <c r="G3260" s="15">
        <v>0</v>
      </c>
      <c r="H3260" s="1">
        <f t="shared" si="239"/>
        <v>0</v>
      </c>
      <c r="I3260" s="14"/>
    </row>
    <row r="3261" spans="1:9" x14ac:dyDescent="0.4">
      <c r="A3261" s="1">
        <v>3251</v>
      </c>
      <c r="B3261" s="1">
        <f t="shared" si="240"/>
        <v>3250</v>
      </c>
      <c r="C3261" s="14">
        <f t="shared" si="241"/>
        <v>54.166666666666664</v>
      </c>
      <c r="D3261" s="13">
        <v>10.743</v>
      </c>
      <c r="E3261" s="1">
        <f t="shared" si="238"/>
        <v>10.743</v>
      </c>
      <c r="F3261" s="14"/>
      <c r="G3261" s="15">
        <v>0</v>
      </c>
      <c r="H3261" s="1">
        <f t="shared" si="239"/>
        <v>0</v>
      </c>
      <c r="I3261" s="14"/>
    </row>
    <row r="3262" spans="1:9" x14ac:dyDescent="0.4">
      <c r="A3262" s="1">
        <v>3252</v>
      </c>
      <c r="B3262" s="1">
        <f t="shared" si="240"/>
        <v>3251</v>
      </c>
      <c r="C3262" s="14">
        <f t="shared" si="241"/>
        <v>54.18333333333333</v>
      </c>
      <c r="D3262" s="13">
        <v>10.702</v>
      </c>
      <c r="E3262" s="1">
        <f t="shared" si="238"/>
        <v>10.702</v>
      </c>
      <c r="F3262" s="14"/>
      <c r="G3262" s="15">
        <v>0</v>
      </c>
      <c r="H3262" s="1">
        <f t="shared" si="239"/>
        <v>0</v>
      </c>
      <c r="I3262" s="14"/>
    </row>
    <row r="3263" spans="1:9" x14ac:dyDescent="0.4">
      <c r="A3263" s="1">
        <v>3253</v>
      </c>
      <c r="B3263" s="1">
        <f t="shared" si="240"/>
        <v>3252</v>
      </c>
      <c r="C3263" s="14">
        <f t="shared" si="241"/>
        <v>54.2</v>
      </c>
      <c r="D3263" s="13">
        <v>10.66</v>
      </c>
      <c r="E3263" s="1">
        <f t="shared" si="238"/>
        <v>10.66</v>
      </c>
      <c r="F3263" s="14"/>
      <c r="G3263" s="15">
        <v>0</v>
      </c>
      <c r="H3263" s="1">
        <f t="shared" si="239"/>
        <v>0</v>
      </c>
      <c r="I3263" s="14"/>
    </row>
    <row r="3264" spans="1:9" x14ac:dyDescent="0.4">
      <c r="A3264" s="1">
        <v>3254</v>
      </c>
      <c r="B3264" s="1">
        <f t="shared" si="240"/>
        <v>3253</v>
      </c>
      <c r="C3264" s="14">
        <f t="shared" si="241"/>
        <v>54.216666666666669</v>
      </c>
      <c r="D3264" s="13">
        <v>10.618</v>
      </c>
      <c r="E3264" s="1">
        <f t="shared" si="238"/>
        <v>10.618</v>
      </c>
      <c r="F3264" s="14"/>
      <c r="G3264" s="15">
        <v>0</v>
      </c>
      <c r="H3264" s="1">
        <f t="shared" si="239"/>
        <v>0</v>
      </c>
      <c r="I3264" s="14"/>
    </row>
    <row r="3265" spans="1:9" x14ac:dyDescent="0.4">
      <c r="A3265" s="1">
        <v>3255</v>
      </c>
      <c r="B3265" s="1">
        <f t="shared" si="240"/>
        <v>3254</v>
      </c>
      <c r="C3265" s="14">
        <f t="shared" si="241"/>
        <v>54.233333333333334</v>
      </c>
      <c r="D3265" s="13">
        <v>10.577999999999999</v>
      </c>
      <c r="E3265" s="1">
        <f t="shared" si="238"/>
        <v>10.577999999999999</v>
      </c>
      <c r="F3265" s="14"/>
      <c r="G3265" s="15">
        <v>0</v>
      </c>
      <c r="H3265" s="1">
        <f t="shared" si="239"/>
        <v>0</v>
      </c>
      <c r="I3265" s="14"/>
    </row>
    <row r="3266" spans="1:9" x14ac:dyDescent="0.4">
      <c r="A3266" s="1">
        <v>3256</v>
      </c>
      <c r="B3266" s="1">
        <f t="shared" si="240"/>
        <v>3255</v>
      </c>
      <c r="C3266" s="14">
        <f t="shared" si="241"/>
        <v>54.25</v>
      </c>
      <c r="D3266" s="13">
        <v>10.532999999999999</v>
      </c>
      <c r="E3266" s="1">
        <f t="shared" si="238"/>
        <v>10.532999999999999</v>
      </c>
      <c r="F3266" s="14"/>
      <c r="G3266" s="15">
        <v>0</v>
      </c>
      <c r="H3266" s="1">
        <f t="shared" si="239"/>
        <v>0</v>
      </c>
      <c r="I3266" s="14"/>
    </row>
    <row r="3267" spans="1:9" x14ac:dyDescent="0.4">
      <c r="A3267" s="1">
        <v>3257</v>
      </c>
      <c r="B3267" s="1">
        <f t="shared" si="240"/>
        <v>3256</v>
      </c>
      <c r="C3267" s="14">
        <f t="shared" si="241"/>
        <v>54.266666666666666</v>
      </c>
      <c r="D3267" s="13">
        <v>10.495000000000001</v>
      </c>
      <c r="E3267" s="1">
        <f t="shared" si="238"/>
        <v>10.495000000000001</v>
      </c>
      <c r="F3267" s="14"/>
      <c r="G3267" s="15">
        <v>0</v>
      </c>
      <c r="H3267" s="1">
        <f t="shared" si="239"/>
        <v>0</v>
      </c>
      <c r="I3267" s="14"/>
    </row>
    <row r="3268" spans="1:9" x14ac:dyDescent="0.4">
      <c r="A3268" s="1">
        <v>3258</v>
      </c>
      <c r="B3268" s="1">
        <f t="shared" si="240"/>
        <v>3257</v>
      </c>
      <c r="C3268" s="14">
        <f t="shared" si="241"/>
        <v>54.283333333333331</v>
      </c>
      <c r="D3268" s="13">
        <v>10.455</v>
      </c>
      <c r="E3268" s="1">
        <f t="shared" si="238"/>
        <v>10.455</v>
      </c>
      <c r="F3268" s="14"/>
      <c r="G3268" s="15">
        <v>0</v>
      </c>
      <c r="H3268" s="1">
        <f t="shared" si="239"/>
        <v>0</v>
      </c>
      <c r="I3268" s="14"/>
    </row>
    <row r="3269" spans="1:9" x14ac:dyDescent="0.4">
      <c r="A3269" s="1">
        <v>3259</v>
      </c>
      <c r="B3269" s="1">
        <f t="shared" si="240"/>
        <v>3258</v>
      </c>
      <c r="C3269" s="14">
        <f t="shared" si="241"/>
        <v>54.3</v>
      </c>
      <c r="D3269" s="13">
        <v>10.415000000000001</v>
      </c>
      <c r="E3269" s="1">
        <f t="shared" si="238"/>
        <v>10.415000000000001</v>
      </c>
      <c r="F3269" s="14"/>
      <c r="G3269" s="15">
        <v>0</v>
      </c>
      <c r="H3269" s="1">
        <f t="shared" si="239"/>
        <v>0</v>
      </c>
      <c r="I3269" s="14"/>
    </row>
    <row r="3270" spans="1:9" x14ac:dyDescent="0.4">
      <c r="A3270" s="1">
        <v>3260</v>
      </c>
      <c r="B3270" s="1">
        <f t="shared" si="240"/>
        <v>3259</v>
      </c>
      <c r="C3270" s="14">
        <f t="shared" si="241"/>
        <v>54.31666666666667</v>
      </c>
      <c r="D3270" s="13">
        <v>10.374000000000001</v>
      </c>
      <c r="E3270" s="1">
        <f t="shared" si="238"/>
        <v>10.374000000000001</v>
      </c>
      <c r="F3270" s="14"/>
      <c r="G3270" s="15">
        <v>0</v>
      </c>
      <c r="H3270" s="1">
        <f t="shared" si="239"/>
        <v>0</v>
      </c>
      <c r="I3270" s="14"/>
    </row>
    <row r="3271" spans="1:9" x14ac:dyDescent="0.4">
      <c r="A3271" s="1">
        <v>3261</v>
      </c>
      <c r="B3271" s="1">
        <f t="shared" si="240"/>
        <v>3260</v>
      </c>
      <c r="C3271" s="14">
        <f t="shared" si="241"/>
        <v>54.333333333333336</v>
      </c>
      <c r="D3271" s="13">
        <v>10.333</v>
      </c>
      <c r="E3271" s="1">
        <f t="shared" si="238"/>
        <v>10.333</v>
      </c>
      <c r="F3271" s="14"/>
      <c r="G3271" s="15">
        <v>0</v>
      </c>
      <c r="H3271" s="1">
        <f t="shared" si="239"/>
        <v>0</v>
      </c>
      <c r="I3271" s="14"/>
    </row>
    <row r="3272" spans="1:9" x14ac:dyDescent="0.4">
      <c r="A3272" s="1">
        <v>3262</v>
      </c>
      <c r="B3272" s="1">
        <f t="shared" si="240"/>
        <v>3261</v>
      </c>
      <c r="C3272" s="14">
        <f t="shared" si="241"/>
        <v>54.35</v>
      </c>
      <c r="D3272" s="13">
        <v>10.294</v>
      </c>
      <c r="E3272" s="1">
        <f t="shared" si="238"/>
        <v>10.294</v>
      </c>
      <c r="F3272" s="14"/>
      <c r="G3272" s="15">
        <v>0</v>
      </c>
      <c r="H3272" s="1">
        <f t="shared" si="239"/>
        <v>0</v>
      </c>
      <c r="I3272" s="14"/>
    </row>
    <row r="3273" spans="1:9" x14ac:dyDescent="0.4">
      <c r="A3273" s="1">
        <v>3263</v>
      </c>
      <c r="B3273" s="1">
        <f t="shared" si="240"/>
        <v>3262</v>
      </c>
      <c r="C3273" s="14">
        <f t="shared" si="241"/>
        <v>54.366666666666667</v>
      </c>
      <c r="D3273" s="13">
        <v>10.254</v>
      </c>
      <c r="E3273" s="1">
        <f t="shared" si="238"/>
        <v>10.254</v>
      </c>
      <c r="F3273" s="14"/>
      <c r="G3273" s="15">
        <v>0</v>
      </c>
      <c r="H3273" s="1">
        <f t="shared" si="239"/>
        <v>0</v>
      </c>
      <c r="I3273" s="14"/>
    </row>
    <row r="3274" spans="1:9" x14ac:dyDescent="0.4">
      <c r="A3274" s="1">
        <v>3264</v>
      </c>
      <c r="B3274" s="1">
        <f t="shared" si="240"/>
        <v>3263</v>
      </c>
      <c r="C3274" s="14">
        <f t="shared" si="241"/>
        <v>54.383333333333333</v>
      </c>
      <c r="D3274" s="13">
        <v>10.213000000000001</v>
      </c>
      <c r="E3274" s="1">
        <f t="shared" si="238"/>
        <v>10.213000000000001</v>
      </c>
      <c r="F3274" s="14"/>
      <c r="G3274" s="15">
        <v>0</v>
      </c>
      <c r="H3274" s="1">
        <f t="shared" si="239"/>
        <v>0</v>
      </c>
      <c r="I3274" s="14"/>
    </row>
    <row r="3275" spans="1:9" x14ac:dyDescent="0.4">
      <c r="A3275" s="1">
        <v>3265</v>
      </c>
      <c r="B3275" s="1">
        <f t="shared" si="240"/>
        <v>3264</v>
      </c>
      <c r="C3275" s="14">
        <f t="shared" si="241"/>
        <v>54.4</v>
      </c>
      <c r="D3275" s="13">
        <v>10.173</v>
      </c>
      <c r="E3275" s="1">
        <f t="shared" ref="E3275:E3338" si="242">D3275-$E$6</f>
        <v>10.173</v>
      </c>
      <c r="F3275" s="14"/>
      <c r="G3275" s="15">
        <v>0</v>
      </c>
      <c r="H3275" s="1">
        <f t="shared" si="239"/>
        <v>0</v>
      </c>
      <c r="I3275" s="14"/>
    </row>
    <row r="3276" spans="1:9" x14ac:dyDescent="0.4">
      <c r="A3276" s="1">
        <v>3266</v>
      </c>
      <c r="B3276" s="1">
        <f t="shared" si="240"/>
        <v>3265</v>
      </c>
      <c r="C3276" s="14">
        <f t="shared" si="241"/>
        <v>54.416666666666664</v>
      </c>
      <c r="D3276" s="13">
        <v>10.134</v>
      </c>
      <c r="E3276" s="1">
        <f t="shared" si="242"/>
        <v>10.134</v>
      </c>
      <c r="F3276" s="14"/>
      <c r="G3276" s="15">
        <v>0</v>
      </c>
      <c r="H3276" s="1">
        <f t="shared" ref="H3276:H3339" si="243">G3276-$H$5</f>
        <v>0</v>
      </c>
      <c r="I3276" s="14"/>
    </row>
    <row r="3277" spans="1:9" x14ac:dyDescent="0.4">
      <c r="A3277" s="1">
        <v>3267</v>
      </c>
      <c r="B3277" s="1">
        <f t="shared" ref="B3277:B3340" si="244">B3276+$B$6</f>
        <v>3266</v>
      </c>
      <c r="C3277" s="14">
        <f t="shared" ref="C3277:C3340" si="245">B3277/60</f>
        <v>54.43333333333333</v>
      </c>
      <c r="D3277" s="13">
        <v>10.093999999999999</v>
      </c>
      <c r="E3277" s="1">
        <f t="shared" si="242"/>
        <v>10.093999999999999</v>
      </c>
      <c r="F3277" s="14"/>
      <c r="G3277" s="15">
        <v>0</v>
      </c>
      <c r="H3277" s="1">
        <f t="shared" si="243"/>
        <v>0</v>
      </c>
      <c r="I3277" s="14"/>
    </row>
    <row r="3278" spans="1:9" x14ac:dyDescent="0.4">
      <c r="A3278" s="1">
        <v>3268</v>
      </c>
      <c r="B3278" s="1">
        <f t="shared" si="244"/>
        <v>3267</v>
      </c>
      <c r="C3278" s="14">
        <f t="shared" si="245"/>
        <v>54.45</v>
      </c>
      <c r="D3278" s="13">
        <v>10.051</v>
      </c>
      <c r="E3278" s="1">
        <f t="shared" si="242"/>
        <v>10.051</v>
      </c>
      <c r="F3278" s="14"/>
      <c r="G3278" s="15">
        <v>0</v>
      </c>
      <c r="H3278" s="1">
        <f t="shared" si="243"/>
        <v>0</v>
      </c>
      <c r="I3278" s="14"/>
    </row>
    <row r="3279" spans="1:9" x14ac:dyDescent="0.4">
      <c r="A3279" s="1">
        <v>3269</v>
      </c>
      <c r="B3279" s="1">
        <f t="shared" si="244"/>
        <v>3268</v>
      </c>
      <c r="C3279" s="14">
        <f t="shared" si="245"/>
        <v>54.466666666666669</v>
      </c>
      <c r="D3279" s="13">
        <v>10.016999999999999</v>
      </c>
      <c r="E3279" s="1">
        <f t="shared" si="242"/>
        <v>10.016999999999999</v>
      </c>
      <c r="F3279" s="14"/>
      <c r="G3279" s="15">
        <v>0</v>
      </c>
      <c r="H3279" s="1">
        <f t="shared" si="243"/>
        <v>0</v>
      </c>
      <c r="I3279" s="14"/>
    </row>
    <row r="3280" spans="1:9" x14ac:dyDescent="0.4">
      <c r="A3280" s="1">
        <v>3270</v>
      </c>
      <c r="B3280" s="1">
        <f t="shared" si="244"/>
        <v>3269</v>
      </c>
      <c r="C3280" s="14">
        <f t="shared" si="245"/>
        <v>54.483333333333334</v>
      </c>
      <c r="D3280" s="13">
        <v>9.9779999999999998</v>
      </c>
      <c r="E3280" s="1">
        <f t="shared" si="242"/>
        <v>9.9779999999999998</v>
      </c>
      <c r="F3280" s="14"/>
      <c r="G3280" s="15">
        <v>0</v>
      </c>
      <c r="H3280" s="1">
        <f t="shared" si="243"/>
        <v>0</v>
      </c>
      <c r="I3280" s="14"/>
    </row>
    <row r="3281" spans="1:9" x14ac:dyDescent="0.4">
      <c r="A3281" s="1">
        <v>3271</v>
      </c>
      <c r="B3281" s="1">
        <f t="shared" si="244"/>
        <v>3270</v>
      </c>
      <c r="C3281" s="14">
        <f t="shared" si="245"/>
        <v>54.5</v>
      </c>
      <c r="D3281" s="13">
        <v>9.9380000000000006</v>
      </c>
      <c r="E3281" s="1">
        <f t="shared" si="242"/>
        <v>9.9380000000000006</v>
      </c>
      <c r="F3281" s="14"/>
      <c r="G3281" s="15">
        <v>0</v>
      </c>
      <c r="H3281" s="1">
        <f t="shared" si="243"/>
        <v>0</v>
      </c>
      <c r="I3281" s="14"/>
    </row>
    <row r="3282" spans="1:9" x14ac:dyDescent="0.4">
      <c r="A3282" s="1">
        <v>3272</v>
      </c>
      <c r="B3282" s="1">
        <f t="shared" si="244"/>
        <v>3271</v>
      </c>
      <c r="C3282" s="14">
        <f t="shared" si="245"/>
        <v>54.516666666666666</v>
      </c>
      <c r="D3282" s="13">
        <v>9.9009999999999998</v>
      </c>
      <c r="E3282" s="1">
        <f t="shared" si="242"/>
        <v>9.9009999999999998</v>
      </c>
      <c r="F3282" s="14"/>
      <c r="G3282" s="15">
        <v>0</v>
      </c>
      <c r="H3282" s="1">
        <f t="shared" si="243"/>
        <v>0</v>
      </c>
      <c r="I3282" s="14"/>
    </row>
    <row r="3283" spans="1:9" x14ac:dyDescent="0.4">
      <c r="A3283" s="1">
        <v>3273</v>
      </c>
      <c r="B3283" s="1">
        <f t="shared" si="244"/>
        <v>3272</v>
      </c>
      <c r="C3283" s="14">
        <f t="shared" si="245"/>
        <v>54.533333333333331</v>
      </c>
      <c r="D3283" s="13">
        <v>9.8629999999999995</v>
      </c>
      <c r="E3283" s="1">
        <f t="shared" si="242"/>
        <v>9.8629999999999995</v>
      </c>
      <c r="F3283" s="14"/>
      <c r="G3283" s="15">
        <v>0</v>
      </c>
      <c r="H3283" s="1">
        <f t="shared" si="243"/>
        <v>0</v>
      </c>
      <c r="I3283" s="14"/>
    </row>
    <row r="3284" spans="1:9" x14ac:dyDescent="0.4">
      <c r="A3284" s="1">
        <v>3274</v>
      </c>
      <c r="B3284" s="1">
        <f t="shared" si="244"/>
        <v>3273</v>
      </c>
      <c r="C3284" s="14">
        <f t="shared" si="245"/>
        <v>54.55</v>
      </c>
      <c r="D3284" s="13">
        <v>9.8239999999999998</v>
      </c>
      <c r="E3284" s="1">
        <f t="shared" si="242"/>
        <v>9.8239999999999998</v>
      </c>
      <c r="F3284" s="14"/>
      <c r="G3284" s="15">
        <v>0</v>
      </c>
      <c r="H3284" s="1">
        <f t="shared" si="243"/>
        <v>0</v>
      </c>
      <c r="I3284" s="14"/>
    </row>
    <row r="3285" spans="1:9" x14ac:dyDescent="0.4">
      <c r="A3285" s="1">
        <v>3275</v>
      </c>
      <c r="B3285" s="1">
        <f t="shared" si="244"/>
        <v>3274</v>
      </c>
      <c r="C3285" s="14">
        <f t="shared" si="245"/>
        <v>54.56666666666667</v>
      </c>
      <c r="D3285" s="13">
        <v>9.7859999999999996</v>
      </c>
      <c r="E3285" s="1">
        <f t="shared" si="242"/>
        <v>9.7859999999999996</v>
      </c>
      <c r="F3285" s="14"/>
      <c r="G3285" s="15">
        <v>0</v>
      </c>
      <c r="H3285" s="1">
        <f t="shared" si="243"/>
        <v>0</v>
      </c>
      <c r="I3285" s="14"/>
    </row>
    <row r="3286" spans="1:9" x14ac:dyDescent="0.4">
      <c r="A3286" s="1">
        <v>3276</v>
      </c>
      <c r="B3286" s="1">
        <f t="shared" si="244"/>
        <v>3275</v>
      </c>
      <c r="C3286" s="14">
        <f t="shared" si="245"/>
        <v>54.583333333333336</v>
      </c>
      <c r="D3286" s="13">
        <v>9.7490000000000006</v>
      </c>
      <c r="E3286" s="1">
        <f t="shared" si="242"/>
        <v>9.7490000000000006</v>
      </c>
      <c r="F3286" s="14"/>
      <c r="G3286" s="15">
        <v>0</v>
      </c>
      <c r="H3286" s="1">
        <f t="shared" si="243"/>
        <v>0</v>
      </c>
      <c r="I3286" s="14"/>
    </row>
    <row r="3287" spans="1:9" x14ac:dyDescent="0.4">
      <c r="A3287" s="1">
        <v>3277</v>
      </c>
      <c r="B3287" s="1">
        <f t="shared" si="244"/>
        <v>3276</v>
      </c>
      <c r="C3287" s="14">
        <f t="shared" si="245"/>
        <v>54.6</v>
      </c>
      <c r="D3287" s="13">
        <v>9.7110000000000003</v>
      </c>
      <c r="E3287" s="1">
        <f t="shared" si="242"/>
        <v>9.7110000000000003</v>
      </c>
      <c r="F3287" s="14"/>
      <c r="G3287" s="15">
        <v>0</v>
      </c>
      <c r="H3287" s="1">
        <f t="shared" si="243"/>
        <v>0</v>
      </c>
      <c r="I3287" s="14"/>
    </row>
    <row r="3288" spans="1:9" x14ac:dyDescent="0.4">
      <c r="A3288" s="1">
        <v>3278</v>
      </c>
      <c r="B3288" s="1">
        <f t="shared" si="244"/>
        <v>3277</v>
      </c>
      <c r="C3288" s="14">
        <f t="shared" si="245"/>
        <v>54.616666666666667</v>
      </c>
      <c r="D3288" s="13">
        <v>9.6769999999999996</v>
      </c>
      <c r="E3288" s="1">
        <f t="shared" si="242"/>
        <v>9.6769999999999996</v>
      </c>
      <c r="F3288" s="14"/>
      <c r="G3288" s="15">
        <v>0</v>
      </c>
      <c r="H3288" s="1">
        <f t="shared" si="243"/>
        <v>0</v>
      </c>
      <c r="I3288" s="14"/>
    </row>
    <row r="3289" spans="1:9" x14ac:dyDescent="0.4">
      <c r="A3289" s="1">
        <v>3279</v>
      </c>
      <c r="B3289" s="1">
        <f t="shared" si="244"/>
        <v>3278</v>
      </c>
      <c r="C3289" s="14">
        <f t="shared" si="245"/>
        <v>54.633333333333333</v>
      </c>
      <c r="D3289" s="13">
        <v>9.6539999999999999</v>
      </c>
      <c r="E3289" s="1">
        <f t="shared" si="242"/>
        <v>9.6539999999999999</v>
      </c>
      <c r="F3289" s="14"/>
      <c r="G3289" s="15">
        <v>0</v>
      </c>
      <c r="H3289" s="1">
        <f t="shared" si="243"/>
        <v>0</v>
      </c>
      <c r="I3289" s="14"/>
    </row>
    <row r="3290" spans="1:9" x14ac:dyDescent="0.4">
      <c r="A3290" s="1">
        <v>3280</v>
      </c>
      <c r="B3290" s="1">
        <f t="shared" si="244"/>
        <v>3279</v>
      </c>
      <c r="C3290" s="14">
        <f t="shared" si="245"/>
        <v>54.65</v>
      </c>
      <c r="D3290" s="13">
        <v>9.61</v>
      </c>
      <c r="E3290" s="1">
        <f t="shared" si="242"/>
        <v>9.61</v>
      </c>
      <c r="F3290" s="14"/>
      <c r="G3290" s="15">
        <v>0</v>
      </c>
      <c r="H3290" s="1">
        <f t="shared" si="243"/>
        <v>0</v>
      </c>
      <c r="I3290" s="14"/>
    </row>
    <row r="3291" spans="1:9" x14ac:dyDescent="0.4">
      <c r="A3291" s="1">
        <v>3281</v>
      </c>
      <c r="B3291" s="1">
        <f t="shared" si="244"/>
        <v>3280</v>
      </c>
      <c r="C3291" s="14">
        <f t="shared" si="245"/>
        <v>54.666666666666664</v>
      </c>
      <c r="D3291" s="13">
        <v>9.5590000000000011</v>
      </c>
      <c r="E3291" s="1">
        <f t="shared" si="242"/>
        <v>9.5590000000000011</v>
      </c>
      <c r="F3291" s="14"/>
      <c r="G3291" s="15">
        <v>0</v>
      </c>
      <c r="H3291" s="1">
        <f t="shared" si="243"/>
        <v>0</v>
      </c>
      <c r="I3291" s="14"/>
    </row>
    <row r="3292" spans="1:9" x14ac:dyDescent="0.4">
      <c r="A3292" s="1">
        <v>3282</v>
      </c>
      <c r="B3292" s="1">
        <f t="shared" si="244"/>
        <v>3281</v>
      </c>
      <c r="C3292" s="14">
        <f t="shared" si="245"/>
        <v>54.68333333333333</v>
      </c>
      <c r="D3292" s="13">
        <v>9.5280000000000005</v>
      </c>
      <c r="E3292" s="1">
        <f t="shared" si="242"/>
        <v>9.5280000000000005</v>
      </c>
      <c r="F3292" s="14"/>
      <c r="G3292" s="15">
        <v>0</v>
      </c>
      <c r="H3292" s="1">
        <f t="shared" si="243"/>
        <v>0</v>
      </c>
      <c r="I3292" s="14"/>
    </row>
    <row r="3293" spans="1:9" x14ac:dyDescent="0.4">
      <c r="A3293" s="1">
        <v>3283</v>
      </c>
      <c r="B3293" s="1">
        <f t="shared" si="244"/>
        <v>3282</v>
      </c>
      <c r="C3293" s="14">
        <f t="shared" si="245"/>
        <v>54.7</v>
      </c>
      <c r="D3293" s="13">
        <v>9.5060000000000002</v>
      </c>
      <c r="E3293" s="1">
        <f t="shared" si="242"/>
        <v>9.5060000000000002</v>
      </c>
      <c r="F3293" s="14"/>
      <c r="G3293" s="15">
        <v>0</v>
      </c>
      <c r="H3293" s="1">
        <f t="shared" si="243"/>
        <v>0</v>
      </c>
      <c r="I3293" s="14"/>
    </row>
    <row r="3294" spans="1:9" x14ac:dyDescent="0.4">
      <c r="A3294" s="1">
        <v>3284</v>
      </c>
      <c r="B3294" s="1">
        <f t="shared" si="244"/>
        <v>3283</v>
      </c>
      <c r="C3294" s="14">
        <f t="shared" si="245"/>
        <v>54.716666666666669</v>
      </c>
      <c r="D3294" s="13">
        <v>9.4610000000000003</v>
      </c>
      <c r="E3294" s="1">
        <f t="shared" si="242"/>
        <v>9.4610000000000003</v>
      </c>
      <c r="F3294" s="14"/>
      <c r="G3294" s="15">
        <v>0</v>
      </c>
      <c r="H3294" s="1">
        <f t="shared" si="243"/>
        <v>0</v>
      </c>
      <c r="I3294" s="14"/>
    </row>
    <row r="3295" spans="1:9" x14ac:dyDescent="0.4">
      <c r="A3295" s="1">
        <v>3285</v>
      </c>
      <c r="B3295" s="1">
        <f t="shared" si="244"/>
        <v>3284</v>
      </c>
      <c r="C3295" s="14">
        <f t="shared" si="245"/>
        <v>54.733333333333334</v>
      </c>
      <c r="D3295" s="13">
        <v>9.4120000000000008</v>
      </c>
      <c r="E3295" s="1">
        <f t="shared" si="242"/>
        <v>9.4120000000000008</v>
      </c>
      <c r="F3295" s="14"/>
      <c r="G3295" s="15">
        <v>0</v>
      </c>
      <c r="H3295" s="1">
        <f t="shared" si="243"/>
        <v>0</v>
      </c>
      <c r="I3295" s="14"/>
    </row>
    <row r="3296" spans="1:9" x14ac:dyDescent="0.4">
      <c r="A3296" s="1">
        <v>3286</v>
      </c>
      <c r="B3296" s="1">
        <f t="shared" si="244"/>
        <v>3285</v>
      </c>
      <c r="C3296" s="14">
        <f t="shared" si="245"/>
        <v>54.75</v>
      </c>
      <c r="D3296" s="13">
        <v>9.3800000000000008</v>
      </c>
      <c r="E3296" s="1">
        <f t="shared" si="242"/>
        <v>9.3800000000000008</v>
      </c>
      <c r="F3296" s="14"/>
      <c r="G3296" s="15">
        <v>0</v>
      </c>
      <c r="H3296" s="1">
        <f t="shared" si="243"/>
        <v>0</v>
      </c>
      <c r="I3296" s="14"/>
    </row>
    <row r="3297" spans="1:9" x14ac:dyDescent="0.4">
      <c r="A3297" s="1">
        <v>3287</v>
      </c>
      <c r="B3297" s="1">
        <f t="shared" si="244"/>
        <v>3286</v>
      </c>
      <c r="C3297" s="14">
        <f t="shared" si="245"/>
        <v>54.766666666666666</v>
      </c>
      <c r="D3297" s="13">
        <v>9.3439999999999994</v>
      </c>
      <c r="E3297" s="1">
        <f t="shared" si="242"/>
        <v>9.3439999999999994</v>
      </c>
      <c r="F3297" s="14"/>
      <c r="G3297" s="15">
        <v>0</v>
      </c>
      <c r="H3297" s="1">
        <f t="shared" si="243"/>
        <v>0</v>
      </c>
      <c r="I3297" s="14"/>
    </row>
    <row r="3298" spans="1:9" x14ac:dyDescent="0.4">
      <c r="A3298" s="1">
        <v>3288</v>
      </c>
      <c r="B3298" s="1">
        <f t="shared" si="244"/>
        <v>3287</v>
      </c>
      <c r="C3298" s="14">
        <f t="shared" si="245"/>
        <v>54.783333333333331</v>
      </c>
      <c r="D3298" s="13">
        <v>9.3070000000000004</v>
      </c>
      <c r="E3298" s="1">
        <f t="shared" si="242"/>
        <v>9.3070000000000004</v>
      </c>
      <c r="F3298" s="14"/>
      <c r="G3298" s="15">
        <v>0</v>
      </c>
      <c r="H3298" s="1">
        <f t="shared" si="243"/>
        <v>0</v>
      </c>
      <c r="I3298" s="14"/>
    </row>
    <row r="3299" spans="1:9" x14ac:dyDescent="0.4">
      <c r="A3299" s="1">
        <v>3289</v>
      </c>
      <c r="B3299" s="1">
        <f t="shared" si="244"/>
        <v>3288</v>
      </c>
      <c r="C3299" s="14">
        <f t="shared" si="245"/>
        <v>54.8</v>
      </c>
      <c r="D3299" s="13">
        <v>9.2710000000000008</v>
      </c>
      <c r="E3299" s="1">
        <f t="shared" si="242"/>
        <v>9.2710000000000008</v>
      </c>
      <c r="F3299" s="14"/>
      <c r="G3299" s="15">
        <v>0</v>
      </c>
      <c r="H3299" s="1">
        <f t="shared" si="243"/>
        <v>0</v>
      </c>
      <c r="I3299" s="14"/>
    </row>
    <row r="3300" spans="1:9" x14ac:dyDescent="0.4">
      <c r="A3300" s="1">
        <v>3290</v>
      </c>
      <c r="B3300" s="1">
        <f t="shared" si="244"/>
        <v>3289</v>
      </c>
      <c r="C3300" s="14">
        <f t="shared" si="245"/>
        <v>54.81666666666667</v>
      </c>
      <c r="D3300" s="13">
        <v>9.2360000000000007</v>
      </c>
      <c r="E3300" s="1">
        <f t="shared" si="242"/>
        <v>9.2360000000000007</v>
      </c>
      <c r="F3300" s="14"/>
      <c r="G3300" s="15">
        <v>0</v>
      </c>
      <c r="H3300" s="1">
        <f t="shared" si="243"/>
        <v>0</v>
      </c>
      <c r="I3300" s="14"/>
    </row>
    <row r="3301" spans="1:9" x14ac:dyDescent="0.4">
      <c r="A3301" s="1">
        <v>3291</v>
      </c>
      <c r="B3301" s="1">
        <f t="shared" si="244"/>
        <v>3290</v>
      </c>
      <c r="C3301" s="14">
        <f t="shared" si="245"/>
        <v>54.833333333333336</v>
      </c>
      <c r="D3301" s="13">
        <v>9.2000000000000011</v>
      </c>
      <c r="E3301" s="1">
        <f t="shared" si="242"/>
        <v>9.2000000000000011</v>
      </c>
      <c r="F3301" s="14"/>
      <c r="G3301" s="15">
        <v>0</v>
      </c>
      <c r="H3301" s="1">
        <f t="shared" si="243"/>
        <v>0</v>
      </c>
      <c r="I3301" s="14"/>
    </row>
    <row r="3302" spans="1:9" x14ac:dyDescent="0.4">
      <c r="A3302" s="1">
        <v>3292</v>
      </c>
      <c r="B3302" s="1">
        <f t="shared" si="244"/>
        <v>3291</v>
      </c>
      <c r="C3302" s="14">
        <f t="shared" si="245"/>
        <v>54.85</v>
      </c>
      <c r="D3302" s="13">
        <v>9.1630000000000003</v>
      </c>
      <c r="E3302" s="1">
        <f t="shared" si="242"/>
        <v>9.1630000000000003</v>
      </c>
      <c r="F3302" s="14"/>
      <c r="G3302" s="15">
        <v>0</v>
      </c>
      <c r="H3302" s="1">
        <f t="shared" si="243"/>
        <v>0</v>
      </c>
      <c r="I3302" s="14"/>
    </row>
    <row r="3303" spans="1:9" x14ac:dyDescent="0.4">
      <c r="A3303" s="1">
        <v>3293</v>
      </c>
      <c r="B3303" s="1">
        <f t="shared" si="244"/>
        <v>3292</v>
      </c>
      <c r="C3303" s="14">
        <f t="shared" si="245"/>
        <v>54.866666666666667</v>
      </c>
      <c r="D3303" s="13">
        <v>9.1289999999999996</v>
      </c>
      <c r="E3303" s="1">
        <f t="shared" si="242"/>
        <v>9.1289999999999996</v>
      </c>
      <c r="F3303" s="14"/>
      <c r="G3303" s="15">
        <v>0</v>
      </c>
      <c r="H3303" s="1">
        <f t="shared" si="243"/>
        <v>0</v>
      </c>
      <c r="I3303" s="14"/>
    </row>
    <row r="3304" spans="1:9" x14ac:dyDescent="0.4">
      <c r="A3304" s="1">
        <v>3294</v>
      </c>
      <c r="B3304" s="1">
        <f t="shared" si="244"/>
        <v>3293</v>
      </c>
      <c r="C3304" s="14">
        <f t="shared" si="245"/>
        <v>54.883333333333333</v>
      </c>
      <c r="D3304" s="13">
        <v>9.0950000000000006</v>
      </c>
      <c r="E3304" s="1">
        <f t="shared" si="242"/>
        <v>9.0950000000000006</v>
      </c>
      <c r="F3304" s="14"/>
      <c r="G3304" s="15">
        <v>0</v>
      </c>
      <c r="H3304" s="1">
        <f t="shared" si="243"/>
        <v>0</v>
      </c>
      <c r="I3304" s="14"/>
    </row>
    <row r="3305" spans="1:9" x14ac:dyDescent="0.4">
      <c r="A3305" s="1">
        <v>3295</v>
      </c>
      <c r="B3305" s="1">
        <f t="shared" si="244"/>
        <v>3294</v>
      </c>
      <c r="C3305" s="14">
        <f t="shared" si="245"/>
        <v>54.9</v>
      </c>
      <c r="D3305" s="13">
        <v>9.0590000000000011</v>
      </c>
      <c r="E3305" s="1">
        <f t="shared" si="242"/>
        <v>9.0590000000000011</v>
      </c>
      <c r="F3305" s="14"/>
      <c r="G3305" s="15">
        <v>0</v>
      </c>
      <c r="H3305" s="1">
        <f t="shared" si="243"/>
        <v>0</v>
      </c>
      <c r="I3305" s="14"/>
    </row>
    <row r="3306" spans="1:9" x14ac:dyDescent="0.4">
      <c r="A3306" s="1">
        <v>3296</v>
      </c>
      <c r="B3306" s="1">
        <f t="shared" si="244"/>
        <v>3295</v>
      </c>
      <c r="C3306" s="14">
        <f t="shared" si="245"/>
        <v>54.916666666666664</v>
      </c>
      <c r="D3306" s="13">
        <v>9.0240000000000009</v>
      </c>
      <c r="E3306" s="1">
        <f t="shared" si="242"/>
        <v>9.0240000000000009</v>
      </c>
      <c r="F3306" s="14"/>
      <c r="G3306" s="15">
        <v>0</v>
      </c>
      <c r="H3306" s="1">
        <f t="shared" si="243"/>
        <v>0</v>
      </c>
      <c r="I3306" s="14"/>
    </row>
    <row r="3307" spans="1:9" x14ac:dyDescent="0.4">
      <c r="A3307" s="1">
        <v>3297</v>
      </c>
      <c r="B3307" s="1">
        <f t="shared" si="244"/>
        <v>3296</v>
      </c>
      <c r="C3307" s="14">
        <f t="shared" si="245"/>
        <v>54.93333333333333</v>
      </c>
      <c r="D3307" s="13">
        <v>8.99</v>
      </c>
      <c r="E3307" s="1">
        <f t="shared" si="242"/>
        <v>8.99</v>
      </c>
      <c r="F3307" s="14"/>
      <c r="G3307" s="15">
        <v>0</v>
      </c>
      <c r="H3307" s="1">
        <f t="shared" si="243"/>
        <v>0</v>
      </c>
      <c r="I3307" s="14"/>
    </row>
    <row r="3308" spans="1:9" x14ac:dyDescent="0.4">
      <c r="A3308" s="1">
        <v>3298</v>
      </c>
      <c r="B3308" s="1">
        <f t="shared" si="244"/>
        <v>3297</v>
      </c>
      <c r="C3308" s="14">
        <f t="shared" si="245"/>
        <v>54.95</v>
      </c>
      <c r="D3308" s="13">
        <v>8.9559999999999995</v>
      </c>
      <c r="E3308" s="1">
        <f t="shared" si="242"/>
        <v>8.9559999999999995</v>
      </c>
      <c r="F3308" s="14"/>
      <c r="G3308" s="15">
        <v>0</v>
      </c>
      <c r="H3308" s="1">
        <f t="shared" si="243"/>
        <v>0</v>
      </c>
      <c r="I3308" s="14"/>
    </row>
    <row r="3309" spans="1:9" x14ac:dyDescent="0.4">
      <c r="A3309" s="1">
        <v>3299</v>
      </c>
      <c r="B3309" s="1">
        <f t="shared" si="244"/>
        <v>3298</v>
      </c>
      <c r="C3309" s="14">
        <f t="shared" si="245"/>
        <v>54.966666666666669</v>
      </c>
      <c r="D3309" s="13">
        <v>8.92</v>
      </c>
      <c r="E3309" s="1">
        <f t="shared" si="242"/>
        <v>8.92</v>
      </c>
      <c r="F3309" s="14"/>
      <c r="G3309" s="15">
        <v>0</v>
      </c>
      <c r="H3309" s="1">
        <f t="shared" si="243"/>
        <v>0</v>
      </c>
      <c r="I3309" s="14"/>
    </row>
    <row r="3310" spans="1:9" x14ac:dyDescent="0.4">
      <c r="A3310" s="1">
        <v>3300</v>
      </c>
      <c r="B3310" s="1">
        <f t="shared" si="244"/>
        <v>3299</v>
      </c>
      <c r="C3310" s="14">
        <f t="shared" si="245"/>
        <v>54.983333333333334</v>
      </c>
      <c r="D3310" s="13">
        <v>8.8870000000000005</v>
      </c>
      <c r="E3310" s="1">
        <f t="shared" si="242"/>
        <v>8.8870000000000005</v>
      </c>
      <c r="F3310" s="14"/>
      <c r="G3310" s="15">
        <v>0</v>
      </c>
      <c r="H3310" s="1">
        <f t="shared" si="243"/>
        <v>0</v>
      </c>
      <c r="I3310" s="14"/>
    </row>
    <row r="3311" spans="1:9" x14ac:dyDescent="0.4">
      <c r="A3311" s="1">
        <v>3301</v>
      </c>
      <c r="B3311" s="1">
        <f t="shared" si="244"/>
        <v>3300</v>
      </c>
      <c r="C3311" s="14">
        <f t="shared" si="245"/>
        <v>55</v>
      </c>
      <c r="D3311" s="13">
        <v>8.8529999999999998</v>
      </c>
      <c r="E3311" s="1">
        <f t="shared" si="242"/>
        <v>8.8529999999999998</v>
      </c>
      <c r="F3311" s="14"/>
      <c r="G3311" s="15">
        <v>0</v>
      </c>
      <c r="H3311" s="1">
        <f t="shared" si="243"/>
        <v>0</v>
      </c>
      <c r="I3311" s="14"/>
    </row>
    <row r="3312" spans="1:9" x14ac:dyDescent="0.4">
      <c r="A3312" s="1">
        <v>3302</v>
      </c>
      <c r="B3312" s="1">
        <f t="shared" si="244"/>
        <v>3301</v>
      </c>
      <c r="C3312" s="14">
        <f t="shared" si="245"/>
        <v>55.016666666666666</v>
      </c>
      <c r="D3312" s="13">
        <v>8.8170000000000002</v>
      </c>
      <c r="E3312" s="1">
        <f t="shared" si="242"/>
        <v>8.8170000000000002</v>
      </c>
      <c r="F3312" s="14"/>
      <c r="G3312" s="15">
        <v>0</v>
      </c>
      <c r="H3312" s="1">
        <f t="shared" si="243"/>
        <v>0</v>
      </c>
      <c r="I3312" s="14"/>
    </row>
    <row r="3313" spans="1:9" x14ac:dyDescent="0.4">
      <c r="A3313" s="1">
        <v>3303</v>
      </c>
      <c r="B3313" s="1">
        <f t="shared" si="244"/>
        <v>3302</v>
      </c>
      <c r="C3313" s="14">
        <f t="shared" si="245"/>
        <v>55.033333333333331</v>
      </c>
      <c r="D3313" s="13">
        <v>8.7840000000000007</v>
      </c>
      <c r="E3313" s="1">
        <f t="shared" si="242"/>
        <v>8.7840000000000007</v>
      </c>
      <c r="F3313" s="14"/>
      <c r="G3313" s="15">
        <v>0</v>
      </c>
      <c r="H3313" s="1">
        <f t="shared" si="243"/>
        <v>0</v>
      </c>
      <c r="I3313" s="14"/>
    </row>
    <row r="3314" spans="1:9" x14ac:dyDescent="0.4">
      <c r="A3314" s="1">
        <v>3304</v>
      </c>
      <c r="B3314" s="1">
        <f t="shared" si="244"/>
        <v>3303</v>
      </c>
      <c r="C3314" s="14">
        <f t="shared" si="245"/>
        <v>55.05</v>
      </c>
      <c r="D3314" s="13">
        <v>8.7509999999999994</v>
      </c>
      <c r="E3314" s="1">
        <f t="shared" si="242"/>
        <v>8.7509999999999994</v>
      </c>
      <c r="F3314" s="14"/>
      <c r="G3314" s="15">
        <v>0</v>
      </c>
      <c r="H3314" s="1">
        <f t="shared" si="243"/>
        <v>0</v>
      </c>
      <c r="I3314" s="14"/>
    </row>
    <row r="3315" spans="1:9" x14ac:dyDescent="0.4">
      <c r="A3315" s="1">
        <v>3305</v>
      </c>
      <c r="B3315" s="1">
        <f t="shared" si="244"/>
        <v>3304</v>
      </c>
      <c r="C3315" s="14">
        <f t="shared" si="245"/>
        <v>55.06666666666667</v>
      </c>
      <c r="D3315" s="13">
        <v>8.7160000000000011</v>
      </c>
      <c r="E3315" s="1">
        <f t="shared" si="242"/>
        <v>8.7160000000000011</v>
      </c>
      <c r="F3315" s="14"/>
      <c r="G3315" s="15">
        <v>0</v>
      </c>
      <c r="H3315" s="1">
        <f t="shared" si="243"/>
        <v>0</v>
      </c>
      <c r="I3315" s="14"/>
    </row>
    <row r="3316" spans="1:9" x14ac:dyDescent="0.4">
      <c r="A3316" s="1">
        <v>3306</v>
      </c>
      <c r="B3316" s="1">
        <f t="shared" si="244"/>
        <v>3305</v>
      </c>
      <c r="C3316" s="14">
        <f t="shared" si="245"/>
        <v>55.083333333333336</v>
      </c>
      <c r="D3316" s="13">
        <v>8.6790000000000003</v>
      </c>
      <c r="E3316" s="1">
        <f t="shared" si="242"/>
        <v>8.6790000000000003</v>
      </c>
      <c r="F3316" s="14"/>
      <c r="G3316" s="15">
        <v>0</v>
      </c>
      <c r="H3316" s="1">
        <f t="shared" si="243"/>
        <v>0</v>
      </c>
      <c r="I3316" s="14"/>
    </row>
    <row r="3317" spans="1:9" x14ac:dyDescent="0.4">
      <c r="A3317" s="1">
        <v>3307</v>
      </c>
      <c r="B3317" s="1">
        <f t="shared" si="244"/>
        <v>3306</v>
      </c>
      <c r="C3317" s="14">
        <f t="shared" si="245"/>
        <v>55.1</v>
      </c>
      <c r="D3317" s="13">
        <v>8.65</v>
      </c>
      <c r="E3317" s="1">
        <f t="shared" si="242"/>
        <v>8.65</v>
      </c>
      <c r="F3317" s="14"/>
      <c r="G3317" s="15">
        <v>0</v>
      </c>
      <c r="H3317" s="1">
        <f t="shared" si="243"/>
        <v>0</v>
      </c>
      <c r="I3317" s="14"/>
    </row>
    <row r="3318" spans="1:9" x14ac:dyDescent="0.4">
      <c r="A3318" s="1">
        <v>3308</v>
      </c>
      <c r="B3318" s="1">
        <f t="shared" si="244"/>
        <v>3307</v>
      </c>
      <c r="C3318" s="14">
        <f t="shared" si="245"/>
        <v>55.116666666666667</v>
      </c>
      <c r="D3318" s="13">
        <v>8.6170000000000009</v>
      </c>
      <c r="E3318" s="1">
        <f t="shared" si="242"/>
        <v>8.6170000000000009</v>
      </c>
      <c r="F3318" s="14"/>
      <c r="G3318" s="15">
        <v>0</v>
      </c>
      <c r="H3318" s="1">
        <f t="shared" si="243"/>
        <v>0</v>
      </c>
      <c r="I3318" s="14"/>
    </row>
    <row r="3319" spans="1:9" x14ac:dyDescent="0.4">
      <c r="A3319" s="1">
        <v>3309</v>
      </c>
      <c r="B3319" s="1">
        <f t="shared" si="244"/>
        <v>3308</v>
      </c>
      <c r="C3319" s="14">
        <f t="shared" si="245"/>
        <v>55.133333333333333</v>
      </c>
      <c r="D3319" s="13">
        <v>8.5830000000000002</v>
      </c>
      <c r="E3319" s="1">
        <f t="shared" si="242"/>
        <v>8.5830000000000002</v>
      </c>
      <c r="F3319" s="14"/>
      <c r="G3319" s="15">
        <v>0</v>
      </c>
      <c r="H3319" s="1">
        <f t="shared" si="243"/>
        <v>0</v>
      </c>
      <c r="I3319" s="14"/>
    </row>
    <row r="3320" spans="1:9" x14ac:dyDescent="0.4">
      <c r="A3320" s="1">
        <v>3310</v>
      </c>
      <c r="B3320" s="1">
        <f t="shared" si="244"/>
        <v>3309</v>
      </c>
      <c r="C3320" s="14">
        <f t="shared" si="245"/>
        <v>55.15</v>
      </c>
      <c r="D3320" s="13">
        <v>8.5500000000000007</v>
      </c>
      <c r="E3320" s="1">
        <f t="shared" si="242"/>
        <v>8.5500000000000007</v>
      </c>
      <c r="F3320" s="14"/>
      <c r="G3320" s="15">
        <v>0</v>
      </c>
      <c r="H3320" s="1">
        <f t="shared" si="243"/>
        <v>0</v>
      </c>
      <c r="I3320" s="14"/>
    </row>
    <row r="3321" spans="1:9" x14ac:dyDescent="0.4">
      <c r="A3321" s="1">
        <v>3311</v>
      </c>
      <c r="B3321" s="1">
        <f t="shared" si="244"/>
        <v>3310</v>
      </c>
      <c r="C3321" s="14">
        <f t="shared" si="245"/>
        <v>55.166666666666664</v>
      </c>
      <c r="D3321" s="13">
        <v>8.5180000000000007</v>
      </c>
      <c r="E3321" s="1">
        <f t="shared" si="242"/>
        <v>8.5180000000000007</v>
      </c>
      <c r="F3321" s="14"/>
      <c r="G3321" s="15">
        <v>0</v>
      </c>
      <c r="H3321" s="1">
        <f t="shared" si="243"/>
        <v>0</v>
      </c>
      <c r="I3321" s="14"/>
    </row>
    <row r="3322" spans="1:9" x14ac:dyDescent="0.4">
      <c r="A3322" s="1">
        <v>3312</v>
      </c>
      <c r="B3322" s="1">
        <f t="shared" si="244"/>
        <v>3311</v>
      </c>
      <c r="C3322" s="14">
        <f t="shared" si="245"/>
        <v>55.18333333333333</v>
      </c>
      <c r="D3322" s="13">
        <v>8.4849999999999994</v>
      </c>
      <c r="E3322" s="1">
        <f t="shared" si="242"/>
        <v>8.4849999999999994</v>
      </c>
      <c r="F3322" s="14"/>
      <c r="G3322" s="15">
        <v>0</v>
      </c>
      <c r="H3322" s="1">
        <f t="shared" si="243"/>
        <v>0</v>
      </c>
      <c r="I3322" s="14"/>
    </row>
    <row r="3323" spans="1:9" x14ac:dyDescent="0.4">
      <c r="A3323" s="1">
        <v>3313</v>
      </c>
      <c r="B3323" s="1">
        <f t="shared" si="244"/>
        <v>3312</v>
      </c>
      <c r="C3323" s="14">
        <f t="shared" si="245"/>
        <v>55.2</v>
      </c>
      <c r="D3323" s="13">
        <v>8.4529999999999994</v>
      </c>
      <c r="E3323" s="1">
        <f t="shared" si="242"/>
        <v>8.4529999999999994</v>
      </c>
      <c r="F3323" s="14"/>
      <c r="G3323" s="15">
        <v>0</v>
      </c>
      <c r="H3323" s="1">
        <f t="shared" si="243"/>
        <v>0</v>
      </c>
      <c r="I3323" s="14"/>
    </row>
    <row r="3324" spans="1:9" x14ac:dyDescent="0.4">
      <c r="A3324" s="1">
        <v>3314</v>
      </c>
      <c r="B3324" s="1">
        <f t="shared" si="244"/>
        <v>3313</v>
      </c>
      <c r="C3324" s="14">
        <f t="shared" si="245"/>
        <v>55.216666666666669</v>
      </c>
      <c r="D3324" s="13">
        <v>8.4210000000000012</v>
      </c>
      <c r="E3324" s="1">
        <f t="shared" si="242"/>
        <v>8.4210000000000012</v>
      </c>
      <c r="F3324" s="14"/>
      <c r="G3324" s="15">
        <v>0</v>
      </c>
      <c r="H3324" s="1">
        <f t="shared" si="243"/>
        <v>0</v>
      </c>
      <c r="I3324" s="14"/>
    </row>
    <row r="3325" spans="1:9" x14ac:dyDescent="0.4">
      <c r="A3325" s="1">
        <v>3315</v>
      </c>
      <c r="B3325" s="1">
        <f t="shared" si="244"/>
        <v>3314</v>
      </c>
      <c r="C3325" s="14">
        <f t="shared" si="245"/>
        <v>55.233333333333334</v>
      </c>
      <c r="D3325" s="13">
        <v>8.3890000000000011</v>
      </c>
      <c r="E3325" s="1">
        <f t="shared" si="242"/>
        <v>8.3890000000000011</v>
      </c>
      <c r="F3325" s="14"/>
      <c r="G3325" s="15">
        <v>0</v>
      </c>
      <c r="H3325" s="1">
        <f t="shared" si="243"/>
        <v>0</v>
      </c>
      <c r="I3325" s="14"/>
    </row>
    <row r="3326" spans="1:9" x14ac:dyDescent="0.4">
      <c r="A3326" s="1">
        <v>3316</v>
      </c>
      <c r="B3326" s="1">
        <f t="shared" si="244"/>
        <v>3315</v>
      </c>
      <c r="C3326" s="14">
        <f t="shared" si="245"/>
        <v>55.25</v>
      </c>
      <c r="D3326" s="13">
        <v>8.3570000000000011</v>
      </c>
      <c r="E3326" s="1">
        <f t="shared" si="242"/>
        <v>8.3570000000000011</v>
      </c>
      <c r="F3326" s="14"/>
      <c r="G3326" s="15">
        <v>0</v>
      </c>
      <c r="H3326" s="1">
        <f t="shared" si="243"/>
        <v>0</v>
      </c>
      <c r="I3326" s="14"/>
    </row>
    <row r="3327" spans="1:9" x14ac:dyDescent="0.4">
      <c r="A3327" s="1">
        <v>3317</v>
      </c>
      <c r="B3327" s="1">
        <f t="shared" si="244"/>
        <v>3316</v>
      </c>
      <c r="C3327" s="14">
        <f t="shared" si="245"/>
        <v>55.266666666666666</v>
      </c>
      <c r="D3327" s="13">
        <v>8.3239999999999998</v>
      </c>
      <c r="E3327" s="1">
        <f t="shared" si="242"/>
        <v>8.3239999999999998</v>
      </c>
      <c r="F3327" s="14"/>
      <c r="G3327" s="15">
        <v>0</v>
      </c>
      <c r="H3327" s="1">
        <f t="shared" si="243"/>
        <v>0</v>
      </c>
      <c r="I3327" s="14"/>
    </row>
    <row r="3328" spans="1:9" x14ac:dyDescent="0.4">
      <c r="A3328" s="1">
        <v>3318</v>
      </c>
      <c r="B3328" s="1">
        <f t="shared" si="244"/>
        <v>3317</v>
      </c>
      <c r="C3328" s="14">
        <f t="shared" si="245"/>
        <v>55.283333333333331</v>
      </c>
      <c r="D3328" s="13">
        <v>8.2940000000000005</v>
      </c>
      <c r="E3328" s="1">
        <f t="shared" si="242"/>
        <v>8.2940000000000005</v>
      </c>
      <c r="F3328" s="14"/>
      <c r="G3328" s="15">
        <v>0</v>
      </c>
      <c r="H3328" s="1">
        <f t="shared" si="243"/>
        <v>0</v>
      </c>
      <c r="I3328" s="14"/>
    </row>
    <row r="3329" spans="1:9" x14ac:dyDescent="0.4">
      <c r="A3329" s="1">
        <v>3319</v>
      </c>
      <c r="B3329" s="1">
        <f t="shared" si="244"/>
        <v>3318</v>
      </c>
      <c r="C3329" s="14">
        <f t="shared" si="245"/>
        <v>55.3</v>
      </c>
      <c r="D3329" s="13">
        <v>8.261000000000001</v>
      </c>
      <c r="E3329" s="1">
        <f t="shared" si="242"/>
        <v>8.261000000000001</v>
      </c>
      <c r="F3329" s="14"/>
      <c r="G3329" s="15">
        <v>0</v>
      </c>
      <c r="H3329" s="1">
        <f t="shared" si="243"/>
        <v>0</v>
      </c>
      <c r="I3329" s="14"/>
    </row>
    <row r="3330" spans="1:9" x14ac:dyDescent="0.4">
      <c r="A3330" s="1">
        <v>3320</v>
      </c>
      <c r="B3330" s="1">
        <f t="shared" si="244"/>
        <v>3319</v>
      </c>
      <c r="C3330" s="14">
        <f t="shared" si="245"/>
        <v>55.31666666666667</v>
      </c>
      <c r="D3330" s="13">
        <v>8.229000000000001</v>
      </c>
      <c r="E3330" s="1">
        <f t="shared" si="242"/>
        <v>8.229000000000001</v>
      </c>
      <c r="F3330" s="14"/>
      <c r="G3330" s="15">
        <v>0</v>
      </c>
      <c r="H3330" s="1">
        <f t="shared" si="243"/>
        <v>0</v>
      </c>
      <c r="I3330" s="14"/>
    </row>
    <row r="3331" spans="1:9" x14ac:dyDescent="0.4">
      <c r="A3331" s="1">
        <v>3321</v>
      </c>
      <c r="B3331" s="1">
        <f t="shared" si="244"/>
        <v>3320</v>
      </c>
      <c r="C3331" s="14">
        <f t="shared" si="245"/>
        <v>55.333333333333336</v>
      </c>
      <c r="D3331" s="13">
        <v>8.1980000000000004</v>
      </c>
      <c r="E3331" s="1">
        <f t="shared" si="242"/>
        <v>8.1980000000000004</v>
      </c>
      <c r="F3331" s="14"/>
      <c r="G3331" s="15">
        <v>0</v>
      </c>
      <c r="H3331" s="1">
        <f t="shared" si="243"/>
        <v>0</v>
      </c>
      <c r="I3331" s="14"/>
    </row>
    <row r="3332" spans="1:9" x14ac:dyDescent="0.4">
      <c r="A3332" s="1">
        <v>3322</v>
      </c>
      <c r="B3332" s="1">
        <f t="shared" si="244"/>
        <v>3321</v>
      </c>
      <c r="C3332" s="14">
        <f t="shared" si="245"/>
        <v>55.35</v>
      </c>
      <c r="D3332" s="13">
        <v>8.1669999999999998</v>
      </c>
      <c r="E3332" s="1">
        <f t="shared" si="242"/>
        <v>8.1669999999999998</v>
      </c>
      <c r="F3332" s="14"/>
      <c r="G3332" s="15">
        <v>0</v>
      </c>
      <c r="H3332" s="1">
        <f t="shared" si="243"/>
        <v>0</v>
      </c>
      <c r="I3332" s="14"/>
    </row>
    <row r="3333" spans="1:9" x14ac:dyDescent="0.4">
      <c r="A3333" s="1">
        <v>3323</v>
      </c>
      <c r="B3333" s="1">
        <f t="shared" si="244"/>
        <v>3322</v>
      </c>
      <c r="C3333" s="14">
        <f t="shared" si="245"/>
        <v>55.366666666666667</v>
      </c>
      <c r="D3333" s="13">
        <v>8.1349999999999998</v>
      </c>
      <c r="E3333" s="1">
        <f t="shared" si="242"/>
        <v>8.1349999999999998</v>
      </c>
      <c r="F3333" s="14"/>
      <c r="G3333" s="15">
        <v>0</v>
      </c>
      <c r="H3333" s="1">
        <f t="shared" si="243"/>
        <v>0</v>
      </c>
      <c r="I3333" s="14"/>
    </row>
    <row r="3334" spans="1:9" x14ac:dyDescent="0.4">
      <c r="A3334" s="1">
        <v>3324</v>
      </c>
      <c r="B3334" s="1">
        <f t="shared" si="244"/>
        <v>3323</v>
      </c>
      <c r="C3334" s="14">
        <f t="shared" si="245"/>
        <v>55.383333333333333</v>
      </c>
      <c r="D3334" s="13">
        <v>8.1050000000000004</v>
      </c>
      <c r="E3334" s="1">
        <f t="shared" si="242"/>
        <v>8.1050000000000004</v>
      </c>
      <c r="F3334" s="14"/>
      <c r="G3334" s="15">
        <v>0</v>
      </c>
      <c r="H3334" s="1">
        <f t="shared" si="243"/>
        <v>0</v>
      </c>
      <c r="I3334" s="14"/>
    </row>
    <row r="3335" spans="1:9" x14ac:dyDescent="0.4">
      <c r="A3335" s="1">
        <v>3325</v>
      </c>
      <c r="B3335" s="1">
        <f t="shared" si="244"/>
        <v>3324</v>
      </c>
      <c r="C3335" s="14">
        <f t="shared" si="245"/>
        <v>55.4</v>
      </c>
      <c r="D3335" s="13">
        <v>8.0739999999999998</v>
      </c>
      <c r="E3335" s="1">
        <f t="shared" si="242"/>
        <v>8.0739999999999998</v>
      </c>
      <c r="F3335" s="14"/>
      <c r="G3335" s="15">
        <v>0</v>
      </c>
      <c r="H3335" s="1">
        <f t="shared" si="243"/>
        <v>0</v>
      </c>
      <c r="I3335" s="14"/>
    </row>
    <row r="3336" spans="1:9" x14ac:dyDescent="0.4">
      <c r="A3336" s="1">
        <v>3326</v>
      </c>
      <c r="B3336" s="1">
        <f t="shared" si="244"/>
        <v>3325</v>
      </c>
      <c r="C3336" s="14">
        <f t="shared" si="245"/>
        <v>55.416666666666664</v>
      </c>
      <c r="D3336" s="13">
        <v>8.0419999999999998</v>
      </c>
      <c r="E3336" s="1">
        <f t="shared" si="242"/>
        <v>8.0419999999999998</v>
      </c>
      <c r="F3336" s="14"/>
      <c r="G3336" s="15">
        <v>0</v>
      </c>
      <c r="H3336" s="1">
        <f t="shared" si="243"/>
        <v>0</v>
      </c>
      <c r="I3336" s="14"/>
    </row>
    <row r="3337" spans="1:9" x14ac:dyDescent="0.4">
      <c r="A3337" s="1">
        <v>3327</v>
      </c>
      <c r="B3337" s="1">
        <f t="shared" si="244"/>
        <v>3326</v>
      </c>
      <c r="C3337" s="14">
        <f t="shared" si="245"/>
        <v>55.43333333333333</v>
      </c>
      <c r="D3337" s="13">
        <v>8.011000000000001</v>
      </c>
      <c r="E3337" s="1">
        <f t="shared" si="242"/>
        <v>8.011000000000001</v>
      </c>
      <c r="F3337" s="14"/>
      <c r="G3337" s="15">
        <v>0</v>
      </c>
      <c r="H3337" s="1">
        <f t="shared" si="243"/>
        <v>0</v>
      </c>
      <c r="I3337" s="14"/>
    </row>
    <row r="3338" spans="1:9" x14ac:dyDescent="0.4">
      <c r="A3338" s="1">
        <v>3328</v>
      </c>
      <c r="B3338" s="1">
        <f t="shared" si="244"/>
        <v>3327</v>
      </c>
      <c r="C3338" s="14">
        <f t="shared" si="245"/>
        <v>55.45</v>
      </c>
      <c r="D3338" s="13">
        <v>7.9809999999999999</v>
      </c>
      <c r="E3338" s="1">
        <f t="shared" si="242"/>
        <v>7.9809999999999999</v>
      </c>
      <c r="F3338" s="14"/>
      <c r="G3338" s="15">
        <v>0</v>
      </c>
      <c r="H3338" s="1">
        <f t="shared" si="243"/>
        <v>0</v>
      </c>
      <c r="I3338" s="14"/>
    </row>
    <row r="3339" spans="1:9" x14ac:dyDescent="0.4">
      <c r="A3339" s="1">
        <v>3329</v>
      </c>
      <c r="B3339" s="1">
        <f t="shared" si="244"/>
        <v>3328</v>
      </c>
      <c r="C3339" s="14">
        <f t="shared" si="245"/>
        <v>55.466666666666669</v>
      </c>
      <c r="D3339" s="13">
        <v>7.9500000000000011</v>
      </c>
      <c r="E3339" s="1">
        <f t="shared" ref="E3339:E3402" si="246">D3339-$E$6</f>
        <v>7.9500000000000011</v>
      </c>
      <c r="F3339" s="14"/>
      <c r="G3339" s="15">
        <v>0</v>
      </c>
      <c r="H3339" s="1">
        <f t="shared" si="243"/>
        <v>0</v>
      </c>
      <c r="I3339" s="14"/>
    </row>
    <row r="3340" spans="1:9" x14ac:dyDescent="0.4">
      <c r="A3340" s="1">
        <v>3330</v>
      </c>
      <c r="B3340" s="1">
        <f t="shared" si="244"/>
        <v>3329</v>
      </c>
      <c r="C3340" s="14">
        <f t="shared" si="245"/>
        <v>55.483333333333334</v>
      </c>
      <c r="D3340" s="13">
        <v>7.9190000000000005</v>
      </c>
      <c r="E3340" s="1">
        <f t="shared" si="246"/>
        <v>7.9190000000000005</v>
      </c>
      <c r="F3340" s="14"/>
      <c r="G3340" s="15">
        <v>0</v>
      </c>
      <c r="H3340" s="1">
        <f t="shared" ref="H3340:H3403" si="247">G3340-$H$5</f>
        <v>0</v>
      </c>
      <c r="I3340" s="14"/>
    </row>
    <row r="3341" spans="1:9" x14ac:dyDescent="0.4">
      <c r="A3341" s="1">
        <v>3331</v>
      </c>
      <c r="B3341" s="1">
        <f t="shared" ref="B3341:B3404" si="248">B3340+$B$6</f>
        <v>3330</v>
      </c>
      <c r="C3341" s="14">
        <f t="shared" ref="C3341:C3404" si="249">B3341/60</f>
        <v>55.5</v>
      </c>
      <c r="D3341" s="13">
        <v>7.8900000000000006</v>
      </c>
      <c r="E3341" s="1">
        <f t="shared" si="246"/>
        <v>7.8900000000000006</v>
      </c>
      <c r="F3341" s="14"/>
      <c r="G3341" s="15">
        <v>0</v>
      </c>
      <c r="H3341" s="1">
        <f t="shared" si="247"/>
        <v>0</v>
      </c>
      <c r="I3341" s="14"/>
    </row>
    <row r="3342" spans="1:9" x14ac:dyDescent="0.4">
      <c r="A3342" s="1">
        <v>3332</v>
      </c>
      <c r="B3342" s="1">
        <f t="shared" si="248"/>
        <v>3331</v>
      </c>
      <c r="C3342" s="14">
        <f t="shared" si="249"/>
        <v>55.516666666666666</v>
      </c>
      <c r="D3342" s="13">
        <v>7.8599999999999994</v>
      </c>
      <c r="E3342" s="1">
        <f t="shared" si="246"/>
        <v>7.8599999999999994</v>
      </c>
      <c r="F3342" s="14"/>
      <c r="G3342" s="15">
        <v>0</v>
      </c>
      <c r="H3342" s="1">
        <f t="shared" si="247"/>
        <v>0</v>
      </c>
      <c r="I3342" s="14"/>
    </row>
    <row r="3343" spans="1:9" x14ac:dyDescent="0.4">
      <c r="A3343" s="1">
        <v>3333</v>
      </c>
      <c r="B3343" s="1">
        <f t="shared" si="248"/>
        <v>3332</v>
      </c>
      <c r="C3343" s="14">
        <f t="shared" si="249"/>
        <v>55.533333333333331</v>
      </c>
      <c r="D3343" s="13">
        <v>7.83</v>
      </c>
      <c r="E3343" s="1">
        <f t="shared" si="246"/>
        <v>7.83</v>
      </c>
      <c r="F3343" s="14"/>
      <c r="G3343" s="15">
        <v>0</v>
      </c>
      <c r="H3343" s="1">
        <f t="shared" si="247"/>
        <v>0</v>
      </c>
      <c r="I3343" s="14"/>
    </row>
    <row r="3344" spans="1:9" x14ac:dyDescent="0.4">
      <c r="A3344" s="1">
        <v>3334</v>
      </c>
      <c r="B3344" s="1">
        <f t="shared" si="248"/>
        <v>3333</v>
      </c>
      <c r="C3344" s="14">
        <f t="shared" si="249"/>
        <v>55.55</v>
      </c>
      <c r="D3344" s="13">
        <v>7.8000000000000007</v>
      </c>
      <c r="E3344" s="1">
        <f t="shared" si="246"/>
        <v>7.8000000000000007</v>
      </c>
      <c r="F3344" s="14"/>
      <c r="G3344" s="15">
        <v>0</v>
      </c>
      <c r="H3344" s="1">
        <f t="shared" si="247"/>
        <v>0</v>
      </c>
      <c r="I3344" s="14"/>
    </row>
    <row r="3345" spans="1:9" x14ac:dyDescent="0.4">
      <c r="A3345" s="1">
        <v>3335</v>
      </c>
      <c r="B3345" s="1">
        <f t="shared" si="248"/>
        <v>3334</v>
      </c>
      <c r="C3345" s="14">
        <f t="shared" si="249"/>
        <v>55.56666666666667</v>
      </c>
      <c r="D3345" s="13">
        <v>7.7710000000000008</v>
      </c>
      <c r="E3345" s="1">
        <f t="shared" si="246"/>
        <v>7.7710000000000008</v>
      </c>
      <c r="F3345" s="14"/>
      <c r="G3345" s="15">
        <v>0</v>
      </c>
      <c r="H3345" s="1">
        <f t="shared" si="247"/>
        <v>0</v>
      </c>
      <c r="I3345" s="14"/>
    </row>
    <row r="3346" spans="1:9" x14ac:dyDescent="0.4">
      <c r="A3346" s="1">
        <v>3336</v>
      </c>
      <c r="B3346" s="1">
        <f t="shared" si="248"/>
        <v>3335</v>
      </c>
      <c r="C3346" s="14">
        <f t="shared" si="249"/>
        <v>55.583333333333336</v>
      </c>
      <c r="D3346" s="13">
        <v>7.74</v>
      </c>
      <c r="E3346" s="1">
        <f t="shared" si="246"/>
        <v>7.74</v>
      </c>
      <c r="F3346" s="14"/>
      <c r="G3346" s="15">
        <v>0</v>
      </c>
      <c r="H3346" s="1">
        <f t="shared" si="247"/>
        <v>0</v>
      </c>
      <c r="I3346" s="14"/>
    </row>
    <row r="3347" spans="1:9" x14ac:dyDescent="0.4">
      <c r="A3347" s="1">
        <v>3337</v>
      </c>
      <c r="B3347" s="1">
        <f t="shared" si="248"/>
        <v>3336</v>
      </c>
      <c r="C3347" s="14">
        <f t="shared" si="249"/>
        <v>55.6</v>
      </c>
      <c r="D3347" s="13">
        <v>7.7100000000000009</v>
      </c>
      <c r="E3347" s="1">
        <f t="shared" si="246"/>
        <v>7.7100000000000009</v>
      </c>
      <c r="F3347" s="14"/>
      <c r="G3347" s="15">
        <v>0</v>
      </c>
      <c r="H3347" s="1">
        <f t="shared" si="247"/>
        <v>0</v>
      </c>
      <c r="I3347" s="14"/>
    </row>
    <row r="3348" spans="1:9" x14ac:dyDescent="0.4">
      <c r="A3348" s="1">
        <v>3338</v>
      </c>
      <c r="B3348" s="1">
        <f t="shared" si="248"/>
        <v>3337</v>
      </c>
      <c r="C3348" s="14">
        <f t="shared" si="249"/>
        <v>55.616666666666667</v>
      </c>
      <c r="D3348" s="13">
        <v>7.6810000000000009</v>
      </c>
      <c r="E3348" s="1">
        <f t="shared" si="246"/>
        <v>7.6810000000000009</v>
      </c>
      <c r="F3348" s="14"/>
      <c r="G3348" s="15">
        <v>0</v>
      </c>
      <c r="H3348" s="1">
        <f t="shared" si="247"/>
        <v>0</v>
      </c>
      <c r="I3348" s="14"/>
    </row>
    <row r="3349" spans="1:9" x14ac:dyDescent="0.4">
      <c r="A3349" s="1">
        <v>3339</v>
      </c>
      <c r="B3349" s="1">
        <f t="shared" si="248"/>
        <v>3338</v>
      </c>
      <c r="C3349" s="14">
        <f t="shared" si="249"/>
        <v>55.633333333333333</v>
      </c>
      <c r="D3349" s="13">
        <v>7.652000000000001</v>
      </c>
      <c r="E3349" s="1">
        <f t="shared" si="246"/>
        <v>7.652000000000001</v>
      </c>
      <c r="F3349" s="14"/>
      <c r="G3349" s="15">
        <v>0</v>
      </c>
      <c r="H3349" s="1">
        <f t="shared" si="247"/>
        <v>0</v>
      </c>
      <c r="I3349" s="14"/>
    </row>
    <row r="3350" spans="1:9" x14ac:dyDescent="0.4">
      <c r="A3350" s="1">
        <v>3340</v>
      </c>
      <c r="B3350" s="1">
        <f t="shared" si="248"/>
        <v>3339</v>
      </c>
      <c r="C3350" s="14">
        <f t="shared" si="249"/>
        <v>55.65</v>
      </c>
      <c r="D3350" s="13">
        <v>7.6219999999999999</v>
      </c>
      <c r="E3350" s="1">
        <f t="shared" si="246"/>
        <v>7.6219999999999999</v>
      </c>
      <c r="F3350" s="14"/>
      <c r="G3350" s="15">
        <v>0</v>
      </c>
      <c r="H3350" s="1">
        <f t="shared" si="247"/>
        <v>0</v>
      </c>
      <c r="I3350" s="14"/>
    </row>
    <row r="3351" spans="1:9" x14ac:dyDescent="0.4">
      <c r="A3351" s="1">
        <v>3341</v>
      </c>
      <c r="B3351" s="1">
        <f t="shared" si="248"/>
        <v>3340</v>
      </c>
      <c r="C3351" s="14">
        <f t="shared" si="249"/>
        <v>55.666666666666664</v>
      </c>
      <c r="D3351" s="13">
        <v>7.593</v>
      </c>
      <c r="E3351" s="1">
        <f t="shared" si="246"/>
        <v>7.593</v>
      </c>
      <c r="F3351" s="14"/>
      <c r="G3351" s="15">
        <v>0</v>
      </c>
      <c r="H3351" s="1">
        <f t="shared" si="247"/>
        <v>0</v>
      </c>
      <c r="I3351" s="14"/>
    </row>
    <row r="3352" spans="1:9" x14ac:dyDescent="0.4">
      <c r="A3352" s="1">
        <v>3342</v>
      </c>
      <c r="B3352" s="1">
        <f t="shared" si="248"/>
        <v>3341</v>
      </c>
      <c r="C3352" s="14">
        <f t="shared" si="249"/>
        <v>55.68333333333333</v>
      </c>
      <c r="D3352" s="13">
        <v>7.5649999999999995</v>
      </c>
      <c r="E3352" s="1">
        <f t="shared" si="246"/>
        <v>7.5649999999999995</v>
      </c>
      <c r="F3352" s="14"/>
      <c r="G3352" s="15">
        <v>0</v>
      </c>
      <c r="H3352" s="1">
        <f t="shared" si="247"/>
        <v>0</v>
      </c>
      <c r="I3352" s="14"/>
    </row>
    <row r="3353" spans="1:9" x14ac:dyDescent="0.4">
      <c r="A3353" s="1">
        <v>3343</v>
      </c>
      <c r="B3353" s="1">
        <f t="shared" si="248"/>
        <v>3342</v>
      </c>
      <c r="C3353" s="14">
        <f t="shared" si="249"/>
        <v>55.7</v>
      </c>
      <c r="D3353" s="13">
        <v>7.5359999999999996</v>
      </c>
      <c r="E3353" s="1">
        <f t="shared" si="246"/>
        <v>7.5359999999999996</v>
      </c>
      <c r="F3353" s="14"/>
      <c r="G3353" s="15">
        <v>0</v>
      </c>
      <c r="H3353" s="1">
        <f t="shared" si="247"/>
        <v>0</v>
      </c>
      <c r="I3353" s="14"/>
    </row>
    <row r="3354" spans="1:9" x14ac:dyDescent="0.4">
      <c r="A3354" s="1">
        <v>3344</v>
      </c>
      <c r="B3354" s="1">
        <f t="shared" si="248"/>
        <v>3343</v>
      </c>
      <c r="C3354" s="14">
        <f t="shared" si="249"/>
        <v>55.716666666666669</v>
      </c>
      <c r="D3354" s="13">
        <v>7.5069999999999997</v>
      </c>
      <c r="E3354" s="1">
        <f t="shared" si="246"/>
        <v>7.5069999999999997</v>
      </c>
      <c r="F3354" s="14"/>
      <c r="G3354" s="15">
        <v>0</v>
      </c>
      <c r="H3354" s="1">
        <f t="shared" si="247"/>
        <v>0</v>
      </c>
      <c r="I3354" s="14"/>
    </row>
    <row r="3355" spans="1:9" x14ac:dyDescent="0.4">
      <c r="A3355" s="1">
        <v>3345</v>
      </c>
      <c r="B3355" s="1">
        <f t="shared" si="248"/>
        <v>3344</v>
      </c>
      <c r="C3355" s="14">
        <f t="shared" si="249"/>
        <v>55.733333333333334</v>
      </c>
      <c r="D3355" s="13">
        <v>7.479000000000001</v>
      </c>
      <c r="E3355" s="1">
        <f t="shared" si="246"/>
        <v>7.479000000000001</v>
      </c>
      <c r="F3355" s="14"/>
      <c r="G3355" s="15">
        <v>0</v>
      </c>
      <c r="H3355" s="1">
        <f t="shared" si="247"/>
        <v>0</v>
      </c>
      <c r="I3355" s="14"/>
    </row>
    <row r="3356" spans="1:9" x14ac:dyDescent="0.4">
      <c r="A3356" s="1">
        <v>3346</v>
      </c>
      <c r="B3356" s="1">
        <f t="shared" si="248"/>
        <v>3345</v>
      </c>
      <c r="C3356" s="14">
        <f t="shared" si="249"/>
        <v>55.75</v>
      </c>
      <c r="D3356" s="13">
        <v>7.4510000000000005</v>
      </c>
      <c r="E3356" s="1">
        <f t="shared" si="246"/>
        <v>7.4510000000000005</v>
      </c>
      <c r="F3356" s="14"/>
      <c r="G3356" s="15">
        <v>0</v>
      </c>
      <c r="H3356" s="1">
        <f t="shared" si="247"/>
        <v>0</v>
      </c>
      <c r="I3356" s="14"/>
    </row>
    <row r="3357" spans="1:9" x14ac:dyDescent="0.4">
      <c r="A3357" s="1">
        <v>3347</v>
      </c>
      <c r="B3357" s="1">
        <f t="shared" si="248"/>
        <v>3346</v>
      </c>
      <c r="C3357" s="14">
        <f t="shared" si="249"/>
        <v>55.766666666666666</v>
      </c>
      <c r="D3357" s="13">
        <v>7.4190000000000005</v>
      </c>
      <c r="E3357" s="1">
        <f t="shared" si="246"/>
        <v>7.4190000000000005</v>
      </c>
      <c r="F3357" s="14"/>
      <c r="G3357" s="15">
        <v>0</v>
      </c>
      <c r="H3357" s="1">
        <f t="shared" si="247"/>
        <v>0</v>
      </c>
      <c r="I3357" s="14"/>
    </row>
    <row r="3358" spans="1:9" x14ac:dyDescent="0.4">
      <c r="A3358" s="1">
        <v>3348</v>
      </c>
      <c r="B3358" s="1">
        <f t="shared" si="248"/>
        <v>3347</v>
      </c>
      <c r="C3358" s="14">
        <f t="shared" si="249"/>
        <v>55.783333333333331</v>
      </c>
      <c r="D3358" s="13">
        <v>7.3940000000000001</v>
      </c>
      <c r="E3358" s="1">
        <f t="shared" si="246"/>
        <v>7.3940000000000001</v>
      </c>
      <c r="F3358" s="14"/>
      <c r="G3358" s="15">
        <v>0</v>
      </c>
      <c r="H3358" s="1">
        <f t="shared" si="247"/>
        <v>0</v>
      </c>
      <c r="I3358" s="14"/>
    </row>
    <row r="3359" spans="1:9" x14ac:dyDescent="0.4">
      <c r="A3359" s="1">
        <v>3349</v>
      </c>
      <c r="B3359" s="1">
        <f t="shared" si="248"/>
        <v>3348</v>
      </c>
      <c r="C3359" s="14">
        <f t="shared" si="249"/>
        <v>55.8</v>
      </c>
      <c r="D3359" s="13">
        <v>7.3659999999999997</v>
      </c>
      <c r="E3359" s="1">
        <f t="shared" si="246"/>
        <v>7.3659999999999997</v>
      </c>
      <c r="F3359" s="14"/>
      <c r="G3359" s="15">
        <v>0</v>
      </c>
      <c r="H3359" s="1">
        <f t="shared" si="247"/>
        <v>0</v>
      </c>
      <c r="I3359" s="14"/>
    </row>
    <row r="3360" spans="1:9" x14ac:dyDescent="0.4">
      <c r="A3360" s="1">
        <v>3350</v>
      </c>
      <c r="B3360" s="1">
        <f t="shared" si="248"/>
        <v>3349</v>
      </c>
      <c r="C3360" s="14">
        <f t="shared" si="249"/>
        <v>55.81666666666667</v>
      </c>
      <c r="D3360" s="13">
        <v>7.3369999999999997</v>
      </c>
      <c r="E3360" s="1">
        <f t="shared" si="246"/>
        <v>7.3369999999999997</v>
      </c>
      <c r="F3360" s="14"/>
      <c r="G3360" s="15">
        <v>0</v>
      </c>
      <c r="H3360" s="1">
        <f t="shared" si="247"/>
        <v>0</v>
      </c>
      <c r="I3360" s="14"/>
    </row>
    <row r="3361" spans="1:9" x14ac:dyDescent="0.4">
      <c r="A3361" s="1">
        <v>3351</v>
      </c>
      <c r="B3361" s="1">
        <f t="shared" si="248"/>
        <v>3350</v>
      </c>
      <c r="C3361" s="14">
        <f t="shared" si="249"/>
        <v>55.833333333333336</v>
      </c>
      <c r="D3361" s="13">
        <v>7.3090000000000011</v>
      </c>
      <c r="E3361" s="1">
        <f t="shared" si="246"/>
        <v>7.3090000000000011</v>
      </c>
      <c r="F3361" s="14"/>
      <c r="G3361" s="15">
        <v>0</v>
      </c>
      <c r="H3361" s="1">
        <f t="shared" si="247"/>
        <v>0</v>
      </c>
      <c r="I3361" s="14"/>
    </row>
    <row r="3362" spans="1:9" x14ac:dyDescent="0.4">
      <c r="A3362" s="1">
        <v>3352</v>
      </c>
      <c r="B3362" s="1">
        <f t="shared" si="248"/>
        <v>3351</v>
      </c>
      <c r="C3362" s="14">
        <f t="shared" si="249"/>
        <v>55.85</v>
      </c>
      <c r="D3362" s="13">
        <v>7.2810000000000006</v>
      </c>
      <c r="E3362" s="1">
        <f t="shared" si="246"/>
        <v>7.2810000000000006</v>
      </c>
      <c r="F3362" s="14"/>
      <c r="G3362" s="15">
        <v>0</v>
      </c>
      <c r="H3362" s="1">
        <f t="shared" si="247"/>
        <v>0</v>
      </c>
      <c r="I3362" s="14"/>
    </row>
    <row r="3363" spans="1:9" x14ac:dyDescent="0.4">
      <c r="A3363" s="1">
        <v>3353</v>
      </c>
      <c r="B3363" s="1">
        <f t="shared" si="248"/>
        <v>3352</v>
      </c>
      <c r="C3363" s="14">
        <f t="shared" si="249"/>
        <v>55.866666666666667</v>
      </c>
      <c r="D3363" s="13">
        <v>7.2539999999999996</v>
      </c>
      <c r="E3363" s="1">
        <f t="shared" si="246"/>
        <v>7.2539999999999996</v>
      </c>
      <c r="F3363" s="14"/>
      <c r="G3363" s="15">
        <v>0</v>
      </c>
      <c r="H3363" s="1">
        <f t="shared" si="247"/>
        <v>0</v>
      </c>
      <c r="I3363" s="14"/>
    </row>
    <row r="3364" spans="1:9" x14ac:dyDescent="0.4">
      <c r="A3364" s="1">
        <v>3354</v>
      </c>
      <c r="B3364" s="1">
        <f t="shared" si="248"/>
        <v>3353</v>
      </c>
      <c r="C3364" s="14">
        <f t="shared" si="249"/>
        <v>55.883333333333333</v>
      </c>
      <c r="D3364" s="13">
        <v>7.234</v>
      </c>
      <c r="E3364" s="1">
        <f t="shared" si="246"/>
        <v>7.234</v>
      </c>
      <c r="F3364" s="14"/>
      <c r="G3364" s="15">
        <v>0</v>
      </c>
      <c r="H3364" s="1">
        <f t="shared" si="247"/>
        <v>0</v>
      </c>
      <c r="I3364" s="14"/>
    </row>
    <row r="3365" spans="1:9" x14ac:dyDescent="0.4">
      <c r="A3365" s="1">
        <v>3355</v>
      </c>
      <c r="B3365" s="1">
        <f t="shared" si="248"/>
        <v>3354</v>
      </c>
      <c r="C3365" s="14">
        <f t="shared" si="249"/>
        <v>55.9</v>
      </c>
      <c r="D3365" s="13">
        <v>7.2080000000000002</v>
      </c>
      <c r="E3365" s="1">
        <f t="shared" si="246"/>
        <v>7.2080000000000002</v>
      </c>
      <c r="F3365" s="14"/>
      <c r="G3365" s="15">
        <v>0</v>
      </c>
      <c r="H3365" s="1">
        <f t="shared" si="247"/>
        <v>0</v>
      </c>
      <c r="I3365" s="14"/>
    </row>
    <row r="3366" spans="1:9" x14ac:dyDescent="0.4">
      <c r="A3366" s="1">
        <v>3356</v>
      </c>
      <c r="B3366" s="1">
        <f t="shared" si="248"/>
        <v>3355</v>
      </c>
      <c r="C3366" s="14">
        <f t="shared" si="249"/>
        <v>55.916666666666664</v>
      </c>
      <c r="D3366" s="13">
        <v>7.1739999999999995</v>
      </c>
      <c r="E3366" s="1">
        <f t="shared" si="246"/>
        <v>7.1739999999999995</v>
      </c>
      <c r="F3366" s="14"/>
      <c r="G3366" s="15">
        <v>0</v>
      </c>
      <c r="H3366" s="1">
        <f t="shared" si="247"/>
        <v>0</v>
      </c>
      <c r="I3366" s="14"/>
    </row>
    <row r="3367" spans="1:9" x14ac:dyDescent="0.4">
      <c r="A3367" s="1">
        <v>3357</v>
      </c>
      <c r="B3367" s="1">
        <f t="shared" si="248"/>
        <v>3356</v>
      </c>
      <c r="C3367" s="14">
        <f t="shared" si="249"/>
        <v>55.93333333333333</v>
      </c>
      <c r="D3367" s="13">
        <v>7.1400000000000006</v>
      </c>
      <c r="E3367" s="1">
        <f t="shared" si="246"/>
        <v>7.1400000000000006</v>
      </c>
      <c r="F3367" s="14"/>
      <c r="G3367" s="15">
        <v>0</v>
      </c>
      <c r="H3367" s="1">
        <f t="shared" si="247"/>
        <v>0</v>
      </c>
      <c r="I3367" s="14"/>
    </row>
    <row r="3368" spans="1:9" x14ac:dyDescent="0.4">
      <c r="A3368" s="1">
        <v>3358</v>
      </c>
      <c r="B3368" s="1">
        <f t="shared" si="248"/>
        <v>3357</v>
      </c>
      <c r="C3368" s="14">
        <f t="shared" si="249"/>
        <v>55.95</v>
      </c>
      <c r="D3368" s="13">
        <v>7.1140000000000008</v>
      </c>
      <c r="E3368" s="1">
        <f t="shared" si="246"/>
        <v>7.1140000000000008</v>
      </c>
      <c r="F3368" s="14"/>
      <c r="G3368" s="15">
        <v>0</v>
      </c>
      <c r="H3368" s="1">
        <f t="shared" si="247"/>
        <v>0</v>
      </c>
      <c r="I3368" s="14"/>
    </row>
    <row r="3369" spans="1:9" x14ac:dyDescent="0.4">
      <c r="A3369" s="1">
        <v>3359</v>
      </c>
      <c r="B3369" s="1">
        <f t="shared" si="248"/>
        <v>3358</v>
      </c>
      <c r="C3369" s="14">
        <f t="shared" si="249"/>
        <v>55.966666666666669</v>
      </c>
      <c r="D3369" s="13">
        <v>7.088000000000001</v>
      </c>
      <c r="E3369" s="1">
        <f t="shared" si="246"/>
        <v>7.088000000000001</v>
      </c>
      <c r="F3369" s="14"/>
      <c r="G3369" s="15">
        <v>0</v>
      </c>
      <c r="H3369" s="1">
        <f t="shared" si="247"/>
        <v>0</v>
      </c>
      <c r="I3369" s="14"/>
    </row>
    <row r="3370" spans="1:9" x14ac:dyDescent="0.4">
      <c r="A3370" s="1">
        <v>3360</v>
      </c>
      <c r="B3370" s="1">
        <f t="shared" si="248"/>
        <v>3359</v>
      </c>
      <c r="C3370" s="14">
        <f t="shared" si="249"/>
        <v>55.983333333333334</v>
      </c>
      <c r="D3370" s="13">
        <v>7.0609999999999999</v>
      </c>
      <c r="E3370" s="1">
        <f t="shared" si="246"/>
        <v>7.0609999999999999</v>
      </c>
      <c r="F3370" s="14"/>
      <c r="G3370" s="15">
        <v>0</v>
      </c>
      <c r="H3370" s="1">
        <f t="shared" si="247"/>
        <v>0</v>
      </c>
      <c r="I3370" s="14"/>
    </row>
    <row r="3371" spans="1:9" x14ac:dyDescent="0.4">
      <c r="A3371" s="1">
        <v>3361</v>
      </c>
      <c r="B3371" s="1">
        <f t="shared" si="248"/>
        <v>3360</v>
      </c>
      <c r="C3371" s="14">
        <f t="shared" si="249"/>
        <v>56</v>
      </c>
      <c r="D3371" s="13">
        <v>7.0329999999999995</v>
      </c>
      <c r="E3371" s="1">
        <f t="shared" si="246"/>
        <v>7.0329999999999995</v>
      </c>
      <c r="F3371" s="14"/>
      <c r="G3371" s="15">
        <v>0</v>
      </c>
      <c r="H3371" s="1">
        <f t="shared" si="247"/>
        <v>0</v>
      </c>
      <c r="I3371" s="14"/>
    </row>
    <row r="3372" spans="1:9" x14ac:dyDescent="0.4">
      <c r="A3372" s="1">
        <v>3362</v>
      </c>
      <c r="B3372" s="1">
        <f t="shared" si="248"/>
        <v>3361</v>
      </c>
      <c r="C3372" s="14">
        <f t="shared" si="249"/>
        <v>56.016666666666666</v>
      </c>
      <c r="D3372" s="13">
        <v>7.0060000000000002</v>
      </c>
      <c r="E3372" s="1">
        <f t="shared" si="246"/>
        <v>7.0060000000000002</v>
      </c>
      <c r="F3372" s="14"/>
      <c r="G3372" s="15">
        <v>0</v>
      </c>
      <c r="H3372" s="1">
        <f t="shared" si="247"/>
        <v>0</v>
      </c>
      <c r="I3372" s="14"/>
    </row>
    <row r="3373" spans="1:9" x14ac:dyDescent="0.4">
      <c r="A3373" s="1">
        <v>3363</v>
      </c>
      <c r="B3373" s="1">
        <f t="shared" si="248"/>
        <v>3362</v>
      </c>
      <c r="C3373" s="14">
        <f t="shared" si="249"/>
        <v>56.033333333333331</v>
      </c>
      <c r="D3373" s="13">
        <v>6.98</v>
      </c>
      <c r="E3373" s="1">
        <f t="shared" si="246"/>
        <v>6.98</v>
      </c>
      <c r="F3373" s="14"/>
      <c r="G3373" s="15">
        <v>0</v>
      </c>
      <c r="H3373" s="1">
        <f t="shared" si="247"/>
        <v>0</v>
      </c>
      <c r="I3373" s="14"/>
    </row>
    <row r="3374" spans="1:9" x14ac:dyDescent="0.4">
      <c r="A3374" s="1">
        <v>3364</v>
      </c>
      <c r="B3374" s="1">
        <f t="shared" si="248"/>
        <v>3363</v>
      </c>
      <c r="C3374" s="14">
        <f t="shared" si="249"/>
        <v>56.05</v>
      </c>
      <c r="D3374" s="13">
        <v>6.9500000000000011</v>
      </c>
      <c r="E3374" s="1">
        <f t="shared" si="246"/>
        <v>6.9500000000000011</v>
      </c>
      <c r="F3374" s="14"/>
      <c r="G3374" s="15">
        <v>0</v>
      </c>
      <c r="H3374" s="1">
        <f t="shared" si="247"/>
        <v>0</v>
      </c>
      <c r="I3374" s="14"/>
    </row>
    <row r="3375" spans="1:9" x14ac:dyDescent="0.4">
      <c r="A3375" s="1">
        <v>3365</v>
      </c>
      <c r="B3375" s="1">
        <f t="shared" si="248"/>
        <v>3364</v>
      </c>
      <c r="C3375" s="14">
        <f t="shared" si="249"/>
        <v>56.06666666666667</v>
      </c>
      <c r="D3375" s="13">
        <v>6.9250000000000007</v>
      </c>
      <c r="E3375" s="1">
        <f t="shared" si="246"/>
        <v>6.9250000000000007</v>
      </c>
      <c r="F3375" s="14"/>
      <c r="G3375" s="15">
        <v>0</v>
      </c>
      <c r="H3375" s="1">
        <f t="shared" si="247"/>
        <v>0</v>
      </c>
      <c r="I3375" s="14"/>
    </row>
    <row r="3376" spans="1:9" x14ac:dyDescent="0.4">
      <c r="A3376" s="1">
        <v>3366</v>
      </c>
      <c r="B3376" s="1">
        <f t="shared" si="248"/>
        <v>3365</v>
      </c>
      <c r="C3376" s="14">
        <f t="shared" si="249"/>
        <v>56.083333333333336</v>
      </c>
      <c r="D3376" s="13">
        <v>6.8990000000000009</v>
      </c>
      <c r="E3376" s="1">
        <f t="shared" si="246"/>
        <v>6.8990000000000009</v>
      </c>
      <c r="F3376" s="14"/>
      <c r="G3376" s="15">
        <v>0</v>
      </c>
      <c r="H3376" s="1">
        <f t="shared" si="247"/>
        <v>0</v>
      </c>
      <c r="I3376" s="14"/>
    </row>
    <row r="3377" spans="1:9" x14ac:dyDescent="0.4">
      <c r="A3377" s="1">
        <v>3367</v>
      </c>
      <c r="B3377" s="1">
        <f t="shared" si="248"/>
        <v>3366</v>
      </c>
      <c r="C3377" s="14">
        <f t="shared" si="249"/>
        <v>56.1</v>
      </c>
      <c r="D3377" s="13">
        <v>6.870000000000001</v>
      </c>
      <c r="E3377" s="1">
        <f t="shared" si="246"/>
        <v>6.870000000000001</v>
      </c>
      <c r="F3377" s="14"/>
      <c r="G3377" s="15">
        <v>0</v>
      </c>
      <c r="H3377" s="1">
        <f t="shared" si="247"/>
        <v>0</v>
      </c>
      <c r="I3377" s="14"/>
    </row>
    <row r="3378" spans="1:9" x14ac:dyDescent="0.4">
      <c r="A3378" s="1">
        <v>3368</v>
      </c>
      <c r="B3378" s="1">
        <f t="shared" si="248"/>
        <v>3367</v>
      </c>
      <c r="C3378" s="14">
        <f t="shared" si="249"/>
        <v>56.116666666666667</v>
      </c>
      <c r="D3378" s="13">
        <v>6.8460000000000001</v>
      </c>
      <c r="E3378" s="1">
        <f t="shared" si="246"/>
        <v>6.8460000000000001</v>
      </c>
      <c r="F3378" s="14"/>
      <c r="G3378" s="15">
        <v>0</v>
      </c>
      <c r="H3378" s="1">
        <f t="shared" si="247"/>
        <v>0</v>
      </c>
      <c r="I3378" s="14"/>
    </row>
    <row r="3379" spans="1:9" x14ac:dyDescent="0.4">
      <c r="A3379" s="1">
        <v>3369</v>
      </c>
      <c r="B3379" s="1">
        <f t="shared" si="248"/>
        <v>3368</v>
      </c>
      <c r="C3379" s="14">
        <f t="shared" si="249"/>
        <v>56.133333333333333</v>
      </c>
      <c r="D3379" s="13">
        <v>6.8190000000000008</v>
      </c>
      <c r="E3379" s="1">
        <f t="shared" si="246"/>
        <v>6.8190000000000008</v>
      </c>
      <c r="F3379" s="14"/>
      <c r="G3379" s="15">
        <v>0</v>
      </c>
      <c r="H3379" s="1">
        <f t="shared" si="247"/>
        <v>0</v>
      </c>
      <c r="I3379" s="14"/>
    </row>
    <row r="3380" spans="1:9" x14ac:dyDescent="0.4">
      <c r="A3380" s="1">
        <v>3370</v>
      </c>
      <c r="B3380" s="1">
        <f t="shared" si="248"/>
        <v>3369</v>
      </c>
      <c r="C3380" s="14">
        <f t="shared" si="249"/>
        <v>56.15</v>
      </c>
      <c r="D3380" s="13">
        <v>6.7940000000000005</v>
      </c>
      <c r="E3380" s="1">
        <f t="shared" si="246"/>
        <v>6.7940000000000005</v>
      </c>
      <c r="F3380" s="14"/>
      <c r="G3380" s="15">
        <v>0</v>
      </c>
      <c r="H3380" s="1">
        <f t="shared" si="247"/>
        <v>0</v>
      </c>
      <c r="I3380" s="14"/>
    </row>
    <row r="3381" spans="1:9" x14ac:dyDescent="0.4">
      <c r="A3381" s="1">
        <v>3371</v>
      </c>
      <c r="B3381" s="1">
        <f t="shared" si="248"/>
        <v>3370</v>
      </c>
      <c r="C3381" s="14">
        <f t="shared" si="249"/>
        <v>56.166666666666664</v>
      </c>
      <c r="D3381" s="13">
        <v>6.7669999999999995</v>
      </c>
      <c r="E3381" s="1">
        <f t="shared" si="246"/>
        <v>6.7669999999999995</v>
      </c>
      <c r="F3381" s="14"/>
      <c r="G3381" s="15">
        <v>0</v>
      </c>
      <c r="H3381" s="1">
        <f t="shared" si="247"/>
        <v>0</v>
      </c>
      <c r="I3381" s="14"/>
    </row>
    <row r="3382" spans="1:9" x14ac:dyDescent="0.4">
      <c r="A3382" s="1">
        <v>3372</v>
      </c>
      <c r="B3382" s="1">
        <f t="shared" si="248"/>
        <v>3371</v>
      </c>
      <c r="C3382" s="14">
        <f t="shared" si="249"/>
        <v>56.18333333333333</v>
      </c>
      <c r="D3382" s="13">
        <v>6.74</v>
      </c>
      <c r="E3382" s="1">
        <f t="shared" si="246"/>
        <v>6.74</v>
      </c>
      <c r="F3382" s="14"/>
      <c r="G3382" s="15">
        <v>0</v>
      </c>
      <c r="H3382" s="1">
        <f t="shared" si="247"/>
        <v>0</v>
      </c>
      <c r="I3382" s="14"/>
    </row>
    <row r="3383" spans="1:9" x14ac:dyDescent="0.4">
      <c r="A3383" s="1">
        <v>3373</v>
      </c>
      <c r="B3383" s="1">
        <f t="shared" si="248"/>
        <v>3372</v>
      </c>
      <c r="C3383" s="14">
        <f t="shared" si="249"/>
        <v>56.2</v>
      </c>
      <c r="D3383" s="13">
        <v>6.7140000000000004</v>
      </c>
      <c r="E3383" s="1">
        <f t="shared" si="246"/>
        <v>6.7140000000000004</v>
      </c>
      <c r="F3383" s="14"/>
      <c r="G3383" s="15">
        <v>0</v>
      </c>
      <c r="H3383" s="1">
        <f t="shared" si="247"/>
        <v>0</v>
      </c>
      <c r="I3383" s="14"/>
    </row>
    <row r="3384" spans="1:9" x14ac:dyDescent="0.4">
      <c r="A3384" s="1">
        <v>3374</v>
      </c>
      <c r="B3384" s="1">
        <f t="shared" si="248"/>
        <v>3373</v>
      </c>
      <c r="C3384" s="14">
        <f t="shared" si="249"/>
        <v>56.216666666666669</v>
      </c>
      <c r="D3384" s="13">
        <v>6.6880000000000006</v>
      </c>
      <c r="E3384" s="1">
        <f t="shared" si="246"/>
        <v>6.6880000000000006</v>
      </c>
      <c r="F3384" s="14"/>
      <c r="G3384" s="15">
        <v>0</v>
      </c>
      <c r="H3384" s="1">
        <f t="shared" si="247"/>
        <v>0</v>
      </c>
      <c r="I3384" s="14"/>
    </row>
    <row r="3385" spans="1:9" x14ac:dyDescent="0.4">
      <c r="A3385" s="1">
        <v>3375</v>
      </c>
      <c r="B3385" s="1">
        <f t="shared" si="248"/>
        <v>3374</v>
      </c>
      <c r="C3385" s="14">
        <f t="shared" si="249"/>
        <v>56.233333333333334</v>
      </c>
      <c r="D3385" s="13">
        <v>6.6620000000000008</v>
      </c>
      <c r="E3385" s="1">
        <f t="shared" si="246"/>
        <v>6.6620000000000008</v>
      </c>
      <c r="F3385" s="14"/>
      <c r="G3385" s="15">
        <v>0</v>
      </c>
      <c r="H3385" s="1">
        <f t="shared" si="247"/>
        <v>0</v>
      </c>
      <c r="I3385" s="14"/>
    </row>
    <row r="3386" spans="1:9" x14ac:dyDescent="0.4">
      <c r="A3386" s="1">
        <v>3376</v>
      </c>
      <c r="B3386" s="1">
        <f t="shared" si="248"/>
        <v>3375</v>
      </c>
      <c r="C3386" s="14">
        <f t="shared" si="249"/>
        <v>56.25</v>
      </c>
      <c r="D3386" s="13">
        <v>6.6370000000000005</v>
      </c>
      <c r="E3386" s="1">
        <f t="shared" si="246"/>
        <v>6.6370000000000005</v>
      </c>
      <c r="F3386" s="14"/>
      <c r="G3386" s="15">
        <v>0</v>
      </c>
      <c r="H3386" s="1">
        <f t="shared" si="247"/>
        <v>0</v>
      </c>
      <c r="I3386" s="14"/>
    </row>
    <row r="3387" spans="1:9" x14ac:dyDescent="0.4">
      <c r="A3387" s="1">
        <v>3377</v>
      </c>
      <c r="B3387" s="1">
        <f t="shared" si="248"/>
        <v>3376</v>
      </c>
      <c r="C3387" s="14">
        <f t="shared" si="249"/>
        <v>56.266666666666666</v>
      </c>
      <c r="D3387" s="13">
        <v>6.6120000000000001</v>
      </c>
      <c r="E3387" s="1">
        <f t="shared" si="246"/>
        <v>6.6120000000000001</v>
      </c>
      <c r="F3387" s="14"/>
      <c r="G3387" s="15">
        <v>0</v>
      </c>
      <c r="H3387" s="1">
        <f t="shared" si="247"/>
        <v>0</v>
      </c>
      <c r="I3387" s="14"/>
    </row>
    <row r="3388" spans="1:9" x14ac:dyDescent="0.4">
      <c r="A3388" s="1">
        <v>3378</v>
      </c>
      <c r="B3388" s="1">
        <f t="shared" si="248"/>
        <v>3377</v>
      </c>
      <c r="C3388" s="14">
        <f t="shared" si="249"/>
        <v>56.283333333333331</v>
      </c>
      <c r="D3388" s="13">
        <v>6.5860000000000003</v>
      </c>
      <c r="E3388" s="1">
        <f t="shared" si="246"/>
        <v>6.5860000000000003</v>
      </c>
      <c r="F3388" s="14"/>
      <c r="G3388" s="15">
        <v>0</v>
      </c>
      <c r="H3388" s="1">
        <f t="shared" si="247"/>
        <v>0</v>
      </c>
      <c r="I3388" s="14"/>
    </row>
    <row r="3389" spans="1:9" x14ac:dyDescent="0.4">
      <c r="A3389" s="1">
        <v>3379</v>
      </c>
      <c r="B3389" s="1">
        <f t="shared" si="248"/>
        <v>3378</v>
      </c>
      <c r="C3389" s="14">
        <f t="shared" si="249"/>
        <v>56.3</v>
      </c>
      <c r="D3389" s="13">
        <v>6.5609999999999999</v>
      </c>
      <c r="E3389" s="1">
        <f t="shared" si="246"/>
        <v>6.5609999999999999</v>
      </c>
      <c r="F3389" s="14"/>
      <c r="G3389" s="15">
        <v>0</v>
      </c>
      <c r="H3389" s="1">
        <f t="shared" si="247"/>
        <v>0</v>
      </c>
      <c r="I3389" s="14"/>
    </row>
    <row r="3390" spans="1:9" x14ac:dyDescent="0.4">
      <c r="A3390" s="1">
        <v>3380</v>
      </c>
      <c r="B3390" s="1">
        <f t="shared" si="248"/>
        <v>3379</v>
      </c>
      <c r="C3390" s="14">
        <f t="shared" si="249"/>
        <v>56.31666666666667</v>
      </c>
      <c r="D3390" s="13">
        <v>6.5370000000000008</v>
      </c>
      <c r="E3390" s="1">
        <f t="shared" si="246"/>
        <v>6.5370000000000008</v>
      </c>
      <c r="F3390" s="14"/>
      <c r="G3390" s="15">
        <v>0</v>
      </c>
      <c r="H3390" s="1">
        <f t="shared" si="247"/>
        <v>0</v>
      </c>
      <c r="I3390" s="14"/>
    </row>
    <row r="3391" spans="1:9" x14ac:dyDescent="0.4">
      <c r="A3391" s="1">
        <v>3381</v>
      </c>
      <c r="B3391" s="1">
        <f t="shared" si="248"/>
        <v>3380</v>
      </c>
      <c r="C3391" s="14">
        <f t="shared" si="249"/>
        <v>56.333333333333336</v>
      </c>
      <c r="D3391" s="13">
        <v>6.511000000000001</v>
      </c>
      <c r="E3391" s="1">
        <f t="shared" si="246"/>
        <v>6.511000000000001</v>
      </c>
      <c r="F3391" s="14"/>
      <c r="G3391" s="15">
        <v>0</v>
      </c>
      <c r="H3391" s="1">
        <f t="shared" si="247"/>
        <v>0</v>
      </c>
      <c r="I3391" s="14"/>
    </row>
    <row r="3392" spans="1:9" x14ac:dyDescent="0.4">
      <c r="A3392" s="1">
        <v>3382</v>
      </c>
      <c r="B3392" s="1">
        <f t="shared" si="248"/>
        <v>3381</v>
      </c>
      <c r="C3392" s="14">
        <f t="shared" si="249"/>
        <v>56.35</v>
      </c>
      <c r="D3392" s="13">
        <v>6.4830000000000005</v>
      </c>
      <c r="E3392" s="1">
        <f t="shared" si="246"/>
        <v>6.4830000000000005</v>
      </c>
      <c r="F3392" s="14"/>
      <c r="G3392" s="15">
        <v>0</v>
      </c>
      <c r="H3392" s="1">
        <f t="shared" si="247"/>
        <v>0</v>
      </c>
      <c r="I3392" s="14"/>
    </row>
    <row r="3393" spans="1:9" x14ac:dyDescent="0.4">
      <c r="A3393" s="1">
        <v>3383</v>
      </c>
      <c r="B3393" s="1">
        <f t="shared" si="248"/>
        <v>3382</v>
      </c>
      <c r="C3393" s="14">
        <f t="shared" si="249"/>
        <v>56.366666666666667</v>
      </c>
      <c r="D3393" s="13">
        <v>6.4619999999999997</v>
      </c>
      <c r="E3393" s="1">
        <f t="shared" si="246"/>
        <v>6.4619999999999997</v>
      </c>
      <c r="F3393" s="14"/>
      <c r="G3393" s="15">
        <v>0</v>
      </c>
      <c r="H3393" s="1">
        <f t="shared" si="247"/>
        <v>0</v>
      </c>
      <c r="I3393" s="14"/>
    </row>
    <row r="3394" spans="1:9" x14ac:dyDescent="0.4">
      <c r="A3394" s="1">
        <v>3384</v>
      </c>
      <c r="B3394" s="1">
        <f t="shared" si="248"/>
        <v>3383</v>
      </c>
      <c r="C3394" s="14">
        <f t="shared" si="249"/>
        <v>56.383333333333333</v>
      </c>
      <c r="D3394" s="13">
        <v>6.4370000000000012</v>
      </c>
      <c r="E3394" s="1">
        <f t="shared" si="246"/>
        <v>6.4370000000000012</v>
      </c>
      <c r="F3394" s="14"/>
      <c r="G3394" s="15">
        <v>0</v>
      </c>
      <c r="H3394" s="1">
        <f t="shared" si="247"/>
        <v>0</v>
      </c>
      <c r="I3394" s="14"/>
    </row>
    <row r="3395" spans="1:9" x14ac:dyDescent="0.4">
      <c r="A3395" s="1">
        <v>3385</v>
      </c>
      <c r="B3395" s="1">
        <f t="shared" si="248"/>
        <v>3384</v>
      </c>
      <c r="C3395" s="14">
        <f t="shared" si="249"/>
        <v>56.4</v>
      </c>
      <c r="D3395" s="13">
        <v>6.4150000000000009</v>
      </c>
      <c r="E3395" s="1">
        <f t="shared" si="246"/>
        <v>6.4150000000000009</v>
      </c>
      <c r="F3395" s="14"/>
      <c r="G3395" s="15">
        <v>0</v>
      </c>
      <c r="H3395" s="1">
        <f t="shared" si="247"/>
        <v>0</v>
      </c>
      <c r="I3395" s="14"/>
    </row>
    <row r="3396" spans="1:9" x14ac:dyDescent="0.4">
      <c r="A3396" s="1">
        <v>3386</v>
      </c>
      <c r="B3396" s="1">
        <f t="shared" si="248"/>
        <v>3385</v>
      </c>
      <c r="C3396" s="14">
        <f t="shared" si="249"/>
        <v>56.416666666666664</v>
      </c>
      <c r="D3396" s="13">
        <v>6.3990000000000009</v>
      </c>
      <c r="E3396" s="1">
        <f t="shared" si="246"/>
        <v>6.3990000000000009</v>
      </c>
      <c r="F3396" s="14"/>
      <c r="G3396" s="15">
        <v>0</v>
      </c>
      <c r="H3396" s="1">
        <f t="shared" si="247"/>
        <v>0</v>
      </c>
      <c r="I3396" s="14"/>
    </row>
    <row r="3397" spans="1:9" x14ac:dyDescent="0.4">
      <c r="A3397" s="1">
        <v>3387</v>
      </c>
      <c r="B3397" s="1">
        <f t="shared" si="248"/>
        <v>3386</v>
      </c>
      <c r="C3397" s="14">
        <f t="shared" si="249"/>
        <v>56.43333333333333</v>
      </c>
      <c r="D3397" s="13">
        <v>6.3710000000000004</v>
      </c>
      <c r="E3397" s="1">
        <f t="shared" si="246"/>
        <v>6.3710000000000004</v>
      </c>
      <c r="F3397" s="14"/>
      <c r="G3397" s="15">
        <v>0</v>
      </c>
      <c r="H3397" s="1">
        <f t="shared" si="247"/>
        <v>0</v>
      </c>
      <c r="I3397" s="14"/>
    </row>
    <row r="3398" spans="1:9" x14ac:dyDescent="0.4">
      <c r="A3398" s="1">
        <v>3388</v>
      </c>
      <c r="B3398" s="1">
        <f t="shared" si="248"/>
        <v>3387</v>
      </c>
      <c r="C3398" s="14">
        <f t="shared" si="249"/>
        <v>56.45</v>
      </c>
      <c r="D3398" s="13">
        <v>6.3410000000000011</v>
      </c>
      <c r="E3398" s="1">
        <f t="shared" si="246"/>
        <v>6.3410000000000011</v>
      </c>
      <c r="F3398" s="14"/>
      <c r="G3398" s="15">
        <v>0</v>
      </c>
      <c r="H3398" s="1">
        <f t="shared" si="247"/>
        <v>0</v>
      </c>
      <c r="I3398" s="14"/>
    </row>
    <row r="3399" spans="1:9" x14ac:dyDescent="0.4">
      <c r="A3399" s="1">
        <v>3389</v>
      </c>
      <c r="B3399" s="1">
        <f t="shared" si="248"/>
        <v>3388</v>
      </c>
      <c r="C3399" s="14">
        <f t="shared" si="249"/>
        <v>56.466666666666669</v>
      </c>
      <c r="D3399" s="13">
        <v>6.3160000000000007</v>
      </c>
      <c r="E3399" s="1">
        <f t="shared" si="246"/>
        <v>6.3160000000000007</v>
      </c>
      <c r="F3399" s="14"/>
      <c r="G3399" s="15">
        <v>0</v>
      </c>
      <c r="H3399" s="1">
        <f t="shared" si="247"/>
        <v>0</v>
      </c>
      <c r="I3399" s="14"/>
    </row>
    <row r="3400" spans="1:9" x14ac:dyDescent="0.4">
      <c r="A3400" s="1">
        <v>3390</v>
      </c>
      <c r="B3400" s="1">
        <f t="shared" si="248"/>
        <v>3389</v>
      </c>
      <c r="C3400" s="14">
        <f t="shared" si="249"/>
        <v>56.483333333333334</v>
      </c>
      <c r="D3400" s="13">
        <v>6.2919999999999998</v>
      </c>
      <c r="E3400" s="1">
        <f t="shared" si="246"/>
        <v>6.2919999999999998</v>
      </c>
      <c r="F3400" s="14"/>
      <c r="G3400" s="15">
        <v>0</v>
      </c>
      <c r="H3400" s="1">
        <f t="shared" si="247"/>
        <v>0</v>
      </c>
      <c r="I3400" s="14"/>
    </row>
    <row r="3401" spans="1:9" x14ac:dyDescent="0.4">
      <c r="A3401" s="1">
        <v>3391</v>
      </c>
      <c r="B3401" s="1">
        <f t="shared" si="248"/>
        <v>3390</v>
      </c>
      <c r="C3401" s="14">
        <f t="shared" si="249"/>
        <v>56.5</v>
      </c>
      <c r="D3401" s="13">
        <v>6.2690000000000001</v>
      </c>
      <c r="E3401" s="1">
        <f t="shared" si="246"/>
        <v>6.2690000000000001</v>
      </c>
      <c r="F3401" s="14"/>
      <c r="G3401" s="15">
        <v>0</v>
      </c>
      <c r="H3401" s="1">
        <f t="shared" si="247"/>
        <v>0</v>
      </c>
      <c r="I3401" s="14"/>
    </row>
    <row r="3402" spans="1:9" x14ac:dyDescent="0.4">
      <c r="A3402" s="1">
        <v>3392</v>
      </c>
      <c r="B3402" s="1">
        <f t="shared" si="248"/>
        <v>3391</v>
      </c>
      <c r="C3402" s="14">
        <f t="shared" si="249"/>
        <v>56.516666666666666</v>
      </c>
      <c r="D3402" s="13">
        <v>6.2439999999999998</v>
      </c>
      <c r="E3402" s="1">
        <f t="shared" si="246"/>
        <v>6.2439999999999998</v>
      </c>
      <c r="F3402" s="14"/>
      <c r="G3402" s="15">
        <v>0</v>
      </c>
      <c r="H3402" s="1">
        <f t="shared" si="247"/>
        <v>0</v>
      </c>
      <c r="I3402" s="14"/>
    </row>
    <row r="3403" spans="1:9" x14ac:dyDescent="0.4">
      <c r="A3403" s="1">
        <v>3393</v>
      </c>
      <c r="B3403" s="1">
        <f t="shared" si="248"/>
        <v>3392</v>
      </c>
      <c r="C3403" s="14">
        <f t="shared" si="249"/>
        <v>56.533333333333331</v>
      </c>
      <c r="D3403" s="13">
        <v>6.2200000000000006</v>
      </c>
      <c r="E3403" s="1">
        <f t="shared" ref="E3403:E3466" si="250">D3403-$E$6</f>
        <v>6.2200000000000006</v>
      </c>
      <c r="F3403" s="14"/>
      <c r="G3403" s="15">
        <v>0</v>
      </c>
      <c r="H3403" s="1">
        <f t="shared" si="247"/>
        <v>0</v>
      </c>
      <c r="I3403" s="14"/>
    </row>
    <row r="3404" spans="1:9" x14ac:dyDescent="0.4">
      <c r="A3404" s="1">
        <v>3394</v>
      </c>
      <c r="B3404" s="1">
        <f t="shared" si="248"/>
        <v>3393</v>
      </c>
      <c r="C3404" s="14">
        <f t="shared" si="249"/>
        <v>56.55</v>
      </c>
      <c r="D3404" s="13">
        <v>6.1959999999999997</v>
      </c>
      <c r="E3404" s="1">
        <f t="shared" si="250"/>
        <v>6.1959999999999997</v>
      </c>
      <c r="F3404" s="14"/>
      <c r="G3404" s="15">
        <v>0</v>
      </c>
      <c r="H3404" s="1">
        <f t="shared" ref="H3404:H3467" si="251">G3404-$H$5</f>
        <v>0</v>
      </c>
      <c r="I3404" s="14"/>
    </row>
    <row r="3405" spans="1:9" x14ac:dyDescent="0.4">
      <c r="A3405" s="1">
        <v>3395</v>
      </c>
      <c r="B3405" s="1">
        <f t="shared" ref="B3405:B3468" si="252">B3404+$B$6</f>
        <v>3394</v>
      </c>
      <c r="C3405" s="14">
        <f t="shared" ref="C3405:C3468" si="253">B3405/60</f>
        <v>56.56666666666667</v>
      </c>
      <c r="D3405" s="13">
        <v>6.1720000000000006</v>
      </c>
      <c r="E3405" s="1">
        <f t="shared" si="250"/>
        <v>6.1720000000000006</v>
      </c>
      <c r="F3405" s="14"/>
      <c r="G3405" s="15">
        <v>0</v>
      </c>
      <c r="H3405" s="1">
        <f t="shared" si="251"/>
        <v>0</v>
      </c>
      <c r="I3405" s="14"/>
    </row>
    <row r="3406" spans="1:9" x14ac:dyDescent="0.4">
      <c r="A3406" s="1">
        <v>3396</v>
      </c>
      <c r="B3406" s="1">
        <f t="shared" si="252"/>
        <v>3395</v>
      </c>
      <c r="C3406" s="14">
        <f t="shared" si="253"/>
        <v>56.583333333333336</v>
      </c>
      <c r="D3406" s="13">
        <v>6.1460000000000008</v>
      </c>
      <c r="E3406" s="1">
        <f t="shared" si="250"/>
        <v>6.1460000000000008</v>
      </c>
      <c r="F3406" s="14"/>
      <c r="G3406" s="15">
        <v>0</v>
      </c>
      <c r="H3406" s="1">
        <f t="shared" si="251"/>
        <v>0</v>
      </c>
      <c r="I3406" s="14"/>
    </row>
    <row r="3407" spans="1:9" x14ac:dyDescent="0.4">
      <c r="A3407" s="1">
        <v>3397</v>
      </c>
      <c r="B3407" s="1">
        <f t="shared" si="252"/>
        <v>3396</v>
      </c>
      <c r="C3407" s="14">
        <f t="shared" si="253"/>
        <v>56.6</v>
      </c>
      <c r="D3407" s="13">
        <v>6.125</v>
      </c>
      <c r="E3407" s="1">
        <f t="shared" si="250"/>
        <v>6.125</v>
      </c>
      <c r="F3407" s="14"/>
      <c r="G3407" s="15">
        <v>0</v>
      </c>
      <c r="H3407" s="1">
        <f t="shared" si="251"/>
        <v>0</v>
      </c>
      <c r="I3407" s="14"/>
    </row>
    <row r="3408" spans="1:9" x14ac:dyDescent="0.4">
      <c r="A3408" s="1">
        <v>3398</v>
      </c>
      <c r="B3408" s="1">
        <f t="shared" si="252"/>
        <v>3397</v>
      </c>
      <c r="C3408" s="14">
        <f t="shared" si="253"/>
        <v>56.616666666666667</v>
      </c>
      <c r="D3408" s="13">
        <v>6.1020000000000003</v>
      </c>
      <c r="E3408" s="1">
        <f t="shared" si="250"/>
        <v>6.1020000000000003</v>
      </c>
      <c r="F3408" s="14"/>
      <c r="G3408" s="15">
        <v>0</v>
      </c>
      <c r="H3408" s="1">
        <f t="shared" si="251"/>
        <v>0</v>
      </c>
      <c r="I3408" s="14"/>
    </row>
    <row r="3409" spans="1:9" x14ac:dyDescent="0.4">
      <c r="A3409" s="1">
        <v>3399</v>
      </c>
      <c r="B3409" s="1">
        <f t="shared" si="252"/>
        <v>3398</v>
      </c>
      <c r="C3409" s="14">
        <f t="shared" si="253"/>
        <v>56.633333333333333</v>
      </c>
      <c r="D3409" s="13">
        <v>6.0790000000000006</v>
      </c>
      <c r="E3409" s="1">
        <f t="shared" si="250"/>
        <v>6.0790000000000006</v>
      </c>
      <c r="F3409" s="14"/>
      <c r="G3409" s="15">
        <v>0</v>
      </c>
      <c r="H3409" s="1">
        <f t="shared" si="251"/>
        <v>0</v>
      </c>
      <c r="I3409" s="14"/>
    </row>
    <row r="3410" spans="1:9" x14ac:dyDescent="0.4">
      <c r="A3410" s="1">
        <v>3400</v>
      </c>
      <c r="B3410" s="1">
        <f t="shared" si="252"/>
        <v>3399</v>
      </c>
      <c r="C3410" s="14">
        <f t="shared" si="253"/>
        <v>56.65</v>
      </c>
      <c r="D3410" s="13">
        <v>6.0550000000000006</v>
      </c>
      <c r="E3410" s="1">
        <f t="shared" si="250"/>
        <v>6.0550000000000006</v>
      </c>
      <c r="F3410" s="14"/>
      <c r="G3410" s="15">
        <v>0</v>
      </c>
      <c r="H3410" s="1">
        <f t="shared" si="251"/>
        <v>0</v>
      </c>
      <c r="I3410" s="14"/>
    </row>
    <row r="3411" spans="1:9" x14ac:dyDescent="0.4">
      <c r="A3411" s="1">
        <v>3401</v>
      </c>
      <c r="B3411" s="1">
        <f t="shared" si="252"/>
        <v>3400</v>
      </c>
      <c r="C3411" s="14">
        <f t="shared" si="253"/>
        <v>56.666666666666664</v>
      </c>
      <c r="D3411" s="13">
        <v>6.032</v>
      </c>
      <c r="E3411" s="1">
        <f t="shared" si="250"/>
        <v>6.032</v>
      </c>
      <c r="F3411" s="14"/>
      <c r="G3411" s="15">
        <v>0</v>
      </c>
      <c r="H3411" s="1">
        <f t="shared" si="251"/>
        <v>0</v>
      </c>
      <c r="I3411" s="14"/>
    </row>
    <row r="3412" spans="1:9" x14ac:dyDescent="0.4">
      <c r="A3412" s="1">
        <v>3402</v>
      </c>
      <c r="B3412" s="1">
        <f t="shared" si="252"/>
        <v>3401</v>
      </c>
      <c r="C3412" s="14">
        <f t="shared" si="253"/>
        <v>56.68333333333333</v>
      </c>
      <c r="D3412" s="13">
        <v>6.0090000000000003</v>
      </c>
      <c r="E3412" s="1">
        <f t="shared" si="250"/>
        <v>6.0090000000000003</v>
      </c>
      <c r="F3412" s="14"/>
      <c r="G3412" s="15">
        <v>0</v>
      </c>
      <c r="H3412" s="1">
        <f t="shared" si="251"/>
        <v>0</v>
      </c>
      <c r="I3412" s="14"/>
    </row>
    <row r="3413" spans="1:9" x14ac:dyDescent="0.4">
      <c r="A3413" s="1">
        <v>3403</v>
      </c>
      <c r="B3413" s="1">
        <f t="shared" si="252"/>
        <v>3402</v>
      </c>
      <c r="C3413" s="14">
        <f t="shared" si="253"/>
        <v>56.7</v>
      </c>
      <c r="D3413" s="13">
        <v>5.9850000000000003</v>
      </c>
      <c r="E3413" s="1">
        <f t="shared" si="250"/>
        <v>5.9850000000000003</v>
      </c>
      <c r="F3413" s="14"/>
      <c r="G3413" s="15">
        <v>0</v>
      </c>
      <c r="H3413" s="1">
        <f t="shared" si="251"/>
        <v>0</v>
      </c>
      <c r="I3413" s="14"/>
    </row>
    <row r="3414" spans="1:9" x14ac:dyDescent="0.4">
      <c r="A3414" s="1">
        <v>3404</v>
      </c>
      <c r="B3414" s="1">
        <f t="shared" si="252"/>
        <v>3403</v>
      </c>
      <c r="C3414" s="14">
        <f t="shared" si="253"/>
        <v>56.716666666666669</v>
      </c>
      <c r="D3414" s="13">
        <v>5.9630000000000001</v>
      </c>
      <c r="E3414" s="1">
        <f t="shared" si="250"/>
        <v>5.9630000000000001</v>
      </c>
      <c r="F3414" s="14"/>
      <c r="G3414" s="15">
        <v>0</v>
      </c>
      <c r="H3414" s="1">
        <f t="shared" si="251"/>
        <v>0</v>
      </c>
      <c r="I3414" s="14"/>
    </row>
    <row r="3415" spans="1:9" x14ac:dyDescent="0.4">
      <c r="A3415" s="1">
        <v>3405</v>
      </c>
      <c r="B3415" s="1">
        <f t="shared" si="252"/>
        <v>3404</v>
      </c>
      <c r="C3415" s="14">
        <f t="shared" si="253"/>
        <v>56.733333333333334</v>
      </c>
      <c r="D3415" s="13">
        <v>5.94</v>
      </c>
      <c r="E3415" s="1">
        <f t="shared" si="250"/>
        <v>5.94</v>
      </c>
      <c r="F3415" s="14"/>
      <c r="G3415" s="15">
        <v>0</v>
      </c>
      <c r="H3415" s="1">
        <f t="shared" si="251"/>
        <v>0</v>
      </c>
      <c r="I3415" s="14"/>
    </row>
    <row r="3416" spans="1:9" x14ac:dyDescent="0.4">
      <c r="A3416" s="1">
        <v>3406</v>
      </c>
      <c r="B3416" s="1">
        <f t="shared" si="252"/>
        <v>3405</v>
      </c>
      <c r="C3416" s="14">
        <f t="shared" si="253"/>
        <v>56.75</v>
      </c>
      <c r="D3416" s="13">
        <v>5.9170000000000007</v>
      </c>
      <c r="E3416" s="1">
        <f t="shared" si="250"/>
        <v>5.9170000000000007</v>
      </c>
      <c r="F3416" s="14"/>
      <c r="G3416" s="15">
        <v>0</v>
      </c>
      <c r="H3416" s="1">
        <f t="shared" si="251"/>
        <v>0</v>
      </c>
      <c r="I3416" s="14"/>
    </row>
    <row r="3417" spans="1:9" x14ac:dyDescent="0.4">
      <c r="A3417" s="1">
        <v>3407</v>
      </c>
      <c r="B3417" s="1">
        <f t="shared" si="252"/>
        <v>3406</v>
      </c>
      <c r="C3417" s="14">
        <f t="shared" si="253"/>
        <v>56.766666666666666</v>
      </c>
      <c r="D3417" s="13">
        <v>5.8930000000000007</v>
      </c>
      <c r="E3417" s="1">
        <f t="shared" si="250"/>
        <v>5.8930000000000007</v>
      </c>
      <c r="F3417" s="14"/>
      <c r="G3417" s="15">
        <v>0</v>
      </c>
      <c r="H3417" s="1">
        <f t="shared" si="251"/>
        <v>0</v>
      </c>
      <c r="I3417" s="14"/>
    </row>
    <row r="3418" spans="1:9" x14ac:dyDescent="0.4">
      <c r="A3418" s="1">
        <v>3408</v>
      </c>
      <c r="B3418" s="1">
        <f t="shared" si="252"/>
        <v>3407</v>
      </c>
      <c r="C3418" s="14">
        <f t="shared" si="253"/>
        <v>56.783333333333331</v>
      </c>
      <c r="D3418" s="13">
        <v>5.8730000000000002</v>
      </c>
      <c r="E3418" s="1">
        <f t="shared" si="250"/>
        <v>5.8730000000000002</v>
      </c>
      <c r="F3418" s="14"/>
      <c r="G3418" s="15">
        <v>0</v>
      </c>
      <c r="H3418" s="1">
        <f t="shared" si="251"/>
        <v>0</v>
      </c>
      <c r="I3418" s="14"/>
    </row>
    <row r="3419" spans="1:9" x14ac:dyDescent="0.4">
      <c r="A3419" s="1">
        <v>3409</v>
      </c>
      <c r="B3419" s="1">
        <f t="shared" si="252"/>
        <v>3408</v>
      </c>
      <c r="C3419" s="14">
        <f t="shared" si="253"/>
        <v>56.8</v>
      </c>
      <c r="D3419" s="13">
        <v>5.851</v>
      </c>
      <c r="E3419" s="1">
        <f t="shared" si="250"/>
        <v>5.851</v>
      </c>
      <c r="F3419" s="14"/>
      <c r="G3419" s="15">
        <v>0</v>
      </c>
      <c r="H3419" s="1">
        <f t="shared" si="251"/>
        <v>0</v>
      </c>
      <c r="I3419" s="14"/>
    </row>
    <row r="3420" spans="1:9" x14ac:dyDescent="0.4">
      <c r="A3420" s="1">
        <v>3410</v>
      </c>
      <c r="B3420" s="1">
        <f t="shared" si="252"/>
        <v>3409</v>
      </c>
      <c r="C3420" s="14">
        <f t="shared" si="253"/>
        <v>56.81666666666667</v>
      </c>
      <c r="D3420" s="13">
        <v>5.8290000000000006</v>
      </c>
      <c r="E3420" s="1">
        <f t="shared" si="250"/>
        <v>5.8290000000000006</v>
      </c>
      <c r="F3420" s="14"/>
      <c r="G3420" s="15">
        <v>0</v>
      </c>
      <c r="H3420" s="1">
        <f t="shared" si="251"/>
        <v>0</v>
      </c>
      <c r="I3420" s="14"/>
    </row>
    <row r="3421" spans="1:9" x14ac:dyDescent="0.4">
      <c r="A3421" s="1">
        <v>3411</v>
      </c>
      <c r="B3421" s="1">
        <f t="shared" si="252"/>
        <v>3410</v>
      </c>
      <c r="C3421" s="14">
        <f t="shared" si="253"/>
        <v>56.833333333333336</v>
      </c>
      <c r="D3421" s="13">
        <v>5.8070000000000004</v>
      </c>
      <c r="E3421" s="1">
        <f t="shared" si="250"/>
        <v>5.8070000000000004</v>
      </c>
      <c r="F3421" s="14"/>
      <c r="G3421" s="15">
        <v>0</v>
      </c>
      <c r="H3421" s="1">
        <f t="shared" si="251"/>
        <v>0</v>
      </c>
      <c r="I3421" s="14"/>
    </row>
    <row r="3422" spans="1:9" x14ac:dyDescent="0.4">
      <c r="A3422" s="1">
        <v>3412</v>
      </c>
      <c r="B3422" s="1">
        <f t="shared" si="252"/>
        <v>3411</v>
      </c>
      <c r="C3422" s="14">
        <f t="shared" si="253"/>
        <v>56.85</v>
      </c>
      <c r="D3422" s="13">
        <v>5.7860000000000005</v>
      </c>
      <c r="E3422" s="1">
        <f t="shared" si="250"/>
        <v>5.7860000000000005</v>
      </c>
      <c r="F3422" s="14"/>
      <c r="G3422" s="15">
        <v>0</v>
      </c>
      <c r="H3422" s="1">
        <f t="shared" si="251"/>
        <v>0</v>
      </c>
      <c r="I3422" s="14"/>
    </row>
    <row r="3423" spans="1:9" x14ac:dyDescent="0.4">
      <c r="A3423" s="1">
        <v>3413</v>
      </c>
      <c r="B3423" s="1">
        <f t="shared" si="252"/>
        <v>3412</v>
      </c>
      <c r="C3423" s="14">
        <f t="shared" si="253"/>
        <v>56.866666666666667</v>
      </c>
      <c r="D3423" s="13">
        <v>5.7640000000000002</v>
      </c>
      <c r="E3423" s="1">
        <f t="shared" si="250"/>
        <v>5.7640000000000002</v>
      </c>
      <c r="F3423" s="14"/>
      <c r="G3423" s="15">
        <v>0</v>
      </c>
      <c r="H3423" s="1">
        <f t="shared" si="251"/>
        <v>0</v>
      </c>
      <c r="I3423" s="14"/>
    </row>
    <row r="3424" spans="1:9" x14ac:dyDescent="0.4">
      <c r="A3424" s="1">
        <v>3414</v>
      </c>
      <c r="B3424" s="1">
        <f t="shared" si="252"/>
        <v>3413</v>
      </c>
      <c r="C3424" s="14">
        <f t="shared" si="253"/>
        <v>56.883333333333333</v>
      </c>
      <c r="D3424" s="13">
        <v>5.742</v>
      </c>
      <c r="E3424" s="1">
        <f t="shared" si="250"/>
        <v>5.742</v>
      </c>
      <c r="F3424" s="14"/>
      <c r="G3424" s="15">
        <v>0</v>
      </c>
      <c r="H3424" s="1">
        <f t="shared" si="251"/>
        <v>0</v>
      </c>
      <c r="I3424" s="14"/>
    </row>
    <row r="3425" spans="1:9" x14ac:dyDescent="0.4">
      <c r="A3425" s="1">
        <v>3415</v>
      </c>
      <c r="B3425" s="1">
        <f t="shared" si="252"/>
        <v>3414</v>
      </c>
      <c r="C3425" s="14">
        <f t="shared" si="253"/>
        <v>56.9</v>
      </c>
      <c r="D3425" s="13">
        <v>5.7220000000000004</v>
      </c>
      <c r="E3425" s="1">
        <f t="shared" si="250"/>
        <v>5.7220000000000004</v>
      </c>
      <c r="F3425" s="14"/>
      <c r="G3425" s="15">
        <v>0</v>
      </c>
      <c r="H3425" s="1">
        <f t="shared" si="251"/>
        <v>0</v>
      </c>
      <c r="I3425" s="14"/>
    </row>
    <row r="3426" spans="1:9" x14ac:dyDescent="0.4">
      <c r="A3426" s="1">
        <v>3416</v>
      </c>
      <c r="B3426" s="1">
        <f t="shared" si="252"/>
        <v>3415</v>
      </c>
      <c r="C3426" s="14">
        <f t="shared" si="253"/>
        <v>56.916666666666664</v>
      </c>
      <c r="D3426" s="13">
        <v>5.7</v>
      </c>
      <c r="E3426" s="1">
        <f t="shared" si="250"/>
        <v>5.7</v>
      </c>
      <c r="F3426" s="14"/>
      <c r="G3426" s="15">
        <v>0</v>
      </c>
      <c r="H3426" s="1">
        <f t="shared" si="251"/>
        <v>0</v>
      </c>
      <c r="I3426" s="14"/>
    </row>
    <row r="3427" spans="1:9" x14ac:dyDescent="0.4">
      <c r="A3427" s="1">
        <v>3417</v>
      </c>
      <c r="B3427" s="1">
        <f t="shared" si="252"/>
        <v>3416</v>
      </c>
      <c r="C3427" s="14">
        <f t="shared" si="253"/>
        <v>56.93333333333333</v>
      </c>
      <c r="D3427" s="13">
        <v>5.6779999999999999</v>
      </c>
      <c r="E3427" s="1">
        <f t="shared" si="250"/>
        <v>5.6779999999999999</v>
      </c>
      <c r="F3427" s="14"/>
      <c r="G3427" s="15">
        <v>0</v>
      </c>
      <c r="H3427" s="1">
        <f t="shared" si="251"/>
        <v>0</v>
      </c>
      <c r="I3427" s="14"/>
    </row>
    <row r="3428" spans="1:9" x14ac:dyDescent="0.4">
      <c r="A3428" s="1">
        <v>3418</v>
      </c>
      <c r="B3428" s="1">
        <f t="shared" si="252"/>
        <v>3417</v>
      </c>
      <c r="C3428" s="14">
        <f t="shared" si="253"/>
        <v>56.95</v>
      </c>
      <c r="D3428" s="13">
        <v>5.6539999999999999</v>
      </c>
      <c r="E3428" s="1">
        <f t="shared" si="250"/>
        <v>5.6539999999999999</v>
      </c>
      <c r="F3428" s="14"/>
      <c r="G3428" s="15">
        <v>0</v>
      </c>
      <c r="H3428" s="1">
        <f t="shared" si="251"/>
        <v>0</v>
      </c>
      <c r="I3428" s="14"/>
    </row>
    <row r="3429" spans="1:9" x14ac:dyDescent="0.4">
      <c r="A3429" s="1">
        <v>3419</v>
      </c>
      <c r="B3429" s="1">
        <f t="shared" si="252"/>
        <v>3418</v>
      </c>
      <c r="C3429" s="14">
        <f t="shared" si="253"/>
        <v>56.966666666666669</v>
      </c>
      <c r="D3429" s="13">
        <v>5.641</v>
      </c>
      <c r="E3429" s="1">
        <f t="shared" si="250"/>
        <v>5.641</v>
      </c>
      <c r="F3429" s="14"/>
      <c r="G3429" s="15">
        <v>0</v>
      </c>
      <c r="H3429" s="1">
        <f t="shared" si="251"/>
        <v>0</v>
      </c>
      <c r="I3429" s="14"/>
    </row>
    <row r="3430" spans="1:9" x14ac:dyDescent="0.4">
      <c r="A3430" s="1">
        <v>3420</v>
      </c>
      <c r="B3430" s="1">
        <f t="shared" si="252"/>
        <v>3419</v>
      </c>
      <c r="C3430" s="14">
        <f t="shared" si="253"/>
        <v>56.983333333333334</v>
      </c>
      <c r="D3430" s="13">
        <v>5.6219999999999999</v>
      </c>
      <c r="E3430" s="1">
        <f t="shared" si="250"/>
        <v>5.6219999999999999</v>
      </c>
      <c r="F3430" s="14"/>
      <c r="G3430" s="15">
        <v>0</v>
      </c>
      <c r="H3430" s="1">
        <f t="shared" si="251"/>
        <v>0</v>
      </c>
      <c r="I3430" s="14"/>
    </row>
    <row r="3431" spans="1:9" x14ac:dyDescent="0.4">
      <c r="A3431" s="1">
        <v>3421</v>
      </c>
      <c r="B3431" s="1">
        <f t="shared" si="252"/>
        <v>3420</v>
      </c>
      <c r="C3431" s="14">
        <f t="shared" si="253"/>
        <v>57</v>
      </c>
      <c r="D3431" s="13">
        <v>5.5950000000000006</v>
      </c>
      <c r="E3431" s="1">
        <f t="shared" si="250"/>
        <v>5.5950000000000006</v>
      </c>
      <c r="F3431" s="14"/>
      <c r="G3431" s="15">
        <v>0</v>
      </c>
      <c r="H3431" s="1">
        <f t="shared" si="251"/>
        <v>0</v>
      </c>
      <c r="I3431" s="14"/>
    </row>
    <row r="3432" spans="1:9" x14ac:dyDescent="0.4">
      <c r="A3432" s="1">
        <v>3422</v>
      </c>
      <c r="B3432" s="1">
        <f t="shared" si="252"/>
        <v>3421</v>
      </c>
      <c r="C3432" s="14">
        <f t="shared" si="253"/>
        <v>57.016666666666666</v>
      </c>
      <c r="D3432" s="13">
        <v>5.5710000000000006</v>
      </c>
      <c r="E3432" s="1">
        <f t="shared" si="250"/>
        <v>5.5710000000000006</v>
      </c>
      <c r="F3432" s="14"/>
      <c r="G3432" s="15">
        <v>0</v>
      </c>
      <c r="H3432" s="1">
        <f t="shared" si="251"/>
        <v>0</v>
      </c>
      <c r="I3432" s="14"/>
    </row>
    <row r="3433" spans="1:9" x14ac:dyDescent="0.4">
      <c r="A3433" s="1">
        <v>3423</v>
      </c>
      <c r="B3433" s="1">
        <f t="shared" si="252"/>
        <v>3422</v>
      </c>
      <c r="C3433" s="14">
        <f t="shared" si="253"/>
        <v>57.033333333333331</v>
      </c>
      <c r="D3433" s="13">
        <v>5.5500000000000007</v>
      </c>
      <c r="E3433" s="1">
        <f t="shared" si="250"/>
        <v>5.5500000000000007</v>
      </c>
      <c r="F3433" s="14"/>
      <c r="G3433" s="15">
        <v>0</v>
      </c>
      <c r="H3433" s="1">
        <f t="shared" si="251"/>
        <v>0</v>
      </c>
      <c r="I3433" s="14"/>
    </row>
    <row r="3434" spans="1:9" x14ac:dyDescent="0.4">
      <c r="A3434" s="1">
        <v>3424</v>
      </c>
      <c r="B3434" s="1">
        <f t="shared" si="252"/>
        <v>3423</v>
      </c>
      <c r="C3434" s="14">
        <f t="shared" si="253"/>
        <v>57.05</v>
      </c>
      <c r="D3434" s="13">
        <v>5.5280000000000005</v>
      </c>
      <c r="E3434" s="1">
        <f t="shared" si="250"/>
        <v>5.5280000000000005</v>
      </c>
      <c r="F3434" s="14"/>
      <c r="G3434" s="15">
        <v>0</v>
      </c>
      <c r="H3434" s="1">
        <f t="shared" si="251"/>
        <v>0</v>
      </c>
      <c r="I3434" s="14"/>
    </row>
    <row r="3435" spans="1:9" x14ac:dyDescent="0.4">
      <c r="A3435" s="1">
        <v>3425</v>
      </c>
      <c r="B3435" s="1">
        <f t="shared" si="252"/>
        <v>3424</v>
      </c>
      <c r="C3435" s="14">
        <f t="shared" si="253"/>
        <v>57.06666666666667</v>
      </c>
      <c r="D3435" s="13">
        <v>5.5070000000000006</v>
      </c>
      <c r="E3435" s="1">
        <f t="shared" si="250"/>
        <v>5.5070000000000006</v>
      </c>
      <c r="F3435" s="14"/>
      <c r="G3435" s="15">
        <v>0</v>
      </c>
      <c r="H3435" s="1">
        <f t="shared" si="251"/>
        <v>0</v>
      </c>
      <c r="I3435" s="14"/>
    </row>
    <row r="3436" spans="1:9" x14ac:dyDescent="0.4">
      <c r="A3436" s="1">
        <v>3426</v>
      </c>
      <c r="B3436" s="1">
        <f t="shared" si="252"/>
        <v>3425</v>
      </c>
      <c r="C3436" s="14">
        <f t="shared" si="253"/>
        <v>57.083333333333336</v>
      </c>
      <c r="D3436" s="13">
        <v>5.4860000000000007</v>
      </c>
      <c r="E3436" s="1">
        <f t="shared" si="250"/>
        <v>5.4860000000000007</v>
      </c>
      <c r="F3436" s="14"/>
      <c r="G3436" s="15">
        <v>0</v>
      </c>
      <c r="H3436" s="1">
        <f t="shared" si="251"/>
        <v>0</v>
      </c>
      <c r="I3436" s="14"/>
    </row>
    <row r="3437" spans="1:9" x14ac:dyDescent="0.4">
      <c r="A3437" s="1">
        <v>3427</v>
      </c>
      <c r="B3437" s="1">
        <f t="shared" si="252"/>
        <v>3426</v>
      </c>
      <c r="C3437" s="14">
        <f t="shared" si="253"/>
        <v>57.1</v>
      </c>
      <c r="D3437" s="13">
        <v>5.4640000000000004</v>
      </c>
      <c r="E3437" s="1">
        <f t="shared" si="250"/>
        <v>5.4640000000000004</v>
      </c>
      <c r="F3437" s="14"/>
      <c r="G3437" s="15">
        <v>0</v>
      </c>
      <c r="H3437" s="1">
        <f t="shared" si="251"/>
        <v>0</v>
      </c>
      <c r="I3437" s="14"/>
    </row>
    <row r="3438" spans="1:9" x14ac:dyDescent="0.4">
      <c r="A3438" s="1">
        <v>3428</v>
      </c>
      <c r="B3438" s="1">
        <f t="shared" si="252"/>
        <v>3427</v>
      </c>
      <c r="C3438" s="14">
        <f t="shared" si="253"/>
        <v>57.116666666666667</v>
      </c>
      <c r="D3438" s="13">
        <v>5.444</v>
      </c>
      <c r="E3438" s="1">
        <f t="shared" si="250"/>
        <v>5.444</v>
      </c>
      <c r="F3438" s="14"/>
      <c r="G3438" s="15">
        <v>0</v>
      </c>
      <c r="H3438" s="1">
        <f t="shared" si="251"/>
        <v>0</v>
      </c>
      <c r="I3438" s="14"/>
    </row>
    <row r="3439" spans="1:9" x14ac:dyDescent="0.4">
      <c r="A3439" s="1">
        <v>3429</v>
      </c>
      <c r="B3439" s="1">
        <f t="shared" si="252"/>
        <v>3428</v>
      </c>
      <c r="C3439" s="14">
        <f t="shared" si="253"/>
        <v>57.133333333333333</v>
      </c>
      <c r="D3439" s="13">
        <v>5.4240000000000004</v>
      </c>
      <c r="E3439" s="1">
        <f t="shared" si="250"/>
        <v>5.4240000000000004</v>
      </c>
      <c r="F3439" s="14"/>
      <c r="G3439" s="15">
        <v>0</v>
      </c>
      <c r="H3439" s="1">
        <f t="shared" si="251"/>
        <v>0</v>
      </c>
      <c r="I3439" s="14"/>
    </row>
    <row r="3440" spans="1:9" x14ac:dyDescent="0.4">
      <c r="A3440" s="1">
        <v>3430</v>
      </c>
      <c r="B3440" s="1">
        <f t="shared" si="252"/>
        <v>3429</v>
      </c>
      <c r="C3440" s="14">
        <f t="shared" si="253"/>
        <v>57.15</v>
      </c>
      <c r="D3440" s="13">
        <v>5.4030000000000005</v>
      </c>
      <c r="E3440" s="1">
        <f t="shared" si="250"/>
        <v>5.4030000000000005</v>
      </c>
      <c r="F3440" s="14"/>
      <c r="G3440" s="15">
        <v>0</v>
      </c>
      <c r="H3440" s="1">
        <f t="shared" si="251"/>
        <v>0</v>
      </c>
      <c r="I3440" s="14"/>
    </row>
    <row r="3441" spans="1:9" x14ac:dyDescent="0.4">
      <c r="A3441" s="1">
        <v>3431</v>
      </c>
      <c r="B3441" s="1">
        <f t="shared" si="252"/>
        <v>3430</v>
      </c>
      <c r="C3441" s="14">
        <f t="shared" si="253"/>
        <v>57.166666666666664</v>
      </c>
      <c r="D3441" s="13">
        <v>5.383</v>
      </c>
      <c r="E3441" s="1">
        <f t="shared" si="250"/>
        <v>5.383</v>
      </c>
      <c r="F3441" s="14"/>
      <c r="G3441" s="15">
        <v>0</v>
      </c>
      <c r="H3441" s="1">
        <f t="shared" si="251"/>
        <v>0</v>
      </c>
      <c r="I3441" s="14"/>
    </row>
    <row r="3442" spans="1:9" x14ac:dyDescent="0.4">
      <c r="A3442" s="1">
        <v>3432</v>
      </c>
      <c r="B3442" s="1">
        <f t="shared" si="252"/>
        <v>3431</v>
      </c>
      <c r="C3442" s="14">
        <f t="shared" si="253"/>
        <v>57.18333333333333</v>
      </c>
      <c r="D3442" s="13">
        <v>5.3630000000000004</v>
      </c>
      <c r="E3442" s="1">
        <f t="shared" si="250"/>
        <v>5.3630000000000004</v>
      </c>
      <c r="F3442" s="14"/>
      <c r="G3442" s="15">
        <v>0</v>
      </c>
      <c r="H3442" s="1">
        <f t="shared" si="251"/>
        <v>0</v>
      </c>
      <c r="I3442" s="14"/>
    </row>
    <row r="3443" spans="1:9" x14ac:dyDescent="0.4">
      <c r="A3443" s="1">
        <v>3433</v>
      </c>
      <c r="B3443" s="1">
        <f t="shared" si="252"/>
        <v>3432</v>
      </c>
      <c r="C3443" s="14">
        <f t="shared" si="253"/>
        <v>57.2</v>
      </c>
      <c r="D3443" s="13">
        <v>5.3420000000000005</v>
      </c>
      <c r="E3443" s="1">
        <f t="shared" si="250"/>
        <v>5.3420000000000005</v>
      </c>
      <c r="F3443" s="14"/>
      <c r="G3443" s="15">
        <v>0</v>
      </c>
      <c r="H3443" s="1">
        <f t="shared" si="251"/>
        <v>0</v>
      </c>
      <c r="I3443" s="14"/>
    </row>
    <row r="3444" spans="1:9" x14ac:dyDescent="0.4">
      <c r="A3444" s="1">
        <v>3434</v>
      </c>
      <c r="B3444" s="1">
        <f t="shared" si="252"/>
        <v>3433</v>
      </c>
      <c r="C3444" s="14">
        <f t="shared" si="253"/>
        <v>57.216666666666669</v>
      </c>
      <c r="D3444" s="13">
        <v>5.3210000000000006</v>
      </c>
      <c r="E3444" s="1">
        <f t="shared" si="250"/>
        <v>5.3210000000000006</v>
      </c>
      <c r="F3444" s="14"/>
      <c r="G3444" s="15">
        <v>0</v>
      </c>
      <c r="H3444" s="1">
        <f t="shared" si="251"/>
        <v>0</v>
      </c>
      <c r="I3444" s="14"/>
    </row>
    <row r="3445" spans="1:9" x14ac:dyDescent="0.4">
      <c r="A3445" s="1">
        <v>3435</v>
      </c>
      <c r="B3445" s="1">
        <f t="shared" si="252"/>
        <v>3434</v>
      </c>
      <c r="C3445" s="14">
        <f t="shared" si="253"/>
        <v>57.233333333333334</v>
      </c>
      <c r="D3445" s="13">
        <v>5.3010000000000002</v>
      </c>
      <c r="E3445" s="1">
        <f t="shared" si="250"/>
        <v>5.3010000000000002</v>
      </c>
      <c r="F3445" s="14"/>
      <c r="G3445" s="15">
        <v>0</v>
      </c>
      <c r="H3445" s="1">
        <f t="shared" si="251"/>
        <v>0</v>
      </c>
      <c r="I3445" s="14"/>
    </row>
    <row r="3446" spans="1:9" x14ac:dyDescent="0.4">
      <c r="A3446" s="1">
        <v>3436</v>
      </c>
      <c r="B3446" s="1">
        <f t="shared" si="252"/>
        <v>3435</v>
      </c>
      <c r="C3446" s="14">
        <f t="shared" si="253"/>
        <v>57.25</v>
      </c>
      <c r="D3446" s="13">
        <v>5.2810000000000006</v>
      </c>
      <c r="E3446" s="1">
        <f t="shared" si="250"/>
        <v>5.2810000000000006</v>
      </c>
      <c r="F3446" s="14"/>
      <c r="G3446" s="15">
        <v>0</v>
      </c>
      <c r="H3446" s="1">
        <f t="shared" si="251"/>
        <v>0</v>
      </c>
      <c r="I3446" s="14"/>
    </row>
    <row r="3447" spans="1:9" x14ac:dyDescent="0.4">
      <c r="A3447" s="1">
        <v>3437</v>
      </c>
      <c r="B3447" s="1">
        <f t="shared" si="252"/>
        <v>3436</v>
      </c>
      <c r="C3447" s="14">
        <f t="shared" si="253"/>
        <v>57.266666666666666</v>
      </c>
      <c r="D3447" s="13">
        <v>5.2600000000000007</v>
      </c>
      <c r="E3447" s="1">
        <f t="shared" si="250"/>
        <v>5.2600000000000007</v>
      </c>
      <c r="F3447" s="14"/>
      <c r="G3447" s="15">
        <v>0</v>
      </c>
      <c r="H3447" s="1">
        <f t="shared" si="251"/>
        <v>0</v>
      </c>
      <c r="I3447" s="14"/>
    </row>
    <row r="3448" spans="1:9" x14ac:dyDescent="0.4">
      <c r="A3448" s="1">
        <v>3438</v>
      </c>
      <c r="B3448" s="1">
        <f t="shared" si="252"/>
        <v>3437</v>
      </c>
      <c r="C3448" s="14">
        <f t="shared" si="253"/>
        <v>57.283333333333331</v>
      </c>
      <c r="D3448" s="13">
        <v>5.24</v>
      </c>
      <c r="E3448" s="1">
        <f t="shared" si="250"/>
        <v>5.24</v>
      </c>
      <c r="F3448" s="14"/>
      <c r="G3448" s="15">
        <v>0</v>
      </c>
      <c r="H3448" s="1">
        <f t="shared" si="251"/>
        <v>0</v>
      </c>
      <c r="I3448" s="14"/>
    </row>
    <row r="3449" spans="1:9" x14ac:dyDescent="0.4">
      <c r="A3449" s="1">
        <v>3439</v>
      </c>
      <c r="B3449" s="1">
        <f t="shared" si="252"/>
        <v>3438</v>
      </c>
      <c r="C3449" s="14">
        <f t="shared" si="253"/>
        <v>57.3</v>
      </c>
      <c r="D3449" s="13">
        <v>5.2200000000000006</v>
      </c>
      <c r="E3449" s="1">
        <f t="shared" si="250"/>
        <v>5.2200000000000006</v>
      </c>
      <c r="F3449" s="14"/>
      <c r="G3449" s="15">
        <v>0</v>
      </c>
      <c r="H3449" s="1">
        <f t="shared" si="251"/>
        <v>0</v>
      </c>
      <c r="I3449" s="14"/>
    </row>
    <row r="3450" spans="1:9" x14ac:dyDescent="0.4">
      <c r="A3450" s="1">
        <v>3440</v>
      </c>
      <c r="B3450" s="1">
        <f t="shared" si="252"/>
        <v>3439</v>
      </c>
      <c r="C3450" s="14">
        <f t="shared" si="253"/>
        <v>57.31666666666667</v>
      </c>
      <c r="D3450" s="13">
        <v>5.2</v>
      </c>
      <c r="E3450" s="1">
        <f t="shared" si="250"/>
        <v>5.2</v>
      </c>
      <c r="F3450" s="14"/>
      <c r="G3450" s="15">
        <v>0</v>
      </c>
      <c r="H3450" s="1">
        <f t="shared" si="251"/>
        <v>0</v>
      </c>
      <c r="I3450" s="14"/>
    </row>
    <row r="3451" spans="1:9" x14ac:dyDescent="0.4">
      <c r="A3451" s="1">
        <v>3441</v>
      </c>
      <c r="B3451" s="1">
        <f t="shared" si="252"/>
        <v>3440</v>
      </c>
      <c r="C3451" s="14">
        <f t="shared" si="253"/>
        <v>57.333333333333336</v>
      </c>
      <c r="D3451" s="13">
        <v>5.1800000000000006</v>
      </c>
      <c r="E3451" s="1">
        <f t="shared" si="250"/>
        <v>5.1800000000000006</v>
      </c>
      <c r="F3451" s="14"/>
      <c r="G3451" s="15">
        <v>0</v>
      </c>
      <c r="H3451" s="1">
        <f t="shared" si="251"/>
        <v>0</v>
      </c>
      <c r="I3451" s="14"/>
    </row>
    <row r="3452" spans="1:9" x14ac:dyDescent="0.4">
      <c r="A3452" s="1">
        <v>3442</v>
      </c>
      <c r="B3452" s="1">
        <f t="shared" si="252"/>
        <v>3441</v>
      </c>
      <c r="C3452" s="14">
        <f t="shared" si="253"/>
        <v>57.35</v>
      </c>
      <c r="D3452" s="13">
        <v>5.16</v>
      </c>
      <c r="E3452" s="1">
        <f t="shared" si="250"/>
        <v>5.16</v>
      </c>
      <c r="F3452" s="14"/>
      <c r="G3452" s="15">
        <v>0</v>
      </c>
      <c r="H3452" s="1">
        <f t="shared" si="251"/>
        <v>0</v>
      </c>
      <c r="I3452" s="14"/>
    </row>
    <row r="3453" spans="1:9" x14ac:dyDescent="0.4">
      <c r="A3453" s="1">
        <v>3443</v>
      </c>
      <c r="B3453" s="1">
        <f t="shared" si="252"/>
        <v>3442</v>
      </c>
      <c r="C3453" s="14">
        <f t="shared" si="253"/>
        <v>57.366666666666667</v>
      </c>
      <c r="D3453" s="13">
        <v>5.141</v>
      </c>
      <c r="E3453" s="1">
        <f t="shared" si="250"/>
        <v>5.141</v>
      </c>
      <c r="F3453" s="14"/>
      <c r="G3453" s="15">
        <v>0</v>
      </c>
      <c r="H3453" s="1">
        <f t="shared" si="251"/>
        <v>0</v>
      </c>
      <c r="I3453" s="14"/>
    </row>
    <row r="3454" spans="1:9" x14ac:dyDescent="0.4">
      <c r="A3454" s="1">
        <v>3444</v>
      </c>
      <c r="B3454" s="1">
        <f t="shared" si="252"/>
        <v>3443</v>
      </c>
      <c r="C3454" s="14">
        <f t="shared" si="253"/>
        <v>57.383333333333333</v>
      </c>
      <c r="D3454" s="13">
        <v>5.1210000000000004</v>
      </c>
      <c r="E3454" s="1">
        <f t="shared" si="250"/>
        <v>5.1210000000000004</v>
      </c>
      <c r="F3454" s="14"/>
      <c r="G3454" s="15">
        <v>0</v>
      </c>
      <c r="H3454" s="1">
        <f t="shared" si="251"/>
        <v>0</v>
      </c>
      <c r="I3454" s="14"/>
    </row>
    <row r="3455" spans="1:9" x14ac:dyDescent="0.4">
      <c r="A3455" s="1">
        <v>3445</v>
      </c>
      <c r="B3455" s="1">
        <f t="shared" si="252"/>
        <v>3444</v>
      </c>
      <c r="C3455" s="14">
        <f t="shared" si="253"/>
        <v>57.4</v>
      </c>
      <c r="D3455" s="13">
        <v>5.101</v>
      </c>
      <c r="E3455" s="1">
        <f t="shared" si="250"/>
        <v>5.101</v>
      </c>
      <c r="F3455" s="14"/>
      <c r="G3455" s="15">
        <v>0</v>
      </c>
      <c r="H3455" s="1">
        <f t="shared" si="251"/>
        <v>0</v>
      </c>
      <c r="I3455" s="14"/>
    </row>
    <row r="3456" spans="1:9" x14ac:dyDescent="0.4">
      <c r="A3456" s="1">
        <v>3446</v>
      </c>
      <c r="B3456" s="1">
        <f t="shared" si="252"/>
        <v>3445</v>
      </c>
      <c r="C3456" s="14">
        <f t="shared" si="253"/>
        <v>57.416666666666664</v>
      </c>
      <c r="D3456" s="13">
        <v>5.0830000000000002</v>
      </c>
      <c r="E3456" s="1">
        <f t="shared" si="250"/>
        <v>5.0830000000000002</v>
      </c>
      <c r="F3456" s="14"/>
      <c r="G3456" s="15">
        <v>0</v>
      </c>
      <c r="H3456" s="1">
        <f t="shared" si="251"/>
        <v>0</v>
      </c>
      <c r="I3456" s="14"/>
    </row>
    <row r="3457" spans="1:9" x14ac:dyDescent="0.4">
      <c r="A3457" s="1">
        <v>3447</v>
      </c>
      <c r="B3457" s="1">
        <f t="shared" si="252"/>
        <v>3446</v>
      </c>
      <c r="C3457" s="14">
        <f t="shared" si="253"/>
        <v>57.43333333333333</v>
      </c>
      <c r="D3457" s="13">
        <v>5.0630000000000006</v>
      </c>
      <c r="E3457" s="1">
        <f t="shared" si="250"/>
        <v>5.0630000000000006</v>
      </c>
      <c r="F3457" s="14"/>
      <c r="G3457" s="15">
        <v>0</v>
      </c>
      <c r="H3457" s="1">
        <f t="shared" si="251"/>
        <v>0</v>
      </c>
      <c r="I3457" s="14"/>
    </row>
    <row r="3458" spans="1:9" x14ac:dyDescent="0.4">
      <c r="A3458" s="1">
        <v>3448</v>
      </c>
      <c r="B3458" s="1">
        <f t="shared" si="252"/>
        <v>3447</v>
      </c>
      <c r="C3458" s="14">
        <f t="shared" si="253"/>
        <v>57.45</v>
      </c>
      <c r="D3458" s="13">
        <v>5.0440000000000005</v>
      </c>
      <c r="E3458" s="1">
        <f t="shared" si="250"/>
        <v>5.0440000000000005</v>
      </c>
      <c r="F3458" s="14"/>
      <c r="G3458" s="15">
        <v>0</v>
      </c>
      <c r="H3458" s="1">
        <f t="shared" si="251"/>
        <v>0</v>
      </c>
      <c r="I3458" s="14"/>
    </row>
    <row r="3459" spans="1:9" x14ac:dyDescent="0.4">
      <c r="A3459" s="1">
        <v>3449</v>
      </c>
      <c r="B3459" s="1">
        <f t="shared" si="252"/>
        <v>3448</v>
      </c>
      <c r="C3459" s="14">
        <f t="shared" si="253"/>
        <v>57.466666666666669</v>
      </c>
      <c r="D3459" s="13">
        <v>5.0250000000000004</v>
      </c>
      <c r="E3459" s="1">
        <f t="shared" si="250"/>
        <v>5.0250000000000004</v>
      </c>
      <c r="F3459" s="14"/>
      <c r="G3459" s="15">
        <v>0</v>
      </c>
      <c r="H3459" s="1">
        <f t="shared" si="251"/>
        <v>0</v>
      </c>
      <c r="I3459" s="14"/>
    </row>
    <row r="3460" spans="1:9" x14ac:dyDescent="0.4">
      <c r="A3460" s="1">
        <v>3450</v>
      </c>
      <c r="B3460" s="1">
        <f t="shared" si="252"/>
        <v>3449</v>
      </c>
      <c r="C3460" s="14">
        <f t="shared" si="253"/>
        <v>57.483333333333334</v>
      </c>
      <c r="D3460" s="13">
        <v>5.0070000000000006</v>
      </c>
      <c r="E3460" s="1">
        <f t="shared" si="250"/>
        <v>5.0070000000000006</v>
      </c>
      <c r="F3460" s="14"/>
      <c r="G3460" s="15">
        <v>0</v>
      </c>
      <c r="H3460" s="1">
        <f t="shared" si="251"/>
        <v>0</v>
      </c>
      <c r="I3460" s="14"/>
    </row>
    <row r="3461" spans="1:9" x14ac:dyDescent="0.4">
      <c r="A3461" s="1">
        <v>3451</v>
      </c>
      <c r="B3461" s="1">
        <f t="shared" si="252"/>
        <v>3450</v>
      </c>
      <c r="C3461" s="14">
        <f t="shared" si="253"/>
        <v>57.5</v>
      </c>
      <c r="D3461" s="13">
        <v>4.9870000000000001</v>
      </c>
      <c r="E3461" s="1">
        <f t="shared" si="250"/>
        <v>4.9870000000000001</v>
      </c>
      <c r="F3461" s="14"/>
      <c r="G3461" s="15">
        <v>0</v>
      </c>
      <c r="H3461" s="1">
        <f t="shared" si="251"/>
        <v>0</v>
      </c>
      <c r="I3461" s="14"/>
    </row>
    <row r="3462" spans="1:9" x14ac:dyDescent="0.4">
      <c r="A3462" s="1">
        <v>3452</v>
      </c>
      <c r="B3462" s="1">
        <f t="shared" si="252"/>
        <v>3451</v>
      </c>
      <c r="C3462" s="14">
        <f t="shared" si="253"/>
        <v>57.516666666666666</v>
      </c>
      <c r="D3462" s="13">
        <v>4.968</v>
      </c>
      <c r="E3462" s="1">
        <f t="shared" si="250"/>
        <v>4.968</v>
      </c>
      <c r="F3462" s="14"/>
      <c r="G3462" s="15">
        <v>0</v>
      </c>
      <c r="H3462" s="1">
        <f t="shared" si="251"/>
        <v>0</v>
      </c>
      <c r="I3462" s="14"/>
    </row>
    <row r="3463" spans="1:9" x14ac:dyDescent="0.4">
      <c r="A3463" s="1">
        <v>3453</v>
      </c>
      <c r="B3463" s="1">
        <f t="shared" si="252"/>
        <v>3452</v>
      </c>
      <c r="C3463" s="14">
        <f t="shared" si="253"/>
        <v>57.533333333333331</v>
      </c>
      <c r="D3463" s="13">
        <v>4.95</v>
      </c>
      <c r="E3463" s="1">
        <f t="shared" si="250"/>
        <v>4.95</v>
      </c>
      <c r="F3463" s="14"/>
      <c r="G3463" s="15">
        <v>0</v>
      </c>
      <c r="H3463" s="1">
        <f t="shared" si="251"/>
        <v>0</v>
      </c>
      <c r="I3463" s="14"/>
    </row>
    <row r="3464" spans="1:9" x14ac:dyDescent="0.4">
      <c r="A3464" s="1">
        <v>3454</v>
      </c>
      <c r="B3464" s="1">
        <f t="shared" si="252"/>
        <v>3453</v>
      </c>
      <c r="C3464" s="14">
        <f t="shared" si="253"/>
        <v>57.55</v>
      </c>
      <c r="D3464" s="13">
        <v>4.931</v>
      </c>
      <c r="E3464" s="1">
        <f t="shared" si="250"/>
        <v>4.931</v>
      </c>
      <c r="F3464" s="14"/>
      <c r="G3464" s="15">
        <v>0</v>
      </c>
      <c r="H3464" s="1">
        <f t="shared" si="251"/>
        <v>0</v>
      </c>
      <c r="I3464" s="14"/>
    </row>
    <row r="3465" spans="1:9" x14ac:dyDescent="0.4">
      <c r="A3465" s="1">
        <v>3455</v>
      </c>
      <c r="B3465" s="1">
        <f t="shared" si="252"/>
        <v>3454</v>
      </c>
      <c r="C3465" s="14">
        <f t="shared" si="253"/>
        <v>57.56666666666667</v>
      </c>
      <c r="D3465" s="13">
        <v>4.9119999999999999</v>
      </c>
      <c r="E3465" s="1">
        <f t="shared" si="250"/>
        <v>4.9119999999999999</v>
      </c>
      <c r="F3465" s="14"/>
      <c r="G3465" s="15">
        <v>0</v>
      </c>
      <c r="H3465" s="1">
        <f t="shared" si="251"/>
        <v>0</v>
      </c>
      <c r="I3465" s="14"/>
    </row>
    <row r="3466" spans="1:9" x14ac:dyDescent="0.4">
      <c r="A3466" s="1">
        <v>3456</v>
      </c>
      <c r="B3466" s="1">
        <f t="shared" si="252"/>
        <v>3455</v>
      </c>
      <c r="C3466" s="14">
        <f t="shared" si="253"/>
        <v>57.583333333333336</v>
      </c>
      <c r="D3466" s="13">
        <v>4.8930000000000007</v>
      </c>
      <c r="E3466" s="1">
        <f t="shared" si="250"/>
        <v>4.8930000000000007</v>
      </c>
      <c r="F3466" s="14"/>
      <c r="G3466" s="15">
        <v>0</v>
      </c>
      <c r="H3466" s="1">
        <f t="shared" si="251"/>
        <v>0</v>
      </c>
      <c r="I3466" s="14"/>
    </row>
    <row r="3467" spans="1:9" x14ac:dyDescent="0.4">
      <c r="A3467" s="1">
        <v>3457</v>
      </c>
      <c r="B3467" s="1">
        <f t="shared" si="252"/>
        <v>3456</v>
      </c>
      <c r="C3467" s="14">
        <f t="shared" si="253"/>
        <v>57.6</v>
      </c>
      <c r="D3467" s="13">
        <v>4.875</v>
      </c>
      <c r="E3467" s="1">
        <f t="shared" ref="E3467:E3530" si="254">D3467-$E$6</f>
        <v>4.875</v>
      </c>
      <c r="F3467" s="14"/>
      <c r="G3467" s="15">
        <v>0</v>
      </c>
      <c r="H3467" s="1">
        <f t="shared" si="251"/>
        <v>0</v>
      </c>
      <c r="I3467" s="14"/>
    </row>
    <row r="3468" spans="1:9" x14ac:dyDescent="0.4">
      <c r="A3468" s="1">
        <v>3458</v>
      </c>
      <c r="B3468" s="1">
        <f t="shared" si="252"/>
        <v>3457</v>
      </c>
      <c r="C3468" s="14">
        <f t="shared" si="253"/>
        <v>57.616666666666667</v>
      </c>
      <c r="D3468" s="13">
        <v>4.8559999999999999</v>
      </c>
      <c r="E3468" s="1">
        <f t="shared" si="254"/>
        <v>4.8559999999999999</v>
      </c>
      <c r="F3468" s="14"/>
      <c r="G3468" s="15">
        <v>0</v>
      </c>
      <c r="H3468" s="1">
        <f t="shared" ref="H3468:H3531" si="255">G3468-$H$5</f>
        <v>0</v>
      </c>
      <c r="I3468" s="14"/>
    </row>
    <row r="3469" spans="1:9" x14ac:dyDescent="0.4">
      <c r="A3469" s="1">
        <v>3459</v>
      </c>
      <c r="B3469" s="1">
        <f t="shared" ref="B3469:B3532" si="256">B3468+$B$6</f>
        <v>3458</v>
      </c>
      <c r="C3469" s="14">
        <f t="shared" ref="C3469:C3532" si="257">B3469/60</f>
        <v>57.633333333333333</v>
      </c>
      <c r="D3469" s="13">
        <v>4.8380000000000001</v>
      </c>
      <c r="E3469" s="1">
        <f t="shared" si="254"/>
        <v>4.8380000000000001</v>
      </c>
      <c r="F3469" s="14"/>
      <c r="G3469" s="15">
        <v>0</v>
      </c>
      <c r="H3469" s="1">
        <f t="shared" si="255"/>
        <v>0</v>
      </c>
      <c r="I3469" s="14"/>
    </row>
    <row r="3470" spans="1:9" x14ac:dyDescent="0.4">
      <c r="A3470" s="1">
        <v>3460</v>
      </c>
      <c r="B3470" s="1">
        <f t="shared" si="256"/>
        <v>3459</v>
      </c>
      <c r="C3470" s="14">
        <f t="shared" si="257"/>
        <v>57.65</v>
      </c>
      <c r="D3470" s="13">
        <v>4.82</v>
      </c>
      <c r="E3470" s="1">
        <f t="shared" si="254"/>
        <v>4.82</v>
      </c>
      <c r="F3470" s="14"/>
      <c r="G3470" s="15">
        <v>0</v>
      </c>
      <c r="H3470" s="1">
        <f t="shared" si="255"/>
        <v>0</v>
      </c>
      <c r="I3470" s="14"/>
    </row>
    <row r="3471" spans="1:9" x14ac:dyDescent="0.4">
      <c r="A3471" s="1">
        <v>3461</v>
      </c>
      <c r="B3471" s="1">
        <f t="shared" si="256"/>
        <v>3460</v>
      </c>
      <c r="C3471" s="14">
        <f t="shared" si="257"/>
        <v>57.666666666666664</v>
      </c>
      <c r="D3471" s="13">
        <v>4.8010000000000002</v>
      </c>
      <c r="E3471" s="1">
        <f t="shared" si="254"/>
        <v>4.8010000000000002</v>
      </c>
      <c r="F3471" s="14"/>
      <c r="G3471" s="15">
        <v>0</v>
      </c>
      <c r="H3471" s="1">
        <f t="shared" si="255"/>
        <v>0</v>
      </c>
      <c r="I3471" s="14"/>
    </row>
    <row r="3472" spans="1:9" x14ac:dyDescent="0.4">
      <c r="A3472" s="1">
        <v>3462</v>
      </c>
      <c r="B3472" s="1">
        <f t="shared" si="256"/>
        <v>3461</v>
      </c>
      <c r="C3472" s="14">
        <f t="shared" si="257"/>
        <v>57.68333333333333</v>
      </c>
      <c r="D3472" s="13">
        <v>4.7830000000000004</v>
      </c>
      <c r="E3472" s="1">
        <f t="shared" si="254"/>
        <v>4.7830000000000004</v>
      </c>
      <c r="F3472" s="14"/>
      <c r="G3472" s="15">
        <v>0</v>
      </c>
      <c r="H3472" s="1">
        <f t="shared" si="255"/>
        <v>0</v>
      </c>
      <c r="I3472" s="14"/>
    </row>
    <row r="3473" spans="1:9" x14ac:dyDescent="0.4">
      <c r="A3473" s="1">
        <v>3463</v>
      </c>
      <c r="B3473" s="1">
        <f t="shared" si="256"/>
        <v>3462</v>
      </c>
      <c r="C3473" s="14">
        <f t="shared" si="257"/>
        <v>57.7</v>
      </c>
      <c r="D3473" s="13">
        <v>4.7640000000000002</v>
      </c>
      <c r="E3473" s="1">
        <f t="shared" si="254"/>
        <v>4.7640000000000002</v>
      </c>
      <c r="F3473" s="14"/>
      <c r="G3473" s="15">
        <v>0</v>
      </c>
      <c r="H3473" s="1">
        <f t="shared" si="255"/>
        <v>0</v>
      </c>
      <c r="I3473" s="14"/>
    </row>
    <row r="3474" spans="1:9" x14ac:dyDescent="0.4">
      <c r="A3474" s="1">
        <v>3464</v>
      </c>
      <c r="B3474" s="1">
        <f t="shared" si="256"/>
        <v>3463</v>
      </c>
      <c r="C3474" s="14">
        <f t="shared" si="257"/>
        <v>57.716666666666669</v>
      </c>
      <c r="D3474" s="13">
        <v>4.7480000000000002</v>
      </c>
      <c r="E3474" s="1">
        <f t="shared" si="254"/>
        <v>4.7480000000000002</v>
      </c>
      <c r="F3474" s="14"/>
      <c r="G3474" s="15">
        <v>0</v>
      </c>
      <c r="H3474" s="1">
        <f t="shared" si="255"/>
        <v>0</v>
      </c>
      <c r="I3474" s="14"/>
    </row>
    <row r="3475" spans="1:9" x14ac:dyDescent="0.4">
      <c r="A3475" s="1">
        <v>3465</v>
      </c>
      <c r="B3475" s="1">
        <f t="shared" si="256"/>
        <v>3464</v>
      </c>
      <c r="C3475" s="14">
        <f t="shared" si="257"/>
        <v>57.733333333333334</v>
      </c>
      <c r="D3475" s="13">
        <v>4.7290000000000001</v>
      </c>
      <c r="E3475" s="1">
        <f t="shared" si="254"/>
        <v>4.7290000000000001</v>
      </c>
      <c r="F3475" s="14"/>
      <c r="G3475" s="15">
        <v>0</v>
      </c>
      <c r="H3475" s="1">
        <f t="shared" si="255"/>
        <v>0</v>
      </c>
      <c r="I3475" s="14"/>
    </row>
    <row r="3476" spans="1:9" x14ac:dyDescent="0.4">
      <c r="A3476" s="1">
        <v>3466</v>
      </c>
      <c r="B3476" s="1">
        <f t="shared" si="256"/>
        <v>3465</v>
      </c>
      <c r="C3476" s="14">
        <f t="shared" si="257"/>
        <v>57.75</v>
      </c>
      <c r="D3476" s="13">
        <v>4.7110000000000003</v>
      </c>
      <c r="E3476" s="1">
        <f t="shared" si="254"/>
        <v>4.7110000000000003</v>
      </c>
      <c r="F3476" s="14"/>
      <c r="G3476" s="15">
        <v>0</v>
      </c>
      <c r="H3476" s="1">
        <f t="shared" si="255"/>
        <v>0</v>
      </c>
      <c r="I3476" s="14"/>
    </row>
    <row r="3477" spans="1:9" x14ac:dyDescent="0.4">
      <c r="A3477" s="1">
        <v>3467</v>
      </c>
      <c r="B3477" s="1">
        <f t="shared" si="256"/>
        <v>3466</v>
      </c>
      <c r="C3477" s="14">
        <f t="shared" si="257"/>
        <v>57.766666666666666</v>
      </c>
      <c r="D3477" s="13">
        <v>4.694</v>
      </c>
      <c r="E3477" s="1">
        <f t="shared" si="254"/>
        <v>4.694</v>
      </c>
      <c r="F3477" s="14"/>
      <c r="G3477" s="15">
        <v>0</v>
      </c>
      <c r="H3477" s="1">
        <f t="shared" si="255"/>
        <v>0</v>
      </c>
      <c r="I3477" s="14"/>
    </row>
    <row r="3478" spans="1:9" x14ac:dyDescent="0.4">
      <c r="A3478" s="1">
        <v>3468</v>
      </c>
      <c r="B3478" s="1">
        <f t="shared" si="256"/>
        <v>3467</v>
      </c>
      <c r="C3478" s="14">
        <f t="shared" si="257"/>
        <v>57.783333333333331</v>
      </c>
      <c r="D3478" s="13">
        <v>4.6760000000000002</v>
      </c>
      <c r="E3478" s="1">
        <f t="shared" si="254"/>
        <v>4.6760000000000002</v>
      </c>
      <c r="F3478" s="14"/>
      <c r="G3478" s="15">
        <v>0</v>
      </c>
      <c r="H3478" s="1">
        <f t="shared" si="255"/>
        <v>0</v>
      </c>
      <c r="I3478" s="14"/>
    </row>
    <row r="3479" spans="1:9" x14ac:dyDescent="0.4">
      <c r="A3479" s="1">
        <v>3469</v>
      </c>
      <c r="B3479" s="1">
        <f t="shared" si="256"/>
        <v>3468</v>
      </c>
      <c r="C3479" s="14">
        <f t="shared" si="257"/>
        <v>57.8</v>
      </c>
      <c r="D3479" s="13">
        <v>4.6580000000000004</v>
      </c>
      <c r="E3479" s="1">
        <f t="shared" si="254"/>
        <v>4.6580000000000004</v>
      </c>
      <c r="F3479" s="14"/>
      <c r="G3479" s="15">
        <v>0</v>
      </c>
      <c r="H3479" s="1">
        <f t="shared" si="255"/>
        <v>0</v>
      </c>
      <c r="I3479" s="14"/>
    </row>
    <row r="3480" spans="1:9" x14ac:dyDescent="0.4">
      <c r="A3480" s="1">
        <v>3470</v>
      </c>
      <c r="B3480" s="1">
        <f t="shared" si="256"/>
        <v>3469</v>
      </c>
      <c r="C3480" s="14">
        <f t="shared" si="257"/>
        <v>57.81666666666667</v>
      </c>
      <c r="D3480" s="13">
        <v>4.6400000000000006</v>
      </c>
      <c r="E3480" s="1">
        <f t="shared" si="254"/>
        <v>4.6400000000000006</v>
      </c>
      <c r="F3480" s="14"/>
      <c r="G3480" s="15">
        <v>0</v>
      </c>
      <c r="H3480" s="1">
        <f t="shared" si="255"/>
        <v>0</v>
      </c>
      <c r="I3480" s="14"/>
    </row>
    <row r="3481" spans="1:9" x14ac:dyDescent="0.4">
      <c r="A3481" s="1">
        <v>3471</v>
      </c>
      <c r="B3481" s="1">
        <f t="shared" si="256"/>
        <v>3470</v>
      </c>
      <c r="C3481" s="14">
        <f t="shared" si="257"/>
        <v>57.833333333333336</v>
      </c>
      <c r="D3481" s="13">
        <v>4.6190000000000007</v>
      </c>
      <c r="E3481" s="1">
        <f t="shared" si="254"/>
        <v>4.6190000000000007</v>
      </c>
      <c r="F3481" s="14"/>
      <c r="G3481" s="15">
        <v>0</v>
      </c>
      <c r="H3481" s="1">
        <f t="shared" si="255"/>
        <v>0</v>
      </c>
      <c r="I3481" s="14"/>
    </row>
    <row r="3482" spans="1:9" x14ac:dyDescent="0.4">
      <c r="A3482" s="1">
        <v>3472</v>
      </c>
      <c r="B3482" s="1">
        <f t="shared" si="256"/>
        <v>3471</v>
      </c>
      <c r="C3482" s="14">
        <f t="shared" si="257"/>
        <v>57.85</v>
      </c>
      <c r="D3482" s="13">
        <v>4.6050000000000004</v>
      </c>
      <c r="E3482" s="1">
        <f t="shared" si="254"/>
        <v>4.6050000000000004</v>
      </c>
      <c r="F3482" s="14"/>
      <c r="G3482" s="15">
        <v>0</v>
      </c>
      <c r="H3482" s="1">
        <f t="shared" si="255"/>
        <v>0</v>
      </c>
      <c r="I3482" s="14"/>
    </row>
    <row r="3483" spans="1:9" x14ac:dyDescent="0.4">
      <c r="A3483" s="1">
        <v>3473</v>
      </c>
      <c r="B3483" s="1">
        <f t="shared" si="256"/>
        <v>3472</v>
      </c>
      <c r="C3483" s="14">
        <f t="shared" si="257"/>
        <v>57.866666666666667</v>
      </c>
      <c r="D3483" s="13">
        <v>4.5880000000000001</v>
      </c>
      <c r="E3483" s="1">
        <f t="shared" si="254"/>
        <v>4.5880000000000001</v>
      </c>
      <c r="F3483" s="14"/>
      <c r="G3483" s="15">
        <v>0</v>
      </c>
      <c r="H3483" s="1">
        <f t="shared" si="255"/>
        <v>0</v>
      </c>
      <c r="I3483" s="14"/>
    </row>
    <row r="3484" spans="1:9" x14ac:dyDescent="0.4">
      <c r="A3484" s="1">
        <v>3474</v>
      </c>
      <c r="B3484" s="1">
        <f t="shared" si="256"/>
        <v>3473</v>
      </c>
      <c r="C3484" s="14">
        <f t="shared" si="257"/>
        <v>57.883333333333333</v>
      </c>
      <c r="D3484" s="13">
        <v>4.5710000000000006</v>
      </c>
      <c r="E3484" s="1">
        <f t="shared" si="254"/>
        <v>4.5710000000000006</v>
      </c>
      <c r="F3484" s="14"/>
      <c r="G3484" s="15">
        <v>0</v>
      </c>
      <c r="H3484" s="1">
        <f t="shared" si="255"/>
        <v>0</v>
      </c>
      <c r="I3484" s="14"/>
    </row>
    <row r="3485" spans="1:9" x14ac:dyDescent="0.4">
      <c r="A3485" s="1">
        <v>3475</v>
      </c>
      <c r="B3485" s="1">
        <f t="shared" si="256"/>
        <v>3474</v>
      </c>
      <c r="C3485" s="14">
        <f t="shared" si="257"/>
        <v>57.9</v>
      </c>
      <c r="D3485" s="13">
        <v>4.5540000000000003</v>
      </c>
      <c r="E3485" s="1">
        <f t="shared" si="254"/>
        <v>4.5540000000000003</v>
      </c>
      <c r="F3485" s="14"/>
      <c r="G3485" s="15">
        <v>0</v>
      </c>
      <c r="H3485" s="1">
        <f t="shared" si="255"/>
        <v>0</v>
      </c>
      <c r="I3485" s="14"/>
    </row>
    <row r="3486" spans="1:9" x14ac:dyDescent="0.4">
      <c r="A3486" s="1">
        <v>3476</v>
      </c>
      <c r="B3486" s="1">
        <f t="shared" si="256"/>
        <v>3475</v>
      </c>
      <c r="C3486" s="14">
        <f t="shared" si="257"/>
        <v>57.916666666666664</v>
      </c>
      <c r="D3486" s="13">
        <v>4.5369999999999999</v>
      </c>
      <c r="E3486" s="1">
        <f t="shared" si="254"/>
        <v>4.5369999999999999</v>
      </c>
      <c r="F3486" s="14"/>
      <c r="G3486" s="15">
        <v>0</v>
      </c>
      <c r="H3486" s="1">
        <f t="shared" si="255"/>
        <v>0</v>
      </c>
      <c r="I3486" s="14"/>
    </row>
    <row r="3487" spans="1:9" x14ac:dyDescent="0.4">
      <c r="A3487" s="1">
        <v>3477</v>
      </c>
      <c r="B3487" s="1">
        <f t="shared" si="256"/>
        <v>3476</v>
      </c>
      <c r="C3487" s="14">
        <f t="shared" si="257"/>
        <v>57.93333333333333</v>
      </c>
      <c r="D3487" s="13">
        <v>4.5209999999999999</v>
      </c>
      <c r="E3487" s="1">
        <f t="shared" si="254"/>
        <v>4.5209999999999999</v>
      </c>
      <c r="F3487" s="14"/>
      <c r="G3487" s="15">
        <v>0</v>
      </c>
      <c r="H3487" s="1">
        <f t="shared" si="255"/>
        <v>0</v>
      </c>
      <c r="I3487" s="14"/>
    </row>
    <row r="3488" spans="1:9" x14ac:dyDescent="0.4">
      <c r="A3488" s="1">
        <v>3478</v>
      </c>
      <c r="B3488" s="1">
        <f t="shared" si="256"/>
        <v>3477</v>
      </c>
      <c r="C3488" s="14">
        <f t="shared" si="257"/>
        <v>57.95</v>
      </c>
      <c r="D3488" s="13">
        <v>4.5040000000000004</v>
      </c>
      <c r="E3488" s="1">
        <f t="shared" si="254"/>
        <v>4.5040000000000004</v>
      </c>
      <c r="F3488" s="14"/>
      <c r="G3488" s="15">
        <v>0</v>
      </c>
      <c r="H3488" s="1">
        <f t="shared" si="255"/>
        <v>0</v>
      </c>
      <c r="I3488" s="14"/>
    </row>
    <row r="3489" spans="1:9" x14ac:dyDescent="0.4">
      <c r="A3489" s="1">
        <v>3479</v>
      </c>
      <c r="B3489" s="1">
        <f t="shared" si="256"/>
        <v>3478</v>
      </c>
      <c r="C3489" s="14">
        <f t="shared" si="257"/>
        <v>57.966666666666669</v>
      </c>
      <c r="D3489" s="13">
        <v>4.4850000000000003</v>
      </c>
      <c r="E3489" s="1">
        <f t="shared" si="254"/>
        <v>4.4850000000000003</v>
      </c>
      <c r="F3489" s="14"/>
      <c r="G3489" s="15">
        <v>0</v>
      </c>
      <c r="H3489" s="1">
        <f t="shared" si="255"/>
        <v>0</v>
      </c>
      <c r="I3489" s="14"/>
    </row>
    <row r="3490" spans="1:9" x14ac:dyDescent="0.4">
      <c r="A3490" s="1">
        <v>3480</v>
      </c>
      <c r="B3490" s="1">
        <f t="shared" si="256"/>
        <v>3479</v>
      </c>
      <c r="C3490" s="14">
        <f t="shared" si="257"/>
        <v>57.983333333333334</v>
      </c>
      <c r="D3490" s="13">
        <v>4.4700000000000006</v>
      </c>
      <c r="E3490" s="1">
        <f t="shared" si="254"/>
        <v>4.4700000000000006</v>
      </c>
      <c r="F3490" s="14"/>
      <c r="G3490" s="15">
        <v>0</v>
      </c>
      <c r="H3490" s="1">
        <f t="shared" si="255"/>
        <v>0</v>
      </c>
      <c r="I3490" s="14"/>
    </row>
    <row r="3491" spans="1:9" x14ac:dyDescent="0.4">
      <c r="A3491" s="1">
        <v>3481</v>
      </c>
      <c r="B3491" s="1">
        <f t="shared" si="256"/>
        <v>3480</v>
      </c>
      <c r="C3491" s="14">
        <f t="shared" si="257"/>
        <v>58</v>
      </c>
      <c r="D3491" s="13">
        <v>4.4540000000000006</v>
      </c>
      <c r="E3491" s="1">
        <f t="shared" si="254"/>
        <v>4.4540000000000006</v>
      </c>
      <c r="F3491" s="14"/>
      <c r="G3491" s="15">
        <v>0</v>
      </c>
      <c r="H3491" s="1">
        <f t="shared" si="255"/>
        <v>0</v>
      </c>
      <c r="I3491" s="14"/>
    </row>
    <row r="3492" spans="1:9" x14ac:dyDescent="0.4">
      <c r="A3492" s="1">
        <v>3482</v>
      </c>
      <c r="B3492" s="1">
        <f t="shared" si="256"/>
        <v>3481</v>
      </c>
      <c r="C3492" s="14">
        <f t="shared" si="257"/>
        <v>58.016666666666666</v>
      </c>
      <c r="D3492" s="13">
        <v>4.4350000000000005</v>
      </c>
      <c r="E3492" s="1">
        <f t="shared" si="254"/>
        <v>4.4350000000000005</v>
      </c>
      <c r="F3492" s="14"/>
      <c r="G3492" s="15">
        <v>0</v>
      </c>
      <c r="H3492" s="1">
        <f t="shared" si="255"/>
        <v>0</v>
      </c>
      <c r="I3492" s="14"/>
    </row>
    <row r="3493" spans="1:9" x14ac:dyDescent="0.4">
      <c r="A3493" s="1">
        <v>3483</v>
      </c>
      <c r="B3493" s="1">
        <f t="shared" si="256"/>
        <v>3482</v>
      </c>
      <c r="C3493" s="14">
        <f t="shared" si="257"/>
        <v>58.033333333333331</v>
      </c>
      <c r="D3493" s="13">
        <v>4.4190000000000005</v>
      </c>
      <c r="E3493" s="1">
        <f t="shared" si="254"/>
        <v>4.4190000000000005</v>
      </c>
      <c r="F3493" s="14"/>
      <c r="G3493" s="15">
        <v>0</v>
      </c>
      <c r="H3493" s="1">
        <f t="shared" si="255"/>
        <v>0</v>
      </c>
      <c r="I3493" s="14"/>
    </row>
    <row r="3494" spans="1:9" x14ac:dyDescent="0.4">
      <c r="A3494" s="1">
        <v>3484</v>
      </c>
      <c r="B3494" s="1">
        <f t="shared" si="256"/>
        <v>3483</v>
      </c>
      <c r="C3494" s="14">
        <f t="shared" si="257"/>
        <v>58.05</v>
      </c>
      <c r="D3494" s="13">
        <v>4.4039999999999999</v>
      </c>
      <c r="E3494" s="1">
        <f t="shared" si="254"/>
        <v>4.4039999999999999</v>
      </c>
      <c r="F3494" s="14"/>
      <c r="G3494" s="15">
        <v>0</v>
      </c>
      <c r="H3494" s="1">
        <f t="shared" si="255"/>
        <v>0</v>
      </c>
      <c r="I3494" s="14"/>
    </row>
    <row r="3495" spans="1:9" x14ac:dyDescent="0.4">
      <c r="A3495" s="1">
        <v>3485</v>
      </c>
      <c r="B3495" s="1">
        <f t="shared" si="256"/>
        <v>3484</v>
      </c>
      <c r="C3495" s="14">
        <f t="shared" si="257"/>
        <v>58.06666666666667</v>
      </c>
      <c r="D3495" s="13">
        <v>4.3870000000000005</v>
      </c>
      <c r="E3495" s="1">
        <f t="shared" si="254"/>
        <v>4.3870000000000005</v>
      </c>
      <c r="F3495" s="14"/>
      <c r="G3495" s="15">
        <v>0</v>
      </c>
      <c r="H3495" s="1">
        <f t="shared" si="255"/>
        <v>0</v>
      </c>
      <c r="I3495" s="14"/>
    </row>
    <row r="3496" spans="1:9" x14ac:dyDescent="0.4">
      <c r="A3496" s="1">
        <v>3486</v>
      </c>
      <c r="B3496" s="1">
        <f t="shared" si="256"/>
        <v>3485</v>
      </c>
      <c r="C3496" s="14">
        <f t="shared" si="257"/>
        <v>58.083333333333336</v>
      </c>
      <c r="D3496" s="13">
        <v>4.37</v>
      </c>
      <c r="E3496" s="1">
        <f t="shared" si="254"/>
        <v>4.37</v>
      </c>
      <c r="F3496" s="14"/>
      <c r="G3496" s="15">
        <v>0</v>
      </c>
      <c r="H3496" s="1">
        <f t="shared" si="255"/>
        <v>0</v>
      </c>
      <c r="I3496" s="14"/>
    </row>
    <row r="3497" spans="1:9" x14ac:dyDescent="0.4">
      <c r="A3497" s="1">
        <v>3487</v>
      </c>
      <c r="B3497" s="1">
        <f t="shared" si="256"/>
        <v>3486</v>
      </c>
      <c r="C3497" s="14">
        <f t="shared" si="257"/>
        <v>58.1</v>
      </c>
      <c r="D3497" s="13">
        <v>4.3540000000000001</v>
      </c>
      <c r="E3497" s="1">
        <f t="shared" si="254"/>
        <v>4.3540000000000001</v>
      </c>
      <c r="F3497" s="14"/>
      <c r="G3497" s="15">
        <v>0</v>
      </c>
      <c r="H3497" s="1">
        <f t="shared" si="255"/>
        <v>0</v>
      </c>
      <c r="I3497" s="14"/>
    </row>
    <row r="3498" spans="1:9" x14ac:dyDescent="0.4">
      <c r="A3498" s="1">
        <v>3488</v>
      </c>
      <c r="B3498" s="1">
        <f t="shared" si="256"/>
        <v>3487</v>
      </c>
      <c r="C3498" s="14">
        <f t="shared" si="257"/>
        <v>58.116666666666667</v>
      </c>
      <c r="D3498" s="13">
        <v>4.3380000000000001</v>
      </c>
      <c r="E3498" s="1">
        <f t="shared" si="254"/>
        <v>4.3380000000000001</v>
      </c>
      <c r="F3498" s="14"/>
      <c r="G3498" s="15">
        <v>0</v>
      </c>
      <c r="H3498" s="1">
        <f t="shared" si="255"/>
        <v>0</v>
      </c>
      <c r="I3498" s="14"/>
    </row>
    <row r="3499" spans="1:9" x14ac:dyDescent="0.4">
      <c r="A3499" s="1">
        <v>3489</v>
      </c>
      <c r="B3499" s="1">
        <f t="shared" si="256"/>
        <v>3488</v>
      </c>
      <c r="C3499" s="14">
        <f t="shared" si="257"/>
        <v>58.133333333333333</v>
      </c>
      <c r="D3499" s="13">
        <v>4.3210000000000006</v>
      </c>
      <c r="E3499" s="1">
        <f t="shared" si="254"/>
        <v>4.3210000000000006</v>
      </c>
      <c r="F3499" s="14"/>
      <c r="G3499" s="15">
        <v>0</v>
      </c>
      <c r="H3499" s="1">
        <f t="shared" si="255"/>
        <v>0</v>
      </c>
      <c r="I3499" s="14"/>
    </row>
    <row r="3500" spans="1:9" x14ac:dyDescent="0.4">
      <c r="A3500" s="1">
        <v>3490</v>
      </c>
      <c r="B3500" s="1">
        <f t="shared" si="256"/>
        <v>3489</v>
      </c>
      <c r="C3500" s="14">
        <f t="shared" si="257"/>
        <v>58.15</v>
      </c>
      <c r="D3500" s="13">
        <v>4.3040000000000003</v>
      </c>
      <c r="E3500" s="1">
        <f t="shared" si="254"/>
        <v>4.3040000000000003</v>
      </c>
      <c r="F3500" s="14"/>
      <c r="G3500" s="15">
        <v>0</v>
      </c>
      <c r="H3500" s="1">
        <f t="shared" si="255"/>
        <v>0</v>
      </c>
      <c r="I3500" s="14"/>
    </row>
    <row r="3501" spans="1:9" x14ac:dyDescent="0.4">
      <c r="A3501" s="1">
        <v>3491</v>
      </c>
      <c r="B3501" s="1">
        <f t="shared" si="256"/>
        <v>3490</v>
      </c>
      <c r="C3501" s="14">
        <f t="shared" si="257"/>
        <v>58.166666666666664</v>
      </c>
      <c r="D3501" s="13">
        <v>4.2880000000000003</v>
      </c>
      <c r="E3501" s="1">
        <f t="shared" si="254"/>
        <v>4.2880000000000003</v>
      </c>
      <c r="F3501" s="14"/>
      <c r="G3501" s="15">
        <v>0</v>
      </c>
      <c r="H3501" s="1">
        <f t="shared" si="255"/>
        <v>0</v>
      </c>
      <c r="I3501" s="14"/>
    </row>
    <row r="3502" spans="1:9" x14ac:dyDescent="0.4">
      <c r="A3502" s="1">
        <v>3492</v>
      </c>
      <c r="B3502" s="1">
        <f t="shared" si="256"/>
        <v>3491</v>
      </c>
      <c r="C3502" s="14">
        <f t="shared" si="257"/>
        <v>58.18333333333333</v>
      </c>
      <c r="D3502" s="13">
        <v>4.2709999999999999</v>
      </c>
      <c r="E3502" s="1">
        <f t="shared" si="254"/>
        <v>4.2709999999999999</v>
      </c>
      <c r="F3502" s="14"/>
      <c r="G3502" s="15">
        <v>0</v>
      </c>
      <c r="H3502" s="1">
        <f t="shared" si="255"/>
        <v>0</v>
      </c>
      <c r="I3502" s="14"/>
    </row>
    <row r="3503" spans="1:9" x14ac:dyDescent="0.4">
      <c r="A3503" s="1">
        <v>3493</v>
      </c>
      <c r="B3503" s="1">
        <f t="shared" si="256"/>
        <v>3492</v>
      </c>
      <c r="C3503" s="14">
        <f t="shared" si="257"/>
        <v>58.2</v>
      </c>
      <c r="D3503" s="13">
        <v>4.2530000000000001</v>
      </c>
      <c r="E3503" s="1">
        <f t="shared" si="254"/>
        <v>4.2530000000000001</v>
      </c>
      <c r="F3503" s="14"/>
      <c r="G3503" s="15">
        <v>0</v>
      </c>
      <c r="H3503" s="1">
        <f t="shared" si="255"/>
        <v>0</v>
      </c>
      <c r="I3503" s="14"/>
    </row>
    <row r="3504" spans="1:9" x14ac:dyDescent="0.4">
      <c r="A3504" s="1">
        <v>3494</v>
      </c>
      <c r="B3504" s="1">
        <f t="shared" si="256"/>
        <v>3493</v>
      </c>
      <c r="C3504" s="14">
        <f t="shared" si="257"/>
        <v>58.216666666666669</v>
      </c>
      <c r="D3504" s="13">
        <v>4.2389999999999999</v>
      </c>
      <c r="E3504" s="1">
        <f t="shared" si="254"/>
        <v>4.2389999999999999</v>
      </c>
      <c r="F3504" s="14"/>
      <c r="G3504" s="15">
        <v>0</v>
      </c>
      <c r="H3504" s="1">
        <f t="shared" si="255"/>
        <v>0</v>
      </c>
      <c r="I3504" s="14"/>
    </row>
    <row r="3505" spans="1:9" x14ac:dyDescent="0.4">
      <c r="A3505" s="1">
        <v>3495</v>
      </c>
      <c r="B3505" s="1">
        <f t="shared" si="256"/>
        <v>3494</v>
      </c>
      <c r="C3505" s="14">
        <f t="shared" si="257"/>
        <v>58.233333333333334</v>
      </c>
      <c r="D3505" s="13">
        <v>4.2210000000000001</v>
      </c>
      <c r="E3505" s="1">
        <f t="shared" si="254"/>
        <v>4.2210000000000001</v>
      </c>
      <c r="F3505" s="14"/>
      <c r="G3505" s="15">
        <v>0</v>
      </c>
      <c r="H3505" s="1">
        <f t="shared" si="255"/>
        <v>0</v>
      </c>
      <c r="I3505" s="14"/>
    </row>
    <row r="3506" spans="1:9" x14ac:dyDescent="0.4">
      <c r="A3506" s="1">
        <v>3496</v>
      </c>
      <c r="B3506" s="1">
        <f t="shared" si="256"/>
        <v>3495</v>
      </c>
      <c r="C3506" s="14">
        <f t="shared" si="257"/>
        <v>58.25</v>
      </c>
      <c r="D3506" s="13">
        <v>4.2060000000000004</v>
      </c>
      <c r="E3506" s="1">
        <f t="shared" si="254"/>
        <v>4.2060000000000004</v>
      </c>
      <c r="F3506" s="14"/>
      <c r="G3506" s="15">
        <v>0</v>
      </c>
      <c r="H3506" s="1">
        <f t="shared" si="255"/>
        <v>0</v>
      </c>
      <c r="I3506" s="14"/>
    </row>
    <row r="3507" spans="1:9" x14ac:dyDescent="0.4">
      <c r="A3507" s="1">
        <v>3497</v>
      </c>
      <c r="B3507" s="1">
        <f t="shared" si="256"/>
        <v>3496</v>
      </c>
      <c r="C3507" s="14">
        <f t="shared" si="257"/>
        <v>58.266666666666666</v>
      </c>
      <c r="D3507" s="13">
        <v>4.1900000000000004</v>
      </c>
      <c r="E3507" s="1">
        <f t="shared" si="254"/>
        <v>4.1900000000000004</v>
      </c>
      <c r="F3507" s="14"/>
      <c r="G3507" s="15">
        <v>0</v>
      </c>
      <c r="H3507" s="1">
        <f t="shared" si="255"/>
        <v>0</v>
      </c>
      <c r="I3507" s="14"/>
    </row>
    <row r="3508" spans="1:9" x14ac:dyDescent="0.4">
      <c r="A3508" s="1">
        <v>3498</v>
      </c>
      <c r="B3508" s="1">
        <f t="shared" si="256"/>
        <v>3497</v>
      </c>
      <c r="C3508" s="14">
        <f t="shared" si="257"/>
        <v>58.283333333333331</v>
      </c>
      <c r="D3508" s="13">
        <v>4.1750000000000007</v>
      </c>
      <c r="E3508" s="1">
        <f t="shared" si="254"/>
        <v>4.1750000000000007</v>
      </c>
      <c r="F3508" s="14"/>
      <c r="G3508" s="15">
        <v>0</v>
      </c>
      <c r="H3508" s="1">
        <f t="shared" si="255"/>
        <v>0</v>
      </c>
      <c r="I3508" s="14"/>
    </row>
    <row r="3509" spans="1:9" x14ac:dyDescent="0.4">
      <c r="A3509" s="1">
        <v>3499</v>
      </c>
      <c r="B3509" s="1">
        <f t="shared" si="256"/>
        <v>3498</v>
      </c>
      <c r="C3509" s="14">
        <f t="shared" si="257"/>
        <v>58.3</v>
      </c>
      <c r="D3509" s="13">
        <v>4.16</v>
      </c>
      <c r="E3509" s="1">
        <f t="shared" si="254"/>
        <v>4.16</v>
      </c>
      <c r="F3509" s="14"/>
      <c r="G3509" s="15">
        <v>0</v>
      </c>
      <c r="H3509" s="1">
        <f t="shared" si="255"/>
        <v>0</v>
      </c>
      <c r="I3509" s="14"/>
    </row>
    <row r="3510" spans="1:9" x14ac:dyDescent="0.4">
      <c r="A3510" s="1">
        <v>3500</v>
      </c>
      <c r="B3510" s="1">
        <f t="shared" si="256"/>
        <v>3499</v>
      </c>
      <c r="C3510" s="14">
        <f t="shared" si="257"/>
        <v>58.31666666666667</v>
      </c>
      <c r="D3510" s="13">
        <v>4.1500000000000004</v>
      </c>
      <c r="E3510" s="1">
        <f t="shared" si="254"/>
        <v>4.1500000000000004</v>
      </c>
      <c r="F3510" s="14"/>
      <c r="G3510" s="15">
        <v>0</v>
      </c>
      <c r="H3510" s="1">
        <f t="shared" si="255"/>
        <v>0</v>
      </c>
      <c r="I3510" s="14"/>
    </row>
    <row r="3511" spans="1:9" x14ac:dyDescent="0.4">
      <c r="A3511" s="1">
        <v>3501</v>
      </c>
      <c r="B3511" s="1">
        <f t="shared" si="256"/>
        <v>3500</v>
      </c>
      <c r="C3511" s="14">
        <f t="shared" si="257"/>
        <v>58.333333333333336</v>
      </c>
      <c r="D3511" s="13">
        <v>4.1290000000000004</v>
      </c>
      <c r="E3511" s="1">
        <f t="shared" si="254"/>
        <v>4.1290000000000004</v>
      </c>
      <c r="F3511" s="14"/>
      <c r="G3511" s="15">
        <v>0</v>
      </c>
      <c r="H3511" s="1">
        <f t="shared" si="255"/>
        <v>0</v>
      </c>
      <c r="I3511" s="14"/>
    </row>
    <row r="3512" spans="1:9" x14ac:dyDescent="0.4">
      <c r="A3512" s="1">
        <v>3502</v>
      </c>
      <c r="B3512" s="1">
        <f t="shared" si="256"/>
        <v>3501</v>
      </c>
      <c r="C3512" s="14">
        <f t="shared" si="257"/>
        <v>58.35</v>
      </c>
      <c r="D3512" s="13">
        <v>4.1110000000000007</v>
      </c>
      <c r="E3512" s="1">
        <f t="shared" si="254"/>
        <v>4.1110000000000007</v>
      </c>
      <c r="F3512" s="14"/>
      <c r="G3512" s="15">
        <v>0</v>
      </c>
      <c r="H3512" s="1">
        <f t="shared" si="255"/>
        <v>0</v>
      </c>
      <c r="I3512" s="14"/>
    </row>
    <row r="3513" spans="1:9" x14ac:dyDescent="0.4">
      <c r="A3513" s="1">
        <v>3503</v>
      </c>
      <c r="B3513" s="1">
        <f t="shared" si="256"/>
        <v>3502</v>
      </c>
      <c r="C3513" s="14">
        <f t="shared" si="257"/>
        <v>58.366666666666667</v>
      </c>
      <c r="D3513" s="13">
        <v>4.0960000000000001</v>
      </c>
      <c r="E3513" s="1">
        <f t="shared" si="254"/>
        <v>4.0960000000000001</v>
      </c>
      <c r="F3513" s="14"/>
      <c r="G3513" s="15">
        <v>0</v>
      </c>
      <c r="H3513" s="1">
        <f t="shared" si="255"/>
        <v>0</v>
      </c>
      <c r="I3513" s="14"/>
    </row>
    <row r="3514" spans="1:9" x14ac:dyDescent="0.4">
      <c r="A3514" s="1">
        <v>3504</v>
      </c>
      <c r="B3514" s="1">
        <f t="shared" si="256"/>
        <v>3503</v>
      </c>
      <c r="C3514" s="14">
        <f t="shared" si="257"/>
        <v>58.383333333333333</v>
      </c>
      <c r="D3514" s="13">
        <v>4.08</v>
      </c>
      <c r="E3514" s="1">
        <f t="shared" si="254"/>
        <v>4.08</v>
      </c>
      <c r="F3514" s="14"/>
      <c r="G3514" s="15">
        <v>0</v>
      </c>
      <c r="H3514" s="1">
        <f t="shared" si="255"/>
        <v>0</v>
      </c>
      <c r="I3514" s="14"/>
    </row>
    <row r="3515" spans="1:9" x14ac:dyDescent="0.4">
      <c r="A3515" s="1">
        <v>3505</v>
      </c>
      <c r="B3515" s="1">
        <f t="shared" si="256"/>
        <v>3504</v>
      </c>
      <c r="C3515" s="14">
        <f t="shared" si="257"/>
        <v>58.4</v>
      </c>
      <c r="D3515" s="13">
        <v>4.0640000000000001</v>
      </c>
      <c r="E3515" s="1">
        <f t="shared" si="254"/>
        <v>4.0640000000000001</v>
      </c>
      <c r="F3515" s="14"/>
      <c r="G3515" s="15">
        <v>0</v>
      </c>
      <c r="H3515" s="1">
        <f t="shared" si="255"/>
        <v>0</v>
      </c>
      <c r="I3515" s="14"/>
    </row>
    <row r="3516" spans="1:9" x14ac:dyDescent="0.4">
      <c r="A3516" s="1">
        <v>3506</v>
      </c>
      <c r="B3516" s="1">
        <f t="shared" si="256"/>
        <v>3505</v>
      </c>
      <c r="C3516" s="14">
        <f t="shared" si="257"/>
        <v>58.416666666666664</v>
      </c>
      <c r="D3516" s="13">
        <v>4.0490000000000004</v>
      </c>
      <c r="E3516" s="1">
        <f t="shared" si="254"/>
        <v>4.0490000000000004</v>
      </c>
      <c r="F3516" s="14"/>
      <c r="G3516" s="15">
        <v>0</v>
      </c>
      <c r="H3516" s="1">
        <f t="shared" si="255"/>
        <v>0</v>
      </c>
      <c r="I3516" s="14"/>
    </row>
    <row r="3517" spans="1:9" x14ac:dyDescent="0.4">
      <c r="A3517" s="1">
        <v>3507</v>
      </c>
      <c r="B3517" s="1">
        <f t="shared" si="256"/>
        <v>3506</v>
      </c>
      <c r="C3517" s="14">
        <f t="shared" si="257"/>
        <v>58.43333333333333</v>
      </c>
      <c r="D3517" s="13">
        <v>4.0350000000000001</v>
      </c>
      <c r="E3517" s="1">
        <f t="shared" si="254"/>
        <v>4.0350000000000001</v>
      </c>
      <c r="F3517" s="14"/>
      <c r="G3517" s="15">
        <v>0</v>
      </c>
      <c r="H3517" s="1">
        <f t="shared" si="255"/>
        <v>0</v>
      </c>
      <c r="I3517" s="14"/>
    </row>
    <row r="3518" spans="1:9" x14ac:dyDescent="0.4">
      <c r="A3518" s="1">
        <v>3508</v>
      </c>
      <c r="B3518" s="1">
        <f t="shared" si="256"/>
        <v>3507</v>
      </c>
      <c r="C3518" s="14">
        <f t="shared" si="257"/>
        <v>58.45</v>
      </c>
      <c r="D3518" s="13">
        <v>4.0190000000000001</v>
      </c>
      <c r="E3518" s="1">
        <f t="shared" si="254"/>
        <v>4.0190000000000001</v>
      </c>
      <c r="F3518" s="14"/>
      <c r="G3518" s="15">
        <v>0</v>
      </c>
      <c r="H3518" s="1">
        <f t="shared" si="255"/>
        <v>0</v>
      </c>
      <c r="I3518" s="14"/>
    </row>
    <row r="3519" spans="1:9" x14ac:dyDescent="0.4">
      <c r="A3519" s="1">
        <v>3509</v>
      </c>
      <c r="B3519" s="1">
        <f t="shared" si="256"/>
        <v>3508</v>
      </c>
      <c r="C3519" s="14">
        <f t="shared" si="257"/>
        <v>58.466666666666669</v>
      </c>
      <c r="D3519" s="13">
        <v>4.0049999999999999</v>
      </c>
      <c r="E3519" s="1">
        <f t="shared" si="254"/>
        <v>4.0049999999999999</v>
      </c>
      <c r="F3519" s="14"/>
      <c r="G3519" s="15">
        <v>0</v>
      </c>
      <c r="H3519" s="1">
        <f t="shared" si="255"/>
        <v>0</v>
      </c>
      <c r="I3519" s="14"/>
    </row>
    <row r="3520" spans="1:9" x14ac:dyDescent="0.4">
      <c r="A3520" s="1">
        <v>3510</v>
      </c>
      <c r="B3520" s="1">
        <f t="shared" si="256"/>
        <v>3509</v>
      </c>
      <c r="C3520" s="14">
        <f t="shared" si="257"/>
        <v>58.483333333333334</v>
      </c>
      <c r="D3520" s="13">
        <v>3.99</v>
      </c>
      <c r="E3520" s="1">
        <f t="shared" si="254"/>
        <v>3.99</v>
      </c>
      <c r="F3520" s="14"/>
      <c r="G3520" s="15">
        <v>0</v>
      </c>
      <c r="H3520" s="1">
        <f t="shared" si="255"/>
        <v>0</v>
      </c>
      <c r="I3520" s="14"/>
    </row>
    <row r="3521" spans="1:9" x14ac:dyDescent="0.4">
      <c r="A3521" s="1">
        <v>3511</v>
      </c>
      <c r="B3521" s="1">
        <f t="shared" si="256"/>
        <v>3510</v>
      </c>
      <c r="C3521" s="14">
        <f t="shared" si="257"/>
        <v>58.5</v>
      </c>
      <c r="D3521" s="13">
        <v>3.9740000000000002</v>
      </c>
      <c r="E3521" s="1">
        <f t="shared" si="254"/>
        <v>3.9740000000000002</v>
      </c>
      <c r="F3521" s="14"/>
      <c r="G3521" s="15">
        <v>0</v>
      </c>
      <c r="H3521" s="1">
        <f t="shared" si="255"/>
        <v>0</v>
      </c>
      <c r="I3521" s="14"/>
    </row>
    <row r="3522" spans="1:9" x14ac:dyDescent="0.4">
      <c r="A3522" s="1">
        <v>3512</v>
      </c>
      <c r="B3522" s="1">
        <f t="shared" si="256"/>
        <v>3511</v>
      </c>
      <c r="C3522" s="14">
        <f t="shared" si="257"/>
        <v>58.516666666666666</v>
      </c>
      <c r="D3522" s="13">
        <v>3.96</v>
      </c>
      <c r="E3522" s="1">
        <f t="shared" si="254"/>
        <v>3.96</v>
      </c>
      <c r="F3522" s="14"/>
      <c r="G3522" s="15">
        <v>0</v>
      </c>
      <c r="H3522" s="1">
        <f t="shared" si="255"/>
        <v>0</v>
      </c>
      <c r="I3522" s="14"/>
    </row>
    <row r="3523" spans="1:9" x14ac:dyDescent="0.4">
      <c r="A3523" s="1">
        <v>3513</v>
      </c>
      <c r="B3523" s="1">
        <f t="shared" si="256"/>
        <v>3512</v>
      </c>
      <c r="C3523" s="14">
        <f t="shared" si="257"/>
        <v>58.533333333333331</v>
      </c>
      <c r="D3523" s="13">
        <v>3.9420000000000002</v>
      </c>
      <c r="E3523" s="1">
        <f t="shared" si="254"/>
        <v>3.9420000000000002</v>
      </c>
      <c r="F3523" s="14"/>
      <c r="G3523" s="15">
        <v>0</v>
      </c>
      <c r="H3523" s="1">
        <f t="shared" si="255"/>
        <v>0</v>
      </c>
      <c r="I3523" s="14"/>
    </row>
    <row r="3524" spans="1:9" x14ac:dyDescent="0.4">
      <c r="A3524" s="1">
        <v>3514</v>
      </c>
      <c r="B3524" s="1">
        <f t="shared" si="256"/>
        <v>3513</v>
      </c>
      <c r="C3524" s="14">
        <f t="shared" si="257"/>
        <v>58.55</v>
      </c>
      <c r="D3524" s="13">
        <v>3.9300000000000006</v>
      </c>
      <c r="E3524" s="1">
        <f t="shared" si="254"/>
        <v>3.9300000000000006</v>
      </c>
      <c r="F3524" s="14"/>
      <c r="G3524" s="15">
        <v>0</v>
      </c>
      <c r="H3524" s="1">
        <f t="shared" si="255"/>
        <v>0</v>
      </c>
      <c r="I3524" s="14"/>
    </row>
    <row r="3525" spans="1:9" x14ac:dyDescent="0.4">
      <c r="A3525" s="1">
        <v>3515</v>
      </c>
      <c r="B3525" s="1">
        <f t="shared" si="256"/>
        <v>3514</v>
      </c>
      <c r="C3525" s="14">
        <f t="shared" si="257"/>
        <v>58.56666666666667</v>
      </c>
      <c r="D3525" s="13">
        <v>3.915</v>
      </c>
      <c r="E3525" s="1">
        <f t="shared" si="254"/>
        <v>3.915</v>
      </c>
      <c r="F3525" s="14"/>
      <c r="G3525" s="15">
        <v>0</v>
      </c>
      <c r="H3525" s="1">
        <f t="shared" si="255"/>
        <v>0</v>
      </c>
      <c r="I3525" s="14"/>
    </row>
    <row r="3526" spans="1:9" x14ac:dyDescent="0.4">
      <c r="A3526" s="1">
        <v>3516</v>
      </c>
      <c r="B3526" s="1">
        <f t="shared" si="256"/>
        <v>3515</v>
      </c>
      <c r="C3526" s="14">
        <f t="shared" si="257"/>
        <v>58.583333333333336</v>
      </c>
      <c r="D3526" s="13">
        <v>3.9020000000000001</v>
      </c>
      <c r="E3526" s="1">
        <f t="shared" si="254"/>
        <v>3.9020000000000001</v>
      </c>
      <c r="F3526" s="14"/>
      <c r="G3526" s="15">
        <v>0</v>
      </c>
      <c r="H3526" s="1">
        <f t="shared" si="255"/>
        <v>0</v>
      </c>
      <c r="I3526" s="14"/>
    </row>
    <row r="3527" spans="1:9" x14ac:dyDescent="0.4">
      <c r="A3527" s="1">
        <v>3517</v>
      </c>
      <c r="B3527" s="1">
        <f t="shared" si="256"/>
        <v>3516</v>
      </c>
      <c r="C3527" s="14">
        <f t="shared" si="257"/>
        <v>58.6</v>
      </c>
      <c r="D3527" s="13">
        <v>3.8870000000000005</v>
      </c>
      <c r="E3527" s="1">
        <f t="shared" si="254"/>
        <v>3.8870000000000005</v>
      </c>
      <c r="F3527" s="14"/>
      <c r="G3527" s="15">
        <v>0</v>
      </c>
      <c r="H3527" s="1">
        <f t="shared" si="255"/>
        <v>0</v>
      </c>
      <c r="I3527" s="14"/>
    </row>
    <row r="3528" spans="1:9" x14ac:dyDescent="0.4">
      <c r="A3528" s="1">
        <v>3518</v>
      </c>
      <c r="B3528" s="1">
        <f t="shared" si="256"/>
        <v>3517</v>
      </c>
      <c r="C3528" s="14">
        <f t="shared" si="257"/>
        <v>58.616666666666667</v>
      </c>
      <c r="D3528" s="13">
        <v>3.87</v>
      </c>
      <c r="E3528" s="1">
        <f t="shared" si="254"/>
        <v>3.87</v>
      </c>
      <c r="F3528" s="14"/>
      <c r="G3528" s="15">
        <v>0</v>
      </c>
      <c r="H3528" s="1">
        <f t="shared" si="255"/>
        <v>0</v>
      </c>
      <c r="I3528" s="14"/>
    </row>
    <row r="3529" spans="1:9" x14ac:dyDescent="0.4">
      <c r="A3529" s="1">
        <v>3519</v>
      </c>
      <c r="B3529" s="1">
        <f t="shared" si="256"/>
        <v>3518</v>
      </c>
      <c r="C3529" s="14">
        <f t="shared" si="257"/>
        <v>58.633333333333333</v>
      </c>
      <c r="D3529" s="13">
        <v>3.8580000000000005</v>
      </c>
      <c r="E3529" s="1">
        <f t="shared" si="254"/>
        <v>3.8580000000000005</v>
      </c>
      <c r="F3529" s="14"/>
      <c r="G3529" s="15">
        <v>0</v>
      </c>
      <c r="H3529" s="1">
        <f t="shared" si="255"/>
        <v>0</v>
      </c>
      <c r="I3529" s="14"/>
    </row>
    <row r="3530" spans="1:9" x14ac:dyDescent="0.4">
      <c r="A3530" s="1">
        <v>3520</v>
      </c>
      <c r="B3530" s="1">
        <f t="shared" si="256"/>
        <v>3519</v>
      </c>
      <c r="C3530" s="14">
        <f t="shared" si="257"/>
        <v>58.65</v>
      </c>
      <c r="D3530" s="13">
        <v>3.8410000000000002</v>
      </c>
      <c r="E3530" s="1">
        <f t="shared" si="254"/>
        <v>3.8410000000000002</v>
      </c>
      <c r="F3530" s="14"/>
      <c r="G3530" s="15">
        <v>0</v>
      </c>
      <c r="H3530" s="1">
        <f t="shared" si="255"/>
        <v>0</v>
      </c>
      <c r="I3530" s="14"/>
    </row>
    <row r="3531" spans="1:9" x14ac:dyDescent="0.4">
      <c r="A3531" s="1">
        <v>3521</v>
      </c>
      <c r="B3531" s="1">
        <f t="shared" si="256"/>
        <v>3520</v>
      </c>
      <c r="C3531" s="14">
        <f t="shared" si="257"/>
        <v>58.666666666666664</v>
      </c>
      <c r="D3531" s="13">
        <v>3.8290000000000006</v>
      </c>
      <c r="E3531" s="1">
        <f t="shared" ref="E3531:E3594" si="258">D3531-$E$6</f>
        <v>3.8290000000000006</v>
      </c>
      <c r="F3531" s="14"/>
      <c r="G3531" s="15">
        <v>0</v>
      </c>
      <c r="H3531" s="1">
        <f t="shared" si="255"/>
        <v>0</v>
      </c>
      <c r="I3531" s="14"/>
    </row>
    <row r="3532" spans="1:9" x14ac:dyDescent="0.4">
      <c r="A3532" s="1">
        <v>3522</v>
      </c>
      <c r="B3532" s="1">
        <f t="shared" si="256"/>
        <v>3521</v>
      </c>
      <c r="C3532" s="14">
        <f t="shared" si="257"/>
        <v>58.68333333333333</v>
      </c>
      <c r="D3532" s="13">
        <v>3.8140000000000001</v>
      </c>
      <c r="E3532" s="1">
        <f t="shared" si="258"/>
        <v>3.8140000000000001</v>
      </c>
      <c r="F3532" s="14"/>
      <c r="G3532" s="15">
        <v>0</v>
      </c>
      <c r="H3532" s="1">
        <f t="shared" ref="H3532:H3595" si="259">G3532-$H$5</f>
        <v>0</v>
      </c>
      <c r="I3532" s="14"/>
    </row>
    <row r="3533" spans="1:9" x14ac:dyDescent="0.4">
      <c r="A3533" s="1">
        <v>3523</v>
      </c>
      <c r="B3533" s="1">
        <f t="shared" ref="B3533:B3596" si="260">B3532+$B$6</f>
        <v>3522</v>
      </c>
      <c r="C3533" s="14">
        <f t="shared" ref="C3533:C3596" si="261">B3533/60</f>
        <v>58.7</v>
      </c>
      <c r="D3533" s="13">
        <v>3.8020000000000005</v>
      </c>
      <c r="E3533" s="1">
        <f t="shared" si="258"/>
        <v>3.8020000000000005</v>
      </c>
      <c r="F3533" s="14"/>
      <c r="G3533" s="15">
        <v>0</v>
      </c>
      <c r="H3533" s="1">
        <f t="shared" si="259"/>
        <v>0</v>
      </c>
      <c r="I3533" s="14"/>
    </row>
    <row r="3534" spans="1:9" x14ac:dyDescent="0.4">
      <c r="A3534" s="1">
        <v>3524</v>
      </c>
      <c r="B3534" s="1">
        <f t="shared" si="260"/>
        <v>3523</v>
      </c>
      <c r="C3534" s="14">
        <f t="shared" si="261"/>
        <v>58.716666666666669</v>
      </c>
      <c r="D3534" s="13">
        <v>3.7869999999999999</v>
      </c>
      <c r="E3534" s="1">
        <f t="shared" si="258"/>
        <v>3.7869999999999999</v>
      </c>
      <c r="F3534" s="14"/>
      <c r="G3534" s="15">
        <v>0</v>
      </c>
      <c r="H3534" s="1">
        <f t="shared" si="259"/>
        <v>0</v>
      </c>
      <c r="I3534" s="14"/>
    </row>
    <row r="3535" spans="1:9" x14ac:dyDescent="0.4">
      <c r="A3535" s="1">
        <v>3525</v>
      </c>
      <c r="B3535" s="1">
        <f t="shared" si="260"/>
        <v>3524</v>
      </c>
      <c r="C3535" s="14">
        <f t="shared" si="261"/>
        <v>58.733333333333334</v>
      </c>
      <c r="D3535" s="13">
        <v>3.7730000000000006</v>
      </c>
      <c r="E3535" s="1">
        <f t="shared" si="258"/>
        <v>3.7730000000000006</v>
      </c>
      <c r="F3535" s="14"/>
      <c r="G3535" s="15">
        <v>0</v>
      </c>
      <c r="H3535" s="1">
        <f t="shared" si="259"/>
        <v>0</v>
      </c>
      <c r="I3535" s="14"/>
    </row>
    <row r="3536" spans="1:9" x14ac:dyDescent="0.4">
      <c r="A3536" s="1">
        <v>3526</v>
      </c>
      <c r="B3536" s="1">
        <f t="shared" si="260"/>
        <v>3525</v>
      </c>
      <c r="C3536" s="14">
        <f t="shared" si="261"/>
        <v>58.75</v>
      </c>
      <c r="D3536" s="13">
        <v>3.7590000000000003</v>
      </c>
      <c r="E3536" s="1">
        <f t="shared" si="258"/>
        <v>3.7590000000000003</v>
      </c>
      <c r="F3536" s="14"/>
      <c r="G3536" s="15">
        <v>0</v>
      </c>
      <c r="H3536" s="1">
        <f t="shared" si="259"/>
        <v>0</v>
      </c>
      <c r="I3536" s="14"/>
    </row>
    <row r="3537" spans="1:9" x14ac:dyDescent="0.4">
      <c r="A3537" s="1">
        <v>3527</v>
      </c>
      <c r="B3537" s="1">
        <f t="shared" si="260"/>
        <v>3526</v>
      </c>
      <c r="C3537" s="14">
        <f t="shared" si="261"/>
        <v>58.766666666666666</v>
      </c>
      <c r="D3537" s="13">
        <v>3.742</v>
      </c>
      <c r="E3537" s="1">
        <f t="shared" si="258"/>
        <v>3.742</v>
      </c>
      <c r="F3537" s="14"/>
      <c r="G3537" s="15">
        <v>0</v>
      </c>
      <c r="H3537" s="1">
        <f t="shared" si="259"/>
        <v>0</v>
      </c>
      <c r="I3537" s="14"/>
    </row>
    <row r="3538" spans="1:9" x14ac:dyDescent="0.4">
      <c r="A3538" s="1">
        <v>3528</v>
      </c>
      <c r="B3538" s="1">
        <f t="shared" si="260"/>
        <v>3527</v>
      </c>
      <c r="C3538" s="14">
        <f t="shared" si="261"/>
        <v>58.783333333333331</v>
      </c>
      <c r="D3538" s="13">
        <v>3.7300000000000004</v>
      </c>
      <c r="E3538" s="1">
        <f t="shared" si="258"/>
        <v>3.7300000000000004</v>
      </c>
      <c r="F3538" s="14"/>
      <c r="G3538" s="15">
        <v>0</v>
      </c>
      <c r="H3538" s="1">
        <f t="shared" si="259"/>
        <v>0</v>
      </c>
      <c r="I3538" s="14"/>
    </row>
    <row r="3539" spans="1:9" x14ac:dyDescent="0.4">
      <c r="A3539" s="1">
        <v>3529</v>
      </c>
      <c r="B3539" s="1">
        <f t="shared" si="260"/>
        <v>3528</v>
      </c>
      <c r="C3539" s="14">
        <f t="shared" si="261"/>
        <v>58.8</v>
      </c>
      <c r="D3539" s="13">
        <v>3.7160000000000002</v>
      </c>
      <c r="E3539" s="1">
        <f t="shared" si="258"/>
        <v>3.7160000000000002</v>
      </c>
      <c r="F3539" s="14"/>
      <c r="G3539" s="15">
        <v>0</v>
      </c>
      <c r="H3539" s="1">
        <f t="shared" si="259"/>
        <v>0</v>
      </c>
      <c r="I3539" s="14"/>
    </row>
    <row r="3540" spans="1:9" x14ac:dyDescent="0.4">
      <c r="A3540" s="1">
        <v>3530</v>
      </c>
      <c r="B3540" s="1">
        <f t="shared" si="260"/>
        <v>3529</v>
      </c>
      <c r="C3540" s="14">
        <f t="shared" si="261"/>
        <v>58.81666666666667</v>
      </c>
      <c r="D3540" s="13">
        <v>3.7</v>
      </c>
      <c r="E3540" s="1">
        <f t="shared" si="258"/>
        <v>3.7</v>
      </c>
      <c r="F3540" s="14"/>
      <c r="G3540" s="15">
        <v>0</v>
      </c>
      <c r="H3540" s="1">
        <f t="shared" si="259"/>
        <v>0</v>
      </c>
      <c r="I3540" s="14"/>
    </row>
    <row r="3541" spans="1:9" x14ac:dyDescent="0.4">
      <c r="A3541" s="1">
        <v>3531</v>
      </c>
      <c r="B3541" s="1">
        <f t="shared" si="260"/>
        <v>3530</v>
      </c>
      <c r="C3541" s="14">
        <f t="shared" si="261"/>
        <v>58.833333333333336</v>
      </c>
      <c r="D3541" s="13">
        <v>3.6870000000000003</v>
      </c>
      <c r="E3541" s="1">
        <f t="shared" si="258"/>
        <v>3.6870000000000003</v>
      </c>
      <c r="F3541" s="14"/>
      <c r="G3541" s="15">
        <v>0</v>
      </c>
      <c r="H3541" s="1">
        <f t="shared" si="259"/>
        <v>0</v>
      </c>
      <c r="I3541" s="14"/>
    </row>
    <row r="3542" spans="1:9" x14ac:dyDescent="0.4">
      <c r="A3542" s="1">
        <v>3532</v>
      </c>
      <c r="B3542" s="1">
        <f t="shared" si="260"/>
        <v>3531</v>
      </c>
      <c r="C3542" s="14">
        <f t="shared" si="261"/>
        <v>58.85</v>
      </c>
      <c r="D3542" s="13">
        <v>3.6720000000000006</v>
      </c>
      <c r="E3542" s="1">
        <f t="shared" si="258"/>
        <v>3.6720000000000006</v>
      </c>
      <c r="F3542" s="14"/>
      <c r="G3542" s="15">
        <v>0</v>
      </c>
      <c r="H3542" s="1">
        <f t="shared" si="259"/>
        <v>0</v>
      </c>
      <c r="I3542" s="14"/>
    </row>
    <row r="3543" spans="1:9" x14ac:dyDescent="0.4">
      <c r="A3543" s="1">
        <v>3533</v>
      </c>
      <c r="B3543" s="1">
        <f t="shared" si="260"/>
        <v>3532</v>
      </c>
      <c r="C3543" s="14">
        <f t="shared" si="261"/>
        <v>58.866666666666667</v>
      </c>
      <c r="D3543" s="13">
        <v>3.66</v>
      </c>
      <c r="E3543" s="1">
        <f t="shared" si="258"/>
        <v>3.66</v>
      </c>
      <c r="F3543" s="14"/>
      <c r="G3543" s="15">
        <v>0</v>
      </c>
      <c r="H3543" s="1">
        <f t="shared" si="259"/>
        <v>0</v>
      </c>
      <c r="I3543" s="14"/>
    </row>
    <row r="3544" spans="1:9" x14ac:dyDescent="0.4">
      <c r="A3544" s="1">
        <v>3534</v>
      </c>
      <c r="B3544" s="1">
        <f t="shared" si="260"/>
        <v>3533</v>
      </c>
      <c r="C3544" s="14">
        <f t="shared" si="261"/>
        <v>58.883333333333333</v>
      </c>
      <c r="D3544" s="13">
        <v>3.6440000000000001</v>
      </c>
      <c r="E3544" s="1">
        <f t="shared" si="258"/>
        <v>3.6440000000000001</v>
      </c>
      <c r="F3544" s="14"/>
      <c r="G3544" s="15">
        <v>0</v>
      </c>
      <c r="H3544" s="1">
        <f t="shared" si="259"/>
        <v>0</v>
      </c>
      <c r="I3544" s="14"/>
    </row>
    <row r="3545" spans="1:9" x14ac:dyDescent="0.4">
      <c r="A3545" s="1">
        <v>3535</v>
      </c>
      <c r="B3545" s="1">
        <f t="shared" si="260"/>
        <v>3534</v>
      </c>
      <c r="C3545" s="14">
        <f t="shared" si="261"/>
        <v>58.9</v>
      </c>
      <c r="D3545" s="13">
        <v>3.63</v>
      </c>
      <c r="E3545" s="1">
        <f t="shared" si="258"/>
        <v>3.63</v>
      </c>
      <c r="F3545" s="14"/>
      <c r="G3545" s="15">
        <v>0</v>
      </c>
      <c r="H3545" s="1">
        <f t="shared" si="259"/>
        <v>0</v>
      </c>
      <c r="I3545" s="14"/>
    </row>
    <row r="3546" spans="1:9" x14ac:dyDescent="0.4">
      <c r="A3546" s="1">
        <v>3536</v>
      </c>
      <c r="B3546" s="1">
        <f t="shared" si="260"/>
        <v>3535</v>
      </c>
      <c r="C3546" s="14">
        <f t="shared" si="261"/>
        <v>58.916666666666664</v>
      </c>
      <c r="D3546" s="13">
        <v>3.617</v>
      </c>
      <c r="E3546" s="1">
        <f t="shared" si="258"/>
        <v>3.617</v>
      </c>
      <c r="F3546" s="14"/>
      <c r="G3546" s="15">
        <v>0</v>
      </c>
      <c r="H3546" s="1">
        <f t="shared" si="259"/>
        <v>0</v>
      </c>
      <c r="I3546" s="14"/>
    </row>
    <row r="3547" spans="1:9" x14ac:dyDescent="0.4">
      <c r="A3547" s="1">
        <v>3537</v>
      </c>
      <c r="B3547" s="1">
        <f t="shared" si="260"/>
        <v>3536</v>
      </c>
      <c r="C3547" s="14">
        <f t="shared" si="261"/>
        <v>58.93333333333333</v>
      </c>
      <c r="D3547" s="13">
        <v>3.6030000000000006</v>
      </c>
      <c r="E3547" s="1">
        <f t="shared" si="258"/>
        <v>3.6030000000000006</v>
      </c>
      <c r="F3547" s="14"/>
      <c r="G3547" s="15">
        <v>0</v>
      </c>
      <c r="H3547" s="1">
        <f t="shared" si="259"/>
        <v>0</v>
      </c>
      <c r="I3547" s="14"/>
    </row>
    <row r="3548" spans="1:9" x14ac:dyDescent="0.4">
      <c r="A3548" s="1">
        <v>3538</v>
      </c>
      <c r="B3548" s="1">
        <f t="shared" si="260"/>
        <v>3537</v>
      </c>
      <c r="C3548" s="14">
        <f t="shared" si="261"/>
        <v>58.95</v>
      </c>
      <c r="D3548" s="13">
        <v>3.5890000000000004</v>
      </c>
      <c r="E3548" s="1">
        <f t="shared" si="258"/>
        <v>3.5890000000000004</v>
      </c>
      <c r="F3548" s="14"/>
      <c r="G3548" s="15">
        <v>0</v>
      </c>
      <c r="H3548" s="1">
        <f t="shared" si="259"/>
        <v>0</v>
      </c>
      <c r="I3548" s="14"/>
    </row>
    <row r="3549" spans="1:9" x14ac:dyDescent="0.4">
      <c r="A3549" s="1">
        <v>3539</v>
      </c>
      <c r="B3549" s="1">
        <f t="shared" si="260"/>
        <v>3538</v>
      </c>
      <c r="C3549" s="14">
        <f t="shared" si="261"/>
        <v>58.966666666666669</v>
      </c>
      <c r="D3549" s="13">
        <v>3.5739999999999998</v>
      </c>
      <c r="E3549" s="1">
        <f t="shared" si="258"/>
        <v>3.5739999999999998</v>
      </c>
      <c r="F3549" s="14"/>
      <c r="G3549" s="15">
        <v>0</v>
      </c>
      <c r="H3549" s="1">
        <f t="shared" si="259"/>
        <v>0</v>
      </c>
      <c r="I3549" s="14"/>
    </row>
    <row r="3550" spans="1:9" x14ac:dyDescent="0.4">
      <c r="A3550" s="1">
        <v>3540</v>
      </c>
      <c r="B3550" s="1">
        <f t="shared" si="260"/>
        <v>3539</v>
      </c>
      <c r="C3550" s="14">
        <f t="shared" si="261"/>
        <v>58.983333333333334</v>
      </c>
      <c r="D3550" s="13">
        <v>3.5600000000000005</v>
      </c>
      <c r="E3550" s="1">
        <f t="shared" si="258"/>
        <v>3.5600000000000005</v>
      </c>
      <c r="F3550" s="14"/>
      <c r="G3550" s="15">
        <v>0</v>
      </c>
      <c r="H3550" s="1">
        <f t="shared" si="259"/>
        <v>0</v>
      </c>
      <c r="I3550" s="14"/>
    </row>
    <row r="3551" spans="1:9" x14ac:dyDescent="0.4">
      <c r="A3551" s="1">
        <v>3541</v>
      </c>
      <c r="B3551" s="1">
        <f t="shared" si="260"/>
        <v>3540</v>
      </c>
      <c r="C3551" s="14">
        <f t="shared" si="261"/>
        <v>59</v>
      </c>
      <c r="D3551" s="13">
        <v>3.548</v>
      </c>
      <c r="E3551" s="1">
        <f t="shared" si="258"/>
        <v>3.548</v>
      </c>
      <c r="F3551" s="14"/>
      <c r="G3551" s="15">
        <v>0</v>
      </c>
      <c r="H3551" s="1">
        <f t="shared" si="259"/>
        <v>0</v>
      </c>
      <c r="I3551" s="14"/>
    </row>
    <row r="3552" spans="1:9" x14ac:dyDescent="0.4">
      <c r="A3552" s="1">
        <v>3542</v>
      </c>
      <c r="B3552" s="1">
        <f t="shared" si="260"/>
        <v>3541</v>
      </c>
      <c r="C3552" s="14">
        <f t="shared" si="261"/>
        <v>59.016666666666666</v>
      </c>
      <c r="D3552" s="13">
        <v>3.532</v>
      </c>
      <c r="E3552" s="1">
        <f t="shared" si="258"/>
        <v>3.532</v>
      </c>
      <c r="F3552" s="14"/>
      <c r="G3552" s="15">
        <v>0</v>
      </c>
      <c r="H3552" s="1">
        <f t="shared" si="259"/>
        <v>0</v>
      </c>
      <c r="I3552" s="14"/>
    </row>
    <row r="3553" spans="1:9" x14ac:dyDescent="0.4">
      <c r="A3553" s="1">
        <v>3543</v>
      </c>
      <c r="B3553" s="1">
        <f t="shared" si="260"/>
        <v>3542</v>
      </c>
      <c r="C3553" s="14">
        <f t="shared" si="261"/>
        <v>59.033333333333331</v>
      </c>
      <c r="D3553" s="13">
        <v>3.5220000000000002</v>
      </c>
      <c r="E3553" s="1">
        <f t="shared" si="258"/>
        <v>3.5220000000000002</v>
      </c>
      <c r="F3553" s="14"/>
      <c r="G3553" s="15">
        <v>0</v>
      </c>
      <c r="H3553" s="1">
        <f t="shared" si="259"/>
        <v>0</v>
      </c>
      <c r="I3553" s="14"/>
    </row>
    <row r="3554" spans="1:9" x14ac:dyDescent="0.4">
      <c r="A3554" s="1">
        <v>3544</v>
      </c>
      <c r="B3554" s="1">
        <f t="shared" si="260"/>
        <v>3543</v>
      </c>
      <c r="C3554" s="14">
        <f t="shared" si="261"/>
        <v>59.05</v>
      </c>
      <c r="D3554" s="13">
        <v>3.5070000000000006</v>
      </c>
      <c r="E3554" s="1">
        <f t="shared" si="258"/>
        <v>3.5070000000000006</v>
      </c>
      <c r="F3554" s="14"/>
      <c r="G3554" s="15">
        <v>0</v>
      </c>
      <c r="H3554" s="1">
        <f t="shared" si="259"/>
        <v>0</v>
      </c>
      <c r="I3554" s="14"/>
    </row>
    <row r="3555" spans="1:9" x14ac:dyDescent="0.4">
      <c r="A3555" s="1">
        <v>3545</v>
      </c>
      <c r="B3555" s="1">
        <f t="shared" si="260"/>
        <v>3544</v>
      </c>
      <c r="C3555" s="14">
        <f t="shared" si="261"/>
        <v>59.06666666666667</v>
      </c>
      <c r="D3555" s="13">
        <v>3.4950000000000001</v>
      </c>
      <c r="E3555" s="1">
        <f t="shared" si="258"/>
        <v>3.4950000000000001</v>
      </c>
      <c r="F3555" s="14"/>
      <c r="G3555" s="15">
        <v>0</v>
      </c>
      <c r="H3555" s="1">
        <f t="shared" si="259"/>
        <v>0</v>
      </c>
      <c r="I3555" s="14"/>
    </row>
    <row r="3556" spans="1:9" x14ac:dyDescent="0.4">
      <c r="A3556" s="1">
        <v>3546</v>
      </c>
      <c r="B3556" s="1">
        <f t="shared" si="260"/>
        <v>3545</v>
      </c>
      <c r="C3556" s="14">
        <f t="shared" si="261"/>
        <v>59.083333333333336</v>
      </c>
      <c r="D3556" s="13">
        <v>3.4830000000000005</v>
      </c>
      <c r="E3556" s="1">
        <f t="shared" si="258"/>
        <v>3.4830000000000005</v>
      </c>
      <c r="F3556" s="14"/>
      <c r="G3556" s="15">
        <v>0</v>
      </c>
      <c r="H3556" s="1">
        <f t="shared" si="259"/>
        <v>0</v>
      </c>
      <c r="I3556" s="14"/>
    </row>
    <row r="3557" spans="1:9" x14ac:dyDescent="0.4">
      <c r="A3557" s="1">
        <v>3547</v>
      </c>
      <c r="B3557" s="1">
        <f t="shared" si="260"/>
        <v>3546</v>
      </c>
      <c r="C3557" s="14">
        <f t="shared" si="261"/>
        <v>59.1</v>
      </c>
      <c r="D3557" s="13">
        <v>3.4690000000000003</v>
      </c>
      <c r="E3557" s="1">
        <f t="shared" si="258"/>
        <v>3.4690000000000003</v>
      </c>
      <c r="F3557" s="14"/>
      <c r="G3557" s="15">
        <v>0</v>
      </c>
      <c r="H3557" s="1">
        <f t="shared" si="259"/>
        <v>0</v>
      </c>
      <c r="I3557" s="14"/>
    </row>
    <row r="3558" spans="1:9" x14ac:dyDescent="0.4">
      <c r="A3558" s="1">
        <v>3548</v>
      </c>
      <c r="B3558" s="1">
        <f t="shared" si="260"/>
        <v>3547</v>
      </c>
      <c r="C3558" s="14">
        <f t="shared" si="261"/>
        <v>59.116666666666667</v>
      </c>
      <c r="D3558" s="13">
        <v>3.4569999999999999</v>
      </c>
      <c r="E3558" s="1">
        <f t="shared" si="258"/>
        <v>3.4569999999999999</v>
      </c>
      <c r="F3558" s="14"/>
      <c r="G3558" s="15">
        <v>0</v>
      </c>
      <c r="H3558" s="1">
        <f t="shared" si="259"/>
        <v>0</v>
      </c>
      <c r="I3558" s="14"/>
    </row>
    <row r="3559" spans="1:9" x14ac:dyDescent="0.4">
      <c r="A3559" s="1">
        <v>3549</v>
      </c>
      <c r="B3559" s="1">
        <f t="shared" si="260"/>
        <v>3548</v>
      </c>
      <c r="C3559" s="14">
        <f t="shared" si="261"/>
        <v>59.133333333333333</v>
      </c>
      <c r="D3559" s="13">
        <v>3.4430000000000005</v>
      </c>
      <c r="E3559" s="1">
        <f t="shared" si="258"/>
        <v>3.4430000000000005</v>
      </c>
      <c r="F3559" s="14"/>
      <c r="G3559" s="15">
        <v>0</v>
      </c>
      <c r="H3559" s="1">
        <f t="shared" si="259"/>
        <v>0</v>
      </c>
      <c r="I3559" s="14"/>
    </row>
    <row r="3560" spans="1:9" x14ac:dyDescent="0.4">
      <c r="A3560" s="1">
        <v>3550</v>
      </c>
      <c r="B3560" s="1">
        <f t="shared" si="260"/>
        <v>3549</v>
      </c>
      <c r="C3560" s="14">
        <f t="shared" si="261"/>
        <v>59.15</v>
      </c>
      <c r="D3560" s="13">
        <v>3.4320000000000004</v>
      </c>
      <c r="E3560" s="1">
        <f t="shared" si="258"/>
        <v>3.4320000000000004</v>
      </c>
      <c r="F3560" s="14"/>
      <c r="G3560" s="15">
        <v>0</v>
      </c>
      <c r="H3560" s="1">
        <f t="shared" si="259"/>
        <v>0</v>
      </c>
      <c r="I3560" s="14"/>
    </row>
    <row r="3561" spans="1:9" x14ac:dyDescent="0.4">
      <c r="A3561" s="1">
        <v>3551</v>
      </c>
      <c r="B3561" s="1">
        <f t="shared" si="260"/>
        <v>3550</v>
      </c>
      <c r="C3561" s="14">
        <f t="shared" si="261"/>
        <v>59.166666666666664</v>
      </c>
      <c r="D3561" s="13">
        <v>3.4190000000000005</v>
      </c>
      <c r="E3561" s="1">
        <f t="shared" si="258"/>
        <v>3.4190000000000005</v>
      </c>
      <c r="F3561" s="14"/>
      <c r="G3561" s="15">
        <v>0</v>
      </c>
      <c r="H3561" s="1">
        <f t="shared" si="259"/>
        <v>0</v>
      </c>
      <c r="I3561" s="14"/>
    </row>
    <row r="3562" spans="1:9" x14ac:dyDescent="0.4">
      <c r="A3562" s="1">
        <v>3552</v>
      </c>
      <c r="B3562" s="1">
        <f t="shared" si="260"/>
        <v>3551</v>
      </c>
      <c r="C3562" s="14">
        <f t="shared" si="261"/>
        <v>59.18333333333333</v>
      </c>
      <c r="D3562" s="13">
        <v>3.4060000000000006</v>
      </c>
      <c r="E3562" s="1">
        <f t="shared" si="258"/>
        <v>3.4060000000000006</v>
      </c>
      <c r="F3562" s="14"/>
      <c r="G3562" s="15">
        <v>0</v>
      </c>
      <c r="H3562" s="1">
        <f t="shared" si="259"/>
        <v>0</v>
      </c>
      <c r="I3562" s="14"/>
    </row>
    <row r="3563" spans="1:9" x14ac:dyDescent="0.4">
      <c r="A3563" s="1">
        <v>3553</v>
      </c>
      <c r="B3563" s="1">
        <f t="shared" si="260"/>
        <v>3552</v>
      </c>
      <c r="C3563" s="14">
        <f t="shared" si="261"/>
        <v>59.2</v>
      </c>
      <c r="D3563" s="13">
        <v>3.3940000000000001</v>
      </c>
      <c r="E3563" s="1">
        <f t="shared" si="258"/>
        <v>3.3940000000000001</v>
      </c>
      <c r="F3563" s="14"/>
      <c r="G3563" s="15">
        <v>0</v>
      </c>
      <c r="H3563" s="1">
        <f t="shared" si="259"/>
        <v>0</v>
      </c>
      <c r="I3563" s="14"/>
    </row>
    <row r="3564" spans="1:9" x14ac:dyDescent="0.4">
      <c r="A3564" s="1">
        <v>3554</v>
      </c>
      <c r="B3564" s="1">
        <f t="shared" si="260"/>
        <v>3553</v>
      </c>
      <c r="C3564" s="14">
        <f t="shared" si="261"/>
        <v>59.216666666666669</v>
      </c>
      <c r="D3564" s="13">
        <v>3.3820000000000006</v>
      </c>
      <c r="E3564" s="1">
        <f t="shared" si="258"/>
        <v>3.3820000000000006</v>
      </c>
      <c r="F3564" s="14"/>
      <c r="G3564" s="15">
        <v>0</v>
      </c>
      <c r="H3564" s="1">
        <f t="shared" si="259"/>
        <v>0</v>
      </c>
      <c r="I3564" s="14"/>
    </row>
    <row r="3565" spans="1:9" x14ac:dyDescent="0.4">
      <c r="A3565" s="1">
        <v>3555</v>
      </c>
      <c r="B3565" s="1">
        <f t="shared" si="260"/>
        <v>3554</v>
      </c>
      <c r="C3565" s="14">
        <f t="shared" si="261"/>
        <v>59.233333333333334</v>
      </c>
      <c r="D3565" s="13">
        <v>3.3690000000000007</v>
      </c>
      <c r="E3565" s="1">
        <f t="shared" si="258"/>
        <v>3.3690000000000007</v>
      </c>
      <c r="F3565" s="14"/>
      <c r="G3565" s="15">
        <v>0</v>
      </c>
      <c r="H3565" s="1">
        <f t="shared" si="259"/>
        <v>0</v>
      </c>
      <c r="I3565" s="14"/>
    </row>
    <row r="3566" spans="1:9" x14ac:dyDescent="0.4">
      <c r="A3566" s="1">
        <v>3556</v>
      </c>
      <c r="B3566" s="1">
        <f t="shared" si="260"/>
        <v>3555</v>
      </c>
      <c r="C3566" s="14">
        <f t="shared" si="261"/>
        <v>59.25</v>
      </c>
      <c r="D3566" s="13">
        <v>3.3550000000000004</v>
      </c>
      <c r="E3566" s="1">
        <f t="shared" si="258"/>
        <v>3.3550000000000004</v>
      </c>
      <c r="F3566" s="14"/>
      <c r="G3566" s="15">
        <v>0</v>
      </c>
      <c r="H3566" s="1">
        <f t="shared" si="259"/>
        <v>0</v>
      </c>
      <c r="I3566" s="14"/>
    </row>
    <row r="3567" spans="1:9" x14ac:dyDescent="0.4">
      <c r="A3567" s="1">
        <v>3557</v>
      </c>
      <c r="B3567" s="1">
        <f t="shared" si="260"/>
        <v>3556</v>
      </c>
      <c r="C3567" s="14">
        <f t="shared" si="261"/>
        <v>59.266666666666666</v>
      </c>
      <c r="D3567" s="13">
        <v>3.3440000000000003</v>
      </c>
      <c r="E3567" s="1">
        <f t="shared" si="258"/>
        <v>3.3440000000000003</v>
      </c>
      <c r="F3567" s="14"/>
      <c r="G3567" s="15">
        <v>0</v>
      </c>
      <c r="H3567" s="1">
        <f t="shared" si="259"/>
        <v>0</v>
      </c>
      <c r="I3567" s="14"/>
    </row>
    <row r="3568" spans="1:9" x14ac:dyDescent="0.4">
      <c r="A3568" s="1">
        <v>3558</v>
      </c>
      <c r="B3568" s="1">
        <f t="shared" si="260"/>
        <v>3557</v>
      </c>
      <c r="C3568" s="14">
        <f t="shared" si="261"/>
        <v>59.283333333333331</v>
      </c>
      <c r="D3568" s="13">
        <v>3.3310000000000004</v>
      </c>
      <c r="E3568" s="1">
        <f t="shared" si="258"/>
        <v>3.3310000000000004</v>
      </c>
      <c r="F3568" s="14"/>
      <c r="G3568" s="15">
        <v>0</v>
      </c>
      <c r="H3568" s="1">
        <f t="shared" si="259"/>
        <v>0</v>
      </c>
      <c r="I3568" s="14"/>
    </row>
    <row r="3569" spans="1:9" x14ac:dyDescent="0.4">
      <c r="A3569" s="1">
        <v>3559</v>
      </c>
      <c r="B3569" s="1">
        <f t="shared" si="260"/>
        <v>3558</v>
      </c>
      <c r="C3569" s="14">
        <f t="shared" si="261"/>
        <v>59.3</v>
      </c>
      <c r="D3569" s="13">
        <v>3.319</v>
      </c>
      <c r="E3569" s="1">
        <f t="shared" si="258"/>
        <v>3.319</v>
      </c>
      <c r="F3569" s="14"/>
      <c r="G3569" s="15">
        <v>0</v>
      </c>
      <c r="H3569" s="1">
        <f t="shared" si="259"/>
        <v>0</v>
      </c>
      <c r="I3569" s="14"/>
    </row>
    <row r="3570" spans="1:9" x14ac:dyDescent="0.4">
      <c r="A3570" s="1">
        <v>3560</v>
      </c>
      <c r="B3570" s="1">
        <f t="shared" si="260"/>
        <v>3559</v>
      </c>
      <c r="C3570" s="14">
        <f t="shared" si="261"/>
        <v>59.31666666666667</v>
      </c>
      <c r="D3570" s="13">
        <v>3.306</v>
      </c>
      <c r="E3570" s="1">
        <f t="shared" si="258"/>
        <v>3.306</v>
      </c>
      <c r="F3570" s="14"/>
      <c r="G3570" s="15">
        <v>0</v>
      </c>
      <c r="H3570" s="1">
        <f t="shared" si="259"/>
        <v>0</v>
      </c>
      <c r="I3570" s="14"/>
    </row>
    <row r="3571" spans="1:9" x14ac:dyDescent="0.4">
      <c r="A3571" s="1">
        <v>3561</v>
      </c>
      <c r="B3571" s="1">
        <f t="shared" si="260"/>
        <v>3560</v>
      </c>
      <c r="C3571" s="14">
        <f t="shared" si="261"/>
        <v>59.333333333333336</v>
      </c>
      <c r="D3571" s="13">
        <v>3.2949999999999999</v>
      </c>
      <c r="E3571" s="1">
        <f t="shared" si="258"/>
        <v>3.2949999999999999</v>
      </c>
      <c r="F3571" s="14"/>
      <c r="G3571" s="15">
        <v>0</v>
      </c>
      <c r="H3571" s="1">
        <f t="shared" si="259"/>
        <v>0</v>
      </c>
      <c r="I3571" s="14"/>
    </row>
    <row r="3572" spans="1:9" x14ac:dyDescent="0.4">
      <c r="A3572" s="1">
        <v>3562</v>
      </c>
      <c r="B3572" s="1">
        <f t="shared" si="260"/>
        <v>3561</v>
      </c>
      <c r="C3572" s="14">
        <f t="shared" si="261"/>
        <v>59.35</v>
      </c>
      <c r="D3572" s="13">
        <v>3.282</v>
      </c>
      <c r="E3572" s="1">
        <f t="shared" si="258"/>
        <v>3.282</v>
      </c>
      <c r="F3572" s="14"/>
      <c r="G3572" s="15">
        <v>0</v>
      </c>
      <c r="H3572" s="1">
        <f t="shared" si="259"/>
        <v>0</v>
      </c>
      <c r="I3572" s="14"/>
    </row>
    <row r="3573" spans="1:9" x14ac:dyDescent="0.4">
      <c r="A3573" s="1">
        <v>3563</v>
      </c>
      <c r="B3573" s="1">
        <f t="shared" si="260"/>
        <v>3562</v>
      </c>
      <c r="C3573" s="14">
        <f t="shared" si="261"/>
        <v>59.366666666666667</v>
      </c>
      <c r="D3573" s="13">
        <v>3.2690000000000001</v>
      </c>
      <c r="E3573" s="1">
        <f t="shared" si="258"/>
        <v>3.2690000000000001</v>
      </c>
      <c r="F3573" s="14"/>
      <c r="G3573" s="15">
        <v>0</v>
      </c>
      <c r="H3573" s="1">
        <f t="shared" si="259"/>
        <v>0</v>
      </c>
      <c r="I3573" s="14"/>
    </row>
    <row r="3574" spans="1:9" x14ac:dyDescent="0.4">
      <c r="A3574" s="1">
        <v>3564</v>
      </c>
      <c r="B3574" s="1">
        <f t="shared" si="260"/>
        <v>3563</v>
      </c>
      <c r="C3574" s="14">
        <f t="shared" si="261"/>
        <v>59.383333333333333</v>
      </c>
      <c r="D3574" s="13">
        <v>3.2590000000000003</v>
      </c>
      <c r="E3574" s="1">
        <f t="shared" si="258"/>
        <v>3.2590000000000003</v>
      </c>
      <c r="F3574" s="14"/>
      <c r="G3574" s="15">
        <v>0</v>
      </c>
      <c r="H3574" s="1">
        <f t="shared" si="259"/>
        <v>0</v>
      </c>
      <c r="I3574" s="14"/>
    </row>
    <row r="3575" spans="1:9" x14ac:dyDescent="0.4">
      <c r="A3575" s="1">
        <v>3565</v>
      </c>
      <c r="B3575" s="1">
        <f t="shared" si="260"/>
        <v>3564</v>
      </c>
      <c r="C3575" s="14">
        <f t="shared" si="261"/>
        <v>59.4</v>
      </c>
      <c r="D3575" s="13">
        <v>3.2460000000000004</v>
      </c>
      <c r="E3575" s="1">
        <f t="shared" si="258"/>
        <v>3.2460000000000004</v>
      </c>
      <c r="F3575" s="14"/>
      <c r="G3575" s="15">
        <v>0</v>
      </c>
      <c r="H3575" s="1">
        <f t="shared" si="259"/>
        <v>0</v>
      </c>
      <c r="I3575" s="14"/>
    </row>
    <row r="3576" spans="1:9" x14ac:dyDescent="0.4">
      <c r="A3576" s="1">
        <v>3566</v>
      </c>
      <c r="B3576" s="1">
        <f t="shared" si="260"/>
        <v>3565</v>
      </c>
      <c r="C3576" s="14">
        <f t="shared" si="261"/>
        <v>59.416666666666664</v>
      </c>
      <c r="D3576" s="13">
        <v>3.234</v>
      </c>
      <c r="E3576" s="1">
        <f t="shared" si="258"/>
        <v>3.234</v>
      </c>
      <c r="F3576" s="14"/>
      <c r="G3576" s="15">
        <v>0</v>
      </c>
      <c r="H3576" s="1">
        <f t="shared" si="259"/>
        <v>0</v>
      </c>
      <c r="I3576" s="14"/>
    </row>
    <row r="3577" spans="1:9" x14ac:dyDescent="0.4">
      <c r="A3577" s="1">
        <v>3567</v>
      </c>
      <c r="B3577" s="1">
        <f t="shared" si="260"/>
        <v>3566</v>
      </c>
      <c r="C3577" s="14">
        <f t="shared" si="261"/>
        <v>59.43333333333333</v>
      </c>
      <c r="D3577" s="13">
        <v>3.2240000000000002</v>
      </c>
      <c r="E3577" s="1">
        <f t="shared" si="258"/>
        <v>3.2240000000000002</v>
      </c>
      <c r="F3577" s="14"/>
      <c r="G3577" s="15">
        <v>0</v>
      </c>
      <c r="H3577" s="1">
        <f t="shared" si="259"/>
        <v>0</v>
      </c>
      <c r="I3577" s="14"/>
    </row>
    <row r="3578" spans="1:9" x14ac:dyDescent="0.4">
      <c r="A3578" s="1">
        <v>3568</v>
      </c>
      <c r="B3578" s="1">
        <f t="shared" si="260"/>
        <v>3567</v>
      </c>
      <c r="C3578" s="14">
        <f t="shared" si="261"/>
        <v>59.45</v>
      </c>
      <c r="D3578" s="13">
        <v>3.2160000000000002</v>
      </c>
      <c r="E3578" s="1">
        <f t="shared" si="258"/>
        <v>3.2160000000000002</v>
      </c>
      <c r="F3578" s="14"/>
      <c r="G3578" s="15">
        <v>0</v>
      </c>
      <c r="H3578" s="1">
        <f t="shared" si="259"/>
        <v>0</v>
      </c>
      <c r="I3578" s="14"/>
    </row>
    <row r="3579" spans="1:9" x14ac:dyDescent="0.4">
      <c r="A3579" s="1">
        <v>3569</v>
      </c>
      <c r="B3579" s="1">
        <f t="shared" si="260"/>
        <v>3568</v>
      </c>
      <c r="C3579" s="14">
        <f t="shared" si="261"/>
        <v>59.466666666666669</v>
      </c>
      <c r="D3579" s="13">
        <v>3.2030000000000003</v>
      </c>
      <c r="E3579" s="1">
        <f t="shared" si="258"/>
        <v>3.2030000000000003</v>
      </c>
      <c r="F3579" s="14"/>
      <c r="G3579" s="15">
        <v>0</v>
      </c>
      <c r="H3579" s="1">
        <f t="shared" si="259"/>
        <v>0</v>
      </c>
      <c r="I3579" s="14"/>
    </row>
    <row r="3580" spans="1:9" x14ac:dyDescent="0.4">
      <c r="A3580" s="1">
        <v>3570</v>
      </c>
      <c r="B3580" s="1">
        <f t="shared" si="260"/>
        <v>3569</v>
      </c>
      <c r="C3580" s="14">
        <f t="shared" si="261"/>
        <v>59.483333333333334</v>
      </c>
      <c r="D3580" s="13">
        <v>3.1859999999999999</v>
      </c>
      <c r="E3580" s="1">
        <f t="shared" si="258"/>
        <v>3.1859999999999999</v>
      </c>
      <c r="F3580" s="14"/>
      <c r="G3580" s="15">
        <v>0</v>
      </c>
      <c r="H3580" s="1">
        <f t="shared" si="259"/>
        <v>0</v>
      </c>
      <c r="I3580" s="14"/>
    </row>
    <row r="3581" spans="1:9" x14ac:dyDescent="0.4">
      <c r="A3581" s="1">
        <v>3571</v>
      </c>
      <c r="B3581" s="1">
        <f t="shared" si="260"/>
        <v>3570</v>
      </c>
      <c r="C3581" s="14">
        <f t="shared" si="261"/>
        <v>59.5</v>
      </c>
      <c r="D3581" s="13">
        <v>3.1760000000000002</v>
      </c>
      <c r="E3581" s="1">
        <f t="shared" si="258"/>
        <v>3.1760000000000002</v>
      </c>
      <c r="F3581" s="14"/>
      <c r="G3581" s="15">
        <v>0</v>
      </c>
      <c r="H3581" s="1">
        <f t="shared" si="259"/>
        <v>0</v>
      </c>
      <c r="I3581" s="14"/>
    </row>
    <row r="3582" spans="1:9" x14ac:dyDescent="0.4">
      <c r="A3582" s="1">
        <v>3572</v>
      </c>
      <c r="B3582" s="1">
        <f t="shared" si="260"/>
        <v>3571</v>
      </c>
      <c r="C3582" s="14">
        <f t="shared" si="261"/>
        <v>59.516666666666666</v>
      </c>
      <c r="D3582" s="13">
        <v>3.1630000000000003</v>
      </c>
      <c r="E3582" s="1">
        <f t="shared" si="258"/>
        <v>3.1630000000000003</v>
      </c>
      <c r="F3582" s="14"/>
      <c r="G3582" s="15">
        <v>0</v>
      </c>
      <c r="H3582" s="1">
        <f t="shared" si="259"/>
        <v>0</v>
      </c>
      <c r="I3582" s="14"/>
    </row>
    <row r="3583" spans="1:9" x14ac:dyDescent="0.4">
      <c r="A3583" s="1">
        <v>3573</v>
      </c>
      <c r="B3583" s="1">
        <f t="shared" si="260"/>
        <v>3572</v>
      </c>
      <c r="C3583" s="14">
        <f t="shared" si="261"/>
        <v>59.533333333333331</v>
      </c>
      <c r="D3583" s="13">
        <v>3.1510000000000007</v>
      </c>
      <c r="E3583" s="1">
        <f t="shared" si="258"/>
        <v>3.1510000000000007</v>
      </c>
      <c r="F3583" s="14"/>
      <c r="G3583" s="15">
        <v>0</v>
      </c>
      <c r="H3583" s="1">
        <f t="shared" si="259"/>
        <v>0</v>
      </c>
      <c r="I3583" s="14"/>
    </row>
    <row r="3584" spans="1:9" x14ac:dyDescent="0.4">
      <c r="A3584" s="1">
        <v>3574</v>
      </c>
      <c r="B3584" s="1">
        <f t="shared" si="260"/>
        <v>3573</v>
      </c>
      <c r="C3584" s="14">
        <f t="shared" si="261"/>
        <v>59.55</v>
      </c>
      <c r="D3584" s="13">
        <v>3.141</v>
      </c>
      <c r="E3584" s="1">
        <f t="shared" si="258"/>
        <v>3.141</v>
      </c>
      <c r="F3584" s="14"/>
      <c r="G3584" s="15">
        <v>0</v>
      </c>
      <c r="H3584" s="1">
        <f t="shared" si="259"/>
        <v>0</v>
      </c>
      <c r="I3584" s="14"/>
    </row>
    <row r="3585" spans="1:9" x14ac:dyDescent="0.4">
      <c r="A3585" s="1">
        <v>3575</v>
      </c>
      <c r="B3585" s="1">
        <f t="shared" si="260"/>
        <v>3574</v>
      </c>
      <c r="C3585" s="14">
        <f t="shared" si="261"/>
        <v>59.56666666666667</v>
      </c>
      <c r="D3585" s="13">
        <v>3.1280000000000001</v>
      </c>
      <c r="E3585" s="1">
        <f t="shared" si="258"/>
        <v>3.1280000000000001</v>
      </c>
      <c r="F3585" s="14"/>
      <c r="G3585" s="15">
        <v>0</v>
      </c>
      <c r="H3585" s="1">
        <f t="shared" si="259"/>
        <v>0</v>
      </c>
      <c r="I3585" s="14"/>
    </row>
    <row r="3586" spans="1:9" x14ac:dyDescent="0.4">
      <c r="A3586" s="1">
        <v>3576</v>
      </c>
      <c r="B3586" s="1">
        <f t="shared" si="260"/>
        <v>3575</v>
      </c>
      <c r="C3586" s="14">
        <f t="shared" si="261"/>
        <v>59.583333333333336</v>
      </c>
      <c r="D3586" s="13">
        <v>3.117</v>
      </c>
      <c r="E3586" s="1">
        <f t="shared" si="258"/>
        <v>3.117</v>
      </c>
      <c r="F3586" s="14"/>
      <c r="G3586" s="15">
        <v>0</v>
      </c>
      <c r="H3586" s="1">
        <f t="shared" si="259"/>
        <v>0</v>
      </c>
      <c r="I3586" s="14"/>
    </row>
    <row r="3587" spans="1:9" x14ac:dyDescent="0.4">
      <c r="A3587" s="1">
        <v>3577</v>
      </c>
      <c r="B3587" s="1">
        <f t="shared" si="260"/>
        <v>3576</v>
      </c>
      <c r="C3587" s="14">
        <f t="shared" si="261"/>
        <v>59.6</v>
      </c>
      <c r="D3587" s="13">
        <v>3.1059999999999999</v>
      </c>
      <c r="E3587" s="1">
        <f t="shared" si="258"/>
        <v>3.1059999999999999</v>
      </c>
      <c r="F3587" s="14"/>
      <c r="G3587" s="15">
        <v>0</v>
      </c>
      <c r="H3587" s="1">
        <f t="shared" si="259"/>
        <v>0</v>
      </c>
      <c r="I3587" s="14"/>
    </row>
    <row r="3588" spans="1:9" x14ac:dyDescent="0.4">
      <c r="A3588" s="1">
        <v>3578</v>
      </c>
      <c r="B3588" s="1">
        <f t="shared" si="260"/>
        <v>3577</v>
      </c>
      <c r="C3588" s="14">
        <f t="shared" si="261"/>
        <v>59.616666666666667</v>
      </c>
      <c r="D3588" s="13">
        <v>3.0940000000000003</v>
      </c>
      <c r="E3588" s="1">
        <f t="shared" si="258"/>
        <v>3.0940000000000003</v>
      </c>
      <c r="F3588" s="14"/>
      <c r="G3588" s="15">
        <v>0</v>
      </c>
      <c r="H3588" s="1">
        <f t="shared" si="259"/>
        <v>0</v>
      </c>
      <c r="I3588" s="14"/>
    </row>
    <row r="3589" spans="1:9" x14ac:dyDescent="0.4">
      <c r="A3589" s="1">
        <v>3579</v>
      </c>
      <c r="B3589" s="1">
        <f t="shared" si="260"/>
        <v>3578</v>
      </c>
      <c r="C3589" s="14">
        <f t="shared" si="261"/>
        <v>59.633333333333333</v>
      </c>
      <c r="D3589" s="13">
        <v>3.0830000000000002</v>
      </c>
      <c r="E3589" s="1">
        <f t="shared" si="258"/>
        <v>3.0830000000000002</v>
      </c>
      <c r="F3589" s="14"/>
      <c r="G3589" s="15">
        <v>0</v>
      </c>
      <c r="H3589" s="1">
        <f t="shared" si="259"/>
        <v>0</v>
      </c>
      <c r="I3589" s="14"/>
    </row>
    <row r="3590" spans="1:9" x14ac:dyDescent="0.4">
      <c r="A3590" s="1">
        <v>3580</v>
      </c>
      <c r="B3590" s="1">
        <f t="shared" si="260"/>
        <v>3579</v>
      </c>
      <c r="C3590" s="14">
        <f t="shared" si="261"/>
        <v>59.65</v>
      </c>
      <c r="D3590" s="13">
        <v>3.069</v>
      </c>
      <c r="E3590" s="1">
        <f t="shared" si="258"/>
        <v>3.069</v>
      </c>
      <c r="F3590" s="14"/>
      <c r="G3590" s="15">
        <v>0</v>
      </c>
      <c r="H3590" s="1">
        <f t="shared" si="259"/>
        <v>0</v>
      </c>
      <c r="I3590" s="14"/>
    </row>
    <row r="3591" spans="1:9" x14ac:dyDescent="0.4">
      <c r="A3591" s="1">
        <v>3581</v>
      </c>
      <c r="B3591" s="1">
        <f t="shared" si="260"/>
        <v>3580</v>
      </c>
      <c r="C3591" s="14">
        <f t="shared" si="261"/>
        <v>59.666666666666664</v>
      </c>
      <c r="D3591" s="13">
        <v>3.0600000000000005</v>
      </c>
      <c r="E3591" s="1">
        <f t="shared" si="258"/>
        <v>3.0600000000000005</v>
      </c>
      <c r="F3591" s="14"/>
      <c r="G3591" s="15">
        <v>0</v>
      </c>
      <c r="H3591" s="1">
        <f t="shared" si="259"/>
        <v>0</v>
      </c>
      <c r="I3591" s="14"/>
    </row>
    <row r="3592" spans="1:9" x14ac:dyDescent="0.4">
      <c r="A3592" s="1">
        <v>3582</v>
      </c>
      <c r="B3592" s="1">
        <f t="shared" si="260"/>
        <v>3581</v>
      </c>
      <c r="C3592" s="14">
        <f t="shared" si="261"/>
        <v>59.68333333333333</v>
      </c>
      <c r="D3592" s="13">
        <v>3.0470000000000006</v>
      </c>
      <c r="E3592" s="1">
        <f t="shared" si="258"/>
        <v>3.0470000000000006</v>
      </c>
      <c r="F3592" s="14"/>
      <c r="G3592" s="15">
        <v>0</v>
      </c>
      <c r="H3592" s="1">
        <f t="shared" si="259"/>
        <v>0</v>
      </c>
      <c r="I3592" s="14"/>
    </row>
    <row r="3593" spans="1:9" x14ac:dyDescent="0.4">
      <c r="A3593" s="1">
        <v>3583</v>
      </c>
      <c r="B3593" s="1">
        <f t="shared" si="260"/>
        <v>3582</v>
      </c>
      <c r="C3593" s="14">
        <f t="shared" si="261"/>
        <v>59.7</v>
      </c>
      <c r="D3593" s="13">
        <v>3.0369999999999999</v>
      </c>
      <c r="E3593" s="1">
        <f t="shared" si="258"/>
        <v>3.0369999999999999</v>
      </c>
      <c r="F3593" s="14"/>
      <c r="G3593" s="15">
        <v>0</v>
      </c>
      <c r="H3593" s="1">
        <f t="shared" si="259"/>
        <v>0</v>
      </c>
      <c r="I3593" s="14"/>
    </row>
    <row r="3594" spans="1:9" x14ac:dyDescent="0.4">
      <c r="A3594" s="1">
        <v>3584</v>
      </c>
      <c r="B3594" s="1">
        <f t="shared" si="260"/>
        <v>3583</v>
      </c>
      <c r="C3594" s="14">
        <f t="shared" si="261"/>
        <v>59.716666666666669</v>
      </c>
      <c r="D3594" s="13">
        <v>3.0260000000000007</v>
      </c>
      <c r="E3594" s="1">
        <f t="shared" si="258"/>
        <v>3.0260000000000007</v>
      </c>
      <c r="F3594" s="14"/>
      <c r="G3594" s="15">
        <v>0</v>
      </c>
      <c r="H3594" s="1">
        <f t="shared" si="259"/>
        <v>0</v>
      </c>
      <c r="I3594" s="14"/>
    </row>
    <row r="3595" spans="1:9" x14ac:dyDescent="0.4">
      <c r="A3595" s="1">
        <v>3585</v>
      </c>
      <c r="B3595" s="1">
        <f t="shared" si="260"/>
        <v>3584</v>
      </c>
      <c r="C3595" s="14">
        <f t="shared" si="261"/>
        <v>59.733333333333334</v>
      </c>
      <c r="D3595" s="13">
        <v>3.0140000000000002</v>
      </c>
      <c r="E3595" s="1">
        <f t="shared" ref="E3595:E3658" si="262">D3595-$E$6</f>
        <v>3.0140000000000002</v>
      </c>
      <c r="F3595" s="14"/>
      <c r="G3595" s="15">
        <v>0</v>
      </c>
      <c r="H3595" s="1">
        <f t="shared" si="259"/>
        <v>0</v>
      </c>
      <c r="I3595" s="14"/>
    </row>
    <row r="3596" spans="1:9" x14ac:dyDescent="0.4">
      <c r="A3596" s="1">
        <v>3586</v>
      </c>
      <c r="B3596" s="1">
        <f t="shared" si="260"/>
        <v>3585</v>
      </c>
      <c r="C3596" s="14">
        <f t="shared" si="261"/>
        <v>59.75</v>
      </c>
      <c r="D3596" s="13">
        <v>3.0030000000000001</v>
      </c>
      <c r="E3596" s="1">
        <f t="shared" si="262"/>
        <v>3.0030000000000001</v>
      </c>
      <c r="F3596" s="14"/>
      <c r="G3596" s="15">
        <v>0</v>
      </c>
      <c r="H3596" s="1">
        <f t="shared" ref="H3596:H3659" si="263">G3596-$H$5</f>
        <v>0</v>
      </c>
      <c r="I3596" s="14"/>
    </row>
    <row r="3597" spans="1:9" x14ac:dyDescent="0.4">
      <c r="A3597" s="1">
        <v>3587</v>
      </c>
      <c r="B3597" s="1">
        <f t="shared" ref="B3597:B3660" si="264">B3596+$B$6</f>
        <v>3586</v>
      </c>
      <c r="C3597" s="14">
        <f t="shared" ref="C3597:C3660" si="265">B3597/60</f>
        <v>59.766666666666666</v>
      </c>
      <c r="D3597" s="13">
        <v>2.9930000000000003</v>
      </c>
      <c r="E3597" s="1">
        <f t="shared" si="262"/>
        <v>2.9930000000000003</v>
      </c>
      <c r="F3597" s="14"/>
      <c r="G3597" s="15">
        <v>0</v>
      </c>
      <c r="H3597" s="1">
        <f t="shared" si="263"/>
        <v>0</v>
      </c>
      <c r="I3597" s="14"/>
    </row>
    <row r="3598" spans="1:9" x14ac:dyDescent="0.4">
      <c r="A3598" s="1">
        <v>3588</v>
      </c>
      <c r="B3598" s="1">
        <f t="shared" si="264"/>
        <v>3587</v>
      </c>
      <c r="C3598" s="14">
        <f t="shared" si="265"/>
        <v>59.783333333333331</v>
      </c>
      <c r="D3598" s="13">
        <v>2.9820000000000002</v>
      </c>
      <c r="E3598" s="1">
        <f t="shared" si="262"/>
        <v>2.9820000000000002</v>
      </c>
      <c r="F3598" s="14"/>
      <c r="G3598" s="15">
        <v>0</v>
      </c>
      <c r="H3598" s="1">
        <f t="shared" si="263"/>
        <v>0</v>
      </c>
      <c r="I3598" s="14"/>
    </row>
    <row r="3599" spans="1:9" x14ac:dyDescent="0.4">
      <c r="A3599" s="1">
        <v>3589</v>
      </c>
      <c r="B3599" s="1">
        <f t="shared" si="264"/>
        <v>3588</v>
      </c>
      <c r="C3599" s="14">
        <f t="shared" si="265"/>
        <v>59.8</v>
      </c>
      <c r="D3599" s="13">
        <v>2.9700000000000006</v>
      </c>
      <c r="E3599" s="1">
        <f t="shared" si="262"/>
        <v>2.9700000000000006</v>
      </c>
      <c r="F3599" s="14"/>
      <c r="G3599" s="15">
        <v>0</v>
      </c>
      <c r="H3599" s="1">
        <f t="shared" si="263"/>
        <v>0</v>
      </c>
      <c r="I3599" s="14"/>
    </row>
    <row r="3600" spans="1:9" x14ac:dyDescent="0.4">
      <c r="A3600" s="1">
        <v>3590</v>
      </c>
      <c r="B3600" s="1">
        <f t="shared" si="264"/>
        <v>3589</v>
      </c>
      <c r="C3600" s="14">
        <f t="shared" si="265"/>
        <v>59.81666666666667</v>
      </c>
      <c r="D3600" s="13">
        <v>2.9590000000000005</v>
      </c>
      <c r="E3600" s="1">
        <f t="shared" si="262"/>
        <v>2.9590000000000005</v>
      </c>
      <c r="F3600" s="14"/>
      <c r="G3600" s="15">
        <v>0</v>
      </c>
      <c r="H3600" s="1">
        <f t="shared" si="263"/>
        <v>0</v>
      </c>
      <c r="I3600" s="14"/>
    </row>
    <row r="3601" spans="1:9" x14ac:dyDescent="0.4">
      <c r="A3601" s="1">
        <v>3591</v>
      </c>
      <c r="B3601" s="1">
        <f t="shared" si="264"/>
        <v>3590</v>
      </c>
      <c r="C3601" s="14">
        <f t="shared" si="265"/>
        <v>59.833333333333336</v>
      </c>
      <c r="D3601" s="13">
        <v>2.9480000000000004</v>
      </c>
      <c r="E3601" s="1">
        <f t="shared" si="262"/>
        <v>2.9480000000000004</v>
      </c>
      <c r="F3601" s="14"/>
      <c r="G3601" s="15">
        <v>0</v>
      </c>
      <c r="H3601" s="1">
        <f t="shared" si="263"/>
        <v>0</v>
      </c>
      <c r="I3601" s="14"/>
    </row>
    <row r="3602" spans="1:9" x14ac:dyDescent="0.4">
      <c r="A3602" s="1">
        <v>3592</v>
      </c>
      <c r="B3602" s="1">
        <f t="shared" si="264"/>
        <v>3591</v>
      </c>
      <c r="C3602" s="14">
        <f t="shared" si="265"/>
        <v>59.85</v>
      </c>
      <c r="D3602" s="13">
        <v>2.9350000000000005</v>
      </c>
      <c r="E3602" s="1">
        <f t="shared" si="262"/>
        <v>2.9350000000000005</v>
      </c>
      <c r="F3602" s="14"/>
      <c r="G3602" s="15">
        <v>0</v>
      </c>
      <c r="H3602" s="1">
        <f t="shared" si="263"/>
        <v>0</v>
      </c>
      <c r="I3602" s="14"/>
    </row>
    <row r="3603" spans="1:9" x14ac:dyDescent="0.4">
      <c r="A3603" s="1">
        <v>3593</v>
      </c>
      <c r="B3603" s="1">
        <f t="shared" si="264"/>
        <v>3592</v>
      </c>
      <c r="C3603" s="14">
        <f t="shared" si="265"/>
        <v>59.866666666666667</v>
      </c>
      <c r="D3603" s="13">
        <v>2.9260000000000002</v>
      </c>
      <c r="E3603" s="1">
        <f t="shared" si="262"/>
        <v>2.9260000000000002</v>
      </c>
      <c r="F3603" s="14"/>
      <c r="G3603" s="15">
        <v>0</v>
      </c>
      <c r="H3603" s="1">
        <f t="shared" si="263"/>
        <v>0</v>
      </c>
      <c r="I3603" s="14"/>
    </row>
    <row r="3604" spans="1:9" x14ac:dyDescent="0.4">
      <c r="A3604" s="1">
        <v>3594</v>
      </c>
      <c r="B3604" s="1">
        <f t="shared" si="264"/>
        <v>3593</v>
      </c>
      <c r="C3604" s="14">
        <f t="shared" si="265"/>
        <v>59.883333333333333</v>
      </c>
      <c r="D3604" s="13">
        <v>2.915</v>
      </c>
      <c r="E3604" s="1">
        <f t="shared" si="262"/>
        <v>2.915</v>
      </c>
      <c r="F3604" s="14"/>
      <c r="G3604" s="15">
        <v>0</v>
      </c>
      <c r="H3604" s="1">
        <f t="shared" si="263"/>
        <v>0</v>
      </c>
      <c r="I3604" s="14"/>
    </row>
    <row r="3605" spans="1:9" x14ac:dyDescent="0.4">
      <c r="A3605" s="1">
        <v>3595</v>
      </c>
      <c r="B3605" s="1">
        <f t="shared" si="264"/>
        <v>3594</v>
      </c>
      <c r="C3605" s="14">
        <f t="shared" si="265"/>
        <v>59.9</v>
      </c>
      <c r="D3605" s="13">
        <v>2.9060000000000006</v>
      </c>
      <c r="E3605" s="1">
        <f t="shared" si="262"/>
        <v>2.9060000000000006</v>
      </c>
      <c r="F3605" s="14"/>
      <c r="G3605" s="15">
        <v>0</v>
      </c>
      <c r="H3605" s="1">
        <f t="shared" si="263"/>
        <v>0</v>
      </c>
      <c r="I3605" s="14"/>
    </row>
    <row r="3606" spans="1:9" x14ac:dyDescent="0.4">
      <c r="A3606" s="1">
        <v>3596</v>
      </c>
      <c r="B3606" s="1">
        <f t="shared" si="264"/>
        <v>3595</v>
      </c>
      <c r="C3606" s="14">
        <f t="shared" si="265"/>
        <v>59.916666666666664</v>
      </c>
      <c r="D3606" s="13">
        <v>2.8950000000000005</v>
      </c>
      <c r="E3606" s="1">
        <f t="shared" si="262"/>
        <v>2.8950000000000005</v>
      </c>
      <c r="F3606" s="14"/>
      <c r="G3606" s="15">
        <v>0</v>
      </c>
      <c r="H3606" s="1">
        <f t="shared" si="263"/>
        <v>0</v>
      </c>
      <c r="I3606" s="14"/>
    </row>
    <row r="3607" spans="1:9" x14ac:dyDescent="0.4">
      <c r="A3607" s="1">
        <v>3597</v>
      </c>
      <c r="B3607" s="1">
        <f t="shared" si="264"/>
        <v>3596</v>
      </c>
      <c r="C3607" s="14">
        <f t="shared" si="265"/>
        <v>59.93333333333333</v>
      </c>
      <c r="D3607" s="13">
        <v>2.8840000000000003</v>
      </c>
      <c r="E3607" s="1">
        <f t="shared" si="262"/>
        <v>2.8840000000000003</v>
      </c>
      <c r="F3607" s="14"/>
      <c r="G3607" s="15">
        <v>0</v>
      </c>
      <c r="H3607" s="1">
        <f t="shared" si="263"/>
        <v>0</v>
      </c>
      <c r="I3607" s="14"/>
    </row>
    <row r="3608" spans="1:9" x14ac:dyDescent="0.4">
      <c r="A3608" s="1">
        <v>3598</v>
      </c>
      <c r="B3608" s="1">
        <f t="shared" si="264"/>
        <v>3597</v>
      </c>
      <c r="C3608" s="14">
        <f t="shared" si="265"/>
        <v>59.95</v>
      </c>
      <c r="D3608" s="13">
        <v>2.8740000000000006</v>
      </c>
      <c r="E3608" s="1">
        <f t="shared" si="262"/>
        <v>2.8740000000000006</v>
      </c>
      <c r="F3608" s="14"/>
      <c r="G3608" s="15">
        <v>0</v>
      </c>
      <c r="H3608" s="1">
        <f t="shared" si="263"/>
        <v>0</v>
      </c>
      <c r="I3608" s="14"/>
    </row>
    <row r="3609" spans="1:9" x14ac:dyDescent="0.4">
      <c r="A3609" s="1">
        <v>3599</v>
      </c>
      <c r="B3609" s="1">
        <f t="shared" si="264"/>
        <v>3598</v>
      </c>
      <c r="C3609" s="14">
        <f t="shared" si="265"/>
        <v>59.966666666666669</v>
      </c>
      <c r="D3609" s="13">
        <v>2.8630000000000004</v>
      </c>
      <c r="E3609" s="1">
        <f t="shared" si="262"/>
        <v>2.8630000000000004</v>
      </c>
      <c r="F3609" s="14"/>
      <c r="G3609" s="15">
        <v>0</v>
      </c>
      <c r="H3609" s="1">
        <f t="shared" si="263"/>
        <v>0</v>
      </c>
      <c r="I3609" s="14"/>
    </row>
    <row r="3610" spans="1:9" x14ac:dyDescent="0.4">
      <c r="A3610" s="1">
        <v>3600</v>
      </c>
      <c r="B3610" s="1">
        <f t="shared" si="264"/>
        <v>3599</v>
      </c>
      <c r="C3610" s="14">
        <f t="shared" si="265"/>
        <v>59.983333333333334</v>
      </c>
      <c r="D3610" s="13">
        <v>2.8520000000000003</v>
      </c>
      <c r="E3610" s="1">
        <f t="shared" si="262"/>
        <v>2.8520000000000003</v>
      </c>
      <c r="F3610" s="14"/>
      <c r="G3610" s="15">
        <v>0</v>
      </c>
      <c r="H3610" s="1">
        <f t="shared" si="263"/>
        <v>0</v>
      </c>
      <c r="I3610" s="14"/>
    </row>
    <row r="3611" spans="1:9" x14ac:dyDescent="0.4">
      <c r="A3611" s="1">
        <v>3601</v>
      </c>
      <c r="B3611" s="1">
        <f t="shared" si="264"/>
        <v>3600</v>
      </c>
      <c r="C3611" s="14">
        <f t="shared" si="265"/>
        <v>60</v>
      </c>
      <c r="D3611" s="13">
        <v>2.84</v>
      </c>
      <c r="E3611" s="1">
        <f t="shared" si="262"/>
        <v>2.84</v>
      </c>
      <c r="F3611" s="14"/>
      <c r="G3611" s="15">
        <v>0</v>
      </c>
      <c r="H3611" s="1">
        <f t="shared" si="263"/>
        <v>0</v>
      </c>
      <c r="I3611" s="14"/>
    </row>
    <row r="3612" spans="1:9" x14ac:dyDescent="0.4">
      <c r="A3612" s="1">
        <v>3602</v>
      </c>
      <c r="B3612" s="1">
        <f t="shared" si="264"/>
        <v>3601</v>
      </c>
      <c r="C3612" s="14">
        <f t="shared" si="265"/>
        <v>60.016666666666666</v>
      </c>
      <c r="D3612" s="13">
        <v>2.8310000000000004</v>
      </c>
      <c r="E3612" s="1">
        <f t="shared" si="262"/>
        <v>2.8310000000000004</v>
      </c>
      <c r="F3612" s="14"/>
      <c r="G3612" s="15">
        <v>0</v>
      </c>
      <c r="H3612" s="1">
        <f t="shared" si="263"/>
        <v>0</v>
      </c>
      <c r="I3612" s="14"/>
    </row>
    <row r="3613" spans="1:9" x14ac:dyDescent="0.4">
      <c r="A3613" s="1">
        <v>3603</v>
      </c>
      <c r="B3613" s="1">
        <f t="shared" si="264"/>
        <v>3602</v>
      </c>
      <c r="C3613" s="14">
        <f t="shared" si="265"/>
        <v>60.033333333333331</v>
      </c>
      <c r="D3613" s="13">
        <v>2.819</v>
      </c>
      <c r="E3613" s="1">
        <f t="shared" si="262"/>
        <v>2.819</v>
      </c>
      <c r="F3613" s="14"/>
      <c r="G3613" s="15">
        <v>0</v>
      </c>
      <c r="H3613" s="1">
        <f t="shared" si="263"/>
        <v>0</v>
      </c>
      <c r="I3613" s="14"/>
    </row>
    <row r="3614" spans="1:9" x14ac:dyDescent="0.4">
      <c r="A3614" s="1">
        <v>3604</v>
      </c>
      <c r="B3614" s="1">
        <f t="shared" si="264"/>
        <v>3603</v>
      </c>
      <c r="C3614" s="14">
        <f t="shared" si="265"/>
        <v>60.05</v>
      </c>
      <c r="D3614" s="13">
        <v>2.8100000000000005</v>
      </c>
      <c r="E3614" s="1">
        <f t="shared" si="262"/>
        <v>2.8100000000000005</v>
      </c>
      <c r="F3614" s="14"/>
      <c r="G3614" s="15">
        <v>0</v>
      </c>
      <c r="H3614" s="1">
        <f t="shared" si="263"/>
        <v>0</v>
      </c>
      <c r="I3614" s="14"/>
    </row>
    <row r="3615" spans="1:9" x14ac:dyDescent="0.4">
      <c r="A3615" s="1">
        <v>3605</v>
      </c>
      <c r="B3615" s="1">
        <f t="shared" si="264"/>
        <v>3604</v>
      </c>
      <c r="C3615" s="14">
        <f t="shared" si="265"/>
        <v>60.06666666666667</v>
      </c>
      <c r="D3615" s="13">
        <v>2.7990000000000004</v>
      </c>
      <c r="E3615" s="1">
        <f t="shared" si="262"/>
        <v>2.7990000000000004</v>
      </c>
      <c r="F3615" s="14"/>
      <c r="G3615" s="15">
        <v>0</v>
      </c>
      <c r="H3615" s="1">
        <f t="shared" si="263"/>
        <v>0</v>
      </c>
      <c r="I3615" s="14"/>
    </row>
    <row r="3616" spans="1:9" x14ac:dyDescent="0.4">
      <c r="A3616" s="1">
        <v>3606</v>
      </c>
      <c r="B3616" s="1">
        <f t="shared" si="264"/>
        <v>3605</v>
      </c>
      <c r="C3616" s="14">
        <f t="shared" si="265"/>
        <v>60.083333333333336</v>
      </c>
      <c r="D3616" s="13">
        <v>2.7880000000000003</v>
      </c>
      <c r="E3616" s="1">
        <f t="shared" si="262"/>
        <v>2.7880000000000003</v>
      </c>
      <c r="F3616" s="14"/>
      <c r="G3616" s="15">
        <v>0</v>
      </c>
      <c r="H3616" s="1">
        <f t="shared" si="263"/>
        <v>0</v>
      </c>
      <c r="I3616" s="14"/>
    </row>
    <row r="3617" spans="1:9" x14ac:dyDescent="0.4">
      <c r="A3617" s="1">
        <v>3607</v>
      </c>
      <c r="B3617" s="1">
        <f t="shared" si="264"/>
        <v>3606</v>
      </c>
      <c r="C3617" s="14">
        <f t="shared" si="265"/>
        <v>60.1</v>
      </c>
      <c r="D3617" s="13">
        <v>2.7789999999999999</v>
      </c>
      <c r="E3617" s="1">
        <f t="shared" si="262"/>
        <v>2.7789999999999999</v>
      </c>
      <c r="F3617" s="14"/>
      <c r="G3617" s="15">
        <v>0</v>
      </c>
      <c r="H3617" s="1">
        <f t="shared" si="263"/>
        <v>0</v>
      </c>
      <c r="I3617" s="14"/>
    </row>
    <row r="3618" spans="1:9" x14ac:dyDescent="0.4">
      <c r="A3618" s="1">
        <v>3608</v>
      </c>
      <c r="B3618" s="1">
        <f t="shared" si="264"/>
        <v>3607</v>
      </c>
      <c r="C3618" s="14">
        <f t="shared" si="265"/>
        <v>60.116666666666667</v>
      </c>
      <c r="D3618" s="13">
        <v>2.7690000000000001</v>
      </c>
      <c r="E3618" s="1">
        <f t="shared" si="262"/>
        <v>2.7690000000000001</v>
      </c>
      <c r="F3618" s="14"/>
      <c r="G3618" s="15">
        <v>0</v>
      </c>
      <c r="H3618" s="1">
        <f t="shared" si="263"/>
        <v>0</v>
      </c>
      <c r="I3618" s="14"/>
    </row>
    <row r="3619" spans="1:9" x14ac:dyDescent="0.4">
      <c r="A3619" s="1">
        <v>3609</v>
      </c>
      <c r="B3619" s="1">
        <f t="shared" si="264"/>
        <v>3608</v>
      </c>
      <c r="C3619" s="14">
        <f t="shared" si="265"/>
        <v>60.133333333333333</v>
      </c>
      <c r="D3619" s="13">
        <v>2.7590000000000003</v>
      </c>
      <c r="E3619" s="1">
        <f t="shared" si="262"/>
        <v>2.7590000000000003</v>
      </c>
      <c r="F3619" s="14"/>
      <c r="G3619" s="15">
        <v>0</v>
      </c>
      <c r="H3619" s="1">
        <f t="shared" si="263"/>
        <v>0</v>
      </c>
      <c r="I3619" s="14"/>
    </row>
    <row r="3620" spans="1:9" x14ac:dyDescent="0.4">
      <c r="A3620" s="1">
        <v>3610</v>
      </c>
      <c r="B3620" s="1">
        <f t="shared" si="264"/>
        <v>3609</v>
      </c>
      <c r="C3620" s="14">
        <f t="shared" si="265"/>
        <v>60.15</v>
      </c>
      <c r="D3620" s="13">
        <v>2.7469999999999999</v>
      </c>
      <c r="E3620" s="1">
        <f t="shared" si="262"/>
        <v>2.7469999999999999</v>
      </c>
      <c r="F3620" s="14"/>
      <c r="G3620" s="15">
        <v>0</v>
      </c>
      <c r="H3620" s="1">
        <f t="shared" si="263"/>
        <v>0</v>
      </c>
      <c r="I3620" s="14"/>
    </row>
    <row r="3621" spans="1:9" x14ac:dyDescent="0.4">
      <c r="A3621" s="1">
        <v>3611</v>
      </c>
      <c r="B3621" s="1">
        <f t="shared" si="264"/>
        <v>3610</v>
      </c>
      <c r="C3621" s="14">
        <f t="shared" si="265"/>
        <v>60.166666666666664</v>
      </c>
      <c r="D3621" s="13">
        <v>2.7370000000000001</v>
      </c>
      <c r="E3621" s="1">
        <f t="shared" si="262"/>
        <v>2.7370000000000001</v>
      </c>
      <c r="F3621" s="14"/>
      <c r="G3621" s="15">
        <v>0</v>
      </c>
      <c r="H3621" s="1">
        <f t="shared" si="263"/>
        <v>0</v>
      </c>
      <c r="I3621" s="14"/>
    </row>
    <row r="3622" spans="1:9" x14ac:dyDescent="0.4">
      <c r="A3622" s="1">
        <v>3612</v>
      </c>
      <c r="B3622" s="1">
        <f t="shared" si="264"/>
        <v>3611</v>
      </c>
      <c r="C3622" s="14">
        <f t="shared" si="265"/>
        <v>60.18333333333333</v>
      </c>
      <c r="D3622" s="13">
        <v>2.7290000000000001</v>
      </c>
      <c r="E3622" s="1">
        <f t="shared" si="262"/>
        <v>2.7290000000000001</v>
      </c>
      <c r="F3622" s="14"/>
      <c r="G3622" s="15">
        <v>0</v>
      </c>
      <c r="H3622" s="1">
        <f t="shared" si="263"/>
        <v>0</v>
      </c>
      <c r="I3622" s="14"/>
    </row>
    <row r="3623" spans="1:9" x14ac:dyDescent="0.4">
      <c r="A3623" s="1">
        <v>3613</v>
      </c>
      <c r="B3623" s="1">
        <f t="shared" si="264"/>
        <v>3612</v>
      </c>
      <c r="C3623" s="14">
        <f t="shared" si="265"/>
        <v>60.2</v>
      </c>
      <c r="D3623" s="13">
        <v>2.7200000000000006</v>
      </c>
      <c r="E3623" s="1">
        <f t="shared" si="262"/>
        <v>2.7200000000000006</v>
      </c>
      <c r="F3623" s="14"/>
      <c r="G3623" s="15">
        <v>0</v>
      </c>
      <c r="H3623" s="1">
        <f t="shared" si="263"/>
        <v>0</v>
      </c>
      <c r="I3623" s="14"/>
    </row>
    <row r="3624" spans="1:9" x14ac:dyDescent="0.4">
      <c r="A3624" s="1">
        <v>3614</v>
      </c>
      <c r="B3624" s="1">
        <f t="shared" si="264"/>
        <v>3613</v>
      </c>
      <c r="C3624" s="14">
        <f t="shared" si="265"/>
        <v>60.216666666666669</v>
      </c>
      <c r="D3624" s="13">
        <v>2.71</v>
      </c>
      <c r="E3624" s="1">
        <f t="shared" si="262"/>
        <v>2.71</v>
      </c>
      <c r="F3624" s="14"/>
      <c r="G3624" s="15">
        <v>0</v>
      </c>
      <c r="H3624" s="1">
        <f t="shared" si="263"/>
        <v>0</v>
      </c>
      <c r="I3624" s="14"/>
    </row>
    <row r="3625" spans="1:9" x14ac:dyDescent="0.4">
      <c r="A3625" s="1">
        <v>3615</v>
      </c>
      <c r="B3625" s="1">
        <f t="shared" si="264"/>
        <v>3614</v>
      </c>
      <c r="C3625" s="14">
        <f t="shared" si="265"/>
        <v>60.233333333333334</v>
      </c>
      <c r="D3625" s="13">
        <v>2.7</v>
      </c>
      <c r="E3625" s="1">
        <f t="shared" si="262"/>
        <v>2.7</v>
      </c>
      <c r="F3625" s="14"/>
      <c r="G3625" s="15">
        <v>0</v>
      </c>
      <c r="H3625" s="1">
        <f t="shared" si="263"/>
        <v>0</v>
      </c>
      <c r="I3625" s="14"/>
    </row>
    <row r="3626" spans="1:9" x14ac:dyDescent="0.4">
      <c r="A3626" s="1">
        <v>3616</v>
      </c>
      <c r="B3626" s="1">
        <f t="shared" si="264"/>
        <v>3615</v>
      </c>
      <c r="C3626" s="14">
        <f t="shared" si="265"/>
        <v>60.25</v>
      </c>
      <c r="D3626" s="13">
        <v>2.6890000000000001</v>
      </c>
      <c r="E3626" s="1">
        <f t="shared" si="262"/>
        <v>2.6890000000000001</v>
      </c>
      <c r="F3626" s="14"/>
      <c r="G3626" s="15">
        <v>0</v>
      </c>
      <c r="H3626" s="1">
        <f t="shared" si="263"/>
        <v>0</v>
      </c>
      <c r="I3626" s="14"/>
    </row>
    <row r="3627" spans="1:9" x14ac:dyDescent="0.4">
      <c r="A3627" s="1">
        <v>3617</v>
      </c>
      <c r="B3627" s="1">
        <f t="shared" si="264"/>
        <v>3616</v>
      </c>
      <c r="C3627" s="14">
        <f t="shared" si="265"/>
        <v>60.266666666666666</v>
      </c>
      <c r="D3627" s="13">
        <v>2.681</v>
      </c>
      <c r="E3627" s="1">
        <f t="shared" si="262"/>
        <v>2.681</v>
      </c>
      <c r="F3627" s="14"/>
      <c r="G3627" s="15">
        <v>0</v>
      </c>
      <c r="H3627" s="1">
        <f t="shared" si="263"/>
        <v>0</v>
      </c>
      <c r="I3627" s="14"/>
    </row>
    <row r="3628" spans="1:9" x14ac:dyDescent="0.4">
      <c r="A3628" s="1">
        <v>3618</v>
      </c>
      <c r="B3628" s="1">
        <f t="shared" si="264"/>
        <v>3617</v>
      </c>
      <c r="C3628" s="14">
        <f t="shared" si="265"/>
        <v>60.283333333333331</v>
      </c>
      <c r="D3628" s="13">
        <v>2.6720000000000006</v>
      </c>
      <c r="E3628" s="1">
        <f t="shared" si="262"/>
        <v>2.6720000000000006</v>
      </c>
      <c r="F3628" s="14"/>
      <c r="G3628" s="15">
        <v>0</v>
      </c>
      <c r="H3628" s="1">
        <f t="shared" si="263"/>
        <v>0</v>
      </c>
      <c r="I3628" s="14"/>
    </row>
    <row r="3629" spans="1:9" x14ac:dyDescent="0.4">
      <c r="A3629" s="1">
        <v>3619</v>
      </c>
      <c r="B3629" s="1">
        <f t="shared" si="264"/>
        <v>3618</v>
      </c>
      <c r="C3629" s="14">
        <f t="shared" si="265"/>
        <v>60.3</v>
      </c>
      <c r="D3629" s="13">
        <v>2.6619999999999999</v>
      </c>
      <c r="E3629" s="1">
        <f t="shared" si="262"/>
        <v>2.6619999999999999</v>
      </c>
      <c r="F3629" s="14"/>
      <c r="G3629" s="15">
        <v>0</v>
      </c>
      <c r="H3629" s="1">
        <f t="shared" si="263"/>
        <v>0</v>
      </c>
      <c r="I3629" s="14"/>
    </row>
    <row r="3630" spans="1:9" x14ac:dyDescent="0.4">
      <c r="A3630" s="1">
        <v>3620</v>
      </c>
      <c r="B3630" s="1">
        <f t="shared" si="264"/>
        <v>3619</v>
      </c>
      <c r="C3630" s="14">
        <f t="shared" si="265"/>
        <v>60.31666666666667</v>
      </c>
      <c r="D3630" s="13">
        <v>2.6510000000000007</v>
      </c>
      <c r="E3630" s="1">
        <f t="shared" si="262"/>
        <v>2.6510000000000007</v>
      </c>
      <c r="F3630" s="14"/>
      <c r="G3630" s="15">
        <v>0</v>
      </c>
      <c r="H3630" s="1">
        <f t="shared" si="263"/>
        <v>0</v>
      </c>
      <c r="I3630" s="14"/>
    </row>
    <row r="3631" spans="1:9" x14ac:dyDescent="0.4">
      <c r="A3631" s="1">
        <v>3621</v>
      </c>
      <c r="B3631" s="1">
        <f t="shared" si="264"/>
        <v>3620</v>
      </c>
      <c r="C3631" s="14">
        <f t="shared" si="265"/>
        <v>60.333333333333336</v>
      </c>
      <c r="D3631" s="13">
        <v>2.6430000000000007</v>
      </c>
      <c r="E3631" s="1">
        <f t="shared" si="262"/>
        <v>2.6430000000000007</v>
      </c>
      <c r="F3631" s="14"/>
      <c r="G3631" s="15">
        <v>0</v>
      </c>
      <c r="H3631" s="1">
        <f t="shared" si="263"/>
        <v>0</v>
      </c>
      <c r="I3631" s="14"/>
    </row>
    <row r="3632" spans="1:9" x14ac:dyDescent="0.4">
      <c r="A3632" s="1">
        <v>3622</v>
      </c>
      <c r="B3632" s="1">
        <f t="shared" si="264"/>
        <v>3621</v>
      </c>
      <c r="C3632" s="14">
        <f t="shared" si="265"/>
        <v>60.35</v>
      </c>
      <c r="D3632" s="13">
        <v>2.6320000000000006</v>
      </c>
      <c r="E3632" s="1">
        <f t="shared" si="262"/>
        <v>2.6320000000000006</v>
      </c>
      <c r="F3632" s="14"/>
      <c r="G3632" s="15">
        <v>0</v>
      </c>
      <c r="H3632" s="1">
        <f t="shared" si="263"/>
        <v>0</v>
      </c>
      <c r="I3632" s="14"/>
    </row>
    <row r="3633" spans="1:9" x14ac:dyDescent="0.4">
      <c r="A3633" s="1">
        <v>3623</v>
      </c>
      <c r="B3633" s="1">
        <f t="shared" si="264"/>
        <v>3622</v>
      </c>
      <c r="C3633" s="14">
        <f t="shared" si="265"/>
        <v>60.366666666666667</v>
      </c>
      <c r="D3633" s="13">
        <v>2.6219999999999999</v>
      </c>
      <c r="E3633" s="1">
        <f t="shared" si="262"/>
        <v>2.6219999999999999</v>
      </c>
      <c r="F3633" s="14"/>
      <c r="G3633" s="15">
        <v>0</v>
      </c>
      <c r="H3633" s="1">
        <f t="shared" si="263"/>
        <v>0</v>
      </c>
      <c r="I3633" s="14"/>
    </row>
    <row r="3634" spans="1:9" x14ac:dyDescent="0.4">
      <c r="A3634" s="1">
        <v>3624</v>
      </c>
      <c r="B3634" s="1">
        <f t="shared" si="264"/>
        <v>3623</v>
      </c>
      <c r="C3634" s="14">
        <f t="shared" si="265"/>
        <v>60.383333333333333</v>
      </c>
      <c r="D3634" s="13">
        <v>2.6139999999999999</v>
      </c>
      <c r="E3634" s="1">
        <f t="shared" si="262"/>
        <v>2.6139999999999999</v>
      </c>
      <c r="F3634" s="14"/>
      <c r="G3634" s="15">
        <v>0</v>
      </c>
      <c r="H3634" s="1">
        <f t="shared" si="263"/>
        <v>0</v>
      </c>
      <c r="I3634" s="14"/>
    </row>
    <row r="3635" spans="1:9" x14ac:dyDescent="0.4">
      <c r="A3635" s="1">
        <v>3625</v>
      </c>
      <c r="B3635" s="1">
        <f t="shared" si="264"/>
        <v>3624</v>
      </c>
      <c r="C3635" s="14">
        <f t="shared" si="265"/>
        <v>60.4</v>
      </c>
      <c r="D3635" s="13">
        <v>2.6040000000000001</v>
      </c>
      <c r="E3635" s="1">
        <f t="shared" si="262"/>
        <v>2.6040000000000001</v>
      </c>
      <c r="F3635" s="14"/>
      <c r="G3635" s="15">
        <v>0</v>
      </c>
      <c r="H3635" s="1">
        <f t="shared" si="263"/>
        <v>0</v>
      </c>
      <c r="I3635" s="14"/>
    </row>
    <row r="3636" spans="1:9" x14ac:dyDescent="0.4">
      <c r="A3636" s="1">
        <v>3626</v>
      </c>
      <c r="B3636" s="1">
        <f t="shared" si="264"/>
        <v>3625</v>
      </c>
      <c r="C3636" s="14">
        <f t="shared" si="265"/>
        <v>60.416666666666664</v>
      </c>
      <c r="D3636" s="13">
        <v>2.5950000000000006</v>
      </c>
      <c r="E3636" s="1">
        <f t="shared" si="262"/>
        <v>2.5950000000000006</v>
      </c>
      <c r="F3636" s="14"/>
      <c r="G3636" s="15">
        <v>0</v>
      </c>
      <c r="H3636" s="1">
        <f t="shared" si="263"/>
        <v>0</v>
      </c>
      <c r="I3636" s="14"/>
    </row>
    <row r="3637" spans="1:9" x14ac:dyDescent="0.4">
      <c r="A3637" s="1">
        <v>3627</v>
      </c>
      <c r="B3637" s="1">
        <f t="shared" si="264"/>
        <v>3626</v>
      </c>
      <c r="C3637" s="14">
        <f t="shared" si="265"/>
        <v>60.43333333333333</v>
      </c>
      <c r="D3637" s="13">
        <v>2.5860000000000003</v>
      </c>
      <c r="E3637" s="1">
        <f t="shared" si="262"/>
        <v>2.5860000000000003</v>
      </c>
      <c r="F3637" s="14"/>
      <c r="G3637" s="15">
        <v>0</v>
      </c>
      <c r="H3637" s="1">
        <f t="shared" si="263"/>
        <v>0</v>
      </c>
      <c r="I3637" s="14"/>
    </row>
    <row r="3638" spans="1:9" x14ac:dyDescent="0.4">
      <c r="A3638" s="1">
        <v>3628</v>
      </c>
      <c r="B3638" s="1">
        <f t="shared" si="264"/>
        <v>3627</v>
      </c>
      <c r="C3638" s="14">
        <f t="shared" si="265"/>
        <v>60.45</v>
      </c>
      <c r="D3638" s="13">
        <v>2.5760000000000005</v>
      </c>
      <c r="E3638" s="1">
        <f t="shared" si="262"/>
        <v>2.5760000000000005</v>
      </c>
      <c r="F3638" s="14"/>
      <c r="G3638" s="15">
        <v>0</v>
      </c>
      <c r="H3638" s="1">
        <f t="shared" si="263"/>
        <v>0</v>
      </c>
      <c r="I3638" s="14"/>
    </row>
    <row r="3639" spans="1:9" x14ac:dyDescent="0.4">
      <c r="A3639" s="1">
        <v>3629</v>
      </c>
      <c r="B3639" s="1">
        <f t="shared" si="264"/>
        <v>3628</v>
      </c>
      <c r="C3639" s="14">
        <f t="shared" si="265"/>
        <v>60.466666666666669</v>
      </c>
      <c r="D3639" s="13">
        <v>2.5670000000000002</v>
      </c>
      <c r="E3639" s="1">
        <f t="shared" si="262"/>
        <v>2.5670000000000002</v>
      </c>
      <c r="F3639" s="14"/>
      <c r="G3639" s="15">
        <v>0</v>
      </c>
      <c r="H3639" s="1">
        <f t="shared" si="263"/>
        <v>0</v>
      </c>
      <c r="I3639" s="14"/>
    </row>
    <row r="3640" spans="1:9" x14ac:dyDescent="0.4">
      <c r="A3640" s="1">
        <v>3630</v>
      </c>
      <c r="B3640" s="1">
        <f t="shared" si="264"/>
        <v>3629</v>
      </c>
      <c r="C3640" s="14">
        <f t="shared" si="265"/>
        <v>60.483333333333334</v>
      </c>
      <c r="D3640" s="13">
        <v>2.5590000000000002</v>
      </c>
      <c r="E3640" s="1">
        <f t="shared" si="262"/>
        <v>2.5590000000000002</v>
      </c>
      <c r="F3640" s="14"/>
      <c r="G3640" s="15">
        <v>0</v>
      </c>
      <c r="H3640" s="1">
        <f t="shared" si="263"/>
        <v>0</v>
      </c>
      <c r="I3640" s="14"/>
    </row>
    <row r="3641" spans="1:9" x14ac:dyDescent="0.4">
      <c r="A3641" s="1">
        <v>3631</v>
      </c>
      <c r="B3641" s="1">
        <f t="shared" si="264"/>
        <v>3630</v>
      </c>
      <c r="C3641" s="14">
        <f t="shared" si="265"/>
        <v>60.5</v>
      </c>
      <c r="D3641" s="13">
        <v>2.5490000000000004</v>
      </c>
      <c r="E3641" s="1">
        <f t="shared" si="262"/>
        <v>2.5490000000000004</v>
      </c>
      <c r="F3641" s="14"/>
      <c r="G3641" s="15">
        <v>0</v>
      </c>
      <c r="H3641" s="1">
        <f t="shared" si="263"/>
        <v>0</v>
      </c>
      <c r="I3641" s="14"/>
    </row>
    <row r="3642" spans="1:9" x14ac:dyDescent="0.4">
      <c r="A3642" s="1">
        <v>3632</v>
      </c>
      <c r="B3642" s="1">
        <f t="shared" si="264"/>
        <v>3631</v>
      </c>
      <c r="C3642" s="14">
        <f t="shared" si="265"/>
        <v>60.516666666666666</v>
      </c>
      <c r="D3642" s="13">
        <v>2.54</v>
      </c>
      <c r="E3642" s="1">
        <f t="shared" si="262"/>
        <v>2.54</v>
      </c>
      <c r="F3642" s="14"/>
      <c r="G3642" s="15">
        <v>0</v>
      </c>
      <c r="H3642" s="1">
        <f t="shared" si="263"/>
        <v>0</v>
      </c>
      <c r="I3642" s="14"/>
    </row>
    <row r="3643" spans="1:9" x14ac:dyDescent="0.4">
      <c r="A3643" s="1">
        <v>3633</v>
      </c>
      <c r="B3643" s="1">
        <f t="shared" si="264"/>
        <v>3632</v>
      </c>
      <c r="C3643" s="14">
        <f t="shared" si="265"/>
        <v>60.533333333333331</v>
      </c>
      <c r="D3643" s="13">
        <v>2.5310000000000006</v>
      </c>
      <c r="E3643" s="1">
        <f t="shared" si="262"/>
        <v>2.5310000000000006</v>
      </c>
      <c r="F3643" s="14"/>
      <c r="G3643" s="15">
        <v>0</v>
      </c>
      <c r="H3643" s="1">
        <f t="shared" si="263"/>
        <v>0</v>
      </c>
      <c r="I3643" s="14"/>
    </row>
    <row r="3644" spans="1:9" x14ac:dyDescent="0.4">
      <c r="A3644" s="1">
        <v>3634</v>
      </c>
      <c r="B3644" s="1">
        <f t="shared" si="264"/>
        <v>3633</v>
      </c>
      <c r="C3644" s="14">
        <f t="shared" si="265"/>
        <v>60.55</v>
      </c>
      <c r="D3644" s="13">
        <v>2.5220000000000002</v>
      </c>
      <c r="E3644" s="1">
        <f t="shared" si="262"/>
        <v>2.5220000000000002</v>
      </c>
      <c r="F3644" s="14"/>
      <c r="G3644" s="15">
        <v>0</v>
      </c>
      <c r="H3644" s="1">
        <f t="shared" si="263"/>
        <v>0</v>
      </c>
      <c r="I3644" s="14"/>
    </row>
    <row r="3645" spans="1:9" x14ac:dyDescent="0.4">
      <c r="A3645" s="1">
        <v>3635</v>
      </c>
      <c r="B3645" s="1">
        <f t="shared" si="264"/>
        <v>3634</v>
      </c>
      <c r="C3645" s="14">
        <f t="shared" si="265"/>
        <v>60.56666666666667</v>
      </c>
      <c r="D3645" s="13">
        <v>2.5110000000000001</v>
      </c>
      <c r="E3645" s="1">
        <f t="shared" si="262"/>
        <v>2.5110000000000001</v>
      </c>
      <c r="F3645" s="14"/>
      <c r="G3645" s="15">
        <v>0</v>
      </c>
      <c r="H3645" s="1">
        <f t="shared" si="263"/>
        <v>0</v>
      </c>
      <c r="I3645" s="14"/>
    </row>
    <row r="3646" spans="1:9" x14ac:dyDescent="0.4">
      <c r="A3646" s="1">
        <v>3636</v>
      </c>
      <c r="B3646" s="1">
        <f t="shared" si="264"/>
        <v>3635</v>
      </c>
      <c r="C3646" s="14">
        <f t="shared" si="265"/>
        <v>60.583333333333336</v>
      </c>
      <c r="D3646" s="13">
        <v>2.5030000000000001</v>
      </c>
      <c r="E3646" s="1">
        <f t="shared" si="262"/>
        <v>2.5030000000000001</v>
      </c>
      <c r="F3646" s="14"/>
      <c r="G3646" s="15">
        <v>0</v>
      </c>
      <c r="H3646" s="1">
        <f t="shared" si="263"/>
        <v>0</v>
      </c>
      <c r="I3646" s="14"/>
    </row>
    <row r="3647" spans="1:9" x14ac:dyDescent="0.4">
      <c r="A3647" s="1">
        <v>3637</v>
      </c>
      <c r="B3647" s="1">
        <f t="shared" si="264"/>
        <v>3636</v>
      </c>
      <c r="C3647" s="14">
        <f t="shared" si="265"/>
        <v>60.6</v>
      </c>
      <c r="D3647" s="13">
        <v>2.4950000000000001</v>
      </c>
      <c r="E3647" s="1">
        <f t="shared" si="262"/>
        <v>2.4950000000000001</v>
      </c>
      <c r="F3647" s="14"/>
      <c r="G3647" s="15">
        <v>0</v>
      </c>
      <c r="H3647" s="1">
        <f t="shared" si="263"/>
        <v>0</v>
      </c>
      <c r="I3647" s="14"/>
    </row>
    <row r="3648" spans="1:9" x14ac:dyDescent="0.4">
      <c r="A3648" s="1">
        <v>3638</v>
      </c>
      <c r="B3648" s="1">
        <f t="shared" si="264"/>
        <v>3637</v>
      </c>
      <c r="C3648" s="14">
        <f t="shared" si="265"/>
        <v>60.616666666666667</v>
      </c>
      <c r="D3648" s="13">
        <v>2.484</v>
      </c>
      <c r="E3648" s="1">
        <f t="shared" si="262"/>
        <v>2.484</v>
      </c>
      <c r="F3648" s="14"/>
      <c r="G3648" s="15">
        <v>0</v>
      </c>
      <c r="H3648" s="1">
        <f t="shared" si="263"/>
        <v>0</v>
      </c>
      <c r="I3648" s="14"/>
    </row>
    <row r="3649" spans="1:9" x14ac:dyDescent="0.4">
      <c r="A3649" s="1">
        <v>3639</v>
      </c>
      <c r="B3649" s="1">
        <f t="shared" si="264"/>
        <v>3638</v>
      </c>
      <c r="C3649" s="14">
        <f t="shared" si="265"/>
        <v>60.633333333333333</v>
      </c>
      <c r="D3649" s="13">
        <v>2.4770000000000003</v>
      </c>
      <c r="E3649" s="1">
        <f t="shared" si="262"/>
        <v>2.4770000000000003</v>
      </c>
      <c r="F3649" s="14"/>
      <c r="G3649" s="15">
        <v>0</v>
      </c>
      <c r="H3649" s="1">
        <f t="shared" si="263"/>
        <v>0</v>
      </c>
      <c r="I3649" s="14"/>
    </row>
    <row r="3650" spans="1:9" x14ac:dyDescent="0.4">
      <c r="A3650" s="1">
        <v>3640</v>
      </c>
      <c r="B3650" s="1">
        <f t="shared" si="264"/>
        <v>3639</v>
      </c>
      <c r="C3650" s="14">
        <f t="shared" si="265"/>
        <v>60.65</v>
      </c>
      <c r="D3650" s="13">
        <v>2.4670000000000005</v>
      </c>
      <c r="E3650" s="1">
        <f t="shared" si="262"/>
        <v>2.4670000000000005</v>
      </c>
      <c r="F3650" s="14"/>
      <c r="G3650" s="15">
        <v>0</v>
      </c>
      <c r="H3650" s="1">
        <f t="shared" si="263"/>
        <v>0</v>
      </c>
      <c r="I3650" s="14"/>
    </row>
    <row r="3651" spans="1:9" x14ac:dyDescent="0.4">
      <c r="A3651" s="1">
        <v>3641</v>
      </c>
      <c r="B3651" s="1">
        <f t="shared" si="264"/>
        <v>3640</v>
      </c>
      <c r="C3651" s="14">
        <f t="shared" si="265"/>
        <v>60.666666666666664</v>
      </c>
      <c r="D3651" s="13">
        <v>2.4590000000000005</v>
      </c>
      <c r="E3651" s="1">
        <f t="shared" si="262"/>
        <v>2.4590000000000005</v>
      </c>
      <c r="F3651" s="14"/>
      <c r="G3651" s="15">
        <v>0</v>
      </c>
      <c r="H3651" s="1">
        <f t="shared" si="263"/>
        <v>0</v>
      </c>
      <c r="I3651" s="14"/>
    </row>
    <row r="3652" spans="1:9" x14ac:dyDescent="0.4">
      <c r="A3652" s="1">
        <v>3642</v>
      </c>
      <c r="B3652" s="1">
        <f t="shared" si="264"/>
        <v>3641</v>
      </c>
      <c r="C3652" s="14">
        <f t="shared" si="265"/>
        <v>60.68333333333333</v>
      </c>
      <c r="D3652" s="13">
        <v>2.4500000000000002</v>
      </c>
      <c r="E3652" s="1">
        <f t="shared" si="262"/>
        <v>2.4500000000000002</v>
      </c>
      <c r="F3652" s="14"/>
      <c r="G3652" s="15">
        <v>0</v>
      </c>
      <c r="H3652" s="1">
        <f t="shared" si="263"/>
        <v>0</v>
      </c>
      <c r="I3652" s="14"/>
    </row>
    <row r="3653" spans="1:9" x14ac:dyDescent="0.4">
      <c r="A3653" s="1">
        <v>3643</v>
      </c>
      <c r="B3653" s="1">
        <f t="shared" si="264"/>
        <v>3642</v>
      </c>
      <c r="C3653" s="14">
        <f t="shared" si="265"/>
        <v>60.7</v>
      </c>
      <c r="D3653" s="13">
        <v>2.4410000000000007</v>
      </c>
      <c r="E3653" s="1">
        <f t="shared" si="262"/>
        <v>2.4410000000000007</v>
      </c>
      <c r="F3653" s="14"/>
      <c r="G3653" s="15">
        <v>0</v>
      </c>
      <c r="H3653" s="1">
        <f t="shared" si="263"/>
        <v>0</v>
      </c>
      <c r="I3653" s="14"/>
    </row>
    <row r="3654" spans="1:9" x14ac:dyDescent="0.4">
      <c r="A3654" s="1">
        <v>3644</v>
      </c>
      <c r="B3654" s="1">
        <f t="shared" si="264"/>
        <v>3643</v>
      </c>
      <c r="C3654" s="14">
        <f t="shared" si="265"/>
        <v>60.716666666666669</v>
      </c>
      <c r="D3654" s="13">
        <v>2.431</v>
      </c>
      <c r="E3654" s="1">
        <f t="shared" si="262"/>
        <v>2.431</v>
      </c>
      <c r="F3654" s="14"/>
      <c r="G3654" s="15">
        <v>0</v>
      </c>
      <c r="H3654" s="1">
        <f t="shared" si="263"/>
        <v>0</v>
      </c>
      <c r="I3654" s="14"/>
    </row>
    <row r="3655" spans="1:9" x14ac:dyDescent="0.4">
      <c r="A3655" s="1">
        <v>3645</v>
      </c>
      <c r="B3655" s="1">
        <f t="shared" si="264"/>
        <v>3644</v>
      </c>
      <c r="C3655" s="14">
        <f t="shared" si="265"/>
        <v>60.733333333333334</v>
      </c>
      <c r="D3655" s="13">
        <v>2.423</v>
      </c>
      <c r="E3655" s="1">
        <f t="shared" si="262"/>
        <v>2.423</v>
      </c>
      <c r="F3655" s="14"/>
      <c r="G3655" s="15">
        <v>0</v>
      </c>
      <c r="H3655" s="1">
        <f t="shared" si="263"/>
        <v>0</v>
      </c>
      <c r="I3655" s="14"/>
    </row>
    <row r="3656" spans="1:9" x14ac:dyDescent="0.4">
      <c r="A3656" s="1">
        <v>3646</v>
      </c>
      <c r="B3656" s="1">
        <f t="shared" si="264"/>
        <v>3645</v>
      </c>
      <c r="C3656" s="14">
        <f t="shared" si="265"/>
        <v>60.75</v>
      </c>
      <c r="D3656" s="13">
        <v>2.4140000000000006</v>
      </c>
      <c r="E3656" s="1">
        <f t="shared" si="262"/>
        <v>2.4140000000000006</v>
      </c>
      <c r="F3656" s="14"/>
      <c r="G3656" s="15">
        <v>0</v>
      </c>
      <c r="H3656" s="1">
        <f t="shared" si="263"/>
        <v>0</v>
      </c>
      <c r="I3656" s="14"/>
    </row>
    <row r="3657" spans="1:9" x14ac:dyDescent="0.4">
      <c r="A3657" s="1">
        <v>3647</v>
      </c>
      <c r="B3657" s="1">
        <f t="shared" si="264"/>
        <v>3646</v>
      </c>
      <c r="C3657" s="14">
        <f t="shared" si="265"/>
        <v>60.766666666666666</v>
      </c>
      <c r="D3657" s="13">
        <v>2.4060000000000006</v>
      </c>
      <c r="E3657" s="1">
        <f t="shared" si="262"/>
        <v>2.4060000000000006</v>
      </c>
      <c r="F3657" s="14"/>
      <c r="G3657" s="15">
        <v>0</v>
      </c>
      <c r="H3657" s="1">
        <f t="shared" si="263"/>
        <v>0</v>
      </c>
      <c r="I3657" s="14"/>
    </row>
    <row r="3658" spans="1:9" x14ac:dyDescent="0.4">
      <c r="A3658" s="1">
        <v>3648</v>
      </c>
      <c r="B3658" s="1">
        <f t="shared" si="264"/>
        <v>3647</v>
      </c>
      <c r="C3658" s="14">
        <f t="shared" si="265"/>
        <v>60.783333333333331</v>
      </c>
      <c r="D3658" s="13">
        <v>2.3970000000000002</v>
      </c>
      <c r="E3658" s="1">
        <f t="shared" si="262"/>
        <v>2.3970000000000002</v>
      </c>
      <c r="F3658" s="14"/>
      <c r="G3658" s="15">
        <v>0</v>
      </c>
      <c r="H3658" s="1">
        <f t="shared" si="263"/>
        <v>0</v>
      </c>
      <c r="I3658" s="14"/>
    </row>
    <row r="3659" spans="1:9" x14ac:dyDescent="0.4">
      <c r="A3659" s="1">
        <v>3649</v>
      </c>
      <c r="B3659" s="1">
        <f t="shared" si="264"/>
        <v>3648</v>
      </c>
      <c r="C3659" s="14">
        <f t="shared" si="265"/>
        <v>60.8</v>
      </c>
      <c r="D3659" s="13">
        <v>2.3879999999999999</v>
      </c>
      <c r="E3659" s="1">
        <f t="shared" ref="E3659:E3722" si="266">D3659-$E$6</f>
        <v>2.3879999999999999</v>
      </c>
      <c r="F3659" s="14"/>
      <c r="G3659" s="15">
        <v>0</v>
      </c>
      <c r="H3659" s="1">
        <f t="shared" si="263"/>
        <v>0</v>
      </c>
      <c r="I3659" s="14"/>
    </row>
    <row r="3660" spans="1:9" x14ac:dyDescent="0.4">
      <c r="A3660" s="1">
        <v>3650</v>
      </c>
      <c r="B3660" s="1">
        <f t="shared" si="264"/>
        <v>3649</v>
      </c>
      <c r="C3660" s="14">
        <f t="shared" si="265"/>
        <v>60.81666666666667</v>
      </c>
      <c r="D3660" s="13">
        <v>2.3790000000000004</v>
      </c>
      <c r="E3660" s="1">
        <f t="shared" si="266"/>
        <v>2.3790000000000004</v>
      </c>
      <c r="F3660" s="14"/>
      <c r="G3660" s="15">
        <v>0</v>
      </c>
      <c r="H3660" s="1">
        <f t="shared" ref="H3660:H3723" si="267">G3660-$H$5</f>
        <v>0</v>
      </c>
      <c r="I3660" s="14"/>
    </row>
    <row r="3661" spans="1:9" x14ac:dyDescent="0.4">
      <c r="A3661" s="1">
        <v>3651</v>
      </c>
      <c r="B3661" s="1">
        <f t="shared" ref="B3661:B3724" si="268">B3660+$B$6</f>
        <v>3650</v>
      </c>
      <c r="C3661" s="14">
        <f t="shared" ref="C3661:C3724" si="269">B3661/60</f>
        <v>60.833333333333336</v>
      </c>
      <c r="D3661" s="13">
        <v>2.3710000000000004</v>
      </c>
      <c r="E3661" s="1">
        <f t="shared" si="266"/>
        <v>2.3710000000000004</v>
      </c>
      <c r="F3661" s="14"/>
      <c r="G3661" s="15">
        <v>0</v>
      </c>
      <c r="H3661" s="1">
        <f t="shared" si="267"/>
        <v>0</v>
      </c>
      <c r="I3661" s="14"/>
    </row>
    <row r="3662" spans="1:9" x14ac:dyDescent="0.4">
      <c r="A3662" s="1">
        <v>3652</v>
      </c>
      <c r="B3662" s="1">
        <f t="shared" si="268"/>
        <v>3651</v>
      </c>
      <c r="C3662" s="14">
        <f t="shared" si="269"/>
        <v>60.85</v>
      </c>
      <c r="D3662" s="13">
        <v>2.3630000000000004</v>
      </c>
      <c r="E3662" s="1">
        <f t="shared" si="266"/>
        <v>2.3630000000000004</v>
      </c>
      <c r="F3662" s="14"/>
      <c r="G3662" s="15">
        <v>0</v>
      </c>
      <c r="H3662" s="1">
        <f t="shared" si="267"/>
        <v>0</v>
      </c>
      <c r="I3662" s="14"/>
    </row>
    <row r="3663" spans="1:9" x14ac:dyDescent="0.4">
      <c r="A3663" s="1">
        <v>3653</v>
      </c>
      <c r="B3663" s="1">
        <f t="shared" si="268"/>
        <v>3652</v>
      </c>
      <c r="C3663" s="14">
        <f t="shared" si="269"/>
        <v>60.866666666666667</v>
      </c>
      <c r="D3663" s="13">
        <v>2.3550000000000004</v>
      </c>
      <c r="E3663" s="1">
        <f t="shared" si="266"/>
        <v>2.3550000000000004</v>
      </c>
      <c r="F3663" s="14"/>
      <c r="G3663" s="15">
        <v>0</v>
      </c>
      <c r="H3663" s="1">
        <f t="shared" si="267"/>
        <v>0</v>
      </c>
      <c r="I3663" s="14"/>
    </row>
    <row r="3664" spans="1:9" x14ac:dyDescent="0.4">
      <c r="A3664" s="1">
        <v>3654</v>
      </c>
      <c r="B3664" s="1">
        <f t="shared" si="268"/>
        <v>3653</v>
      </c>
      <c r="C3664" s="14">
        <f t="shared" si="269"/>
        <v>60.883333333333333</v>
      </c>
      <c r="D3664" s="13">
        <v>2.3470000000000004</v>
      </c>
      <c r="E3664" s="1">
        <f t="shared" si="266"/>
        <v>2.3470000000000004</v>
      </c>
      <c r="F3664" s="14"/>
      <c r="G3664" s="15">
        <v>0</v>
      </c>
      <c r="H3664" s="1">
        <f t="shared" si="267"/>
        <v>0</v>
      </c>
      <c r="I3664" s="14"/>
    </row>
    <row r="3665" spans="1:9" x14ac:dyDescent="0.4">
      <c r="A3665" s="1">
        <v>3655</v>
      </c>
      <c r="B3665" s="1">
        <f t="shared" si="268"/>
        <v>3654</v>
      </c>
      <c r="C3665" s="14">
        <f t="shared" si="269"/>
        <v>60.9</v>
      </c>
      <c r="D3665" s="13">
        <v>2.3390000000000004</v>
      </c>
      <c r="E3665" s="1">
        <f t="shared" si="266"/>
        <v>2.3390000000000004</v>
      </c>
      <c r="F3665" s="14"/>
      <c r="G3665" s="15">
        <v>0</v>
      </c>
      <c r="H3665" s="1">
        <f t="shared" si="267"/>
        <v>0</v>
      </c>
      <c r="I3665" s="14"/>
    </row>
    <row r="3666" spans="1:9" x14ac:dyDescent="0.4">
      <c r="A3666" s="1">
        <v>3656</v>
      </c>
      <c r="B3666" s="1">
        <f t="shared" si="268"/>
        <v>3655</v>
      </c>
      <c r="C3666" s="14">
        <f t="shared" si="269"/>
        <v>60.916666666666664</v>
      </c>
      <c r="D3666" s="13">
        <v>2.3290000000000006</v>
      </c>
      <c r="E3666" s="1">
        <f t="shared" si="266"/>
        <v>2.3290000000000006</v>
      </c>
      <c r="F3666" s="14"/>
      <c r="G3666" s="15">
        <v>0</v>
      </c>
      <c r="H3666" s="1">
        <f t="shared" si="267"/>
        <v>0</v>
      </c>
      <c r="I3666" s="14"/>
    </row>
    <row r="3667" spans="1:9" x14ac:dyDescent="0.4">
      <c r="A3667" s="1">
        <v>3657</v>
      </c>
      <c r="B3667" s="1">
        <f t="shared" si="268"/>
        <v>3656</v>
      </c>
      <c r="C3667" s="14">
        <f t="shared" si="269"/>
        <v>60.93333333333333</v>
      </c>
      <c r="D3667" s="13">
        <v>2.3220000000000001</v>
      </c>
      <c r="E3667" s="1">
        <f t="shared" si="266"/>
        <v>2.3220000000000001</v>
      </c>
      <c r="F3667" s="14"/>
      <c r="G3667" s="15">
        <v>0</v>
      </c>
      <c r="H3667" s="1">
        <f t="shared" si="267"/>
        <v>0</v>
      </c>
      <c r="I3667" s="14"/>
    </row>
    <row r="3668" spans="1:9" x14ac:dyDescent="0.4">
      <c r="A3668" s="1">
        <v>3658</v>
      </c>
      <c r="B3668" s="1">
        <f t="shared" si="268"/>
        <v>3657</v>
      </c>
      <c r="C3668" s="14">
        <f t="shared" si="269"/>
        <v>60.95</v>
      </c>
      <c r="D3668" s="13">
        <v>2.3130000000000006</v>
      </c>
      <c r="E3668" s="1">
        <f t="shared" si="266"/>
        <v>2.3130000000000006</v>
      </c>
      <c r="F3668" s="14"/>
      <c r="G3668" s="15">
        <v>0</v>
      </c>
      <c r="H3668" s="1">
        <f t="shared" si="267"/>
        <v>0</v>
      </c>
      <c r="I3668" s="14"/>
    </row>
    <row r="3669" spans="1:9" x14ac:dyDescent="0.4">
      <c r="A3669" s="1">
        <v>3659</v>
      </c>
      <c r="B3669" s="1">
        <f t="shared" si="268"/>
        <v>3658</v>
      </c>
      <c r="C3669" s="14">
        <f t="shared" si="269"/>
        <v>60.966666666666669</v>
      </c>
      <c r="D3669" s="13">
        <v>2.3050000000000006</v>
      </c>
      <c r="E3669" s="1">
        <f t="shared" si="266"/>
        <v>2.3050000000000006</v>
      </c>
      <c r="F3669" s="14"/>
      <c r="G3669" s="15">
        <v>0</v>
      </c>
      <c r="H3669" s="1">
        <f t="shared" si="267"/>
        <v>0</v>
      </c>
      <c r="I3669" s="14"/>
    </row>
    <row r="3670" spans="1:9" x14ac:dyDescent="0.4">
      <c r="A3670" s="1">
        <v>3660</v>
      </c>
      <c r="B3670" s="1">
        <f t="shared" si="268"/>
        <v>3659</v>
      </c>
      <c r="C3670" s="14">
        <f t="shared" si="269"/>
        <v>60.983333333333334</v>
      </c>
      <c r="D3670" s="13">
        <v>2.2960000000000003</v>
      </c>
      <c r="E3670" s="1">
        <f t="shared" si="266"/>
        <v>2.2960000000000003</v>
      </c>
      <c r="F3670" s="14"/>
      <c r="G3670" s="15">
        <v>0</v>
      </c>
      <c r="H3670" s="1">
        <f t="shared" si="267"/>
        <v>0</v>
      </c>
      <c r="I3670" s="14"/>
    </row>
    <row r="3671" spans="1:9" x14ac:dyDescent="0.4">
      <c r="A3671" s="1">
        <v>3661</v>
      </c>
      <c r="B3671" s="1">
        <f t="shared" si="268"/>
        <v>3660</v>
      </c>
      <c r="C3671" s="14">
        <f t="shared" si="269"/>
        <v>61</v>
      </c>
      <c r="D3671" s="13">
        <v>2.2880000000000003</v>
      </c>
      <c r="E3671" s="1">
        <f t="shared" si="266"/>
        <v>2.2880000000000003</v>
      </c>
      <c r="F3671" s="14"/>
      <c r="G3671" s="15">
        <v>0</v>
      </c>
      <c r="H3671" s="1">
        <f t="shared" si="267"/>
        <v>0</v>
      </c>
      <c r="I3671" s="14"/>
    </row>
    <row r="3672" spans="1:9" x14ac:dyDescent="0.4">
      <c r="A3672" s="1">
        <v>3662</v>
      </c>
      <c r="B3672" s="1">
        <f t="shared" si="268"/>
        <v>3661</v>
      </c>
      <c r="C3672" s="14">
        <f t="shared" si="269"/>
        <v>61.016666666666666</v>
      </c>
      <c r="D3672" s="13">
        <v>2.2800000000000002</v>
      </c>
      <c r="E3672" s="1">
        <f t="shared" si="266"/>
        <v>2.2800000000000002</v>
      </c>
      <c r="F3672" s="14"/>
      <c r="G3672" s="15">
        <v>0</v>
      </c>
      <c r="H3672" s="1">
        <f t="shared" si="267"/>
        <v>0</v>
      </c>
      <c r="I3672" s="14"/>
    </row>
    <row r="3673" spans="1:9" x14ac:dyDescent="0.4">
      <c r="A3673" s="1">
        <v>3663</v>
      </c>
      <c r="B3673" s="1">
        <f t="shared" si="268"/>
        <v>3662</v>
      </c>
      <c r="C3673" s="14">
        <f t="shared" si="269"/>
        <v>61.033333333333331</v>
      </c>
      <c r="D3673" s="13">
        <v>2.2709999999999999</v>
      </c>
      <c r="E3673" s="1">
        <f t="shared" si="266"/>
        <v>2.2709999999999999</v>
      </c>
      <c r="F3673" s="14"/>
      <c r="G3673" s="15">
        <v>0</v>
      </c>
      <c r="H3673" s="1">
        <f t="shared" si="267"/>
        <v>0</v>
      </c>
      <c r="I3673" s="14"/>
    </row>
    <row r="3674" spans="1:9" x14ac:dyDescent="0.4">
      <c r="A3674" s="1">
        <v>3664</v>
      </c>
      <c r="B3674" s="1">
        <f t="shared" si="268"/>
        <v>3663</v>
      </c>
      <c r="C3674" s="14">
        <f t="shared" si="269"/>
        <v>61.05</v>
      </c>
      <c r="D3674" s="13">
        <v>2.2629999999999999</v>
      </c>
      <c r="E3674" s="1">
        <f t="shared" si="266"/>
        <v>2.2629999999999999</v>
      </c>
      <c r="F3674" s="14"/>
      <c r="G3674" s="15">
        <v>0</v>
      </c>
      <c r="H3674" s="1">
        <f t="shared" si="267"/>
        <v>0</v>
      </c>
      <c r="I3674" s="14"/>
    </row>
    <row r="3675" spans="1:9" x14ac:dyDescent="0.4">
      <c r="A3675" s="1">
        <v>3665</v>
      </c>
      <c r="B3675" s="1">
        <f t="shared" si="268"/>
        <v>3664</v>
      </c>
      <c r="C3675" s="14">
        <f t="shared" si="269"/>
        <v>61.06666666666667</v>
      </c>
      <c r="D3675" s="13">
        <v>2.2560000000000002</v>
      </c>
      <c r="E3675" s="1">
        <f t="shared" si="266"/>
        <v>2.2560000000000002</v>
      </c>
      <c r="F3675" s="14"/>
      <c r="G3675" s="15">
        <v>0</v>
      </c>
      <c r="H3675" s="1">
        <f t="shared" si="267"/>
        <v>0</v>
      </c>
      <c r="I3675" s="14"/>
    </row>
    <row r="3676" spans="1:9" x14ac:dyDescent="0.4">
      <c r="A3676" s="1">
        <v>3666</v>
      </c>
      <c r="B3676" s="1">
        <f t="shared" si="268"/>
        <v>3665</v>
      </c>
      <c r="C3676" s="14">
        <f t="shared" si="269"/>
        <v>61.083333333333336</v>
      </c>
      <c r="D3676" s="13">
        <v>2.2450000000000001</v>
      </c>
      <c r="E3676" s="1">
        <f t="shared" si="266"/>
        <v>2.2450000000000001</v>
      </c>
      <c r="F3676" s="14"/>
      <c r="G3676" s="15">
        <v>0</v>
      </c>
      <c r="H3676" s="1">
        <f t="shared" si="267"/>
        <v>0</v>
      </c>
      <c r="I3676" s="14"/>
    </row>
    <row r="3677" spans="1:9" x14ac:dyDescent="0.4">
      <c r="A3677" s="1">
        <v>3667</v>
      </c>
      <c r="B3677" s="1">
        <f t="shared" si="268"/>
        <v>3666</v>
      </c>
      <c r="C3677" s="14">
        <f t="shared" si="269"/>
        <v>61.1</v>
      </c>
      <c r="D3677" s="13">
        <v>2.2389999999999999</v>
      </c>
      <c r="E3677" s="1">
        <f t="shared" si="266"/>
        <v>2.2389999999999999</v>
      </c>
      <c r="F3677" s="14"/>
      <c r="G3677" s="15">
        <v>0</v>
      </c>
      <c r="H3677" s="1">
        <f t="shared" si="267"/>
        <v>0</v>
      </c>
      <c r="I3677" s="14"/>
    </row>
    <row r="3678" spans="1:9" x14ac:dyDescent="0.4">
      <c r="A3678" s="1">
        <v>3668</v>
      </c>
      <c r="B3678" s="1">
        <f t="shared" si="268"/>
        <v>3667</v>
      </c>
      <c r="C3678" s="14">
        <f t="shared" si="269"/>
        <v>61.116666666666667</v>
      </c>
      <c r="D3678" s="13">
        <v>2.2290000000000001</v>
      </c>
      <c r="E3678" s="1">
        <f t="shared" si="266"/>
        <v>2.2290000000000001</v>
      </c>
      <c r="F3678" s="14"/>
      <c r="G3678" s="15">
        <v>0</v>
      </c>
      <c r="H3678" s="1">
        <f t="shared" si="267"/>
        <v>0</v>
      </c>
      <c r="I3678" s="14"/>
    </row>
    <row r="3679" spans="1:9" x14ac:dyDescent="0.4">
      <c r="A3679" s="1">
        <v>3669</v>
      </c>
      <c r="B3679" s="1">
        <f t="shared" si="268"/>
        <v>3668</v>
      </c>
      <c r="C3679" s="14">
        <f t="shared" si="269"/>
        <v>61.133333333333333</v>
      </c>
      <c r="D3679" s="13">
        <v>2.2229999999999999</v>
      </c>
      <c r="E3679" s="1">
        <f t="shared" si="266"/>
        <v>2.2229999999999999</v>
      </c>
      <c r="F3679" s="14"/>
      <c r="G3679" s="15">
        <v>0</v>
      </c>
      <c r="H3679" s="1">
        <f t="shared" si="267"/>
        <v>0</v>
      </c>
      <c r="I3679" s="14"/>
    </row>
    <row r="3680" spans="1:9" x14ac:dyDescent="0.4">
      <c r="A3680" s="1">
        <v>3670</v>
      </c>
      <c r="B3680" s="1">
        <f t="shared" si="268"/>
        <v>3669</v>
      </c>
      <c r="C3680" s="14">
        <f t="shared" si="269"/>
        <v>61.15</v>
      </c>
      <c r="D3680" s="13">
        <v>2.2149999999999999</v>
      </c>
      <c r="E3680" s="1">
        <f t="shared" si="266"/>
        <v>2.2149999999999999</v>
      </c>
      <c r="F3680" s="14"/>
      <c r="G3680" s="15">
        <v>0</v>
      </c>
      <c r="H3680" s="1">
        <f t="shared" si="267"/>
        <v>0</v>
      </c>
      <c r="I3680" s="14"/>
    </row>
    <row r="3681" spans="1:9" x14ac:dyDescent="0.4">
      <c r="A3681" s="1">
        <v>3671</v>
      </c>
      <c r="B3681" s="1">
        <f t="shared" si="268"/>
        <v>3670</v>
      </c>
      <c r="C3681" s="14">
        <f t="shared" si="269"/>
        <v>61.166666666666664</v>
      </c>
      <c r="D3681" s="13">
        <v>2.2069999999999999</v>
      </c>
      <c r="E3681" s="1">
        <f t="shared" si="266"/>
        <v>2.2069999999999999</v>
      </c>
      <c r="F3681" s="14"/>
      <c r="G3681" s="15">
        <v>0</v>
      </c>
      <c r="H3681" s="1">
        <f t="shared" si="267"/>
        <v>0</v>
      </c>
      <c r="I3681" s="14"/>
    </row>
    <row r="3682" spans="1:9" x14ac:dyDescent="0.4">
      <c r="A3682" s="1">
        <v>3672</v>
      </c>
      <c r="B3682" s="1">
        <f t="shared" si="268"/>
        <v>3671</v>
      </c>
      <c r="C3682" s="14">
        <f t="shared" si="269"/>
        <v>61.18333333333333</v>
      </c>
      <c r="D3682" s="13">
        <v>2.1989999999999998</v>
      </c>
      <c r="E3682" s="1">
        <f t="shared" si="266"/>
        <v>2.1989999999999998</v>
      </c>
      <c r="F3682" s="14"/>
      <c r="G3682" s="15">
        <v>0</v>
      </c>
      <c r="H3682" s="1">
        <f t="shared" si="267"/>
        <v>0</v>
      </c>
      <c r="I3682" s="14"/>
    </row>
    <row r="3683" spans="1:9" x14ac:dyDescent="0.4">
      <c r="A3683" s="1">
        <v>3673</v>
      </c>
      <c r="B3683" s="1">
        <f t="shared" si="268"/>
        <v>3672</v>
      </c>
      <c r="C3683" s="14">
        <f t="shared" si="269"/>
        <v>61.2</v>
      </c>
      <c r="D3683" s="13">
        <v>2.1900000000000004</v>
      </c>
      <c r="E3683" s="1">
        <f t="shared" si="266"/>
        <v>2.1900000000000004</v>
      </c>
      <c r="F3683" s="14"/>
      <c r="G3683" s="15">
        <v>0</v>
      </c>
      <c r="H3683" s="1">
        <f t="shared" si="267"/>
        <v>0</v>
      </c>
      <c r="I3683" s="14"/>
    </row>
    <row r="3684" spans="1:9" x14ac:dyDescent="0.4">
      <c r="A3684" s="1">
        <v>3674</v>
      </c>
      <c r="B3684" s="1">
        <f t="shared" si="268"/>
        <v>3673</v>
      </c>
      <c r="C3684" s="14">
        <f t="shared" si="269"/>
        <v>61.216666666666669</v>
      </c>
      <c r="D3684" s="13">
        <v>2.1820000000000004</v>
      </c>
      <c r="E3684" s="1">
        <f t="shared" si="266"/>
        <v>2.1820000000000004</v>
      </c>
      <c r="F3684" s="14"/>
      <c r="G3684" s="15">
        <v>0</v>
      </c>
      <c r="H3684" s="1">
        <f t="shared" si="267"/>
        <v>0</v>
      </c>
      <c r="I3684" s="14"/>
    </row>
    <row r="3685" spans="1:9" x14ac:dyDescent="0.4">
      <c r="A3685" s="1">
        <v>3675</v>
      </c>
      <c r="B3685" s="1">
        <f t="shared" si="268"/>
        <v>3674</v>
      </c>
      <c r="C3685" s="14">
        <f t="shared" si="269"/>
        <v>61.233333333333334</v>
      </c>
      <c r="D3685" s="13">
        <v>2.1760000000000002</v>
      </c>
      <c r="E3685" s="1">
        <f t="shared" si="266"/>
        <v>2.1760000000000002</v>
      </c>
      <c r="F3685" s="14"/>
      <c r="G3685" s="15">
        <v>0</v>
      </c>
      <c r="H3685" s="1">
        <f t="shared" si="267"/>
        <v>0</v>
      </c>
      <c r="I3685" s="14"/>
    </row>
    <row r="3686" spans="1:9" x14ac:dyDescent="0.4">
      <c r="A3686" s="1">
        <v>3676</v>
      </c>
      <c r="B3686" s="1">
        <f t="shared" si="268"/>
        <v>3675</v>
      </c>
      <c r="C3686" s="14">
        <f t="shared" si="269"/>
        <v>61.25</v>
      </c>
      <c r="D3686" s="13">
        <v>2.1690000000000005</v>
      </c>
      <c r="E3686" s="1">
        <f t="shared" si="266"/>
        <v>2.1690000000000005</v>
      </c>
      <c r="F3686" s="14"/>
      <c r="G3686" s="15">
        <v>0</v>
      </c>
      <c r="H3686" s="1">
        <f t="shared" si="267"/>
        <v>0</v>
      </c>
      <c r="I3686" s="14"/>
    </row>
    <row r="3687" spans="1:9" x14ac:dyDescent="0.4">
      <c r="A3687" s="1">
        <v>3677</v>
      </c>
      <c r="B3687" s="1">
        <f t="shared" si="268"/>
        <v>3676</v>
      </c>
      <c r="C3687" s="14">
        <f t="shared" si="269"/>
        <v>61.266666666666666</v>
      </c>
      <c r="D3687" s="13">
        <v>2.1610000000000005</v>
      </c>
      <c r="E3687" s="1">
        <f t="shared" si="266"/>
        <v>2.1610000000000005</v>
      </c>
      <c r="F3687" s="14"/>
      <c r="G3687" s="15">
        <v>0</v>
      </c>
      <c r="H3687" s="1">
        <f t="shared" si="267"/>
        <v>0</v>
      </c>
      <c r="I3687" s="14"/>
    </row>
    <row r="3688" spans="1:9" x14ac:dyDescent="0.4">
      <c r="A3688" s="1">
        <v>3678</v>
      </c>
      <c r="B3688" s="1">
        <f t="shared" si="268"/>
        <v>3677</v>
      </c>
      <c r="C3688" s="14">
        <f t="shared" si="269"/>
        <v>61.283333333333331</v>
      </c>
      <c r="D3688" s="13">
        <v>2.1539999999999999</v>
      </c>
      <c r="E3688" s="1">
        <f t="shared" si="266"/>
        <v>2.1539999999999999</v>
      </c>
      <c r="F3688" s="14"/>
      <c r="G3688" s="15">
        <v>0</v>
      </c>
      <c r="H3688" s="1">
        <f t="shared" si="267"/>
        <v>0</v>
      </c>
      <c r="I3688" s="14"/>
    </row>
    <row r="3689" spans="1:9" x14ac:dyDescent="0.4">
      <c r="A3689" s="1">
        <v>3679</v>
      </c>
      <c r="B3689" s="1">
        <f t="shared" si="268"/>
        <v>3678</v>
      </c>
      <c r="C3689" s="14">
        <f t="shared" si="269"/>
        <v>61.3</v>
      </c>
      <c r="D3689" s="13">
        <v>2.1450000000000005</v>
      </c>
      <c r="E3689" s="1">
        <f t="shared" si="266"/>
        <v>2.1450000000000005</v>
      </c>
      <c r="F3689" s="14"/>
      <c r="G3689" s="15">
        <v>0</v>
      </c>
      <c r="H3689" s="1">
        <f t="shared" si="267"/>
        <v>0</v>
      </c>
      <c r="I3689" s="14"/>
    </row>
    <row r="3690" spans="1:9" x14ac:dyDescent="0.4">
      <c r="A3690" s="1">
        <v>3680</v>
      </c>
      <c r="B3690" s="1">
        <f t="shared" si="268"/>
        <v>3679</v>
      </c>
      <c r="C3690" s="14">
        <f t="shared" si="269"/>
        <v>61.31666666666667</v>
      </c>
      <c r="D3690" s="13">
        <v>2.1379999999999999</v>
      </c>
      <c r="E3690" s="1">
        <f t="shared" si="266"/>
        <v>2.1379999999999999</v>
      </c>
      <c r="F3690" s="14"/>
      <c r="G3690" s="15">
        <v>0</v>
      </c>
      <c r="H3690" s="1">
        <f t="shared" si="267"/>
        <v>0</v>
      </c>
      <c r="I3690" s="14"/>
    </row>
    <row r="3691" spans="1:9" x14ac:dyDescent="0.4">
      <c r="A3691" s="1">
        <v>3681</v>
      </c>
      <c r="B3691" s="1">
        <f t="shared" si="268"/>
        <v>3680</v>
      </c>
      <c r="C3691" s="14">
        <f t="shared" si="269"/>
        <v>61.333333333333336</v>
      </c>
      <c r="D3691" s="13">
        <v>2.1310000000000002</v>
      </c>
      <c r="E3691" s="1">
        <f t="shared" si="266"/>
        <v>2.1310000000000002</v>
      </c>
      <c r="F3691" s="14"/>
      <c r="G3691" s="15">
        <v>0</v>
      </c>
      <c r="H3691" s="1">
        <f t="shared" si="267"/>
        <v>0</v>
      </c>
      <c r="I3691" s="14"/>
    </row>
    <row r="3692" spans="1:9" x14ac:dyDescent="0.4">
      <c r="A3692" s="1">
        <v>3682</v>
      </c>
      <c r="B3692" s="1">
        <f t="shared" si="268"/>
        <v>3681</v>
      </c>
      <c r="C3692" s="14">
        <f t="shared" si="269"/>
        <v>61.35</v>
      </c>
      <c r="D3692" s="13">
        <v>2.1230000000000002</v>
      </c>
      <c r="E3692" s="1">
        <f t="shared" si="266"/>
        <v>2.1230000000000002</v>
      </c>
      <c r="F3692" s="14"/>
      <c r="G3692" s="15">
        <v>0</v>
      </c>
      <c r="H3692" s="1">
        <f t="shared" si="267"/>
        <v>0</v>
      </c>
      <c r="I3692" s="14"/>
    </row>
    <row r="3693" spans="1:9" x14ac:dyDescent="0.4">
      <c r="A3693" s="1">
        <v>3683</v>
      </c>
      <c r="B3693" s="1">
        <f t="shared" si="268"/>
        <v>3682</v>
      </c>
      <c r="C3693" s="14">
        <f t="shared" si="269"/>
        <v>61.366666666666667</v>
      </c>
      <c r="D3693" s="13">
        <v>2.1160000000000005</v>
      </c>
      <c r="E3693" s="1">
        <f t="shared" si="266"/>
        <v>2.1160000000000005</v>
      </c>
      <c r="F3693" s="14"/>
      <c r="G3693" s="15">
        <v>0</v>
      </c>
      <c r="H3693" s="1">
        <f t="shared" si="267"/>
        <v>0</v>
      </c>
      <c r="I3693" s="14"/>
    </row>
    <row r="3694" spans="1:9" x14ac:dyDescent="0.4">
      <c r="A3694" s="1">
        <v>3684</v>
      </c>
      <c r="B3694" s="1">
        <f t="shared" si="268"/>
        <v>3683</v>
      </c>
      <c r="C3694" s="14">
        <f t="shared" si="269"/>
        <v>61.383333333333333</v>
      </c>
      <c r="D3694" s="13">
        <v>2.1070000000000002</v>
      </c>
      <c r="E3694" s="1">
        <f t="shared" si="266"/>
        <v>2.1070000000000002</v>
      </c>
      <c r="F3694" s="14"/>
      <c r="G3694" s="15">
        <v>0</v>
      </c>
      <c r="H3694" s="1">
        <f t="shared" si="267"/>
        <v>0</v>
      </c>
      <c r="I3694" s="14"/>
    </row>
    <row r="3695" spans="1:9" x14ac:dyDescent="0.4">
      <c r="A3695" s="1">
        <v>3685</v>
      </c>
      <c r="B3695" s="1">
        <f t="shared" si="268"/>
        <v>3684</v>
      </c>
      <c r="C3695" s="14">
        <f t="shared" si="269"/>
        <v>61.4</v>
      </c>
      <c r="D3695" s="13">
        <v>2.1000000000000005</v>
      </c>
      <c r="E3695" s="1">
        <f t="shared" si="266"/>
        <v>2.1000000000000005</v>
      </c>
      <c r="F3695" s="14"/>
      <c r="G3695" s="15">
        <v>0</v>
      </c>
      <c r="H3695" s="1">
        <f t="shared" si="267"/>
        <v>0</v>
      </c>
      <c r="I3695" s="14"/>
    </row>
    <row r="3696" spans="1:9" x14ac:dyDescent="0.4">
      <c r="A3696" s="1">
        <v>3686</v>
      </c>
      <c r="B3696" s="1">
        <f t="shared" si="268"/>
        <v>3685</v>
      </c>
      <c r="C3696" s="14">
        <f t="shared" si="269"/>
        <v>61.416666666666664</v>
      </c>
      <c r="D3696" s="13">
        <v>2.0920000000000005</v>
      </c>
      <c r="E3696" s="1">
        <f t="shared" si="266"/>
        <v>2.0920000000000005</v>
      </c>
      <c r="F3696" s="14"/>
      <c r="G3696" s="15">
        <v>0</v>
      </c>
      <c r="H3696" s="1">
        <f t="shared" si="267"/>
        <v>0</v>
      </c>
      <c r="I3696" s="14"/>
    </row>
    <row r="3697" spans="1:9" x14ac:dyDescent="0.4">
      <c r="A3697" s="1">
        <v>3687</v>
      </c>
      <c r="B3697" s="1">
        <f t="shared" si="268"/>
        <v>3686</v>
      </c>
      <c r="C3697" s="14">
        <f t="shared" si="269"/>
        <v>61.43333333333333</v>
      </c>
      <c r="D3697" s="13">
        <v>2.085</v>
      </c>
      <c r="E3697" s="1">
        <f t="shared" si="266"/>
        <v>2.085</v>
      </c>
      <c r="F3697" s="14"/>
      <c r="G3697" s="15">
        <v>0</v>
      </c>
      <c r="H3697" s="1">
        <f t="shared" si="267"/>
        <v>0</v>
      </c>
      <c r="I3697" s="14"/>
    </row>
    <row r="3698" spans="1:9" x14ac:dyDescent="0.4">
      <c r="A3698" s="1">
        <v>3688</v>
      </c>
      <c r="B3698" s="1">
        <f t="shared" si="268"/>
        <v>3687</v>
      </c>
      <c r="C3698" s="14">
        <f t="shared" si="269"/>
        <v>61.45</v>
      </c>
      <c r="D3698" s="13">
        <v>2.077</v>
      </c>
      <c r="E3698" s="1">
        <f t="shared" si="266"/>
        <v>2.077</v>
      </c>
      <c r="F3698" s="14"/>
      <c r="G3698" s="15">
        <v>0</v>
      </c>
      <c r="H3698" s="1">
        <f t="shared" si="267"/>
        <v>0</v>
      </c>
      <c r="I3698" s="14"/>
    </row>
    <row r="3699" spans="1:9" x14ac:dyDescent="0.4">
      <c r="A3699" s="1">
        <v>3689</v>
      </c>
      <c r="B3699" s="1">
        <f t="shared" si="268"/>
        <v>3688</v>
      </c>
      <c r="C3699" s="14">
        <f t="shared" si="269"/>
        <v>61.466666666666669</v>
      </c>
      <c r="D3699" s="13">
        <v>2.0710000000000006</v>
      </c>
      <c r="E3699" s="1">
        <f t="shared" si="266"/>
        <v>2.0710000000000006</v>
      </c>
      <c r="F3699" s="14"/>
      <c r="G3699" s="15">
        <v>0</v>
      </c>
      <c r="H3699" s="1">
        <f t="shared" si="267"/>
        <v>0</v>
      </c>
      <c r="I3699" s="14"/>
    </row>
    <row r="3700" spans="1:9" x14ac:dyDescent="0.4">
      <c r="A3700" s="1">
        <v>3690</v>
      </c>
      <c r="B3700" s="1">
        <f t="shared" si="268"/>
        <v>3689</v>
      </c>
      <c r="C3700" s="14">
        <f t="shared" si="269"/>
        <v>61.483333333333334</v>
      </c>
      <c r="D3700" s="13">
        <v>2.0640000000000001</v>
      </c>
      <c r="E3700" s="1">
        <f t="shared" si="266"/>
        <v>2.0640000000000001</v>
      </c>
      <c r="F3700" s="14"/>
      <c r="G3700" s="15">
        <v>0</v>
      </c>
      <c r="H3700" s="1">
        <f t="shared" si="267"/>
        <v>0</v>
      </c>
      <c r="I3700" s="14"/>
    </row>
    <row r="3701" spans="1:9" x14ac:dyDescent="0.4">
      <c r="A3701" s="1">
        <v>3691</v>
      </c>
      <c r="B3701" s="1">
        <f t="shared" si="268"/>
        <v>3690</v>
      </c>
      <c r="C3701" s="14">
        <f t="shared" si="269"/>
        <v>61.5</v>
      </c>
      <c r="D3701" s="13">
        <v>2.056</v>
      </c>
      <c r="E3701" s="1">
        <f t="shared" si="266"/>
        <v>2.056</v>
      </c>
      <c r="F3701" s="14"/>
      <c r="G3701" s="15">
        <v>0</v>
      </c>
      <c r="H3701" s="1">
        <f t="shared" si="267"/>
        <v>0</v>
      </c>
      <c r="I3701" s="14"/>
    </row>
    <row r="3702" spans="1:9" x14ac:dyDescent="0.4">
      <c r="A3702" s="1">
        <v>3692</v>
      </c>
      <c r="B3702" s="1">
        <f t="shared" si="268"/>
        <v>3691</v>
      </c>
      <c r="C3702" s="14">
        <f t="shared" si="269"/>
        <v>61.516666666666666</v>
      </c>
      <c r="D3702" s="13">
        <v>2.0469999999999997</v>
      </c>
      <c r="E3702" s="1">
        <f t="shared" si="266"/>
        <v>2.0469999999999997</v>
      </c>
      <c r="F3702" s="14"/>
      <c r="G3702" s="15">
        <v>0</v>
      </c>
      <c r="H3702" s="1">
        <f t="shared" si="267"/>
        <v>0</v>
      </c>
      <c r="I3702" s="14"/>
    </row>
    <row r="3703" spans="1:9" x14ac:dyDescent="0.4">
      <c r="A3703" s="1">
        <v>3693</v>
      </c>
      <c r="B3703" s="1">
        <f t="shared" si="268"/>
        <v>3692</v>
      </c>
      <c r="C3703" s="14">
        <f t="shared" si="269"/>
        <v>61.533333333333331</v>
      </c>
      <c r="D3703" s="13">
        <v>2.0410000000000004</v>
      </c>
      <c r="E3703" s="1">
        <f t="shared" si="266"/>
        <v>2.0410000000000004</v>
      </c>
      <c r="F3703" s="14"/>
      <c r="G3703" s="15">
        <v>0</v>
      </c>
      <c r="H3703" s="1">
        <f t="shared" si="267"/>
        <v>0</v>
      </c>
      <c r="I3703" s="14"/>
    </row>
    <row r="3704" spans="1:9" x14ac:dyDescent="0.4">
      <c r="A3704" s="1">
        <v>3694</v>
      </c>
      <c r="B3704" s="1">
        <f t="shared" si="268"/>
        <v>3693</v>
      </c>
      <c r="C3704" s="14">
        <f t="shared" si="269"/>
        <v>61.55</v>
      </c>
      <c r="D3704" s="13">
        <v>2.0339999999999998</v>
      </c>
      <c r="E3704" s="1">
        <f t="shared" si="266"/>
        <v>2.0339999999999998</v>
      </c>
      <c r="F3704" s="14"/>
      <c r="G3704" s="15">
        <v>0</v>
      </c>
      <c r="H3704" s="1">
        <f t="shared" si="267"/>
        <v>0</v>
      </c>
      <c r="I3704" s="14"/>
    </row>
    <row r="3705" spans="1:9" x14ac:dyDescent="0.4">
      <c r="A3705" s="1">
        <v>3695</v>
      </c>
      <c r="B3705" s="1">
        <f t="shared" si="268"/>
        <v>3694</v>
      </c>
      <c r="C3705" s="14">
        <f t="shared" si="269"/>
        <v>61.56666666666667</v>
      </c>
      <c r="D3705" s="13">
        <v>2.0259999999999998</v>
      </c>
      <c r="E3705" s="1">
        <f t="shared" si="266"/>
        <v>2.0259999999999998</v>
      </c>
      <c r="F3705" s="14"/>
      <c r="G3705" s="15">
        <v>0</v>
      </c>
      <c r="H3705" s="1">
        <f t="shared" si="267"/>
        <v>0</v>
      </c>
      <c r="I3705" s="14"/>
    </row>
    <row r="3706" spans="1:9" x14ac:dyDescent="0.4">
      <c r="A3706" s="1">
        <v>3696</v>
      </c>
      <c r="B3706" s="1">
        <f t="shared" si="268"/>
        <v>3695</v>
      </c>
      <c r="C3706" s="14">
        <f t="shared" si="269"/>
        <v>61.583333333333336</v>
      </c>
      <c r="D3706" s="13">
        <v>2.0190000000000001</v>
      </c>
      <c r="E3706" s="1">
        <f t="shared" si="266"/>
        <v>2.0190000000000001</v>
      </c>
      <c r="F3706" s="14"/>
      <c r="G3706" s="15">
        <v>0</v>
      </c>
      <c r="H3706" s="1">
        <f t="shared" si="267"/>
        <v>0</v>
      </c>
      <c r="I3706" s="14"/>
    </row>
    <row r="3707" spans="1:9" x14ac:dyDescent="0.4">
      <c r="A3707" s="1">
        <v>3697</v>
      </c>
      <c r="B3707" s="1">
        <f t="shared" si="268"/>
        <v>3696</v>
      </c>
      <c r="C3707" s="14">
        <f t="shared" si="269"/>
        <v>61.6</v>
      </c>
      <c r="D3707" s="13">
        <v>2.0120000000000005</v>
      </c>
      <c r="E3707" s="1">
        <f t="shared" si="266"/>
        <v>2.0120000000000005</v>
      </c>
      <c r="F3707" s="14"/>
      <c r="G3707" s="15">
        <v>0</v>
      </c>
      <c r="H3707" s="1">
        <f t="shared" si="267"/>
        <v>0</v>
      </c>
      <c r="I3707" s="14"/>
    </row>
    <row r="3708" spans="1:9" x14ac:dyDescent="0.4">
      <c r="A3708" s="1">
        <v>3698</v>
      </c>
      <c r="B3708" s="1">
        <f t="shared" si="268"/>
        <v>3697</v>
      </c>
      <c r="C3708" s="14">
        <f t="shared" si="269"/>
        <v>61.616666666666667</v>
      </c>
      <c r="D3708" s="13">
        <v>2.0049999999999999</v>
      </c>
      <c r="E3708" s="1">
        <f t="shared" si="266"/>
        <v>2.0049999999999999</v>
      </c>
      <c r="F3708" s="14"/>
      <c r="G3708" s="15">
        <v>0</v>
      </c>
      <c r="H3708" s="1">
        <f t="shared" si="267"/>
        <v>0</v>
      </c>
      <c r="I3708" s="14"/>
    </row>
    <row r="3709" spans="1:9" x14ac:dyDescent="0.4">
      <c r="A3709" s="1">
        <v>3699</v>
      </c>
      <c r="B3709" s="1">
        <f t="shared" si="268"/>
        <v>3698</v>
      </c>
      <c r="C3709" s="14">
        <f t="shared" si="269"/>
        <v>61.633333333333333</v>
      </c>
      <c r="D3709" s="13">
        <v>1.9970000000000001</v>
      </c>
      <c r="E3709" s="1">
        <f t="shared" si="266"/>
        <v>1.9970000000000001</v>
      </c>
      <c r="F3709" s="14"/>
      <c r="G3709" s="15">
        <v>0</v>
      </c>
      <c r="H3709" s="1">
        <f t="shared" si="267"/>
        <v>0</v>
      </c>
      <c r="I3709" s="14"/>
    </row>
    <row r="3710" spans="1:9" x14ac:dyDescent="0.4">
      <c r="A3710" s="1">
        <v>3700</v>
      </c>
      <c r="B3710" s="1">
        <f t="shared" si="268"/>
        <v>3699</v>
      </c>
      <c r="C3710" s="14">
        <f t="shared" si="269"/>
        <v>61.65</v>
      </c>
      <c r="D3710" s="13">
        <v>1.99</v>
      </c>
      <c r="E3710" s="1">
        <f t="shared" si="266"/>
        <v>1.99</v>
      </c>
      <c r="F3710" s="14"/>
      <c r="G3710" s="15">
        <v>0</v>
      </c>
      <c r="H3710" s="1">
        <f t="shared" si="267"/>
        <v>0</v>
      </c>
      <c r="I3710" s="14"/>
    </row>
    <row r="3711" spans="1:9" x14ac:dyDescent="0.4">
      <c r="A3711" s="1">
        <v>3701</v>
      </c>
      <c r="B3711" s="1">
        <f t="shared" si="268"/>
        <v>3700</v>
      </c>
      <c r="C3711" s="14">
        <f t="shared" si="269"/>
        <v>61.666666666666664</v>
      </c>
      <c r="D3711" s="13">
        <v>1.9810000000000001</v>
      </c>
      <c r="E3711" s="1">
        <f t="shared" si="266"/>
        <v>1.9810000000000001</v>
      </c>
      <c r="F3711" s="14"/>
      <c r="G3711" s="15">
        <v>0</v>
      </c>
      <c r="H3711" s="1">
        <f t="shared" si="267"/>
        <v>0</v>
      </c>
      <c r="I3711" s="14"/>
    </row>
    <row r="3712" spans="1:9" x14ac:dyDescent="0.4">
      <c r="A3712" s="1">
        <v>3702</v>
      </c>
      <c r="B3712" s="1">
        <f t="shared" si="268"/>
        <v>3701</v>
      </c>
      <c r="C3712" s="14">
        <f t="shared" si="269"/>
        <v>61.68333333333333</v>
      </c>
      <c r="D3712" s="13">
        <v>1.9749999999999999</v>
      </c>
      <c r="E3712" s="1">
        <f t="shared" si="266"/>
        <v>1.9749999999999999</v>
      </c>
      <c r="F3712" s="14"/>
      <c r="G3712" s="15">
        <v>0</v>
      </c>
      <c r="H3712" s="1">
        <f t="shared" si="267"/>
        <v>0</v>
      </c>
      <c r="I3712" s="14"/>
    </row>
    <row r="3713" spans="1:9" x14ac:dyDescent="0.4">
      <c r="A3713" s="1">
        <v>3703</v>
      </c>
      <c r="B3713" s="1">
        <f t="shared" si="268"/>
        <v>3702</v>
      </c>
      <c r="C3713" s="14">
        <f t="shared" si="269"/>
        <v>61.7</v>
      </c>
      <c r="D3713" s="13">
        <v>1.9690000000000001</v>
      </c>
      <c r="E3713" s="1">
        <f t="shared" si="266"/>
        <v>1.9690000000000001</v>
      </c>
      <c r="F3713" s="14"/>
      <c r="G3713" s="15">
        <v>0</v>
      </c>
      <c r="H3713" s="1">
        <f t="shared" si="267"/>
        <v>0</v>
      </c>
      <c r="I3713" s="14"/>
    </row>
    <row r="3714" spans="1:9" x14ac:dyDescent="0.4">
      <c r="A3714" s="1">
        <v>3704</v>
      </c>
      <c r="B3714" s="1">
        <f t="shared" si="268"/>
        <v>3703</v>
      </c>
      <c r="C3714" s="14">
        <f t="shared" si="269"/>
        <v>61.716666666666669</v>
      </c>
      <c r="D3714" s="13">
        <v>1.9610000000000001</v>
      </c>
      <c r="E3714" s="1">
        <f t="shared" si="266"/>
        <v>1.9610000000000001</v>
      </c>
      <c r="F3714" s="14"/>
      <c r="G3714" s="15">
        <v>0</v>
      </c>
      <c r="H3714" s="1">
        <f t="shared" si="267"/>
        <v>0</v>
      </c>
      <c r="I3714" s="14"/>
    </row>
    <row r="3715" spans="1:9" x14ac:dyDescent="0.4">
      <c r="A3715" s="1">
        <v>3705</v>
      </c>
      <c r="B3715" s="1">
        <f t="shared" si="268"/>
        <v>3704</v>
      </c>
      <c r="C3715" s="14">
        <f t="shared" si="269"/>
        <v>61.733333333333334</v>
      </c>
      <c r="D3715" s="13">
        <v>1.954</v>
      </c>
      <c r="E3715" s="1">
        <f t="shared" si="266"/>
        <v>1.954</v>
      </c>
      <c r="F3715" s="14"/>
      <c r="G3715" s="15">
        <v>0</v>
      </c>
      <c r="H3715" s="1">
        <f t="shared" si="267"/>
        <v>0</v>
      </c>
      <c r="I3715" s="14"/>
    </row>
    <row r="3716" spans="1:9" x14ac:dyDescent="0.4">
      <c r="A3716" s="1">
        <v>3706</v>
      </c>
      <c r="B3716" s="1">
        <f t="shared" si="268"/>
        <v>3705</v>
      </c>
      <c r="C3716" s="14">
        <f t="shared" si="269"/>
        <v>61.75</v>
      </c>
      <c r="D3716" s="13">
        <v>1.9469999999999998</v>
      </c>
      <c r="E3716" s="1">
        <f t="shared" si="266"/>
        <v>1.9469999999999998</v>
      </c>
      <c r="F3716" s="14"/>
      <c r="G3716" s="15">
        <v>0</v>
      </c>
      <c r="H3716" s="1">
        <f t="shared" si="267"/>
        <v>0</v>
      </c>
      <c r="I3716" s="14"/>
    </row>
    <row r="3717" spans="1:9" x14ac:dyDescent="0.4">
      <c r="A3717" s="1">
        <v>3707</v>
      </c>
      <c r="B3717" s="1">
        <f t="shared" si="268"/>
        <v>3706</v>
      </c>
      <c r="C3717" s="14">
        <f t="shared" si="269"/>
        <v>61.766666666666666</v>
      </c>
      <c r="D3717" s="13">
        <v>1.9400000000000002</v>
      </c>
      <c r="E3717" s="1">
        <f t="shared" si="266"/>
        <v>1.9400000000000002</v>
      </c>
      <c r="F3717" s="14"/>
      <c r="G3717" s="15">
        <v>0</v>
      </c>
      <c r="H3717" s="1">
        <f t="shared" si="267"/>
        <v>0</v>
      </c>
      <c r="I3717" s="14"/>
    </row>
    <row r="3718" spans="1:9" x14ac:dyDescent="0.4">
      <c r="A3718" s="1">
        <v>3708</v>
      </c>
      <c r="B3718" s="1">
        <f t="shared" si="268"/>
        <v>3707</v>
      </c>
      <c r="C3718" s="14">
        <f t="shared" si="269"/>
        <v>61.783333333333331</v>
      </c>
      <c r="D3718" s="13">
        <v>1.9330000000000001</v>
      </c>
      <c r="E3718" s="1">
        <f t="shared" si="266"/>
        <v>1.9330000000000001</v>
      </c>
      <c r="F3718" s="14"/>
      <c r="G3718" s="15">
        <v>0</v>
      </c>
      <c r="H3718" s="1">
        <f t="shared" si="267"/>
        <v>0</v>
      </c>
      <c r="I3718" s="14"/>
    </row>
    <row r="3719" spans="1:9" x14ac:dyDescent="0.4">
      <c r="A3719" s="1">
        <v>3709</v>
      </c>
      <c r="B3719" s="1">
        <f t="shared" si="268"/>
        <v>3708</v>
      </c>
      <c r="C3719" s="14">
        <f t="shared" si="269"/>
        <v>61.8</v>
      </c>
      <c r="D3719" s="13">
        <v>1.9259999999999999</v>
      </c>
      <c r="E3719" s="1">
        <f t="shared" si="266"/>
        <v>1.9259999999999999</v>
      </c>
      <c r="F3719" s="14"/>
      <c r="G3719" s="15">
        <v>0</v>
      </c>
      <c r="H3719" s="1">
        <f t="shared" si="267"/>
        <v>0</v>
      </c>
      <c r="I3719" s="14"/>
    </row>
    <row r="3720" spans="1:9" x14ac:dyDescent="0.4">
      <c r="A3720" s="1">
        <v>3710</v>
      </c>
      <c r="B3720" s="1">
        <f t="shared" si="268"/>
        <v>3709</v>
      </c>
      <c r="C3720" s="14">
        <f t="shared" si="269"/>
        <v>61.81666666666667</v>
      </c>
      <c r="D3720" s="13">
        <v>1.9190000000000003</v>
      </c>
      <c r="E3720" s="1">
        <f t="shared" si="266"/>
        <v>1.9190000000000003</v>
      </c>
      <c r="F3720" s="14"/>
      <c r="G3720" s="15">
        <v>0</v>
      </c>
      <c r="H3720" s="1">
        <f t="shared" si="267"/>
        <v>0</v>
      </c>
      <c r="I3720" s="14"/>
    </row>
    <row r="3721" spans="1:9" x14ac:dyDescent="0.4">
      <c r="A3721" s="1">
        <v>3711</v>
      </c>
      <c r="B3721" s="1">
        <f t="shared" si="268"/>
        <v>3710</v>
      </c>
      <c r="C3721" s="14">
        <f t="shared" si="269"/>
        <v>61.833333333333336</v>
      </c>
      <c r="D3721" s="13">
        <v>1.9120000000000001</v>
      </c>
      <c r="E3721" s="1">
        <f t="shared" si="266"/>
        <v>1.9120000000000001</v>
      </c>
      <c r="F3721" s="14"/>
      <c r="G3721" s="15">
        <v>0</v>
      </c>
      <c r="H3721" s="1">
        <f t="shared" si="267"/>
        <v>0</v>
      </c>
      <c r="I3721" s="14"/>
    </row>
    <row r="3722" spans="1:9" x14ac:dyDescent="0.4">
      <c r="A3722" s="1">
        <v>3712</v>
      </c>
      <c r="B3722" s="1">
        <f t="shared" si="268"/>
        <v>3711</v>
      </c>
      <c r="C3722" s="14">
        <f t="shared" si="269"/>
        <v>61.85</v>
      </c>
      <c r="D3722" s="13">
        <v>1.905</v>
      </c>
      <c r="E3722" s="1">
        <f t="shared" si="266"/>
        <v>1.905</v>
      </c>
      <c r="F3722" s="14"/>
      <c r="G3722" s="15">
        <v>0</v>
      </c>
      <c r="H3722" s="1">
        <f t="shared" si="267"/>
        <v>0</v>
      </c>
      <c r="I3722" s="14"/>
    </row>
    <row r="3723" spans="1:9" x14ac:dyDescent="0.4">
      <c r="A3723" s="1">
        <v>3713</v>
      </c>
      <c r="B3723" s="1">
        <f t="shared" si="268"/>
        <v>3712</v>
      </c>
      <c r="C3723" s="14">
        <f t="shared" si="269"/>
        <v>61.866666666666667</v>
      </c>
      <c r="D3723" s="13">
        <v>1.8990000000000002</v>
      </c>
      <c r="E3723" s="1">
        <f t="shared" ref="E3723:E3786" si="270">D3723-$E$6</f>
        <v>1.8990000000000002</v>
      </c>
      <c r="F3723" s="14"/>
      <c r="G3723" s="15">
        <v>0</v>
      </c>
      <c r="H3723" s="1">
        <f t="shared" si="267"/>
        <v>0</v>
      </c>
      <c r="I3723" s="14"/>
    </row>
    <row r="3724" spans="1:9" x14ac:dyDescent="0.4">
      <c r="A3724" s="1">
        <v>3714</v>
      </c>
      <c r="B3724" s="1">
        <f t="shared" si="268"/>
        <v>3713</v>
      </c>
      <c r="C3724" s="14">
        <f t="shared" si="269"/>
        <v>61.883333333333333</v>
      </c>
      <c r="D3724" s="13">
        <v>1.8920000000000001</v>
      </c>
      <c r="E3724" s="1">
        <f t="shared" si="270"/>
        <v>1.8920000000000001</v>
      </c>
      <c r="F3724" s="14"/>
      <c r="G3724" s="15">
        <v>0</v>
      </c>
      <c r="H3724" s="1">
        <f t="shared" ref="H3724:H3787" si="271">G3724-$H$5</f>
        <v>0</v>
      </c>
      <c r="I3724" s="14"/>
    </row>
    <row r="3725" spans="1:9" x14ac:dyDescent="0.4">
      <c r="A3725" s="1">
        <v>3715</v>
      </c>
      <c r="B3725" s="1">
        <f t="shared" ref="B3725:B3788" si="272">B3724+$B$6</f>
        <v>3714</v>
      </c>
      <c r="C3725" s="14">
        <f t="shared" ref="C3725:C3788" si="273">B3725/60</f>
        <v>61.9</v>
      </c>
      <c r="D3725" s="13">
        <v>1.885</v>
      </c>
      <c r="E3725" s="1">
        <f t="shared" si="270"/>
        <v>1.885</v>
      </c>
      <c r="F3725" s="14"/>
      <c r="G3725" s="15">
        <v>0</v>
      </c>
      <c r="H3725" s="1">
        <f t="shared" si="271"/>
        <v>0</v>
      </c>
      <c r="I3725" s="14"/>
    </row>
    <row r="3726" spans="1:9" x14ac:dyDescent="0.4">
      <c r="A3726" s="1">
        <v>3716</v>
      </c>
      <c r="B3726" s="1">
        <f t="shared" si="272"/>
        <v>3715</v>
      </c>
      <c r="C3726" s="14">
        <f t="shared" si="273"/>
        <v>61.916666666666664</v>
      </c>
      <c r="D3726" s="13">
        <v>1.8779999999999999</v>
      </c>
      <c r="E3726" s="1">
        <f t="shared" si="270"/>
        <v>1.8779999999999999</v>
      </c>
      <c r="F3726" s="14"/>
      <c r="G3726" s="15">
        <v>0</v>
      </c>
      <c r="H3726" s="1">
        <f t="shared" si="271"/>
        <v>0</v>
      </c>
      <c r="I3726" s="14"/>
    </row>
    <row r="3727" spans="1:9" x14ac:dyDescent="0.4">
      <c r="A3727" s="1">
        <v>3717</v>
      </c>
      <c r="B3727" s="1">
        <f t="shared" si="272"/>
        <v>3716</v>
      </c>
      <c r="C3727" s="14">
        <f t="shared" si="273"/>
        <v>61.93333333333333</v>
      </c>
      <c r="D3727" s="13">
        <v>1.8710000000000002</v>
      </c>
      <c r="E3727" s="1">
        <f t="shared" si="270"/>
        <v>1.8710000000000002</v>
      </c>
      <c r="F3727" s="14"/>
      <c r="G3727" s="15">
        <v>0</v>
      </c>
      <c r="H3727" s="1">
        <f t="shared" si="271"/>
        <v>0</v>
      </c>
      <c r="I3727" s="14"/>
    </row>
    <row r="3728" spans="1:9" x14ac:dyDescent="0.4">
      <c r="A3728" s="1">
        <v>3718</v>
      </c>
      <c r="B3728" s="1">
        <f t="shared" si="272"/>
        <v>3717</v>
      </c>
      <c r="C3728" s="14">
        <f t="shared" si="273"/>
        <v>61.95</v>
      </c>
      <c r="D3728" s="13">
        <v>1.8640000000000001</v>
      </c>
      <c r="E3728" s="1">
        <f t="shared" si="270"/>
        <v>1.8640000000000001</v>
      </c>
      <c r="F3728" s="14"/>
      <c r="G3728" s="15">
        <v>0</v>
      </c>
      <c r="H3728" s="1">
        <f t="shared" si="271"/>
        <v>0</v>
      </c>
      <c r="I3728" s="14"/>
    </row>
    <row r="3729" spans="1:9" x14ac:dyDescent="0.4">
      <c r="A3729" s="1">
        <v>3719</v>
      </c>
      <c r="B3729" s="1">
        <f t="shared" si="272"/>
        <v>3718</v>
      </c>
      <c r="C3729" s="14">
        <f t="shared" si="273"/>
        <v>61.966666666666669</v>
      </c>
      <c r="D3729" s="13">
        <v>1.8579999999999999</v>
      </c>
      <c r="E3729" s="1">
        <f t="shared" si="270"/>
        <v>1.8579999999999999</v>
      </c>
      <c r="F3729" s="14"/>
      <c r="G3729" s="15">
        <v>0</v>
      </c>
      <c r="H3729" s="1">
        <f t="shared" si="271"/>
        <v>0</v>
      </c>
      <c r="I3729" s="14"/>
    </row>
    <row r="3730" spans="1:9" x14ac:dyDescent="0.4">
      <c r="A3730" s="1">
        <v>3720</v>
      </c>
      <c r="B3730" s="1">
        <f t="shared" si="272"/>
        <v>3719</v>
      </c>
      <c r="C3730" s="14">
        <f t="shared" si="273"/>
        <v>61.983333333333334</v>
      </c>
      <c r="D3730" s="13">
        <v>1.8510000000000002</v>
      </c>
      <c r="E3730" s="1">
        <f t="shared" si="270"/>
        <v>1.8510000000000002</v>
      </c>
      <c r="F3730" s="14"/>
      <c r="G3730" s="15">
        <v>0</v>
      </c>
      <c r="H3730" s="1">
        <f t="shared" si="271"/>
        <v>0</v>
      </c>
      <c r="I3730" s="14"/>
    </row>
    <row r="3731" spans="1:9" x14ac:dyDescent="0.4">
      <c r="A3731" s="1">
        <v>3721</v>
      </c>
      <c r="B3731" s="1">
        <f t="shared" si="272"/>
        <v>3720</v>
      </c>
      <c r="C3731" s="14">
        <f t="shared" si="273"/>
        <v>62</v>
      </c>
      <c r="D3731" s="13">
        <v>1.845</v>
      </c>
      <c r="E3731" s="1">
        <f t="shared" si="270"/>
        <v>1.845</v>
      </c>
      <c r="F3731" s="14"/>
      <c r="G3731" s="15">
        <v>0</v>
      </c>
      <c r="H3731" s="1">
        <f t="shared" si="271"/>
        <v>0</v>
      </c>
      <c r="I3731" s="14"/>
    </row>
    <row r="3732" spans="1:9" x14ac:dyDescent="0.4">
      <c r="A3732" s="1">
        <v>3722</v>
      </c>
      <c r="B3732" s="1">
        <f t="shared" si="272"/>
        <v>3721</v>
      </c>
      <c r="C3732" s="14">
        <f t="shared" si="273"/>
        <v>62.016666666666666</v>
      </c>
      <c r="D3732" s="13">
        <v>1.8379999999999999</v>
      </c>
      <c r="E3732" s="1">
        <f t="shared" si="270"/>
        <v>1.8379999999999999</v>
      </c>
      <c r="F3732" s="14"/>
      <c r="G3732" s="15">
        <v>0</v>
      </c>
      <c r="H3732" s="1">
        <f t="shared" si="271"/>
        <v>0</v>
      </c>
      <c r="I3732" s="14"/>
    </row>
    <row r="3733" spans="1:9" x14ac:dyDescent="0.4">
      <c r="A3733" s="1">
        <v>3723</v>
      </c>
      <c r="B3733" s="1">
        <f t="shared" si="272"/>
        <v>3722</v>
      </c>
      <c r="C3733" s="14">
        <f t="shared" si="273"/>
        <v>62.033333333333331</v>
      </c>
      <c r="D3733" s="13">
        <v>1.8310000000000002</v>
      </c>
      <c r="E3733" s="1">
        <f t="shared" si="270"/>
        <v>1.8310000000000002</v>
      </c>
      <c r="F3733" s="14"/>
      <c r="G3733" s="15">
        <v>0</v>
      </c>
      <c r="H3733" s="1">
        <f t="shared" si="271"/>
        <v>0</v>
      </c>
      <c r="I3733" s="14"/>
    </row>
    <row r="3734" spans="1:9" x14ac:dyDescent="0.4">
      <c r="A3734" s="1">
        <v>3724</v>
      </c>
      <c r="B3734" s="1">
        <f t="shared" si="272"/>
        <v>3723</v>
      </c>
      <c r="C3734" s="14">
        <f t="shared" si="273"/>
        <v>62.05</v>
      </c>
      <c r="D3734" s="13">
        <v>1.8240000000000001</v>
      </c>
      <c r="E3734" s="1">
        <f t="shared" si="270"/>
        <v>1.8240000000000001</v>
      </c>
      <c r="F3734" s="14"/>
      <c r="G3734" s="15">
        <v>0</v>
      </c>
      <c r="H3734" s="1">
        <f t="shared" si="271"/>
        <v>0</v>
      </c>
      <c r="I3734" s="14"/>
    </row>
    <row r="3735" spans="1:9" x14ac:dyDescent="0.4">
      <c r="A3735" s="1">
        <v>3725</v>
      </c>
      <c r="B3735" s="1">
        <f t="shared" si="272"/>
        <v>3724</v>
      </c>
      <c r="C3735" s="14">
        <f t="shared" si="273"/>
        <v>62.06666666666667</v>
      </c>
      <c r="D3735" s="13">
        <v>1.8180000000000003</v>
      </c>
      <c r="E3735" s="1">
        <f t="shared" si="270"/>
        <v>1.8180000000000003</v>
      </c>
      <c r="F3735" s="14"/>
      <c r="G3735" s="15">
        <v>0</v>
      </c>
      <c r="H3735" s="1">
        <f t="shared" si="271"/>
        <v>0</v>
      </c>
      <c r="I3735" s="14"/>
    </row>
    <row r="3736" spans="1:9" x14ac:dyDescent="0.4">
      <c r="A3736" s="1">
        <v>3726</v>
      </c>
      <c r="B3736" s="1">
        <f t="shared" si="272"/>
        <v>3725</v>
      </c>
      <c r="C3736" s="14">
        <f t="shared" si="273"/>
        <v>62.083333333333336</v>
      </c>
      <c r="D3736" s="13">
        <v>1.8110000000000002</v>
      </c>
      <c r="E3736" s="1">
        <f t="shared" si="270"/>
        <v>1.8110000000000002</v>
      </c>
      <c r="F3736" s="14"/>
      <c r="G3736" s="15">
        <v>0</v>
      </c>
      <c r="H3736" s="1">
        <f t="shared" si="271"/>
        <v>0</v>
      </c>
      <c r="I3736" s="14"/>
    </row>
    <row r="3737" spans="1:9" x14ac:dyDescent="0.4">
      <c r="A3737" s="1">
        <v>3727</v>
      </c>
      <c r="B3737" s="1">
        <f t="shared" si="272"/>
        <v>3726</v>
      </c>
      <c r="C3737" s="14">
        <f t="shared" si="273"/>
        <v>62.1</v>
      </c>
      <c r="D3737" s="13">
        <v>1.8049999999999999</v>
      </c>
      <c r="E3737" s="1">
        <f t="shared" si="270"/>
        <v>1.8049999999999999</v>
      </c>
      <c r="F3737" s="14"/>
      <c r="G3737" s="15">
        <v>0</v>
      </c>
      <c r="H3737" s="1">
        <f t="shared" si="271"/>
        <v>0</v>
      </c>
      <c r="I3737" s="14"/>
    </row>
    <row r="3738" spans="1:9" x14ac:dyDescent="0.4">
      <c r="A3738" s="1">
        <v>3728</v>
      </c>
      <c r="B3738" s="1">
        <f t="shared" si="272"/>
        <v>3727</v>
      </c>
      <c r="C3738" s="14">
        <f t="shared" si="273"/>
        <v>62.116666666666667</v>
      </c>
      <c r="D3738" s="13">
        <v>1.7980000000000003</v>
      </c>
      <c r="E3738" s="1">
        <f t="shared" si="270"/>
        <v>1.7980000000000003</v>
      </c>
      <c r="F3738" s="14"/>
      <c r="G3738" s="15">
        <v>0</v>
      </c>
      <c r="H3738" s="1">
        <f t="shared" si="271"/>
        <v>0</v>
      </c>
      <c r="I3738" s="14"/>
    </row>
    <row r="3739" spans="1:9" x14ac:dyDescent="0.4">
      <c r="A3739" s="1">
        <v>3729</v>
      </c>
      <c r="B3739" s="1">
        <f t="shared" si="272"/>
        <v>3728</v>
      </c>
      <c r="C3739" s="14">
        <f t="shared" si="273"/>
        <v>62.133333333333333</v>
      </c>
      <c r="D3739" s="13">
        <v>1.7910000000000001</v>
      </c>
      <c r="E3739" s="1">
        <f t="shared" si="270"/>
        <v>1.7910000000000001</v>
      </c>
      <c r="F3739" s="14"/>
      <c r="G3739" s="15">
        <v>0</v>
      </c>
      <c r="H3739" s="1">
        <f t="shared" si="271"/>
        <v>0</v>
      </c>
      <c r="I3739" s="14"/>
    </row>
    <row r="3740" spans="1:9" x14ac:dyDescent="0.4">
      <c r="A3740" s="1">
        <v>3730</v>
      </c>
      <c r="B3740" s="1">
        <f t="shared" si="272"/>
        <v>3729</v>
      </c>
      <c r="C3740" s="14">
        <f t="shared" si="273"/>
        <v>62.15</v>
      </c>
      <c r="D3740" s="13">
        <v>1.7860000000000003</v>
      </c>
      <c r="E3740" s="1">
        <f t="shared" si="270"/>
        <v>1.7860000000000003</v>
      </c>
      <c r="F3740" s="14"/>
      <c r="G3740" s="15">
        <v>0</v>
      </c>
      <c r="H3740" s="1">
        <f t="shared" si="271"/>
        <v>0</v>
      </c>
      <c r="I3740" s="14"/>
    </row>
    <row r="3741" spans="1:9" x14ac:dyDescent="0.4">
      <c r="A3741" s="1">
        <v>3731</v>
      </c>
      <c r="B3741" s="1">
        <f t="shared" si="272"/>
        <v>3730</v>
      </c>
      <c r="C3741" s="14">
        <f t="shared" si="273"/>
        <v>62.166666666666664</v>
      </c>
      <c r="D3741" s="13">
        <v>1.7790000000000001</v>
      </c>
      <c r="E3741" s="1">
        <f t="shared" si="270"/>
        <v>1.7790000000000001</v>
      </c>
      <c r="F3741" s="14"/>
      <c r="G3741" s="15">
        <v>0</v>
      </c>
      <c r="H3741" s="1">
        <f t="shared" si="271"/>
        <v>0</v>
      </c>
      <c r="I3741" s="14"/>
    </row>
    <row r="3742" spans="1:9" x14ac:dyDescent="0.4">
      <c r="A3742" s="1">
        <v>3732</v>
      </c>
      <c r="B3742" s="1">
        <f t="shared" si="272"/>
        <v>3731</v>
      </c>
      <c r="C3742" s="14">
        <f t="shared" si="273"/>
        <v>62.18333333333333</v>
      </c>
      <c r="D3742" s="13">
        <v>1.7729999999999999</v>
      </c>
      <c r="E3742" s="1">
        <f t="shared" si="270"/>
        <v>1.7729999999999999</v>
      </c>
      <c r="F3742" s="14"/>
      <c r="G3742" s="15">
        <v>0</v>
      </c>
      <c r="H3742" s="1">
        <f t="shared" si="271"/>
        <v>0</v>
      </c>
      <c r="I3742" s="14"/>
    </row>
    <row r="3743" spans="1:9" x14ac:dyDescent="0.4">
      <c r="A3743" s="1">
        <v>3733</v>
      </c>
      <c r="B3743" s="1">
        <f t="shared" si="272"/>
        <v>3732</v>
      </c>
      <c r="C3743" s="14">
        <f t="shared" si="273"/>
        <v>62.2</v>
      </c>
      <c r="D3743" s="13">
        <v>1.7660000000000002</v>
      </c>
      <c r="E3743" s="1">
        <f t="shared" si="270"/>
        <v>1.7660000000000002</v>
      </c>
      <c r="F3743" s="14"/>
      <c r="G3743" s="15">
        <v>0</v>
      </c>
      <c r="H3743" s="1">
        <f t="shared" si="271"/>
        <v>0</v>
      </c>
      <c r="I3743" s="14"/>
    </row>
    <row r="3744" spans="1:9" x14ac:dyDescent="0.4">
      <c r="A3744" s="1">
        <v>3734</v>
      </c>
      <c r="B3744" s="1">
        <f t="shared" si="272"/>
        <v>3733</v>
      </c>
      <c r="C3744" s="14">
        <f t="shared" si="273"/>
        <v>62.216666666666669</v>
      </c>
      <c r="D3744" s="13">
        <v>1.76</v>
      </c>
      <c r="E3744" s="1">
        <f t="shared" si="270"/>
        <v>1.76</v>
      </c>
      <c r="F3744" s="14"/>
      <c r="G3744" s="15">
        <v>0</v>
      </c>
      <c r="H3744" s="1">
        <f t="shared" si="271"/>
        <v>0</v>
      </c>
      <c r="I3744" s="14"/>
    </row>
    <row r="3745" spans="1:9" x14ac:dyDescent="0.4">
      <c r="A3745" s="1">
        <v>3735</v>
      </c>
      <c r="B3745" s="1">
        <f t="shared" si="272"/>
        <v>3734</v>
      </c>
      <c r="C3745" s="14">
        <f t="shared" si="273"/>
        <v>62.233333333333334</v>
      </c>
      <c r="D3745" s="13">
        <v>1.7529999999999999</v>
      </c>
      <c r="E3745" s="1">
        <f t="shared" si="270"/>
        <v>1.7529999999999999</v>
      </c>
      <c r="F3745" s="14"/>
      <c r="G3745" s="15">
        <v>0</v>
      </c>
      <c r="H3745" s="1">
        <f t="shared" si="271"/>
        <v>0</v>
      </c>
      <c r="I3745" s="14"/>
    </row>
    <row r="3746" spans="1:9" x14ac:dyDescent="0.4">
      <c r="A3746" s="1">
        <v>3736</v>
      </c>
      <c r="B3746" s="1">
        <f t="shared" si="272"/>
        <v>3735</v>
      </c>
      <c r="C3746" s="14">
        <f t="shared" si="273"/>
        <v>62.25</v>
      </c>
      <c r="D3746" s="13">
        <v>1.7460000000000002</v>
      </c>
      <c r="E3746" s="1">
        <f t="shared" si="270"/>
        <v>1.7460000000000002</v>
      </c>
      <c r="F3746" s="14"/>
      <c r="G3746" s="15">
        <v>0</v>
      </c>
      <c r="H3746" s="1">
        <f t="shared" si="271"/>
        <v>0</v>
      </c>
      <c r="I3746" s="14"/>
    </row>
    <row r="3747" spans="1:9" x14ac:dyDescent="0.4">
      <c r="A3747" s="1">
        <v>3737</v>
      </c>
      <c r="B3747" s="1">
        <f t="shared" si="272"/>
        <v>3736</v>
      </c>
      <c r="C3747" s="14">
        <f t="shared" si="273"/>
        <v>62.266666666666666</v>
      </c>
      <c r="D3747" s="13">
        <v>1.74</v>
      </c>
      <c r="E3747" s="1">
        <f t="shared" si="270"/>
        <v>1.74</v>
      </c>
      <c r="F3747" s="14"/>
      <c r="G3747" s="15">
        <v>0</v>
      </c>
      <c r="H3747" s="1">
        <f t="shared" si="271"/>
        <v>0</v>
      </c>
      <c r="I3747" s="14"/>
    </row>
    <row r="3748" spans="1:9" x14ac:dyDescent="0.4">
      <c r="A3748" s="1">
        <v>3738</v>
      </c>
      <c r="B3748" s="1">
        <f t="shared" si="272"/>
        <v>3737</v>
      </c>
      <c r="C3748" s="14">
        <f t="shared" si="273"/>
        <v>62.283333333333331</v>
      </c>
      <c r="D3748" s="13">
        <v>1.7340000000000002</v>
      </c>
      <c r="E3748" s="1">
        <f t="shared" si="270"/>
        <v>1.7340000000000002</v>
      </c>
      <c r="F3748" s="14"/>
      <c r="G3748" s="15">
        <v>0</v>
      </c>
      <c r="H3748" s="1">
        <f t="shared" si="271"/>
        <v>0</v>
      </c>
      <c r="I3748" s="14"/>
    </row>
    <row r="3749" spans="1:9" x14ac:dyDescent="0.4">
      <c r="A3749" s="1">
        <v>3739</v>
      </c>
      <c r="B3749" s="1">
        <f t="shared" si="272"/>
        <v>3738</v>
      </c>
      <c r="C3749" s="14">
        <f t="shared" si="273"/>
        <v>62.3</v>
      </c>
      <c r="D3749" s="13">
        <v>1.7270000000000001</v>
      </c>
      <c r="E3749" s="1">
        <f t="shared" si="270"/>
        <v>1.7270000000000001</v>
      </c>
      <c r="F3749" s="14"/>
      <c r="G3749" s="15">
        <v>0</v>
      </c>
      <c r="H3749" s="1">
        <f t="shared" si="271"/>
        <v>0</v>
      </c>
      <c r="I3749" s="14"/>
    </row>
    <row r="3750" spans="1:9" x14ac:dyDescent="0.4">
      <c r="A3750" s="1">
        <v>3740</v>
      </c>
      <c r="B3750" s="1">
        <f t="shared" si="272"/>
        <v>3739</v>
      </c>
      <c r="C3750" s="14">
        <f t="shared" si="273"/>
        <v>62.31666666666667</v>
      </c>
      <c r="D3750" s="13">
        <v>1.7209999999999999</v>
      </c>
      <c r="E3750" s="1">
        <f t="shared" si="270"/>
        <v>1.7209999999999999</v>
      </c>
      <c r="F3750" s="14"/>
      <c r="G3750" s="15">
        <v>0</v>
      </c>
      <c r="H3750" s="1">
        <f t="shared" si="271"/>
        <v>0</v>
      </c>
      <c r="I3750" s="14"/>
    </row>
    <row r="3751" spans="1:9" x14ac:dyDescent="0.4">
      <c r="A3751" s="1">
        <v>3741</v>
      </c>
      <c r="B3751" s="1">
        <f t="shared" si="272"/>
        <v>3740</v>
      </c>
      <c r="C3751" s="14">
        <f t="shared" si="273"/>
        <v>62.333333333333336</v>
      </c>
      <c r="D3751" s="13">
        <v>1.7150000000000001</v>
      </c>
      <c r="E3751" s="1">
        <f t="shared" si="270"/>
        <v>1.7150000000000001</v>
      </c>
      <c r="F3751" s="14"/>
      <c r="G3751" s="15">
        <v>0</v>
      </c>
      <c r="H3751" s="1">
        <f t="shared" si="271"/>
        <v>0</v>
      </c>
      <c r="I3751" s="14"/>
    </row>
    <row r="3752" spans="1:9" x14ac:dyDescent="0.4">
      <c r="A3752" s="1">
        <v>3742</v>
      </c>
      <c r="B3752" s="1">
        <f t="shared" si="272"/>
        <v>3741</v>
      </c>
      <c r="C3752" s="14">
        <f t="shared" si="273"/>
        <v>62.35</v>
      </c>
      <c r="D3752" s="13">
        <v>1.7089999999999999</v>
      </c>
      <c r="E3752" s="1">
        <f t="shared" si="270"/>
        <v>1.7089999999999999</v>
      </c>
      <c r="F3752" s="14"/>
      <c r="G3752" s="15">
        <v>0</v>
      </c>
      <c r="H3752" s="1">
        <f t="shared" si="271"/>
        <v>0</v>
      </c>
      <c r="I3752" s="14"/>
    </row>
    <row r="3753" spans="1:9" x14ac:dyDescent="0.4">
      <c r="A3753" s="1">
        <v>3743</v>
      </c>
      <c r="B3753" s="1">
        <f t="shared" si="272"/>
        <v>3742</v>
      </c>
      <c r="C3753" s="14">
        <f t="shared" si="273"/>
        <v>62.366666666666667</v>
      </c>
      <c r="D3753" s="13">
        <v>1.7020000000000002</v>
      </c>
      <c r="E3753" s="1">
        <f t="shared" si="270"/>
        <v>1.7020000000000002</v>
      </c>
      <c r="F3753" s="14"/>
      <c r="G3753" s="15">
        <v>0</v>
      </c>
      <c r="H3753" s="1">
        <f t="shared" si="271"/>
        <v>0</v>
      </c>
      <c r="I3753" s="14"/>
    </row>
    <row r="3754" spans="1:9" x14ac:dyDescent="0.4">
      <c r="A3754" s="1">
        <v>3744</v>
      </c>
      <c r="B3754" s="1">
        <f t="shared" si="272"/>
        <v>3743</v>
      </c>
      <c r="C3754" s="14">
        <f t="shared" si="273"/>
        <v>62.383333333333333</v>
      </c>
      <c r="D3754" s="13">
        <v>1.6969999999999998</v>
      </c>
      <c r="E3754" s="1">
        <f t="shared" si="270"/>
        <v>1.6969999999999998</v>
      </c>
      <c r="F3754" s="14"/>
      <c r="G3754" s="15">
        <v>0</v>
      </c>
      <c r="H3754" s="1">
        <f t="shared" si="271"/>
        <v>0</v>
      </c>
      <c r="I3754" s="14"/>
    </row>
    <row r="3755" spans="1:9" x14ac:dyDescent="0.4">
      <c r="A3755" s="1">
        <v>3745</v>
      </c>
      <c r="B3755" s="1">
        <f t="shared" si="272"/>
        <v>3744</v>
      </c>
      <c r="C3755" s="14">
        <f t="shared" si="273"/>
        <v>62.4</v>
      </c>
      <c r="D3755" s="13">
        <v>1.6900000000000002</v>
      </c>
      <c r="E3755" s="1">
        <f t="shared" si="270"/>
        <v>1.6900000000000002</v>
      </c>
      <c r="F3755" s="14"/>
      <c r="G3755" s="15">
        <v>0</v>
      </c>
      <c r="H3755" s="1">
        <f t="shared" si="271"/>
        <v>0</v>
      </c>
      <c r="I3755" s="14"/>
    </row>
    <row r="3756" spans="1:9" x14ac:dyDescent="0.4">
      <c r="A3756" s="1">
        <v>3746</v>
      </c>
      <c r="B3756" s="1">
        <f t="shared" si="272"/>
        <v>3745</v>
      </c>
      <c r="C3756" s="14">
        <f t="shared" si="273"/>
        <v>62.416666666666664</v>
      </c>
      <c r="D3756" s="13">
        <v>1.6830000000000001</v>
      </c>
      <c r="E3756" s="1">
        <f t="shared" si="270"/>
        <v>1.6830000000000001</v>
      </c>
      <c r="F3756" s="14"/>
      <c r="G3756" s="15">
        <v>0</v>
      </c>
      <c r="H3756" s="1">
        <f t="shared" si="271"/>
        <v>0</v>
      </c>
      <c r="I3756" s="14"/>
    </row>
    <row r="3757" spans="1:9" x14ac:dyDescent="0.4">
      <c r="A3757" s="1">
        <v>3747</v>
      </c>
      <c r="B3757" s="1">
        <f t="shared" si="272"/>
        <v>3746</v>
      </c>
      <c r="C3757" s="14">
        <f t="shared" si="273"/>
        <v>62.43333333333333</v>
      </c>
      <c r="D3757" s="13">
        <v>1.6780000000000002</v>
      </c>
      <c r="E3757" s="1">
        <f t="shared" si="270"/>
        <v>1.6780000000000002</v>
      </c>
      <c r="F3757" s="14"/>
      <c r="G3757" s="15">
        <v>0</v>
      </c>
      <c r="H3757" s="1">
        <f t="shared" si="271"/>
        <v>0</v>
      </c>
      <c r="I3757" s="14"/>
    </row>
    <row r="3758" spans="1:9" x14ac:dyDescent="0.4">
      <c r="A3758" s="1">
        <v>3748</v>
      </c>
      <c r="B3758" s="1">
        <f t="shared" si="272"/>
        <v>3747</v>
      </c>
      <c r="C3758" s="14">
        <f t="shared" si="273"/>
        <v>62.45</v>
      </c>
      <c r="D3758" s="13">
        <v>1.671</v>
      </c>
      <c r="E3758" s="1">
        <f t="shared" si="270"/>
        <v>1.671</v>
      </c>
      <c r="F3758" s="14"/>
      <c r="G3758" s="15">
        <v>0</v>
      </c>
      <c r="H3758" s="1">
        <f t="shared" si="271"/>
        <v>0</v>
      </c>
      <c r="I3758" s="14"/>
    </row>
    <row r="3759" spans="1:9" x14ac:dyDescent="0.4">
      <c r="A3759" s="1">
        <v>3749</v>
      </c>
      <c r="B3759" s="1">
        <f t="shared" si="272"/>
        <v>3748</v>
      </c>
      <c r="C3759" s="14">
        <f t="shared" si="273"/>
        <v>62.466666666666669</v>
      </c>
      <c r="D3759" s="13">
        <v>1.6650000000000003</v>
      </c>
      <c r="E3759" s="1">
        <f t="shared" si="270"/>
        <v>1.6650000000000003</v>
      </c>
      <c r="F3759" s="14"/>
      <c r="G3759" s="15">
        <v>0</v>
      </c>
      <c r="H3759" s="1">
        <f t="shared" si="271"/>
        <v>0</v>
      </c>
      <c r="I3759" s="14"/>
    </row>
    <row r="3760" spans="1:9" x14ac:dyDescent="0.4">
      <c r="A3760" s="1">
        <v>3750</v>
      </c>
      <c r="B3760" s="1">
        <f t="shared" si="272"/>
        <v>3749</v>
      </c>
      <c r="C3760" s="14">
        <f t="shared" si="273"/>
        <v>62.483333333333334</v>
      </c>
      <c r="D3760" s="13">
        <v>1.659</v>
      </c>
      <c r="E3760" s="1">
        <f t="shared" si="270"/>
        <v>1.659</v>
      </c>
      <c r="F3760" s="14"/>
      <c r="G3760" s="15">
        <v>0</v>
      </c>
      <c r="H3760" s="1">
        <f t="shared" si="271"/>
        <v>0</v>
      </c>
      <c r="I3760" s="14"/>
    </row>
    <row r="3761" spans="1:9" x14ac:dyDescent="0.4">
      <c r="A3761" s="1">
        <v>3751</v>
      </c>
      <c r="B3761" s="1">
        <f t="shared" si="272"/>
        <v>3750</v>
      </c>
      <c r="C3761" s="14">
        <f t="shared" si="273"/>
        <v>62.5</v>
      </c>
      <c r="D3761" s="13">
        <v>1.6530000000000002</v>
      </c>
      <c r="E3761" s="1">
        <f t="shared" si="270"/>
        <v>1.6530000000000002</v>
      </c>
      <c r="F3761" s="14"/>
      <c r="G3761" s="15">
        <v>0</v>
      </c>
      <c r="H3761" s="1">
        <f t="shared" si="271"/>
        <v>0</v>
      </c>
      <c r="I3761" s="14"/>
    </row>
    <row r="3762" spans="1:9" x14ac:dyDescent="0.4">
      <c r="A3762" s="1">
        <v>3752</v>
      </c>
      <c r="B3762" s="1">
        <f t="shared" si="272"/>
        <v>3751</v>
      </c>
      <c r="C3762" s="14">
        <f t="shared" si="273"/>
        <v>62.516666666666666</v>
      </c>
      <c r="D3762" s="13">
        <v>1.647</v>
      </c>
      <c r="E3762" s="1">
        <f t="shared" si="270"/>
        <v>1.647</v>
      </c>
      <c r="F3762" s="14"/>
      <c r="G3762" s="15">
        <v>0</v>
      </c>
      <c r="H3762" s="1">
        <f t="shared" si="271"/>
        <v>0</v>
      </c>
      <c r="I3762" s="14"/>
    </row>
    <row r="3763" spans="1:9" x14ac:dyDescent="0.4">
      <c r="A3763" s="1">
        <v>3753</v>
      </c>
      <c r="B3763" s="1">
        <f t="shared" si="272"/>
        <v>3752</v>
      </c>
      <c r="C3763" s="14">
        <f t="shared" si="273"/>
        <v>62.533333333333331</v>
      </c>
      <c r="D3763" s="13">
        <v>1.64</v>
      </c>
      <c r="E3763" s="1">
        <f t="shared" si="270"/>
        <v>1.64</v>
      </c>
      <c r="F3763" s="14"/>
      <c r="G3763" s="15">
        <v>0</v>
      </c>
      <c r="H3763" s="1">
        <f t="shared" si="271"/>
        <v>0</v>
      </c>
      <c r="I3763" s="14"/>
    </row>
    <row r="3764" spans="1:9" x14ac:dyDescent="0.4">
      <c r="A3764" s="1">
        <v>3754</v>
      </c>
      <c r="B3764" s="1">
        <f t="shared" si="272"/>
        <v>3753</v>
      </c>
      <c r="C3764" s="14">
        <f t="shared" si="273"/>
        <v>62.55</v>
      </c>
      <c r="D3764" s="13">
        <v>1.6340000000000001</v>
      </c>
      <c r="E3764" s="1">
        <f t="shared" si="270"/>
        <v>1.6340000000000001</v>
      </c>
      <c r="F3764" s="14"/>
      <c r="G3764" s="15">
        <v>0</v>
      </c>
      <c r="H3764" s="1">
        <f t="shared" si="271"/>
        <v>0</v>
      </c>
      <c r="I3764" s="14"/>
    </row>
    <row r="3765" spans="1:9" x14ac:dyDescent="0.4">
      <c r="A3765" s="1">
        <v>3755</v>
      </c>
      <c r="B3765" s="1">
        <f t="shared" si="272"/>
        <v>3754</v>
      </c>
      <c r="C3765" s="14">
        <f t="shared" si="273"/>
        <v>62.56666666666667</v>
      </c>
      <c r="D3765" s="13">
        <v>1.6279999999999999</v>
      </c>
      <c r="E3765" s="1">
        <f t="shared" si="270"/>
        <v>1.6279999999999999</v>
      </c>
      <c r="F3765" s="14"/>
      <c r="G3765" s="15">
        <v>0</v>
      </c>
      <c r="H3765" s="1">
        <f t="shared" si="271"/>
        <v>0</v>
      </c>
      <c r="I3765" s="14"/>
    </row>
    <row r="3766" spans="1:9" x14ac:dyDescent="0.4">
      <c r="A3766" s="1">
        <v>3756</v>
      </c>
      <c r="B3766" s="1">
        <f t="shared" si="272"/>
        <v>3755</v>
      </c>
      <c r="C3766" s="14">
        <f t="shared" si="273"/>
        <v>62.583333333333336</v>
      </c>
      <c r="D3766" s="13">
        <v>1.623</v>
      </c>
      <c r="E3766" s="1">
        <f t="shared" si="270"/>
        <v>1.623</v>
      </c>
      <c r="F3766" s="14"/>
      <c r="G3766" s="15">
        <v>0</v>
      </c>
      <c r="H3766" s="1">
        <f t="shared" si="271"/>
        <v>0</v>
      </c>
      <c r="I3766" s="14"/>
    </row>
    <row r="3767" spans="1:9" x14ac:dyDescent="0.4">
      <c r="A3767" s="1">
        <v>3757</v>
      </c>
      <c r="B3767" s="1">
        <f t="shared" si="272"/>
        <v>3756</v>
      </c>
      <c r="C3767" s="14">
        <f t="shared" si="273"/>
        <v>62.6</v>
      </c>
      <c r="D3767" s="13">
        <v>1.6159999999999999</v>
      </c>
      <c r="E3767" s="1">
        <f t="shared" si="270"/>
        <v>1.6159999999999999</v>
      </c>
      <c r="F3767" s="14"/>
      <c r="G3767" s="15">
        <v>0</v>
      </c>
      <c r="H3767" s="1">
        <f t="shared" si="271"/>
        <v>0</v>
      </c>
      <c r="I3767" s="14"/>
    </row>
    <row r="3768" spans="1:9" x14ac:dyDescent="0.4">
      <c r="A3768" s="1">
        <v>3758</v>
      </c>
      <c r="B3768" s="1">
        <f t="shared" si="272"/>
        <v>3757</v>
      </c>
      <c r="C3768" s="14">
        <f t="shared" si="273"/>
        <v>62.616666666666667</v>
      </c>
      <c r="D3768" s="13">
        <v>1.61</v>
      </c>
      <c r="E3768" s="1">
        <f t="shared" si="270"/>
        <v>1.61</v>
      </c>
      <c r="F3768" s="14"/>
      <c r="G3768" s="15">
        <v>0</v>
      </c>
      <c r="H3768" s="1">
        <f t="shared" si="271"/>
        <v>0</v>
      </c>
      <c r="I3768" s="14"/>
    </row>
    <row r="3769" spans="1:9" x14ac:dyDescent="0.4">
      <c r="A3769" s="1">
        <v>3759</v>
      </c>
      <c r="B3769" s="1">
        <f t="shared" si="272"/>
        <v>3758</v>
      </c>
      <c r="C3769" s="14">
        <f t="shared" si="273"/>
        <v>62.633333333333333</v>
      </c>
      <c r="D3769" s="13">
        <v>1.6050000000000002</v>
      </c>
      <c r="E3769" s="1">
        <f t="shared" si="270"/>
        <v>1.6050000000000002</v>
      </c>
      <c r="F3769" s="14"/>
      <c r="G3769" s="15">
        <v>0</v>
      </c>
      <c r="H3769" s="1">
        <f t="shared" si="271"/>
        <v>0</v>
      </c>
      <c r="I3769" s="14"/>
    </row>
    <row r="3770" spans="1:9" x14ac:dyDescent="0.4">
      <c r="A3770" s="1">
        <v>3760</v>
      </c>
      <c r="B3770" s="1">
        <f t="shared" si="272"/>
        <v>3759</v>
      </c>
      <c r="C3770" s="14">
        <f t="shared" si="273"/>
        <v>62.65</v>
      </c>
      <c r="D3770" s="13">
        <v>1.599</v>
      </c>
      <c r="E3770" s="1">
        <f t="shared" si="270"/>
        <v>1.599</v>
      </c>
      <c r="F3770" s="14"/>
      <c r="G3770" s="15">
        <v>0</v>
      </c>
      <c r="H3770" s="1">
        <f t="shared" si="271"/>
        <v>0</v>
      </c>
      <c r="I3770" s="14"/>
    </row>
    <row r="3771" spans="1:9" x14ac:dyDescent="0.4">
      <c r="A3771" s="1">
        <v>3761</v>
      </c>
      <c r="B3771" s="1">
        <f t="shared" si="272"/>
        <v>3760</v>
      </c>
      <c r="C3771" s="14">
        <f t="shared" si="273"/>
        <v>62.666666666666664</v>
      </c>
      <c r="D3771" s="13">
        <v>1.5930000000000002</v>
      </c>
      <c r="E3771" s="1">
        <f t="shared" si="270"/>
        <v>1.5930000000000002</v>
      </c>
      <c r="F3771" s="14"/>
      <c r="G3771" s="15">
        <v>0</v>
      </c>
      <c r="H3771" s="1">
        <f t="shared" si="271"/>
        <v>0</v>
      </c>
      <c r="I3771" s="14"/>
    </row>
    <row r="3772" spans="1:9" x14ac:dyDescent="0.4">
      <c r="A3772" s="1">
        <v>3762</v>
      </c>
      <c r="B3772" s="1">
        <f t="shared" si="272"/>
        <v>3761</v>
      </c>
      <c r="C3772" s="14">
        <f t="shared" si="273"/>
        <v>62.68333333333333</v>
      </c>
      <c r="D3772" s="13">
        <v>1.5860000000000001</v>
      </c>
      <c r="E3772" s="1">
        <f t="shared" si="270"/>
        <v>1.5860000000000001</v>
      </c>
      <c r="F3772" s="14"/>
      <c r="G3772" s="15">
        <v>0</v>
      </c>
      <c r="H3772" s="1">
        <f t="shared" si="271"/>
        <v>0</v>
      </c>
      <c r="I3772" s="14"/>
    </row>
    <row r="3773" spans="1:9" x14ac:dyDescent="0.4">
      <c r="A3773" s="1">
        <v>3763</v>
      </c>
      <c r="B3773" s="1">
        <f t="shared" si="272"/>
        <v>3762</v>
      </c>
      <c r="C3773" s="14">
        <f t="shared" si="273"/>
        <v>62.7</v>
      </c>
      <c r="D3773" s="13">
        <v>1.5799999999999998</v>
      </c>
      <c r="E3773" s="1">
        <f t="shared" si="270"/>
        <v>1.5799999999999998</v>
      </c>
      <c r="F3773" s="14"/>
      <c r="G3773" s="15">
        <v>0</v>
      </c>
      <c r="H3773" s="1">
        <f t="shared" si="271"/>
        <v>0</v>
      </c>
      <c r="I3773" s="14"/>
    </row>
    <row r="3774" spans="1:9" x14ac:dyDescent="0.4">
      <c r="A3774" s="1">
        <v>3764</v>
      </c>
      <c r="B3774" s="1">
        <f t="shared" si="272"/>
        <v>3763</v>
      </c>
      <c r="C3774" s="14">
        <f t="shared" si="273"/>
        <v>62.716666666666669</v>
      </c>
      <c r="D3774" s="13">
        <v>1.5740000000000001</v>
      </c>
      <c r="E3774" s="1">
        <f t="shared" si="270"/>
        <v>1.5740000000000001</v>
      </c>
      <c r="F3774" s="14"/>
      <c r="G3774" s="15">
        <v>0</v>
      </c>
      <c r="H3774" s="1">
        <f t="shared" si="271"/>
        <v>0</v>
      </c>
      <c r="I3774" s="14"/>
    </row>
    <row r="3775" spans="1:9" x14ac:dyDescent="0.4">
      <c r="A3775" s="1">
        <v>3765</v>
      </c>
      <c r="B3775" s="1">
        <f t="shared" si="272"/>
        <v>3764</v>
      </c>
      <c r="C3775" s="14">
        <f t="shared" si="273"/>
        <v>62.733333333333334</v>
      </c>
      <c r="D3775" s="13">
        <v>1.5680000000000003</v>
      </c>
      <c r="E3775" s="1">
        <f t="shared" si="270"/>
        <v>1.5680000000000003</v>
      </c>
      <c r="F3775" s="14"/>
      <c r="G3775" s="15">
        <v>0</v>
      </c>
      <c r="H3775" s="1">
        <f t="shared" si="271"/>
        <v>0</v>
      </c>
      <c r="I3775" s="14"/>
    </row>
    <row r="3776" spans="1:9" x14ac:dyDescent="0.4">
      <c r="A3776" s="1">
        <v>3766</v>
      </c>
      <c r="B3776" s="1">
        <f t="shared" si="272"/>
        <v>3765</v>
      </c>
      <c r="C3776" s="14">
        <f t="shared" si="273"/>
        <v>62.75</v>
      </c>
      <c r="D3776" s="13">
        <v>1.5620000000000001</v>
      </c>
      <c r="E3776" s="1">
        <f t="shared" si="270"/>
        <v>1.5620000000000001</v>
      </c>
      <c r="F3776" s="14"/>
      <c r="G3776" s="15">
        <v>0</v>
      </c>
      <c r="H3776" s="1">
        <f t="shared" si="271"/>
        <v>0</v>
      </c>
      <c r="I3776" s="14"/>
    </row>
    <row r="3777" spans="1:9" x14ac:dyDescent="0.4">
      <c r="A3777" s="1">
        <v>3767</v>
      </c>
      <c r="B3777" s="1">
        <f t="shared" si="272"/>
        <v>3766</v>
      </c>
      <c r="C3777" s="14">
        <f t="shared" si="273"/>
        <v>62.766666666666666</v>
      </c>
      <c r="D3777" s="13">
        <v>1.5570000000000002</v>
      </c>
      <c r="E3777" s="1">
        <f t="shared" si="270"/>
        <v>1.5570000000000002</v>
      </c>
      <c r="F3777" s="14"/>
      <c r="G3777" s="15">
        <v>0</v>
      </c>
      <c r="H3777" s="1">
        <f t="shared" si="271"/>
        <v>0</v>
      </c>
      <c r="I3777" s="14"/>
    </row>
    <row r="3778" spans="1:9" x14ac:dyDescent="0.4">
      <c r="A3778" s="1">
        <v>3768</v>
      </c>
      <c r="B3778" s="1">
        <f t="shared" si="272"/>
        <v>3767</v>
      </c>
      <c r="C3778" s="14">
        <f t="shared" si="273"/>
        <v>62.783333333333331</v>
      </c>
      <c r="D3778" s="13">
        <v>1.55</v>
      </c>
      <c r="E3778" s="1">
        <f t="shared" si="270"/>
        <v>1.55</v>
      </c>
      <c r="F3778" s="14"/>
      <c r="G3778" s="15">
        <v>0</v>
      </c>
      <c r="H3778" s="1">
        <f t="shared" si="271"/>
        <v>0</v>
      </c>
      <c r="I3778" s="14"/>
    </row>
    <row r="3779" spans="1:9" x14ac:dyDescent="0.4">
      <c r="A3779" s="1">
        <v>3769</v>
      </c>
      <c r="B3779" s="1">
        <f t="shared" si="272"/>
        <v>3768</v>
      </c>
      <c r="C3779" s="14">
        <f t="shared" si="273"/>
        <v>62.8</v>
      </c>
      <c r="D3779" s="13">
        <v>1.5450000000000002</v>
      </c>
      <c r="E3779" s="1">
        <f t="shared" si="270"/>
        <v>1.5450000000000002</v>
      </c>
      <c r="F3779" s="14"/>
      <c r="G3779" s="15">
        <v>0</v>
      </c>
      <c r="H3779" s="1">
        <f t="shared" si="271"/>
        <v>0</v>
      </c>
      <c r="I3779" s="14"/>
    </row>
    <row r="3780" spans="1:9" x14ac:dyDescent="0.4">
      <c r="A3780" s="1">
        <v>3770</v>
      </c>
      <c r="B3780" s="1">
        <f t="shared" si="272"/>
        <v>3769</v>
      </c>
      <c r="C3780" s="14">
        <f t="shared" si="273"/>
        <v>62.81666666666667</v>
      </c>
      <c r="D3780" s="13">
        <v>1.5400000000000003</v>
      </c>
      <c r="E3780" s="1">
        <f t="shared" si="270"/>
        <v>1.5400000000000003</v>
      </c>
      <c r="F3780" s="14"/>
      <c r="G3780" s="15">
        <v>0</v>
      </c>
      <c r="H3780" s="1">
        <f t="shared" si="271"/>
        <v>0</v>
      </c>
      <c r="I3780" s="14"/>
    </row>
    <row r="3781" spans="1:9" x14ac:dyDescent="0.4">
      <c r="A3781" s="1">
        <v>3771</v>
      </c>
      <c r="B3781" s="1">
        <f t="shared" si="272"/>
        <v>3770</v>
      </c>
      <c r="C3781" s="14">
        <f t="shared" si="273"/>
        <v>62.833333333333336</v>
      </c>
      <c r="D3781" s="13">
        <v>1.534</v>
      </c>
      <c r="E3781" s="1">
        <f t="shared" si="270"/>
        <v>1.534</v>
      </c>
      <c r="F3781" s="14"/>
      <c r="G3781" s="15">
        <v>0</v>
      </c>
      <c r="H3781" s="1">
        <f t="shared" si="271"/>
        <v>0</v>
      </c>
      <c r="I3781" s="14"/>
    </row>
    <row r="3782" spans="1:9" x14ac:dyDescent="0.4">
      <c r="A3782" s="1">
        <v>3772</v>
      </c>
      <c r="B3782" s="1">
        <f t="shared" si="272"/>
        <v>3771</v>
      </c>
      <c r="C3782" s="14">
        <f t="shared" si="273"/>
        <v>62.85</v>
      </c>
      <c r="D3782" s="13">
        <v>1.5290000000000001</v>
      </c>
      <c r="E3782" s="1">
        <f t="shared" si="270"/>
        <v>1.5290000000000001</v>
      </c>
      <c r="F3782" s="14"/>
      <c r="G3782" s="15">
        <v>0</v>
      </c>
      <c r="H3782" s="1">
        <f t="shared" si="271"/>
        <v>0</v>
      </c>
      <c r="I3782" s="14"/>
    </row>
    <row r="3783" spans="1:9" x14ac:dyDescent="0.4">
      <c r="A3783" s="1">
        <v>3773</v>
      </c>
      <c r="B3783" s="1">
        <f t="shared" si="272"/>
        <v>3772</v>
      </c>
      <c r="C3783" s="14">
        <f t="shared" si="273"/>
        <v>62.866666666666667</v>
      </c>
      <c r="D3783" s="13">
        <v>1.5229999999999999</v>
      </c>
      <c r="E3783" s="1">
        <f t="shared" si="270"/>
        <v>1.5229999999999999</v>
      </c>
      <c r="F3783" s="14"/>
      <c r="G3783" s="15">
        <v>0</v>
      </c>
      <c r="H3783" s="1">
        <f t="shared" si="271"/>
        <v>0</v>
      </c>
      <c r="I3783" s="14"/>
    </row>
    <row r="3784" spans="1:9" x14ac:dyDescent="0.4">
      <c r="A3784" s="1">
        <v>3774</v>
      </c>
      <c r="B3784" s="1">
        <f t="shared" si="272"/>
        <v>3773</v>
      </c>
      <c r="C3784" s="14">
        <f t="shared" si="273"/>
        <v>62.883333333333333</v>
      </c>
      <c r="D3784" s="13">
        <v>1.5170000000000001</v>
      </c>
      <c r="E3784" s="1">
        <f t="shared" si="270"/>
        <v>1.5170000000000001</v>
      </c>
      <c r="F3784" s="14"/>
      <c r="G3784" s="15">
        <v>0</v>
      </c>
      <c r="H3784" s="1">
        <f t="shared" si="271"/>
        <v>0</v>
      </c>
      <c r="I3784" s="14"/>
    </row>
    <row r="3785" spans="1:9" x14ac:dyDescent="0.4">
      <c r="A3785" s="1">
        <v>3775</v>
      </c>
      <c r="B3785" s="1">
        <f t="shared" si="272"/>
        <v>3774</v>
      </c>
      <c r="C3785" s="14">
        <f t="shared" si="273"/>
        <v>62.9</v>
      </c>
      <c r="D3785" s="13">
        <v>1.5130000000000001</v>
      </c>
      <c r="E3785" s="1">
        <f t="shared" si="270"/>
        <v>1.5130000000000001</v>
      </c>
      <c r="F3785" s="14"/>
      <c r="G3785" s="15">
        <v>0</v>
      </c>
      <c r="H3785" s="1">
        <f t="shared" si="271"/>
        <v>0</v>
      </c>
      <c r="I3785" s="14"/>
    </row>
    <row r="3786" spans="1:9" x14ac:dyDescent="0.4">
      <c r="A3786" s="1">
        <v>3776</v>
      </c>
      <c r="B3786" s="1">
        <f t="shared" si="272"/>
        <v>3775</v>
      </c>
      <c r="C3786" s="14">
        <f t="shared" si="273"/>
        <v>62.916666666666664</v>
      </c>
      <c r="D3786" s="13">
        <v>1.5069999999999999</v>
      </c>
      <c r="E3786" s="1">
        <f t="shared" si="270"/>
        <v>1.5069999999999999</v>
      </c>
      <c r="F3786" s="14"/>
      <c r="G3786" s="15">
        <v>0</v>
      </c>
      <c r="H3786" s="1">
        <f t="shared" si="271"/>
        <v>0</v>
      </c>
      <c r="I3786" s="14"/>
    </row>
    <row r="3787" spans="1:9" x14ac:dyDescent="0.4">
      <c r="A3787" s="1">
        <v>3777</v>
      </c>
      <c r="B3787" s="1">
        <f t="shared" si="272"/>
        <v>3776</v>
      </c>
      <c r="C3787" s="14">
        <f t="shared" si="273"/>
        <v>62.93333333333333</v>
      </c>
      <c r="D3787" s="13">
        <v>1.5010000000000001</v>
      </c>
      <c r="E3787" s="1">
        <f t="shared" ref="E3787:E3850" si="274">D3787-$E$6</f>
        <v>1.5010000000000001</v>
      </c>
      <c r="F3787" s="14"/>
      <c r="G3787" s="15">
        <v>0</v>
      </c>
      <c r="H3787" s="1">
        <f t="shared" si="271"/>
        <v>0</v>
      </c>
      <c r="I3787" s="14"/>
    </row>
    <row r="3788" spans="1:9" x14ac:dyDescent="0.4">
      <c r="A3788" s="1">
        <v>3778</v>
      </c>
      <c r="B3788" s="1">
        <f t="shared" si="272"/>
        <v>3777</v>
      </c>
      <c r="C3788" s="14">
        <f t="shared" si="273"/>
        <v>62.95</v>
      </c>
      <c r="D3788" s="13">
        <v>1.4960000000000002</v>
      </c>
      <c r="E3788" s="1">
        <f t="shared" si="274"/>
        <v>1.4960000000000002</v>
      </c>
      <c r="F3788" s="14"/>
      <c r="G3788" s="15">
        <v>0</v>
      </c>
      <c r="H3788" s="1">
        <f t="shared" ref="H3788:H3851" si="275">G3788-$H$5</f>
        <v>0</v>
      </c>
      <c r="I3788" s="14"/>
    </row>
    <row r="3789" spans="1:9" x14ac:dyDescent="0.4">
      <c r="A3789" s="1">
        <v>3779</v>
      </c>
      <c r="B3789" s="1">
        <f t="shared" ref="B3789:B3852" si="276">B3788+$B$6</f>
        <v>3778</v>
      </c>
      <c r="C3789" s="14">
        <f t="shared" ref="C3789:C3852" si="277">B3789/60</f>
        <v>62.966666666666669</v>
      </c>
      <c r="D3789" s="13">
        <v>1.49</v>
      </c>
      <c r="E3789" s="1">
        <f t="shared" si="274"/>
        <v>1.49</v>
      </c>
      <c r="F3789" s="14"/>
      <c r="G3789" s="15">
        <v>0</v>
      </c>
      <c r="H3789" s="1">
        <f t="shared" si="275"/>
        <v>0</v>
      </c>
      <c r="I3789" s="14"/>
    </row>
    <row r="3790" spans="1:9" x14ac:dyDescent="0.4">
      <c r="A3790" s="1">
        <v>3780</v>
      </c>
      <c r="B3790" s="1">
        <f t="shared" si="276"/>
        <v>3779</v>
      </c>
      <c r="C3790" s="14">
        <f t="shared" si="277"/>
        <v>62.983333333333334</v>
      </c>
      <c r="D3790" s="13">
        <v>1.4840000000000002</v>
      </c>
      <c r="E3790" s="1">
        <f t="shared" si="274"/>
        <v>1.4840000000000002</v>
      </c>
      <c r="F3790" s="14"/>
      <c r="G3790" s="15">
        <v>0</v>
      </c>
      <c r="H3790" s="1">
        <f t="shared" si="275"/>
        <v>0</v>
      </c>
      <c r="I3790" s="14"/>
    </row>
    <row r="3791" spans="1:9" x14ac:dyDescent="0.4">
      <c r="A3791" s="1">
        <v>3781</v>
      </c>
      <c r="B3791" s="1">
        <f t="shared" si="276"/>
        <v>3780</v>
      </c>
      <c r="C3791" s="14">
        <f t="shared" si="277"/>
        <v>63</v>
      </c>
      <c r="D3791" s="13">
        <v>1.4789999999999999</v>
      </c>
      <c r="E3791" s="1">
        <f t="shared" si="274"/>
        <v>1.4789999999999999</v>
      </c>
      <c r="F3791" s="14"/>
      <c r="G3791" s="15">
        <v>0</v>
      </c>
      <c r="H3791" s="1">
        <f t="shared" si="275"/>
        <v>0</v>
      </c>
      <c r="I3791" s="14"/>
    </row>
    <row r="3792" spans="1:9" x14ac:dyDescent="0.4">
      <c r="A3792" s="1">
        <v>3782</v>
      </c>
      <c r="B3792" s="1">
        <f t="shared" si="276"/>
        <v>3781</v>
      </c>
      <c r="C3792" s="14">
        <f t="shared" si="277"/>
        <v>63.016666666666666</v>
      </c>
      <c r="D3792" s="13">
        <v>1.474</v>
      </c>
      <c r="E3792" s="1">
        <f t="shared" si="274"/>
        <v>1.474</v>
      </c>
      <c r="F3792" s="14"/>
      <c r="G3792" s="15">
        <v>0</v>
      </c>
      <c r="H3792" s="1">
        <f t="shared" si="275"/>
        <v>0</v>
      </c>
      <c r="I3792" s="14"/>
    </row>
    <row r="3793" spans="1:9" x14ac:dyDescent="0.4">
      <c r="A3793" s="1">
        <v>3783</v>
      </c>
      <c r="B3793" s="1">
        <f t="shared" si="276"/>
        <v>3782</v>
      </c>
      <c r="C3793" s="14">
        <f t="shared" si="277"/>
        <v>63.033333333333331</v>
      </c>
      <c r="D3793" s="13">
        <v>1.4680000000000002</v>
      </c>
      <c r="E3793" s="1">
        <f t="shared" si="274"/>
        <v>1.4680000000000002</v>
      </c>
      <c r="F3793" s="14"/>
      <c r="G3793" s="15">
        <v>0</v>
      </c>
      <c r="H3793" s="1">
        <f t="shared" si="275"/>
        <v>0</v>
      </c>
      <c r="I3793" s="14"/>
    </row>
    <row r="3794" spans="1:9" x14ac:dyDescent="0.4">
      <c r="A3794" s="1">
        <v>3784</v>
      </c>
      <c r="B3794" s="1">
        <f t="shared" si="276"/>
        <v>3783</v>
      </c>
      <c r="C3794" s="14">
        <f t="shared" si="277"/>
        <v>63.05</v>
      </c>
      <c r="D3794" s="13">
        <v>1.4629999999999999</v>
      </c>
      <c r="E3794" s="1">
        <f t="shared" si="274"/>
        <v>1.4629999999999999</v>
      </c>
      <c r="F3794" s="14"/>
      <c r="G3794" s="15">
        <v>0</v>
      </c>
      <c r="H3794" s="1">
        <f t="shared" si="275"/>
        <v>0</v>
      </c>
      <c r="I3794" s="14"/>
    </row>
    <row r="3795" spans="1:9" x14ac:dyDescent="0.4">
      <c r="A3795" s="1">
        <v>3785</v>
      </c>
      <c r="B3795" s="1">
        <f t="shared" si="276"/>
        <v>3784</v>
      </c>
      <c r="C3795" s="14">
        <f t="shared" si="277"/>
        <v>63.06666666666667</v>
      </c>
      <c r="D3795" s="13">
        <v>1.4570000000000001</v>
      </c>
      <c r="E3795" s="1">
        <f t="shared" si="274"/>
        <v>1.4570000000000001</v>
      </c>
      <c r="F3795" s="14"/>
      <c r="G3795" s="15">
        <v>0</v>
      </c>
      <c r="H3795" s="1">
        <f t="shared" si="275"/>
        <v>0</v>
      </c>
      <c r="I3795" s="14"/>
    </row>
    <row r="3796" spans="1:9" x14ac:dyDescent="0.4">
      <c r="A3796" s="1">
        <v>3786</v>
      </c>
      <c r="B3796" s="1">
        <f t="shared" si="276"/>
        <v>3785</v>
      </c>
      <c r="C3796" s="14">
        <f t="shared" si="277"/>
        <v>63.083333333333336</v>
      </c>
      <c r="D3796" s="13">
        <v>1.4520000000000002</v>
      </c>
      <c r="E3796" s="1">
        <f t="shared" si="274"/>
        <v>1.4520000000000002</v>
      </c>
      <c r="F3796" s="14"/>
      <c r="G3796" s="15">
        <v>0</v>
      </c>
      <c r="H3796" s="1">
        <f t="shared" si="275"/>
        <v>0</v>
      </c>
      <c r="I3796" s="14"/>
    </row>
    <row r="3797" spans="1:9" x14ac:dyDescent="0.4">
      <c r="A3797" s="1">
        <v>3787</v>
      </c>
      <c r="B3797" s="1">
        <f t="shared" si="276"/>
        <v>3786</v>
      </c>
      <c r="C3797" s="14">
        <f t="shared" si="277"/>
        <v>63.1</v>
      </c>
      <c r="D3797" s="13">
        <v>1.446</v>
      </c>
      <c r="E3797" s="1">
        <f t="shared" si="274"/>
        <v>1.446</v>
      </c>
      <c r="F3797" s="14"/>
      <c r="G3797" s="15">
        <v>0</v>
      </c>
      <c r="H3797" s="1">
        <f t="shared" si="275"/>
        <v>0</v>
      </c>
      <c r="I3797" s="14"/>
    </row>
    <row r="3798" spans="1:9" x14ac:dyDescent="0.4">
      <c r="A3798" s="1">
        <v>3788</v>
      </c>
      <c r="B3798" s="1">
        <f t="shared" si="276"/>
        <v>3787</v>
      </c>
      <c r="C3798" s="14">
        <f t="shared" si="277"/>
        <v>63.116666666666667</v>
      </c>
      <c r="D3798" s="13">
        <v>1.4400000000000002</v>
      </c>
      <c r="E3798" s="1">
        <f t="shared" si="274"/>
        <v>1.4400000000000002</v>
      </c>
      <c r="F3798" s="14"/>
      <c r="G3798" s="15">
        <v>0</v>
      </c>
      <c r="H3798" s="1">
        <f t="shared" si="275"/>
        <v>0</v>
      </c>
      <c r="I3798" s="14"/>
    </row>
    <row r="3799" spans="1:9" x14ac:dyDescent="0.4">
      <c r="A3799" s="1">
        <v>3789</v>
      </c>
      <c r="B3799" s="1">
        <f t="shared" si="276"/>
        <v>3788</v>
      </c>
      <c r="C3799" s="14">
        <f t="shared" si="277"/>
        <v>63.133333333333333</v>
      </c>
      <c r="D3799" s="13">
        <v>1.4350000000000003</v>
      </c>
      <c r="E3799" s="1">
        <f t="shared" si="274"/>
        <v>1.4350000000000003</v>
      </c>
      <c r="F3799" s="14"/>
      <c r="G3799" s="15">
        <v>0</v>
      </c>
      <c r="H3799" s="1">
        <f t="shared" si="275"/>
        <v>0</v>
      </c>
      <c r="I3799" s="14"/>
    </row>
    <row r="3800" spans="1:9" x14ac:dyDescent="0.4">
      <c r="A3800" s="1">
        <v>3790</v>
      </c>
      <c r="B3800" s="1">
        <f t="shared" si="276"/>
        <v>3789</v>
      </c>
      <c r="C3800" s="14">
        <f t="shared" si="277"/>
        <v>63.15</v>
      </c>
      <c r="D3800" s="13">
        <v>1.429</v>
      </c>
      <c r="E3800" s="1">
        <f t="shared" si="274"/>
        <v>1.429</v>
      </c>
      <c r="F3800" s="14"/>
      <c r="G3800" s="15">
        <v>0</v>
      </c>
      <c r="H3800" s="1">
        <f t="shared" si="275"/>
        <v>0</v>
      </c>
      <c r="I3800" s="14"/>
    </row>
    <row r="3801" spans="1:9" x14ac:dyDescent="0.4">
      <c r="A3801" s="1">
        <v>3791</v>
      </c>
      <c r="B3801" s="1">
        <f t="shared" si="276"/>
        <v>3790</v>
      </c>
      <c r="C3801" s="14">
        <f t="shared" si="277"/>
        <v>63.166666666666664</v>
      </c>
      <c r="D3801" s="13">
        <v>1.4230000000000003</v>
      </c>
      <c r="E3801" s="1">
        <f t="shared" si="274"/>
        <v>1.4230000000000003</v>
      </c>
      <c r="F3801" s="14"/>
      <c r="G3801" s="15">
        <v>0</v>
      </c>
      <c r="H3801" s="1">
        <f t="shared" si="275"/>
        <v>0</v>
      </c>
      <c r="I3801" s="14"/>
    </row>
    <row r="3802" spans="1:9" x14ac:dyDescent="0.4">
      <c r="A3802" s="1">
        <v>3792</v>
      </c>
      <c r="B3802" s="1">
        <f t="shared" si="276"/>
        <v>3791</v>
      </c>
      <c r="C3802" s="14">
        <f t="shared" si="277"/>
        <v>63.18333333333333</v>
      </c>
      <c r="D3802" s="13">
        <v>1.4190000000000003</v>
      </c>
      <c r="E3802" s="1">
        <f t="shared" si="274"/>
        <v>1.4190000000000003</v>
      </c>
      <c r="F3802" s="14"/>
      <c r="G3802" s="15">
        <v>0</v>
      </c>
      <c r="H3802" s="1">
        <f t="shared" si="275"/>
        <v>0</v>
      </c>
      <c r="I3802" s="14"/>
    </row>
    <row r="3803" spans="1:9" x14ac:dyDescent="0.4">
      <c r="A3803" s="1">
        <v>3793</v>
      </c>
      <c r="B3803" s="1">
        <f t="shared" si="276"/>
        <v>3792</v>
      </c>
      <c r="C3803" s="14">
        <f t="shared" si="277"/>
        <v>63.2</v>
      </c>
      <c r="D3803" s="13">
        <v>1.4139999999999999</v>
      </c>
      <c r="E3803" s="1">
        <f t="shared" si="274"/>
        <v>1.4139999999999999</v>
      </c>
      <c r="F3803" s="14"/>
      <c r="G3803" s="15">
        <v>0</v>
      </c>
      <c r="H3803" s="1">
        <f t="shared" si="275"/>
        <v>0</v>
      </c>
      <c r="I3803" s="14"/>
    </row>
    <row r="3804" spans="1:9" x14ac:dyDescent="0.4">
      <c r="A3804" s="1">
        <v>3794</v>
      </c>
      <c r="B3804" s="1">
        <f t="shared" si="276"/>
        <v>3793</v>
      </c>
      <c r="C3804" s="14">
        <f t="shared" si="277"/>
        <v>63.216666666666669</v>
      </c>
      <c r="D3804" s="13">
        <v>1.4080000000000001</v>
      </c>
      <c r="E3804" s="1">
        <f t="shared" si="274"/>
        <v>1.4080000000000001</v>
      </c>
      <c r="F3804" s="14"/>
      <c r="G3804" s="15">
        <v>0</v>
      </c>
      <c r="H3804" s="1">
        <f t="shared" si="275"/>
        <v>0</v>
      </c>
      <c r="I3804" s="14"/>
    </row>
    <row r="3805" spans="1:9" x14ac:dyDescent="0.4">
      <c r="A3805" s="1">
        <v>3795</v>
      </c>
      <c r="B3805" s="1">
        <f t="shared" si="276"/>
        <v>3794</v>
      </c>
      <c r="C3805" s="14">
        <f t="shared" si="277"/>
        <v>63.233333333333334</v>
      </c>
      <c r="D3805" s="13">
        <v>1.4030000000000002</v>
      </c>
      <c r="E3805" s="1">
        <f t="shared" si="274"/>
        <v>1.4030000000000002</v>
      </c>
      <c r="F3805" s="14"/>
      <c r="G3805" s="15">
        <v>0</v>
      </c>
      <c r="H3805" s="1">
        <f t="shared" si="275"/>
        <v>0</v>
      </c>
      <c r="I3805" s="14"/>
    </row>
    <row r="3806" spans="1:9" x14ac:dyDescent="0.4">
      <c r="A3806" s="1">
        <v>3796</v>
      </c>
      <c r="B3806" s="1">
        <f t="shared" si="276"/>
        <v>3795</v>
      </c>
      <c r="C3806" s="14">
        <f t="shared" si="277"/>
        <v>63.25</v>
      </c>
      <c r="D3806" s="13">
        <v>1.3979999999999999</v>
      </c>
      <c r="E3806" s="1">
        <f t="shared" si="274"/>
        <v>1.3979999999999999</v>
      </c>
      <c r="F3806" s="14"/>
      <c r="G3806" s="15">
        <v>0</v>
      </c>
      <c r="H3806" s="1">
        <f t="shared" si="275"/>
        <v>0</v>
      </c>
      <c r="I3806" s="14"/>
    </row>
    <row r="3807" spans="1:9" x14ac:dyDescent="0.4">
      <c r="A3807" s="1">
        <v>3797</v>
      </c>
      <c r="B3807" s="1">
        <f t="shared" si="276"/>
        <v>3796</v>
      </c>
      <c r="C3807" s="14">
        <f t="shared" si="277"/>
        <v>63.266666666666666</v>
      </c>
      <c r="D3807" s="13">
        <v>1.3920000000000001</v>
      </c>
      <c r="E3807" s="1">
        <f t="shared" si="274"/>
        <v>1.3920000000000001</v>
      </c>
      <c r="F3807" s="14"/>
      <c r="G3807" s="15">
        <v>0</v>
      </c>
      <c r="H3807" s="1">
        <f t="shared" si="275"/>
        <v>0</v>
      </c>
      <c r="I3807" s="14"/>
    </row>
    <row r="3808" spans="1:9" x14ac:dyDescent="0.4">
      <c r="A3808" s="1">
        <v>3798</v>
      </c>
      <c r="B3808" s="1">
        <f t="shared" si="276"/>
        <v>3797</v>
      </c>
      <c r="C3808" s="14">
        <f t="shared" si="277"/>
        <v>63.283333333333331</v>
      </c>
      <c r="D3808" s="13">
        <v>1.3870000000000002</v>
      </c>
      <c r="E3808" s="1">
        <f t="shared" si="274"/>
        <v>1.3870000000000002</v>
      </c>
      <c r="F3808" s="14"/>
      <c r="G3808" s="15">
        <v>0</v>
      </c>
      <c r="H3808" s="1">
        <f t="shared" si="275"/>
        <v>0</v>
      </c>
      <c r="I3808" s="14"/>
    </row>
    <row r="3809" spans="1:9" x14ac:dyDescent="0.4">
      <c r="A3809" s="1">
        <v>3799</v>
      </c>
      <c r="B3809" s="1">
        <f t="shared" si="276"/>
        <v>3798</v>
      </c>
      <c r="C3809" s="14">
        <f t="shared" si="277"/>
        <v>63.3</v>
      </c>
      <c r="D3809" s="13">
        <v>1.381</v>
      </c>
      <c r="E3809" s="1">
        <f t="shared" si="274"/>
        <v>1.381</v>
      </c>
      <c r="F3809" s="14"/>
      <c r="G3809" s="15">
        <v>0</v>
      </c>
      <c r="H3809" s="1">
        <f t="shared" si="275"/>
        <v>0</v>
      </c>
      <c r="I3809" s="14"/>
    </row>
    <row r="3810" spans="1:9" x14ac:dyDescent="0.4">
      <c r="A3810" s="1">
        <v>3800</v>
      </c>
      <c r="B3810" s="1">
        <f t="shared" si="276"/>
        <v>3799</v>
      </c>
      <c r="C3810" s="14">
        <f t="shared" si="277"/>
        <v>63.31666666666667</v>
      </c>
      <c r="D3810" s="13">
        <v>1.377</v>
      </c>
      <c r="E3810" s="1">
        <f t="shared" si="274"/>
        <v>1.377</v>
      </c>
      <c r="F3810" s="14"/>
      <c r="G3810" s="15">
        <v>0</v>
      </c>
      <c r="H3810" s="1">
        <f t="shared" si="275"/>
        <v>0</v>
      </c>
      <c r="I3810" s="14"/>
    </row>
    <row r="3811" spans="1:9" x14ac:dyDescent="0.4">
      <c r="A3811" s="1">
        <v>3801</v>
      </c>
      <c r="B3811" s="1">
        <f t="shared" si="276"/>
        <v>3800</v>
      </c>
      <c r="C3811" s="14">
        <f t="shared" si="277"/>
        <v>63.333333333333336</v>
      </c>
      <c r="D3811" s="13">
        <v>1.3699999999999999</v>
      </c>
      <c r="E3811" s="1">
        <f t="shared" si="274"/>
        <v>1.3699999999999999</v>
      </c>
      <c r="F3811" s="14"/>
      <c r="G3811" s="15">
        <v>0</v>
      </c>
      <c r="H3811" s="1">
        <f t="shared" si="275"/>
        <v>0</v>
      </c>
      <c r="I3811" s="14"/>
    </row>
    <row r="3812" spans="1:9" x14ac:dyDescent="0.4">
      <c r="A3812" s="1">
        <v>3802</v>
      </c>
      <c r="B3812" s="1">
        <f t="shared" si="276"/>
        <v>3801</v>
      </c>
      <c r="C3812" s="14">
        <f t="shared" si="277"/>
        <v>63.35</v>
      </c>
      <c r="D3812" s="13">
        <v>1.3659999999999999</v>
      </c>
      <c r="E3812" s="1">
        <f t="shared" si="274"/>
        <v>1.3659999999999999</v>
      </c>
      <c r="F3812" s="14"/>
      <c r="G3812" s="15">
        <v>0</v>
      </c>
      <c r="H3812" s="1">
        <f t="shared" si="275"/>
        <v>0</v>
      </c>
      <c r="I3812" s="14"/>
    </row>
    <row r="3813" spans="1:9" x14ac:dyDescent="0.4">
      <c r="A3813" s="1">
        <v>3803</v>
      </c>
      <c r="B3813" s="1">
        <f t="shared" si="276"/>
        <v>3802</v>
      </c>
      <c r="C3813" s="14">
        <f t="shared" si="277"/>
        <v>63.366666666666667</v>
      </c>
      <c r="D3813" s="13">
        <v>1.361</v>
      </c>
      <c r="E3813" s="1">
        <f t="shared" si="274"/>
        <v>1.361</v>
      </c>
      <c r="F3813" s="14"/>
      <c r="G3813" s="15">
        <v>0</v>
      </c>
      <c r="H3813" s="1">
        <f t="shared" si="275"/>
        <v>0</v>
      </c>
      <c r="I3813" s="14"/>
    </row>
    <row r="3814" spans="1:9" x14ac:dyDescent="0.4">
      <c r="A3814" s="1">
        <v>3804</v>
      </c>
      <c r="B3814" s="1">
        <f t="shared" si="276"/>
        <v>3803</v>
      </c>
      <c r="C3814" s="14">
        <f t="shared" si="277"/>
        <v>63.383333333333333</v>
      </c>
      <c r="D3814" s="13">
        <v>1.3560000000000001</v>
      </c>
      <c r="E3814" s="1">
        <f t="shared" si="274"/>
        <v>1.3560000000000001</v>
      </c>
      <c r="F3814" s="14"/>
      <c r="G3814" s="15">
        <v>0</v>
      </c>
      <c r="H3814" s="1">
        <f t="shared" si="275"/>
        <v>0</v>
      </c>
      <c r="I3814" s="14"/>
    </row>
    <row r="3815" spans="1:9" x14ac:dyDescent="0.4">
      <c r="A3815" s="1">
        <v>3805</v>
      </c>
      <c r="B3815" s="1">
        <f t="shared" si="276"/>
        <v>3804</v>
      </c>
      <c r="C3815" s="14">
        <f t="shared" si="277"/>
        <v>63.4</v>
      </c>
      <c r="D3815" s="13">
        <v>1.3499999999999999</v>
      </c>
      <c r="E3815" s="1">
        <f t="shared" si="274"/>
        <v>1.3499999999999999</v>
      </c>
      <c r="F3815" s="14"/>
      <c r="G3815" s="15">
        <v>0</v>
      </c>
      <c r="H3815" s="1">
        <f t="shared" si="275"/>
        <v>0</v>
      </c>
      <c r="I3815" s="14"/>
    </row>
    <row r="3816" spans="1:9" x14ac:dyDescent="0.4">
      <c r="A3816" s="1">
        <v>3806</v>
      </c>
      <c r="B3816" s="1">
        <f t="shared" si="276"/>
        <v>3805</v>
      </c>
      <c r="C3816" s="14">
        <f t="shared" si="277"/>
        <v>63.416666666666664</v>
      </c>
      <c r="D3816" s="13">
        <v>1.345</v>
      </c>
      <c r="E3816" s="1">
        <f t="shared" si="274"/>
        <v>1.345</v>
      </c>
      <c r="F3816" s="14"/>
      <c r="G3816" s="15">
        <v>0</v>
      </c>
      <c r="H3816" s="1">
        <f t="shared" si="275"/>
        <v>0</v>
      </c>
      <c r="I3816" s="14"/>
    </row>
    <row r="3817" spans="1:9" x14ac:dyDescent="0.4">
      <c r="A3817" s="1">
        <v>3807</v>
      </c>
      <c r="B3817" s="1">
        <f t="shared" si="276"/>
        <v>3806</v>
      </c>
      <c r="C3817" s="14">
        <f t="shared" si="277"/>
        <v>63.43333333333333</v>
      </c>
      <c r="D3817" s="13">
        <v>1.3390000000000002</v>
      </c>
      <c r="E3817" s="1">
        <f t="shared" si="274"/>
        <v>1.3390000000000002</v>
      </c>
      <c r="F3817" s="14"/>
      <c r="G3817" s="15">
        <v>0</v>
      </c>
      <c r="H3817" s="1">
        <f t="shared" si="275"/>
        <v>0</v>
      </c>
      <c r="I3817" s="14"/>
    </row>
    <row r="3818" spans="1:9" x14ac:dyDescent="0.4">
      <c r="A3818" s="1">
        <v>3808</v>
      </c>
      <c r="B3818" s="1">
        <f t="shared" si="276"/>
        <v>3807</v>
      </c>
      <c r="C3818" s="14">
        <f t="shared" si="277"/>
        <v>63.45</v>
      </c>
      <c r="D3818" s="13">
        <v>1.3350000000000002</v>
      </c>
      <c r="E3818" s="1">
        <f t="shared" si="274"/>
        <v>1.3350000000000002</v>
      </c>
      <c r="F3818" s="14"/>
      <c r="G3818" s="15">
        <v>0</v>
      </c>
      <c r="H3818" s="1">
        <f t="shared" si="275"/>
        <v>0</v>
      </c>
      <c r="I3818" s="14"/>
    </row>
    <row r="3819" spans="1:9" x14ac:dyDescent="0.4">
      <c r="A3819" s="1">
        <v>3809</v>
      </c>
      <c r="B3819" s="1">
        <f t="shared" si="276"/>
        <v>3808</v>
      </c>
      <c r="C3819" s="14">
        <f t="shared" si="277"/>
        <v>63.466666666666669</v>
      </c>
      <c r="D3819" s="13">
        <v>1.3299999999999998</v>
      </c>
      <c r="E3819" s="1">
        <f t="shared" si="274"/>
        <v>1.3299999999999998</v>
      </c>
      <c r="F3819" s="14"/>
      <c r="G3819" s="15">
        <v>0</v>
      </c>
      <c r="H3819" s="1">
        <f t="shared" si="275"/>
        <v>0</v>
      </c>
      <c r="I3819" s="14"/>
    </row>
    <row r="3820" spans="1:9" x14ac:dyDescent="0.4">
      <c r="A3820" s="1">
        <v>3810</v>
      </c>
      <c r="B3820" s="1">
        <f t="shared" si="276"/>
        <v>3809</v>
      </c>
      <c r="C3820" s="14">
        <f t="shared" si="277"/>
        <v>63.483333333333334</v>
      </c>
      <c r="D3820" s="13">
        <v>1.3240000000000001</v>
      </c>
      <c r="E3820" s="1">
        <f t="shared" si="274"/>
        <v>1.3240000000000001</v>
      </c>
      <c r="F3820" s="14"/>
      <c r="G3820" s="15">
        <v>0</v>
      </c>
      <c r="H3820" s="1">
        <f t="shared" si="275"/>
        <v>0</v>
      </c>
      <c r="I3820" s="14"/>
    </row>
    <row r="3821" spans="1:9" x14ac:dyDescent="0.4">
      <c r="A3821" s="1">
        <v>3811</v>
      </c>
      <c r="B3821" s="1">
        <f t="shared" si="276"/>
        <v>3810</v>
      </c>
      <c r="C3821" s="14">
        <f t="shared" si="277"/>
        <v>63.5</v>
      </c>
      <c r="D3821" s="13">
        <v>1.32</v>
      </c>
      <c r="E3821" s="1">
        <f t="shared" si="274"/>
        <v>1.32</v>
      </c>
      <c r="F3821" s="14"/>
      <c r="G3821" s="15">
        <v>0</v>
      </c>
      <c r="H3821" s="1">
        <f t="shared" si="275"/>
        <v>0</v>
      </c>
      <c r="I3821" s="14"/>
    </row>
    <row r="3822" spans="1:9" x14ac:dyDescent="0.4">
      <c r="A3822" s="1">
        <v>3812</v>
      </c>
      <c r="B3822" s="1">
        <f t="shared" si="276"/>
        <v>3811</v>
      </c>
      <c r="C3822" s="14">
        <f t="shared" si="277"/>
        <v>63.516666666666666</v>
      </c>
      <c r="D3822" s="13">
        <v>1.3150000000000002</v>
      </c>
      <c r="E3822" s="1">
        <f t="shared" si="274"/>
        <v>1.3150000000000002</v>
      </c>
      <c r="F3822" s="14"/>
      <c r="G3822" s="15">
        <v>0</v>
      </c>
      <c r="H3822" s="1">
        <f t="shared" si="275"/>
        <v>0</v>
      </c>
      <c r="I3822" s="14"/>
    </row>
    <row r="3823" spans="1:9" x14ac:dyDescent="0.4">
      <c r="A3823" s="1">
        <v>3813</v>
      </c>
      <c r="B3823" s="1">
        <f t="shared" si="276"/>
        <v>3812</v>
      </c>
      <c r="C3823" s="14">
        <f t="shared" si="277"/>
        <v>63.533333333333331</v>
      </c>
      <c r="D3823" s="13">
        <v>1.3089999999999999</v>
      </c>
      <c r="E3823" s="1">
        <f t="shared" si="274"/>
        <v>1.3089999999999999</v>
      </c>
      <c r="F3823" s="14"/>
      <c r="G3823" s="15">
        <v>0</v>
      </c>
      <c r="H3823" s="1">
        <f t="shared" si="275"/>
        <v>0</v>
      </c>
      <c r="I3823" s="14"/>
    </row>
    <row r="3824" spans="1:9" x14ac:dyDescent="0.4">
      <c r="A3824" s="1">
        <v>3814</v>
      </c>
      <c r="B3824" s="1">
        <f t="shared" si="276"/>
        <v>3813</v>
      </c>
      <c r="C3824" s="14">
        <f t="shared" si="277"/>
        <v>63.55</v>
      </c>
      <c r="D3824" s="13">
        <v>1.304</v>
      </c>
      <c r="E3824" s="1">
        <f t="shared" si="274"/>
        <v>1.304</v>
      </c>
      <c r="F3824" s="14"/>
      <c r="G3824" s="15">
        <v>0</v>
      </c>
      <c r="H3824" s="1">
        <f t="shared" si="275"/>
        <v>0</v>
      </c>
      <c r="I3824" s="14"/>
    </row>
    <row r="3825" spans="1:9" x14ac:dyDescent="0.4">
      <c r="A3825" s="1">
        <v>3815</v>
      </c>
      <c r="B3825" s="1">
        <f t="shared" si="276"/>
        <v>3814</v>
      </c>
      <c r="C3825" s="14">
        <f t="shared" si="277"/>
        <v>63.56666666666667</v>
      </c>
      <c r="D3825" s="13">
        <v>1.2980000000000003</v>
      </c>
      <c r="E3825" s="1">
        <f t="shared" si="274"/>
        <v>1.2980000000000003</v>
      </c>
      <c r="F3825" s="14"/>
      <c r="G3825" s="15">
        <v>0</v>
      </c>
      <c r="H3825" s="1">
        <f t="shared" si="275"/>
        <v>0</v>
      </c>
      <c r="I3825" s="14"/>
    </row>
    <row r="3826" spans="1:9" x14ac:dyDescent="0.4">
      <c r="A3826" s="1">
        <v>3816</v>
      </c>
      <c r="B3826" s="1">
        <f t="shared" si="276"/>
        <v>3815</v>
      </c>
      <c r="C3826" s="14">
        <f t="shared" si="277"/>
        <v>63.583333333333336</v>
      </c>
      <c r="D3826" s="13">
        <v>1.2929999999999999</v>
      </c>
      <c r="E3826" s="1">
        <f t="shared" si="274"/>
        <v>1.2929999999999999</v>
      </c>
      <c r="F3826" s="14"/>
      <c r="G3826" s="15">
        <v>0</v>
      </c>
      <c r="H3826" s="1">
        <f t="shared" si="275"/>
        <v>0</v>
      </c>
      <c r="I3826" s="14"/>
    </row>
    <row r="3827" spans="1:9" x14ac:dyDescent="0.4">
      <c r="A3827" s="1">
        <v>3817</v>
      </c>
      <c r="B3827" s="1">
        <f t="shared" si="276"/>
        <v>3816</v>
      </c>
      <c r="C3827" s="14">
        <f t="shared" si="277"/>
        <v>63.6</v>
      </c>
      <c r="D3827" s="13">
        <v>1.2889999999999999</v>
      </c>
      <c r="E3827" s="1">
        <f t="shared" si="274"/>
        <v>1.2889999999999999</v>
      </c>
      <c r="F3827" s="14"/>
      <c r="G3827" s="15">
        <v>0</v>
      </c>
      <c r="H3827" s="1">
        <f t="shared" si="275"/>
        <v>0</v>
      </c>
      <c r="I3827" s="14"/>
    </row>
    <row r="3828" spans="1:9" x14ac:dyDescent="0.4">
      <c r="A3828" s="1">
        <v>3818</v>
      </c>
      <c r="B3828" s="1">
        <f t="shared" si="276"/>
        <v>3817</v>
      </c>
      <c r="C3828" s="14">
        <f t="shared" si="277"/>
        <v>63.616666666666667</v>
      </c>
      <c r="D3828" s="13">
        <v>1.2820000000000003</v>
      </c>
      <c r="E3828" s="1">
        <f t="shared" si="274"/>
        <v>1.2820000000000003</v>
      </c>
      <c r="F3828" s="14"/>
      <c r="G3828" s="15">
        <v>0</v>
      </c>
      <c r="H3828" s="1">
        <f t="shared" si="275"/>
        <v>0</v>
      </c>
      <c r="I3828" s="14"/>
    </row>
    <row r="3829" spans="1:9" x14ac:dyDescent="0.4">
      <c r="A3829" s="1">
        <v>3819</v>
      </c>
      <c r="B3829" s="1">
        <f t="shared" si="276"/>
        <v>3818</v>
      </c>
      <c r="C3829" s="14">
        <f t="shared" si="277"/>
        <v>63.633333333333333</v>
      </c>
      <c r="D3829" s="13">
        <v>1.2780000000000002</v>
      </c>
      <c r="E3829" s="1">
        <f t="shared" si="274"/>
        <v>1.2780000000000002</v>
      </c>
      <c r="F3829" s="14"/>
      <c r="G3829" s="15">
        <v>0</v>
      </c>
      <c r="H3829" s="1">
        <f t="shared" si="275"/>
        <v>0</v>
      </c>
      <c r="I3829" s="14"/>
    </row>
    <row r="3830" spans="1:9" x14ac:dyDescent="0.4">
      <c r="A3830" s="1">
        <v>3820</v>
      </c>
      <c r="B3830" s="1">
        <f t="shared" si="276"/>
        <v>3819</v>
      </c>
      <c r="C3830" s="14">
        <f t="shared" si="277"/>
        <v>63.65</v>
      </c>
      <c r="D3830" s="13">
        <v>1.2729999999999999</v>
      </c>
      <c r="E3830" s="1">
        <f t="shared" si="274"/>
        <v>1.2729999999999999</v>
      </c>
      <c r="F3830" s="14"/>
      <c r="G3830" s="15">
        <v>0</v>
      </c>
      <c r="H3830" s="1">
        <f t="shared" si="275"/>
        <v>0</v>
      </c>
      <c r="I3830" s="14"/>
    </row>
    <row r="3831" spans="1:9" x14ac:dyDescent="0.4">
      <c r="A3831" s="1">
        <v>3821</v>
      </c>
      <c r="B3831" s="1">
        <f t="shared" si="276"/>
        <v>3820</v>
      </c>
      <c r="C3831" s="14">
        <f t="shared" si="277"/>
        <v>63.666666666666664</v>
      </c>
      <c r="D3831" s="13">
        <v>1.2670000000000001</v>
      </c>
      <c r="E3831" s="1">
        <f t="shared" si="274"/>
        <v>1.2670000000000001</v>
      </c>
      <c r="F3831" s="14"/>
      <c r="G3831" s="15">
        <v>0</v>
      </c>
      <c r="H3831" s="1">
        <f t="shared" si="275"/>
        <v>0</v>
      </c>
      <c r="I3831" s="14"/>
    </row>
    <row r="3832" spans="1:9" x14ac:dyDescent="0.4">
      <c r="A3832" s="1">
        <v>3822</v>
      </c>
      <c r="B3832" s="1">
        <f t="shared" si="276"/>
        <v>3821</v>
      </c>
      <c r="C3832" s="14">
        <f t="shared" si="277"/>
        <v>63.68333333333333</v>
      </c>
      <c r="D3832" s="13">
        <v>1.2630000000000001</v>
      </c>
      <c r="E3832" s="1">
        <f t="shared" si="274"/>
        <v>1.2630000000000001</v>
      </c>
      <c r="F3832" s="14"/>
      <c r="G3832" s="15">
        <v>0</v>
      </c>
      <c r="H3832" s="1">
        <f t="shared" si="275"/>
        <v>0</v>
      </c>
      <c r="I3832" s="14"/>
    </row>
    <row r="3833" spans="1:9" x14ac:dyDescent="0.4">
      <c r="A3833" s="1">
        <v>3823</v>
      </c>
      <c r="B3833" s="1">
        <f t="shared" si="276"/>
        <v>3822</v>
      </c>
      <c r="C3833" s="14">
        <f t="shared" si="277"/>
        <v>63.7</v>
      </c>
      <c r="D3833" s="13">
        <v>1.2569999999999999</v>
      </c>
      <c r="E3833" s="1">
        <f t="shared" si="274"/>
        <v>1.2569999999999999</v>
      </c>
      <c r="F3833" s="14"/>
      <c r="G3833" s="15">
        <v>0</v>
      </c>
      <c r="H3833" s="1">
        <f t="shared" si="275"/>
        <v>0</v>
      </c>
      <c r="I3833" s="14"/>
    </row>
    <row r="3834" spans="1:9" x14ac:dyDescent="0.4">
      <c r="A3834" s="1">
        <v>3824</v>
      </c>
      <c r="B3834" s="1">
        <f t="shared" si="276"/>
        <v>3823</v>
      </c>
      <c r="C3834" s="14">
        <f t="shared" si="277"/>
        <v>63.716666666666669</v>
      </c>
      <c r="D3834" s="13">
        <v>1.2529999999999999</v>
      </c>
      <c r="E3834" s="1">
        <f t="shared" si="274"/>
        <v>1.2529999999999999</v>
      </c>
      <c r="F3834" s="14"/>
      <c r="G3834" s="15">
        <v>0</v>
      </c>
      <c r="H3834" s="1">
        <f t="shared" si="275"/>
        <v>0</v>
      </c>
      <c r="I3834" s="14"/>
    </row>
    <row r="3835" spans="1:9" x14ac:dyDescent="0.4">
      <c r="A3835" s="1">
        <v>3825</v>
      </c>
      <c r="B3835" s="1">
        <f t="shared" si="276"/>
        <v>3824</v>
      </c>
      <c r="C3835" s="14">
        <f t="shared" si="277"/>
        <v>63.733333333333334</v>
      </c>
      <c r="D3835" s="13">
        <v>1.248</v>
      </c>
      <c r="E3835" s="1">
        <f t="shared" si="274"/>
        <v>1.248</v>
      </c>
      <c r="F3835" s="14"/>
      <c r="G3835" s="15">
        <v>0</v>
      </c>
      <c r="H3835" s="1">
        <f t="shared" si="275"/>
        <v>0</v>
      </c>
      <c r="I3835" s="14"/>
    </row>
    <row r="3836" spans="1:9" x14ac:dyDescent="0.4">
      <c r="A3836" s="1">
        <v>3826</v>
      </c>
      <c r="B3836" s="1">
        <f t="shared" si="276"/>
        <v>3825</v>
      </c>
      <c r="C3836" s="14">
        <f t="shared" si="277"/>
        <v>63.75</v>
      </c>
      <c r="D3836" s="13">
        <v>1.244</v>
      </c>
      <c r="E3836" s="1">
        <f t="shared" si="274"/>
        <v>1.244</v>
      </c>
      <c r="F3836" s="14"/>
      <c r="G3836" s="15">
        <v>0</v>
      </c>
      <c r="H3836" s="1">
        <f t="shared" si="275"/>
        <v>0</v>
      </c>
      <c r="I3836" s="14"/>
    </row>
    <row r="3837" spans="1:9" x14ac:dyDescent="0.4">
      <c r="A3837" s="1">
        <v>3827</v>
      </c>
      <c r="B3837" s="1">
        <f t="shared" si="276"/>
        <v>3826</v>
      </c>
      <c r="C3837" s="14">
        <f t="shared" si="277"/>
        <v>63.766666666666666</v>
      </c>
      <c r="D3837" s="13">
        <v>1.2409999999999999</v>
      </c>
      <c r="E3837" s="1">
        <f t="shared" si="274"/>
        <v>1.2409999999999999</v>
      </c>
      <c r="F3837" s="14"/>
      <c r="G3837" s="15">
        <v>0</v>
      </c>
      <c r="H3837" s="1">
        <f t="shared" si="275"/>
        <v>0</v>
      </c>
      <c r="I3837" s="14"/>
    </row>
    <row r="3838" spans="1:9" x14ac:dyDescent="0.4">
      <c r="A3838" s="1">
        <v>3828</v>
      </c>
      <c r="B3838" s="1">
        <f t="shared" si="276"/>
        <v>3827</v>
      </c>
      <c r="C3838" s="14">
        <f t="shared" si="277"/>
        <v>63.783333333333331</v>
      </c>
      <c r="D3838" s="13">
        <v>1.2350000000000001</v>
      </c>
      <c r="E3838" s="1">
        <f t="shared" si="274"/>
        <v>1.2350000000000001</v>
      </c>
      <c r="F3838" s="14"/>
      <c r="G3838" s="15">
        <v>0</v>
      </c>
      <c r="H3838" s="1">
        <f t="shared" si="275"/>
        <v>0</v>
      </c>
      <c r="I3838" s="14"/>
    </row>
    <row r="3839" spans="1:9" x14ac:dyDescent="0.4">
      <c r="A3839" s="1">
        <v>3829</v>
      </c>
      <c r="B3839" s="1">
        <f t="shared" si="276"/>
        <v>3828</v>
      </c>
      <c r="C3839" s="14">
        <f t="shared" si="277"/>
        <v>63.8</v>
      </c>
      <c r="D3839" s="13">
        <v>1.2300000000000002</v>
      </c>
      <c r="E3839" s="1">
        <f t="shared" si="274"/>
        <v>1.2300000000000002</v>
      </c>
      <c r="F3839" s="14"/>
      <c r="G3839" s="15">
        <v>0</v>
      </c>
      <c r="H3839" s="1">
        <f t="shared" si="275"/>
        <v>0</v>
      </c>
      <c r="I3839" s="14"/>
    </row>
    <row r="3840" spans="1:9" x14ac:dyDescent="0.4">
      <c r="A3840" s="1">
        <v>3830</v>
      </c>
      <c r="B3840" s="1">
        <f t="shared" si="276"/>
        <v>3829</v>
      </c>
      <c r="C3840" s="14">
        <f t="shared" si="277"/>
        <v>63.81666666666667</v>
      </c>
      <c r="D3840" s="13">
        <v>1.224</v>
      </c>
      <c r="E3840" s="1">
        <f t="shared" si="274"/>
        <v>1.224</v>
      </c>
      <c r="F3840" s="14"/>
      <c r="G3840" s="15">
        <v>0</v>
      </c>
      <c r="H3840" s="1">
        <f t="shared" si="275"/>
        <v>0</v>
      </c>
      <c r="I3840" s="14"/>
    </row>
    <row r="3841" spans="1:9" x14ac:dyDescent="0.4">
      <c r="A3841" s="1">
        <v>3831</v>
      </c>
      <c r="B3841" s="1">
        <f t="shared" si="276"/>
        <v>3830</v>
      </c>
      <c r="C3841" s="14">
        <f t="shared" si="277"/>
        <v>63.833333333333336</v>
      </c>
      <c r="D3841" s="13">
        <v>1.22</v>
      </c>
      <c r="E3841" s="1">
        <f t="shared" si="274"/>
        <v>1.22</v>
      </c>
      <c r="F3841" s="14"/>
      <c r="G3841" s="15">
        <v>0</v>
      </c>
      <c r="H3841" s="1">
        <f t="shared" si="275"/>
        <v>0</v>
      </c>
      <c r="I3841" s="14"/>
    </row>
    <row r="3842" spans="1:9" x14ac:dyDescent="0.4">
      <c r="A3842" s="1">
        <v>3832</v>
      </c>
      <c r="B3842" s="1">
        <f t="shared" si="276"/>
        <v>3831</v>
      </c>
      <c r="C3842" s="14">
        <f t="shared" si="277"/>
        <v>63.85</v>
      </c>
      <c r="D3842" s="13">
        <v>1.2150000000000001</v>
      </c>
      <c r="E3842" s="1">
        <f t="shared" si="274"/>
        <v>1.2150000000000001</v>
      </c>
      <c r="F3842" s="14"/>
      <c r="G3842" s="15">
        <v>0</v>
      </c>
      <c r="H3842" s="1">
        <f t="shared" si="275"/>
        <v>0</v>
      </c>
      <c r="I3842" s="14"/>
    </row>
    <row r="3843" spans="1:9" x14ac:dyDescent="0.4">
      <c r="A3843" s="1">
        <v>3833</v>
      </c>
      <c r="B3843" s="1">
        <f t="shared" si="276"/>
        <v>3832</v>
      </c>
      <c r="C3843" s="14">
        <f t="shared" si="277"/>
        <v>63.866666666666667</v>
      </c>
      <c r="D3843" s="13">
        <v>1.2110000000000001</v>
      </c>
      <c r="E3843" s="1">
        <f t="shared" si="274"/>
        <v>1.2110000000000001</v>
      </c>
      <c r="F3843" s="14"/>
      <c r="G3843" s="15">
        <v>0</v>
      </c>
      <c r="H3843" s="1">
        <f t="shared" si="275"/>
        <v>0</v>
      </c>
      <c r="I3843" s="14"/>
    </row>
    <row r="3844" spans="1:9" x14ac:dyDescent="0.4">
      <c r="A3844" s="1">
        <v>3834</v>
      </c>
      <c r="B3844" s="1">
        <f t="shared" si="276"/>
        <v>3833</v>
      </c>
      <c r="C3844" s="14">
        <f t="shared" si="277"/>
        <v>63.883333333333333</v>
      </c>
      <c r="D3844" s="13">
        <v>1.2070000000000001</v>
      </c>
      <c r="E3844" s="1">
        <f t="shared" si="274"/>
        <v>1.2070000000000001</v>
      </c>
      <c r="F3844" s="14"/>
      <c r="G3844" s="15">
        <v>0</v>
      </c>
      <c r="H3844" s="1">
        <f t="shared" si="275"/>
        <v>0</v>
      </c>
      <c r="I3844" s="14"/>
    </row>
    <row r="3845" spans="1:9" x14ac:dyDescent="0.4">
      <c r="A3845" s="1">
        <v>3835</v>
      </c>
      <c r="B3845" s="1">
        <f t="shared" si="276"/>
        <v>3834</v>
      </c>
      <c r="C3845" s="14">
        <f t="shared" si="277"/>
        <v>63.9</v>
      </c>
      <c r="D3845" s="13">
        <v>1.2020000000000002</v>
      </c>
      <c r="E3845" s="1">
        <f t="shared" si="274"/>
        <v>1.2020000000000002</v>
      </c>
      <c r="F3845" s="14"/>
      <c r="G3845" s="15">
        <v>0</v>
      </c>
      <c r="H3845" s="1">
        <f t="shared" si="275"/>
        <v>0</v>
      </c>
      <c r="I3845" s="14"/>
    </row>
    <row r="3846" spans="1:9" x14ac:dyDescent="0.4">
      <c r="A3846" s="1">
        <v>3836</v>
      </c>
      <c r="B3846" s="1">
        <f t="shared" si="276"/>
        <v>3835</v>
      </c>
      <c r="C3846" s="14">
        <f t="shared" si="277"/>
        <v>63.916666666666664</v>
      </c>
      <c r="D3846" s="13">
        <v>1.1980000000000002</v>
      </c>
      <c r="E3846" s="1">
        <f t="shared" si="274"/>
        <v>1.1980000000000002</v>
      </c>
      <c r="F3846" s="14"/>
      <c r="G3846" s="15">
        <v>0</v>
      </c>
      <c r="H3846" s="1">
        <f t="shared" si="275"/>
        <v>0</v>
      </c>
      <c r="I3846" s="14"/>
    </row>
    <row r="3847" spans="1:9" x14ac:dyDescent="0.4">
      <c r="A3847" s="1">
        <v>3837</v>
      </c>
      <c r="B3847" s="1">
        <f t="shared" si="276"/>
        <v>3836</v>
      </c>
      <c r="C3847" s="14">
        <f t="shared" si="277"/>
        <v>63.93333333333333</v>
      </c>
      <c r="D3847" s="13">
        <v>1.1940000000000002</v>
      </c>
      <c r="E3847" s="1">
        <f t="shared" si="274"/>
        <v>1.1940000000000002</v>
      </c>
      <c r="F3847" s="14"/>
      <c r="G3847" s="15">
        <v>0</v>
      </c>
      <c r="H3847" s="1">
        <f t="shared" si="275"/>
        <v>0</v>
      </c>
      <c r="I3847" s="14"/>
    </row>
    <row r="3848" spans="1:9" x14ac:dyDescent="0.4">
      <c r="A3848" s="1">
        <v>3838</v>
      </c>
      <c r="B3848" s="1">
        <f t="shared" si="276"/>
        <v>3837</v>
      </c>
      <c r="C3848" s="14">
        <f t="shared" si="277"/>
        <v>63.95</v>
      </c>
      <c r="D3848" s="13">
        <v>1.1890000000000003</v>
      </c>
      <c r="E3848" s="1">
        <f t="shared" si="274"/>
        <v>1.1890000000000003</v>
      </c>
      <c r="F3848" s="14"/>
      <c r="G3848" s="15">
        <v>0</v>
      </c>
      <c r="H3848" s="1">
        <f t="shared" si="275"/>
        <v>0</v>
      </c>
      <c r="I3848" s="14"/>
    </row>
    <row r="3849" spans="1:9" x14ac:dyDescent="0.4">
      <c r="A3849" s="1">
        <v>3839</v>
      </c>
      <c r="B3849" s="1">
        <f t="shared" si="276"/>
        <v>3838</v>
      </c>
      <c r="C3849" s="14">
        <f t="shared" si="277"/>
        <v>63.966666666666669</v>
      </c>
      <c r="D3849" s="13">
        <v>1.1850000000000003</v>
      </c>
      <c r="E3849" s="1">
        <f t="shared" si="274"/>
        <v>1.1850000000000003</v>
      </c>
      <c r="F3849" s="14"/>
      <c r="G3849" s="15">
        <v>0</v>
      </c>
      <c r="H3849" s="1">
        <f t="shared" si="275"/>
        <v>0</v>
      </c>
      <c r="I3849" s="14"/>
    </row>
    <row r="3850" spans="1:9" x14ac:dyDescent="0.4">
      <c r="A3850" s="1">
        <v>3840</v>
      </c>
      <c r="B3850" s="1">
        <f t="shared" si="276"/>
        <v>3839</v>
      </c>
      <c r="C3850" s="14">
        <f t="shared" si="277"/>
        <v>63.983333333333334</v>
      </c>
      <c r="D3850" s="13">
        <v>1.179</v>
      </c>
      <c r="E3850" s="1">
        <f t="shared" si="274"/>
        <v>1.179</v>
      </c>
      <c r="F3850" s="14"/>
      <c r="G3850" s="15">
        <v>0</v>
      </c>
      <c r="H3850" s="1">
        <f t="shared" si="275"/>
        <v>0</v>
      </c>
      <c r="I3850" s="14"/>
    </row>
    <row r="3851" spans="1:9" x14ac:dyDescent="0.4">
      <c r="A3851" s="1">
        <v>3841</v>
      </c>
      <c r="B3851" s="1">
        <f t="shared" si="276"/>
        <v>3840</v>
      </c>
      <c r="C3851" s="14">
        <f t="shared" si="277"/>
        <v>64</v>
      </c>
      <c r="D3851" s="13">
        <v>1.175</v>
      </c>
      <c r="E3851" s="1">
        <f t="shared" ref="E3851:E3914" si="278">D3851-$E$6</f>
        <v>1.175</v>
      </c>
      <c r="F3851" s="14"/>
      <c r="G3851" s="15">
        <v>0</v>
      </c>
      <c r="H3851" s="1">
        <f t="shared" si="275"/>
        <v>0</v>
      </c>
      <c r="I3851" s="14"/>
    </row>
    <row r="3852" spans="1:9" x14ac:dyDescent="0.4">
      <c r="A3852" s="1">
        <v>3842</v>
      </c>
      <c r="B3852" s="1">
        <f t="shared" si="276"/>
        <v>3841</v>
      </c>
      <c r="C3852" s="14">
        <f t="shared" si="277"/>
        <v>64.016666666666666</v>
      </c>
      <c r="D3852" s="13">
        <v>1.171</v>
      </c>
      <c r="E3852" s="1">
        <f t="shared" si="278"/>
        <v>1.171</v>
      </c>
      <c r="F3852" s="14"/>
      <c r="G3852" s="15">
        <v>0</v>
      </c>
      <c r="H3852" s="1">
        <f t="shared" ref="H3852:H3915" si="279">G3852-$H$5</f>
        <v>0</v>
      </c>
      <c r="I3852" s="14"/>
    </row>
    <row r="3853" spans="1:9" x14ac:dyDescent="0.4">
      <c r="A3853" s="1">
        <v>3843</v>
      </c>
      <c r="B3853" s="1">
        <f t="shared" ref="B3853:B3916" si="280">B3852+$B$6</f>
        <v>3842</v>
      </c>
      <c r="C3853" s="14">
        <f t="shared" ref="C3853:C3916" si="281">B3853/60</f>
        <v>64.033333333333331</v>
      </c>
      <c r="D3853" s="13">
        <v>1.167</v>
      </c>
      <c r="E3853" s="1">
        <f t="shared" si="278"/>
        <v>1.167</v>
      </c>
      <c r="F3853" s="14"/>
      <c r="G3853" s="15">
        <v>0</v>
      </c>
      <c r="H3853" s="1">
        <f t="shared" si="279"/>
        <v>0</v>
      </c>
      <c r="I3853" s="14"/>
    </row>
    <row r="3854" spans="1:9" x14ac:dyDescent="0.4">
      <c r="A3854" s="1">
        <v>3844</v>
      </c>
      <c r="B3854" s="1">
        <f t="shared" si="280"/>
        <v>3843</v>
      </c>
      <c r="C3854" s="14">
        <f t="shared" si="281"/>
        <v>64.05</v>
      </c>
      <c r="D3854" s="13">
        <v>1.163</v>
      </c>
      <c r="E3854" s="1">
        <f t="shared" si="278"/>
        <v>1.163</v>
      </c>
      <c r="F3854" s="14"/>
      <c r="G3854" s="15">
        <v>0</v>
      </c>
      <c r="H3854" s="1">
        <f t="shared" si="279"/>
        <v>0</v>
      </c>
      <c r="I3854" s="14"/>
    </row>
    <row r="3855" spans="1:9" x14ac:dyDescent="0.4">
      <c r="A3855" s="1">
        <v>3845</v>
      </c>
      <c r="B3855" s="1">
        <f t="shared" si="280"/>
        <v>3844</v>
      </c>
      <c r="C3855" s="14">
        <f t="shared" si="281"/>
        <v>64.066666666666663</v>
      </c>
      <c r="D3855" s="13">
        <v>1.159</v>
      </c>
      <c r="E3855" s="1">
        <f t="shared" si="278"/>
        <v>1.159</v>
      </c>
      <c r="F3855" s="14"/>
      <c r="G3855" s="15">
        <v>0</v>
      </c>
      <c r="H3855" s="1">
        <f t="shared" si="279"/>
        <v>0</v>
      </c>
      <c r="I3855" s="14"/>
    </row>
    <row r="3856" spans="1:9" x14ac:dyDescent="0.4">
      <c r="A3856" s="1">
        <v>3846</v>
      </c>
      <c r="B3856" s="1">
        <f t="shared" si="280"/>
        <v>3845</v>
      </c>
      <c r="C3856" s="14">
        <f t="shared" si="281"/>
        <v>64.083333333333329</v>
      </c>
      <c r="D3856" s="13">
        <v>1.155</v>
      </c>
      <c r="E3856" s="1">
        <f t="shared" si="278"/>
        <v>1.155</v>
      </c>
      <c r="F3856" s="14"/>
      <c r="G3856" s="15">
        <v>0</v>
      </c>
      <c r="H3856" s="1">
        <f t="shared" si="279"/>
        <v>0</v>
      </c>
      <c r="I3856" s="14"/>
    </row>
    <row r="3857" spans="1:9" x14ac:dyDescent="0.4">
      <c r="A3857" s="1">
        <v>3847</v>
      </c>
      <c r="B3857" s="1">
        <f t="shared" si="280"/>
        <v>3846</v>
      </c>
      <c r="C3857" s="14">
        <f t="shared" si="281"/>
        <v>64.099999999999994</v>
      </c>
      <c r="D3857" s="13">
        <v>1.151</v>
      </c>
      <c r="E3857" s="1">
        <f t="shared" si="278"/>
        <v>1.151</v>
      </c>
      <c r="F3857" s="14"/>
      <c r="G3857" s="15">
        <v>0</v>
      </c>
      <c r="H3857" s="1">
        <f t="shared" si="279"/>
        <v>0</v>
      </c>
      <c r="I3857" s="14"/>
    </row>
    <row r="3858" spans="1:9" x14ac:dyDescent="0.4">
      <c r="A3858" s="1">
        <v>3848</v>
      </c>
      <c r="B3858" s="1">
        <f t="shared" si="280"/>
        <v>3847</v>
      </c>
      <c r="C3858" s="14">
        <f t="shared" si="281"/>
        <v>64.11666666666666</v>
      </c>
      <c r="D3858" s="13">
        <v>1.147</v>
      </c>
      <c r="E3858" s="1">
        <f t="shared" si="278"/>
        <v>1.147</v>
      </c>
      <c r="F3858" s="14"/>
      <c r="G3858" s="15">
        <v>0</v>
      </c>
      <c r="H3858" s="1">
        <f t="shared" si="279"/>
        <v>0</v>
      </c>
      <c r="I3858" s="14"/>
    </row>
    <row r="3859" spans="1:9" x14ac:dyDescent="0.4">
      <c r="A3859" s="1">
        <v>3849</v>
      </c>
      <c r="B3859" s="1">
        <f t="shared" si="280"/>
        <v>3848</v>
      </c>
      <c r="C3859" s="14">
        <f t="shared" si="281"/>
        <v>64.13333333333334</v>
      </c>
      <c r="D3859" s="13">
        <v>1.143</v>
      </c>
      <c r="E3859" s="1">
        <f t="shared" si="278"/>
        <v>1.143</v>
      </c>
      <c r="F3859" s="14"/>
      <c r="G3859" s="15">
        <v>0</v>
      </c>
      <c r="H3859" s="1">
        <f t="shared" si="279"/>
        <v>0</v>
      </c>
      <c r="I3859" s="14"/>
    </row>
    <row r="3860" spans="1:9" x14ac:dyDescent="0.4">
      <c r="A3860" s="1">
        <v>3850</v>
      </c>
      <c r="B3860" s="1">
        <f t="shared" si="280"/>
        <v>3849</v>
      </c>
      <c r="C3860" s="14">
        <f t="shared" si="281"/>
        <v>64.150000000000006</v>
      </c>
      <c r="D3860" s="13">
        <v>1.1380000000000001</v>
      </c>
      <c r="E3860" s="1">
        <f t="shared" si="278"/>
        <v>1.1380000000000001</v>
      </c>
      <c r="F3860" s="14"/>
      <c r="G3860" s="15">
        <v>0</v>
      </c>
      <c r="H3860" s="1">
        <f t="shared" si="279"/>
        <v>0</v>
      </c>
      <c r="I3860" s="14"/>
    </row>
    <row r="3861" spans="1:9" x14ac:dyDescent="0.4">
      <c r="A3861" s="1">
        <v>3851</v>
      </c>
      <c r="B3861" s="1">
        <f t="shared" si="280"/>
        <v>3850</v>
      </c>
      <c r="C3861" s="14">
        <f t="shared" si="281"/>
        <v>64.166666666666671</v>
      </c>
      <c r="D3861" s="13">
        <v>1.1340000000000001</v>
      </c>
      <c r="E3861" s="1">
        <f t="shared" si="278"/>
        <v>1.1340000000000001</v>
      </c>
      <c r="F3861" s="14"/>
      <c r="G3861" s="15">
        <v>0</v>
      </c>
      <c r="H3861" s="1">
        <f t="shared" si="279"/>
        <v>0</v>
      </c>
      <c r="I3861" s="14"/>
    </row>
    <row r="3862" spans="1:9" x14ac:dyDescent="0.4">
      <c r="A3862" s="1">
        <v>3852</v>
      </c>
      <c r="B3862" s="1">
        <f t="shared" si="280"/>
        <v>3851</v>
      </c>
      <c r="C3862" s="14">
        <f t="shared" si="281"/>
        <v>64.183333333333337</v>
      </c>
      <c r="D3862" s="13">
        <v>1.1300000000000001</v>
      </c>
      <c r="E3862" s="1">
        <f t="shared" si="278"/>
        <v>1.1300000000000001</v>
      </c>
      <c r="F3862" s="14"/>
      <c r="G3862" s="15">
        <v>0</v>
      </c>
      <c r="H3862" s="1">
        <f t="shared" si="279"/>
        <v>0</v>
      </c>
      <c r="I3862" s="14"/>
    </row>
    <row r="3863" spans="1:9" x14ac:dyDescent="0.4">
      <c r="A3863" s="1">
        <v>3853</v>
      </c>
      <c r="B3863" s="1">
        <f t="shared" si="280"/>
        <v>3852</v>
      </c>
      <c r="C3863" s="14">
        <f t="shared" si="281"/>
        <v>64.2</v>
      </c>
      <c r="D3863" s="13">
        <v>1.1260000000000001</v>
      </c>
      <c r="E3863" s="1">
        <f t="shared" si="278"/>
        <v>1.1260000000000001</v>
      </c>
      <c r="F3863" s="14"/>
      <c r="G3863" s="15">
        <v>0</v>
      </c>
      <c r="H3863" s="1">
        <f t="shared" si="279"/>
        <v>0</v>
      </c>
      <c r="I3863" s="14"/>
    </row>
    <row r="3864" spans="1:9" x14ac:dyDescent="0.4">
      <c r="A3864" s="1">
        <v>3854</v>
      </c>
      <c r="B3864" s="1">
        <f t="shared" si="280"/>
        <v>3853</v>
      </c>
      <c r="C3864" s="14">
        <f t="shared" si="281"/>
        <v>64.216666666666669</v>
      </c>
      <c r="D3864" s="13">
        <v>1.1220000000000001</v>
      </c>
      <c r="E3864" s="1">
        <f t="shared" si="278"/>
        <v>1.1220000000000001</v>
      </c>
      <c r="F3864" s="14"/>
      <c r="G3864" s="15">
        <v>0</v>
      </c>
      <c r="H3864" s="1">
        <f t="shared" si="279"/>
        <v>0</v>
      </c>
      <c r="I3864" s="14"/>
    </row>
    <row r="3865" spans="1:9" x14ac:dyDescent="0.4">
      <c r="A3865" s="1">
        <v>3855</v>
      </c>
      <c r="B3865" s="1">
        <f t="shared" si="280"/>
        <v>3854</v>
      </c>
      <c r="C3865" s="14">
        <f t="shared" si="281"/>
        <v>64.233333333333334</v>
      </c>
      <c r="D3865" s="13">
        <v>1.119</v>
      </c>
      <c r="E3865" s="1">
        <f t="shared" si="278"/>
        <v>1.119</v>
      </c>
      <c r="F3865" s="14"/>
      <c r="G3865" s="15">
        <v>0</v>
      </c>
      <c r="H3865" s="1">
        <f t="shared" si="279"/>
        <v>0</v>
      </c>
      <c r="I3865" s="14"/>
    </row>
    <row r="3866" spans="1:9" x14ac:dyDescent="0.4">
      <c r="A3866" s="1">
        <v>3856</v>
      </c>
      <c r="B3866" s="1">
        <f t="shared" si="280"/>
        <v>3855</v>
      </c>
      <c r="C3866" s="14">
        <f t="shared" si="281"/>
        <v>64.25</v>
      </c>
      <c r="D3866" s="13">
        <v>1.115</v>
      </c>
      <c r="E3866" s="1">
        <f t="shared" si="278"/>
        <v>1.115</v>
      </c>
      <c r="F3866" s="14"/>
      <c r="G3866" s="15">
        <v>0</v>
      </c>
      <c r="H3866" s="1">
        <f t="shared" si="279"/>
        <v>0</v>
      </c>
      <c r="I3866" s="14"/>
    </row>
    <row r="3867" spans="1:9" x14ac:dyDescent="0.4">
      <c r="A3867" s="1">
        <v>3857</v>
      </c>
      <c r="B3867" s="1">
        <f t="shared" si="280"/>
        <v>3856</v>
      </c>
      <c r="C3867" s="14">
        <f t="shared" si="281"/>
        <v>64.266666666666666</v>
      </c>
      <c r="D3867" s="13">
        <v>1.111</v>
      </c>
      <c r="E3867" s="1">
        <f t="shared" si="278"/>
        <v>1.111</v>
      </c>
      <c r="F3867" s="14"/>
      <c r="G3867" s="15">
        <v>0</v>
      </c>
      <c r="H3867" s="1">
        <f t="shared" si="279"/>
        <v>0</v>
      </c>
      <c r="I3867" s="14"/>
    </row>
    <row r="3868" spans="1:9" x14ac:dyDescent="0.4">
      <c r="A3868" s="1">
        <v>3858</v>
      </c>
      <c r="B3868" s="1">
        <f t="shared" si="280"/>
        <v>3857</v>
      </c>
      <c r="C3868" s="14">
        <f t="shared" si="281"/>
        <v>64.283333333333331</v>
      </c>
      <c r="D3868" s="13">
        <v>1.1060000000000001</v>
      </c>
      <c r="E3868" s="1">
        <f t="shared" si="278"/>
        <v>1.1060000000000001</v>
      </c>
      <c r="F3868" s="14"/>
      <c r="G3868" s="15">
        <v>0</v>
      </c>
      <c r="H3868" s="1">
        <f t="shared" si="279"/>
        <v>0</v>
      </c>
      <c r="I3868" s="14"/>
    </row>
    <row r="3869" spans="1:9" x14ac:dyDescent="0.4">
      <c r="A3869" s="1">
        <v>3859</v>
      </c>
      <c r="B3869" s="1">
        <f t="shared" si="280"/>
        <v>3858</v>
      </c>
      <c r="C3869" s="14">
        <f t="shared" si="281"/>
        <v>64.3</v>
      </c>
      <c r="D3869" s="13">
        <v>1.103</v>
      </c>
      <c r="E3869" s="1">
        <f t="shared" si="278"/>
        <v>1.103</v>
      </c>
      <c r="F3869" s="14"/>
      <c r="G3869" s="15">
        <v>0</v>
      </c>
      <c r="H3869" s="1">
        <f t="shared" si="279"/>
        <v>0</v>
      </c>
      <c r="I3869" s="14"/>
    </row>
    <row r="3870" spans="1:9" x14ac:dyDescent="0.4">
      <c r="A3870" s="1">
        <v>3860</v>
      </c>
      <c r="B3870" s="1">
        <f t="shared" si="280"/>
        <v>3859</v>
      </c>
      <c r="C3870" s="14">
        <f t="shared" si="281"/>
        <v>64.316666666666663</v>
      </c>
      <c r="D3870" s="13">
        <v>1.0980000000000001</v>
      </c>
      <c r="E3870" s="1">
        <f t="shared" si="278"/>
        <v>1.0980000000000001</v>
      </c>
      <c r="F3870" s="14"/>
      <c r="G3870" s="15">
        <v>0</v>
      </c>
      <c r="H3870" s="1">
        <f t="shared" si="279"/>
        <v>0</v>
      </c>
      <c r="I3870" s="14"/>
    </row>
    <row r="3871" spans="1:9" x14ac:dyDescent="0.4">
      <c r="A3871" s="1">
        <v>3861</v>
      </c>
      <c r="B3871" s="1">
        <f t="shared" si="280"/>
        <v>3860</v>
      </c>
      <c r="C3871" s="14">
        <f t="shared" si="281"/>
        <v>64.333333333333329</v>
      </c>
      <c r="D3871" s="13">
        <v>1.0940000000000001</v>
      </c>
      <c r="E3871" s="1">
        <f t="shared" si="278"/>
        <v>1.0940000000000001</v>
      </c>
      <c r="F3871" s="14"/>
      <c r="G3871" s="15">
        <v>0</v>
      </c>
      <c r="H3871" s="1">
        <f t="shared" si="279"/>
        <v>0</v>
      </c>
      <c r="I3871" s="14"/>
    </row>
    <row r="3872" spans="1:9" x14ac:dyDescent="0.4">
      <c r="A3872" s="1">
        <v>3862</v>
      </c>
      <c r="B3872" s="1">
        <f t="shared" si="280"/>
        <v>3861</v>
      </c>
      <c r="C3872" s="14">
        <f t="shared" si="281"/>
        <v>64.349999999999994</v>
      </c>
      <c r="D3872" s="13">
        <v>1.0900000000000001</v>
      </c>
      <c r="E3872" s="1">
        <f t="shared" si="278"/>
        <v>1.0900000000000001</v>
      </c>
      <c r="F3872" s="14"/>
      <c r="G3872" s="15">
        <v>0</v>
      </c>
      <c r="H3872" s="1">
        <f t="shared" si="279"/>
        <v>0</v>
      </c>
      <c r="I3872" s="14"/>
    </row>
    <row r="3873" spans="1:9" x14ac:dyDescent="0.4">
      <c r="A3873" s="1">
        <v>3863</v>
      </c>
      <c r="B3873" s="1">
        <f t="shared" si="280"/>
        <v>3862</v>
      </c>
      <c r="C3873" s="14">
        <f t="shared" si="281"/>
        <v>64.36666666666666</v>
      </c>
      <c r="D3873" s="13">
        <v>1.0850000000000002</v>
      </c>
      <c r="E3873" s="1">
        <f t="shared" si="278"/>
        <v>1.0850000000000002</v>
      </c>
      <c r="F3873" s="14"/>
      <c r="G3873" s="15">
        <v>0</v>
      </c>
      <c r="H3873" s="1">
        <f t="shared" si="279"/>
        <v>0</v>
      </c>
      <c r="I3873" s="14"/>
    </row>
    <row r="3874" spans="1:9" x14ac:dyDescent="0.4">
      <c r="A3874" s="1">
        <v>3864</v>
      </c>
      <c r="B3874" s="1">
        <f t="shared" si="280"/>
        <v>3863</v>
      </c>
      <c r="C3874" s="14">
        <f t="shared" si="281"/>
        <v>64.38333333333334</v>
      </c>
      <c r="D3874" s="13">
        <v>1.0799999999999998</v>
      </c>
      <c r="E3874" s="1">
        <f t="shared" si="278"/>
        <v>1.0799999999999998</v>
      </c>
      <c r="F3874" s="14"/>
      <c r="G3874" s="15">
        <v>0</v>
      </c>
      <c r="H3874" s="1">
        <f t="shared" si="279"/>
        <v>0</v>
      </c>
      <c r="I3874" s="14"/>
    </row>
    <row r="3875" spans="1:9" x14ac:dyDescent="0.4">
      <c r="A3875" s="1">
        <v>3865</v>
      </c>
      <c r="B3875" s="1">
        <f t="shared" si="280"/>
        <v>3864</v>
      </c>
      <c r="C3875" s="14">
        <f t="shared" si="281"/>
        <v>64.400000000000006</v>
      </c>
      <c r="D3875" s="13">
        <v>1.0759999999999998</v>
      </c>
      <c r="E3875" s="1">
        <f t="shared" si="278"/>
        <v>1.0759999999999998</v>
      </c>
      <c r="F3875" s="14"/>
      <c r="G3875" s="15">
        <v>0</v>
      </c>
      <c r="H3875" s="1">
        <f t="shared" si="279"/>
        <v>0</v>
      </c>
      <c r="I3875" s="14"/>
    </row>
    <row r="3876" spans="1:9" x14ac:dyDescent="0.4">
      <c r="A3876" s="1">
        <v>3866</v>
      </c>
      <c r="B3876" s="1">
        <f t="shared" si="280"/>
        <v>3865</v>
      </c>
      <c r="C3876" s="14">
        <f t="shared" si="281"/>
        <v>64.416666666666671</v>
      </c>
      <c r="D3876" s="13">
        <v>1.0719999999999998</v>
      </c>
      <c r="E3876" s="1">
        <f t="shared" si="278"/>
        <v>1.0719999999999998</v>
      </c>
      <c r="F3876" s="14"/>
      <c r="G3876" s="15">
        <v>0</v>
      </c>
      <c r="H3876" s="1">
        <f t="shared" si="279"/>
        <v>0</v>
      </c>
      <c r="I3876" s="14"/>
    </row>
    <row r="3877" spans="1:9" x14ac:dyDescent="0.4">
      <c r="A3877" s="1">
        <v>3867</v>
      </c>
      <c r="B3877" s="1">
        <f t="shared" si="280"/>
        <v>3866</v>
      </c>
      <c r="C3877" s="14">
        <f t="shared" si="281"/>
        <v>64.433333333333337</v>
      </c>
      <c r="D3877" s="13">
        <v>1.0680000000000003</v>
      </c>
      <c r="E3877" s="1">
        <f t="shared" si="278"/>
        <v>1.0680000000000003</v>
      </c>
      <c r="F3877" s="14"/>
      <c r="G3877" s="15">
        <v>0</v>
      </c>
      <c r="H3877" s="1">
        <f t="shared" si="279"/>
        <v>0</v>
      </c>
      <c r="I3877" s="14"/>
    </row>
    <row r="3878" spans="1:9" x14ac:dyDescent="0.4">
      <c r="A3878" s="1">
        <v>3868</v>
      </c>
      <c r="B3878" s="1">
        <f t="shared" si="280"/>
        <v>3867</v>
      </c>
      <c r="C3878" s="14">
        <f t="shared" si="281"/>
        <v>64.45</v>
      </c>
      <c r="D3878" s="13">
        <v>1.0640000000000003</v>
      </c>
      <c r="E3878" s="1">
        <f t="shared" si="278"/>
        <v>1.0640000000000003</v>
      </c>
      <c r="F3878" s="14"/>
      <c r="G3878" s="15">
        <v>0</v>
      </c>
      <c r="H3878" s="1">
        <f t="shared" si="279"/>
        <v>0</v>
      </c>
      <c r="I3878" s="14"/>
    </row>
    <row r="3879" spans="1:9" x14ac:dyDescent="0.4">
      <c r="A3879" s="1">
        <v>3869</v>
      </c>
      <c r="B3879" s="1">
        <f t="shared" si="280"/>
        <v>3868</v>
      </c>
      <c r="C3879" s="14">
        <f t="shared" si="281"/>
        <v>64.466666666666669</v>
      </c>
      <c r="D3879" s="13">
        <v>1.0589999999999999</v>
      </c>
      <c r="E3879" s="1">
        <f t="shared" si="278"/>
        <v>1.0589999999999999</v>
      </c>
      <c r="F3879" s="14"/>
      <c r="G3879" s="15">
        <v>0</v>
      </c>
      <c r="H3879" s="1">
        <f t="shared" si="279"/>
        <v>0</v>
      </c>
      <c r="I3879" s="14"/>
    </row>
    <row r="3880" spans="1:9" x14ac:dyDescent="0.4">
      <c r="A3880" s="1">
        <v>3870</v>
      </c>
      <c r="B3880" s="1">
        <f t="shared" si="280"/>
        <v>3869</v>
      </c>
      <c r="C3880" s="14">
        <f t="shared" si="281"/>
        <v>64.483333333333334</v>
      </c>
      <c r="D3880" s="13">
        <v>1.0560000000000003</v>
      </c>
      <c r="E3880" s="1">
        <f t="shared" si="278"/>
        <v>1.0560000000000003</v>
      </c>
      <c r="F3880" s="14"/>
      <c r="G3880" s="15">
        <v>0</v>
      </c>
      <c r="H3880" s="1">
        <f t="shared" si="279"/>
        <v>0</v>
      </c>
      <c r="I3880" s="14"/>
    </row>
    <row r="3881" spans="1:9" x14ac:dyDescent="0.4">
      <c r="A3881" s="1">
        <v>3871</v>
      </c>
      <c r="B3881" s="1">
        <f t="shared" si="280"/>
        <v>3870</v>
      </c>
      <c r="C3881" s="14">
        <f t="shared" si="281"/>
        <v>64.5</v>
      </c>
      <c r="D3881" s="13">
        <v>1.0520000000000003</v>
      </c>
      <c r="E3881" s="1">
        <f t="shared" si="278"/>
        <v>1.0520000000000003</v>
      </c>
      <c r="F3881" s="14"/>
      <c r="G3881" s="15">
        <v>0</v>
      </c>
      <c r="H3881" s="1">
        <f t="shared" si="279"/>
        <v>0</v>
      </c>
      <c r="I3881" s="14"/>
    </row>
    <row r="3882" spans="1:9" x14ac:dyDescent="0.4">
      <c r="A3882" s="1">
        <v>3872</v>
      </c>
      <c r="B3882" s="1">
        <f t="shared" si="280"/>
        <v>3871</v>
      </c>
      <c r="C3882" s="14">
        <f t="shared" si="281"/>
        <v>64.516666666666666</v>
      </c>
      <c r="D3882" s="13">
        <v>1.0480000000000003</v>
      </c>
      <c r="E3882" s="1">
        <f t="shared" si="278"/>
        <v>1.0480000000000003</v>
      </c>
      <c r="F3882" s="14"/>
      <c r="G3882" s="15">
        <v>0</v>
      </c>
      <c r="H3882" s="1">
        <f t="shared" si="279"/>
        <v>0</v>
      </c>
      <c r="I3882" s="14"/>
    </row>
    <row r="3883" spans="1:9" x14ac:dyDescent="0.4">
      <c r="A3883" s="1">
        <v>3873</v>
      </c>
      <c r="B3883" s="1">
        <f t="shared" si="280"/>
        <v>3872</v>
      </c>
      <c r="C3883" s="14">
        <f t="shared" si="281"/>
        <v>64.533333333333331</v>
      </c>
      <c r="D3883" s="13">
        <v>1.0440000000000003</v>
      </c>
      <c r="E3883" s="1">
        <f t="shared" si="278"/>
        <v>1.0440000000000003</v>
      </c>
      <c r="F3883" s="14"/>
      <c r="G3883" s="15">
        <v>0</v>
      </c>
      <c r="H3883" s="1">
        <f t="shared" si="279"/>
        <v>0</v>
      </c>
      <c r="I3883" s="14"/>
    </row>
    <row r="3884" spans="1:9" x14ac:dyDescent="0.4">
      <c r="A3884" s="1">
        <v>3874</v>
      </c>
      <c r="B3884" s="1">
        <f t="shared" si="280"/>
        <v>3873</v>
      </c>
      <c r="C3884" s="14">
        <f t="shared" si="281"/>
        <v>64.55</v>
      </c>
      <c r="D3884" s="13">
        <v>1.0400000000000003</v>
      </c>
      <c r="E3884" s="1">
        <f t="shared" si="278"/>
        <v>1.0400000000000003</v>
      </c>
      <c r="F3884" s="14"/>
      <c r="G3884" s="15">
        <v>0</v>
      </c>
      <c r="H3884" s="1">
        <f t="shared" si="279"/>
        <v>0</v>
      </c>
      <c r="I3884" s="14"/>
    </row>
    <row r="3885" spans="1:9" x14ac:dyDescent="0.4">
      <c r="A3885" s="1">
        <v>3875</v>
      </c>
      <c r="B3885" s="1">
        <f t="shared" si="280"/>
        <v>3874</v>
      </c>
      <c r="C3885" s="14">
        <f t="shared" si="281"/>
        <v>64.566666666666663</v>
      </c>
      <c r="D3885" s="13">
        <v>1.0370000000000001</v>
      </c>
      <c r="E3885" s="1">
        <f t="shared" si="278"/>
        <v>1.0370000000000001</v>
      </c>
      <c r="F3885" s="14"/>
      <c r="G3885" s="15">
        <v>0</v>
      </c>
      <c r="H3885" s="1">
        <f t="shared" si="279"/>
        <v>0</v>
      </c>
      <c r="I3885" s="14"/>
    </row>
    <row r="3886" spans="1:9" x14ac:dyDescent="0.4">
      <c r="A3886" s="1">
        <v>3876</v>
      </c>
      <c r="B3886" s="1">
        <f t="shared" si="280"/>
        <v>3875</v>
      </c>
      <c r="C3886" s="14">
        <f t="shared" si="281"/>
        <v>64.583333333333329</v>
      </c>
      <c r="D3886" s="13">
        <v>1.034</v>
      </c>
      <c r="E3886" s="1">
        <f t="shared" si="278"/>
        <v>1.034</v>
      </c>
      <c r="F3886" s="14"/>
      <c r="G3886" s="15">
        <v>0</v>
      </c>
      <c r="H3886" s="1">
        <f t="shared" si="279"/>
        <v>0</v>
      </c>
      <c r="I3886" s="14"/>
    </row>
    <row r="3887" spans="1:9" x14ac:dyDescent="0.4">
      <c r="A3887" s="1">
        <v>3877</v>
      </c>
      <c r="B3887" s="1">
        <f t="shared" si="280"/>
        <v>3876</v>
      </c>
      <c r="C3887" s="14">
        <f t="shared" si="281"/>
        <v>64.599999999999994</v>
      </c>
      <c r="D3887" s="13">
        <v>1.03</v>
      </c>
      <c r="E3887" s="1">
        <f t="shared" si="278"/>
        <v>1.03</v>
      </c>
      <c r="F3887" s="14"/>
      <c r="G3887" s="15">
        <v>0</v>
      </c>
      <c r="H3887" s="1">
        <f t="shared" si="279"/>
        <v>0</v>
      </c>
      <c r="I3887" s="14"/>
    </row>
    <row r="3888" spans="1:9" x14ac:dyDescent="0.4">
      <c r="A3888" s="1">
        <v>3878</v>
      </c>
      <c r="B3888" s="1">
        <f t="shared" si="280"/>
        <v>3877</v>
      </c>
      <c r="C3888" s="14">
        <f t="shared" si="281"/>
        <v>64.61666666666666</v>
      </c>
      <c r="D3888" s="13">
        <v>1.026</v>
      </c>
      <c r="E3888" s="1">
        <f t="shared" si="278"/>
        <v>1.026</v>
      </c>
      <c r="F3888" s="14"/>
      <c r="G3888" s="15">
        <v>0</v>
      </c>
      <c r="H3888" s="1">
        <f t="shared" si="279"/>
        <v>0</v>
      </c>
      <c r="I3888" s="14"/>
    </row>
    <row r="3889" spans="1:9" x14ac:dyDescent="0.4">
      <c r="A3889" s="1">
        <v>3879</v>
      </c>
      <c r="B3889" s="1">
        <f t="shared" si="280"/>
        <v>3878</v>
      </c>
      <c r="C3889" s="14">
        <f t="shared" si="281"/>
        <v>64.63333333333334</v>
      </c>
      <c r="D3889" s="13">
        <v>1.022</v>
      </c>
      <c r="E3889" s="1">
        <f t="shared" si="278"/>
        <v>1.022</v>
      </c>
      <c r="F3889" s="14"/>
      <c r="G3889" s="15">
        <v>0</v>
      </c>
      <c r="H3889" s="1">
        <f t="shared" si="279"/>
        <v>0</v>
      </c>
      <c r="I3889" s="14"/>
    </row>
    <row r="3890" spans="1:9" x14ac:dyDescent="0.4">
      <c r="A3890" s="1">
        <v>3880</v>
      </c>
      <c r="B3890" s="1">
        <f t="shared" si="280"/>
        <v>3879</v>
      </c>
      <c r="C3890" s="14">
        <f t="shared" si="281"/>
        <v>64.650000000000006</v>
      </c>
      <c r="D3890" s="13">
        <v>1.018</v>
      </c>
      <c r="E3890" s="1">
        <f t="shared" si="278"/>
        <v>1.018</v>
      </c>
      <c r="F3890" s="14"/>
      <c r="G3890" s="15">
        <v>0</v>
      </c>
      <c r="H3890" s="1">
        <f t="shared" si="279"/>
        <v>0</v>
      </c>
      <c r="I3890" s="14"/>
    </row>
    <row r="3891" spans="1:9" x14ac:dyDescent="0.4">
      <c r="A3891" s="1">
        <v>3881</v>
      </c>
      <c r="B3891" s="1">
        <f t="shared" si="280"/>
        <v>3880</v>
      </c>
      <c r="C3891" s="14">
        <f t="shared" si="281"/>
        <v>64.666666666666671</v>
      </c>
      <c r="D3891" s="13">
        <v>1.014</v>
      </c>
      <c r="E3891" s="1">
        <f t="shared" si="278"/>
        <v>1.014</v>
      </c>
      <c r="F3891" s="14"/>
      <c r="G3891" s="15">
        <v>0</v>
      </c>
      <c r="H3891" s="1">
        <f t="shared" si="279"/>
        <v>0</v>
      </c>
      <c r="I3891" s="14"/>
    </row>
    <row r="3892" spans="1:9" x14ac:dyDescent="0.4">
      <c r="A3892" s="1">
        <v>3882</v>
      </c>
      <c r="B3892" s="1">
        <f t="shared" si="280"/>
        <v>3881</v>
      </c>
      <c r="C3892" s="14">
        <f t="shared" si="281"/>
        <v>64.683333333333337</v>
      </c>
      <c r="D3892" s="13">
        <v>1.0109999999999999</v>
      </c>
      <c r="E3892" s="1">
        <f t="shared" si="278"/>
        <v>1.0109999999999999</v>
      </c>
      <c r="F3892" s="14"/>
      <c r="G3892" s="15">
        <v>0</v>
      </c>
      <c r="H3892" s="1">
        <f t="shared" si="279"/>
        <v>0</v>
      </c>
      <c r="I3892" s="14"/>
    </row>
    <row r="3893" spans="1:9" x14ac:dyDescent="0.4">
      <c r="A3893" s="1">
        <v>3883</v>
      </c>
      <c r="B3893" s="1">
        <f t="shared" si="280"/>
        <v>3882</v>
      </c>
      <c r="C3893" s="14">
        <f t="shared" si="281"/>
        <v>64.7</v>
      </c>
      <c r="D3893" s="13">
        <v>1.0069999999999999</v>
      </c>
      <c r="E3893" s="1">
        <f t="shared" si="278"/>
        <v>1.0069999999999999</v>
      </c>
      <c r="F3893" s="14"/>
      <c r="G3893" s="15">
        <v>0</v>
      </c>
      <c r="H3893" s="1">
        <f t="shared" si="279"/>
        <v>0</v>
      </c>
      <c r="I3893" s="14"/>
    </row>
    <row r="3894" spans="1:9" x14ac:dyDescent="0.4">
      <c r="A3894" s="1">
        <v>3884</v>
      </c>
      <c r="B3894" s="1">
        <f t="shared" si="280"/>
        <v>3883</v>
      </c>
      <c r="C3894" s="14">
        <f t="shared" si="281"/>
        <v>64.716666666666669</v>
      </c>
      <c r="D3894" s="13">
        <v>1.0029999999999999</v>
      </c>
      <c r="E3894" s="1">
        <f t="shared" si="278"/>
        <v>1.0029999999999999</v>
      </c>
      <c r="F3894" s="14"/>
      <c r="G3894" s="15">
        <v>0</v>
      </c>
      <c r="H3894" s="1">
        <f t="shared" si="279"/>
        <v>0</v>
      </c>
      <c r="I3894" s="14"/>
    </row>
    <row r="3895" spans="1:9" x14ac:dyDescent="0.4">
      <c r="A3895" s="1">
        <v>3885</v>
      </c>
      <c r="B3895" s="1">
        <f t="shared" si="280"/>
        <v>3884</v>
      </c>
      <c r="C3895" s="14">
        <f t="shared" si="281"/>
        <v>64.733333333333334</v>
      </c>
      <c r="D3895" s="13">
        <v>0.99899999999999989</v>
      </c>
      <c r="E3895" s="1">
        <f t="shared" si="278"/>
        <v>0.99899999999999989</v>
      </c>
      <c r="F3895" s="14"/>
      <c r="G3895" s="15">
        <v>0</v>
      </c>
      <c r="H3895" s="1">
        <f t="shared" si="279"/>
        <v>0</v>
      </c>
      <c r="I3895" s="14"/>
    </row>
    <row r="3896" spans="1:9" x14ac:dyDescent="0.4">
      <c r="A3896" s="1">
        <v>3886</v>
      </c>
      <c r="B3896" s="1">
        <f t="shared" si="280"/>
        <v>3885</v>
      </c>
      <c r="C3896" s="14">
        <f t="shared" si="281"/>
        <v>64.75</v>
      </c>
      <c r="D3896" s="13">
        <v>0.99499999999999988</v>
      </c>
      <c r="E3896" s="1">
        <f t="shared" si="278"/>
        <v>0.99499999999999988</v>
      </c>
      <c r="F3896" s="14"/>
      <c r="G3896" s="15">
        <v>0</v>
      </c>
      <c r="H3896" s="1">
        <f t="shared" si="279"/>
        <v>0</v>
      </c>
      <c r="I3896" s="14"/>
    </row>
    <row r="3897" spans="1:9" x14ac:dyDescent="0.4">
      <c r="A3897" s="1">
        <v>3887</v>
      </c>
      <c r="B3897" s="1">
        <f t="shared" si="280"/>
        <v>3886</v>
      </c>
      <c r="C3897" s="14">
        <f t="shared" si="281"/>
        <v>64.766666666666666</v>
      </c>
      <c r="D3897" s="13">
        <v>0.99200000000000021</v>
      </c>
      <c r="E3897" s="1">
        <f t="shared" si="278"/>
        <v>0.99200000000000021</v>
      </c>
      <c r="F3897" s="14"/>
      <c r="G3897" s="15">
        <v>0</v>
      </c>
      <c r="H3897" s="1">
        <f t="shared" si="279"/>
        <v>0</v>
      </c>
      <c r="I3897" s="14"/>
    </row>
    <row r="3898" spans="1:9" x14ac:dyDescent="0.4">
      <c r="A3898" s="1">
        <v>3888</v>
      </c>
      <c r="B3898" s="1">
        <f t="shared" si="280"/>
        <v>3887</v>
      </c>
      <c r="C3898" s="14">
        <f t="shared" si="281"/>
        <v>64.783333333333331</v>
      </c>
      <c r="D3898" s="13">
        <v>0.98800000000000021</v>
      </c>
      <c r="E3898" s="1">
        <f t="shared" si="278"/>
        <v>0.98800000000000021</v>
      </c>
      <c r="F3898" s="14"/>
      <c r="G3898" s="15">
        <v>0</v>
      </c>
      <c r="H3898" s="1">
        <f t="shared" si="279"/>
        <v>0</v>
      </c>
      <c r="I3898" s="14"/>
    </row>
    <row r="3899" spans="1:9" x14ac:dyDescent="0.4">
      <c r="A3899" s="1">
        <v>3889</v>
      </c>
      <c r="B3899" s="1">
        <f t="shared" si="280"/>
        <v>3888</v>
      </c>
      <c r="C3899" s="14">
        <f t="shared" si="281"/>
        <v>64.8</v>
      </c>
      <c r="D3899" s="13">
        <v>0.98400000000000021</v>
      </c>
      <c r="E3899" s="1">
        <f t="shared" si="278"/>
        <v>0.98400000000000021</v>
      </c>
      <c r="F3899" s="14"/>
      <c r="G3899" s="15">
        <v>0</v>
      </c>
      <c r="H3899" s="1">
        <f t="shared" si="279"/>
        <v>0</v>
      </c>
      <c r="I3899" s="14"/>
    </row>
    <row r="3900" spans="1:9" x14ac:dyDescent="0.4">
      <c r="A3900" s="1">
        <v>3890</v>
      </c>
      <c r="B3900" s="1">
        <f t="shared" si="280"/>
        <v>3889</v>
      </c>
      <c r="C3900" s="14">
        <f t="shared" si="281"/>
        <v>64.816666666666663</v>
      </c>
      <c r="D3900" s="13">
        <v>0.98100000000000009</v>
      </c>
      <c r="E3900" s="1">
        <f t="shared" si="278"/>
        <v>0.98100000000000009</v>
      </c>
      <c r="F3900" s="14"/>
      <c r="G3900" s="15">
        <v>0</v>
      </c>
      <c r="H3900" s="1">
        <f t="shared" si="279"/>
        <v>0</v>
      </c>
      <c r="I3900" s="14"/>
    </row>
    <row r="3901" spans="1:9" x14ac:dyDescent="0.4">
      <c r="A3901" s="1">
        <v>3891</v>
      </c>
      <c r="B3901" s="1">
        <f t="shared" si="280"/>
        <v>3890</v>
      </c>
      <c r="C3901" s="14">
        <f t="shared" si="281"/>
        <v>64.833333333333329</v>
      </c>
      <c r="D3901" s="13">
        <v>0.97700000000000009</v>
      </c>
      <c r="E3901" s="1">
        <f t="shared" si="278"/>
        <v>0.97700000000000009</v>
      </c>
      <c r="F3901" s="14"/>
      <c r="G3901" s="15">
        <v>0</v>
      </c>
      <c r="H3901" s="1">
        <f t="shared" si="279"/>
        <v>0</v>
      </c>
      <c r="I3901" s="14"/>
    </row>
    <row r="3902" spans="1:9" x14ac:dyDescent="0.4">
      <c r="A3902" s="1">
        <v>3892</v>
      </c>
      <c r="B3902" s="1">
        <f t="shared" si="280"/>
        <v>3891</v>
      </c>
      <c r="C3902" s="14">
        <f t="shared" si="281"/>
        <v>64.849999999999994</v>
      </c>
      <c r="D3902" s="13">
        <v>0.97399999999999998</v>
      </c>
      <c r="E3902" s="1">
        <f t="shared" si="278"/>
        <v>0.97399999999999998</v>
      </c>
      <c r="F3902" s="14"/>
      <c r="G3902" s="15">
        <v>0</v>
      </c>
      <c r="H3902" s="1">
        <f t="shared" si="279"/>
        <v>0</v>
      </c>
      <c r="I3902" s="14"/>
    </row>
    <row r="3903" spans="1:9" x14ac:dyDescent="0.4">
      <c r="A3903" s="1">
        <v>3893</v>
      </c>
      <c r="B3903" s="1">
        <f t="shared" si="280"/>
        <v>3892</v>
      </c>
      <c r="C3903" s="14">
        <f t="shared" si="281"/>
        <v>64.86666666666666</v>
      </c>
      <c r="D3903" s="13">
        <v>0.97099999999999986</v>
      </c>
      <c r="E3903" s="1">
        <f t="shared" si="278"/>
        <v>0.97099999999999986</v>
      </c>
      <c r="F3903" s="14"/>
      <c r="G3903" s="15">
        <v>0</v>
      </c>
      <c r="H3903" s="1">
        <f t="shared" si="279"/>
        <v>0</v>
      </c>
      <c r="I3903" s="14"/>
    </row>
    <row r="3904" spans="1:9" x14ac:dyDescent="0.4">
      <c r="A3904" s="1">
        <v>3894</v>
      </c>
      <c r="B3904" s="1">
        <f t="shared" si="280"/>
        <v>3893</v>
      </c>
      <c r="C3904" s="14">
        <f t="shared" si="281"/>
        <v>64.88333333333334</v>
      </c>
      <c r="D3904" s="13">
        <v>0.96699999999999986</v>
      </c>
      <c r="E3904" s="1">
        <f t="shared" si="278"/>
        <v>0.96699999999999986</v>
      </c>
      <c r="F3904" s="14"/>
      <c r="G3904" s="15">
        <v>0</v>
      </c>
      <c r="H3904" s="1">
        <f t="shared" si="279"/>
        <v>0</v>
      </c>
      <c r="I3904" s="14"/>
    </row>
    <row r="3905" spans="1:9" x14ac:dyDescent="0.4">
      <c r="A3905" s="1">
        <v>3895</v>
      </c>
      <c r="B3905" s="1">
        <f t="shared" si="280"/>
        <v>3894</v>
      </c>
      <c r="C3905" s="14">
        <f t="shared" si="281"/>
        <v>64.900000000000006</v>
      </c>
      <c r="D3905" s="13">
        <v>0.96299999999999986</v>
      </c>
      <c r="E3905" s="1">
        <f t="shared" si="278"/>
        <v>0.96299999999999986</v>
      </c>
      <c r="F3905" s="14"/>
      <c r="G3905" s="15">
        <v>0</v>
      </c>
      <c r="H3905" s="1">
        <f t="shared" si="279"/>
        <v>0</v>
      </c>
      <c r="I3905" s="14"/>
    </row>
    <row r="3906" spans="1:9" x14ac:dyDescent="0.4">
      <c r="A3906" s="1">
        <v>3896</v>
      </c>
      <c r="B3906" s="1">
        <f t="shared" si="280"/>
        <v>3895</v>
      </c>
      <c r="C3906" s="14">
        <f t="shared" si="281"/>
        <v>64.916666666666671</v>
      </c>
      <c r="D3906" s="13">
        <v>0.96000000000000019</v>
      </c>
      <c r="E3906" s="1">
        <f t="shared" si="278"/>
        <v>0.96000000000000019</v>
      </c>
      <c r="F3906" s="14"/>
      <c r="G3906" s="15">
        <v>0</v>
      </c>
      <c r="H3906" s="1">
        <f t="shared" si="279"/>
        <v>0</v>
      </c>
      <c r="I3906" s="14"/>
    </row>
    <row r="3907" spans="1:9" x14ac:dyDescent="0.4">
      <c r="A3907" s="1">
        <v>3897</v>
      </c>
      <c r="B3907" s="1">
        <f t="shared" si="280"/>
        <v>3896</v>
      </c>
      <c r="C3907" s="14">
        <f t="shared" si="281"/>
        <v>64.933333333333337</v>
      </c>
      <c r="D3907" s="13">
        <v>0.95600000000000018</v>
      </c>
      <c r="E3907" s="1">
        <f t="shared" si="278"/>
        <v>0.95600000000000018</v>
      </c>
      <c r="F3907" s="14"/>
      <c r="G3907" s="15">
        <v>0</v>
      </c>
      <c r="H3907" s="1">
        <f t="shared" si="279"/>
        <v>0</v>
      </c>
      <c r="I3907" s="14"/>
    </row>
    <row r="3908" spans="1:9" x14ac:dyDescent="0.4">
      <c r="A3908" s="1">
        <v>3898</v>
      </c>
      <c r="B3908" s="1">
        <f t="shared" si="280"/>
        <v>3897</v>
      </c>
      <c r="C3908" s="14">
        <f t="shared" si="281"/>
        <v>64.95</v>
      </c>
      <c r="D3908" s="13">
        <v>0.95099999999999985</v>
      </c>
      <c r="E3908" s="1">
        <f t="shared" si="278"/>
        <v>0.95099999999999985</v>
      </c>
      <c r="F3908" s="14"/>
      <c r="G3908" s="15">
        <v>0</v>
      </c>
      <c r="H3908" s="1">
        <f t="shared" si="279"/>
        <v>0</v>
      </c>
      <c r="I3908" s="14"/>
    </row>
    <row r="3909" spans="1:9" x14ac:dyDescent="0.4">
      <c r="A3909" s="1">
        <v>3899</v>
      </c>
      <c r="B3909" s="1">
        <f t="shared" si="280"/>
        <v>3898</v>
      </c>
      <c r="C3909" s="14">
        <f t="shared" si="281"/>
        <v>64.966666666666669</v>
      </c>
      <c r="D3909" s="13">
        <v>0.94800000000000018</v>
      </c>
      <c r="E3909" s="1">
        <f t="shared" si="278"/>
        <v>0.94800000000000018</v>
      </c>
      <c r="F3909" s="14"/>
      <c r="G3909" s="15">
        <v>0</v>
      </c>
      <c r="H3909" s="1">
        <f t="shared" si="279"/>
        <v>0</v>
      </c>
      <c r="I3909" s="14"/>
    </row>
    <row r="3910" spans="1:9" x14ac:dyDescent="0.4">
      <c r="A3910" s="1">
        <v>3900</v>
      </c>
      <c r="B3910" s="1">
        <f t="shared" si="280"/>
        <v>3899</v>
      </c>
      <c r="C3910" s="14">
        <f t="shared" si="281"/>
        <v>64.983333333333334</v>
      </c>
      <c r="D3910" s="13">
        <v>0.94400000000000017</v>
      </c>
      <c r="E3910" s="1">
        <f t="shared" si="278"/>
        <v>0.94400000000000017</v>
      </c>
      <c r="F3910" s="14"/>
      <c r="G3910" s="15">
        <v>0</v>
      </c>
      <c r="H3910" s="1">
        <f t="shared" si="279"/>
        <v>0</v>
      </c>
      <c r="I3910" s="14"/>
    </row>
    <row r="3911" spans="1:9" x14ac:dyDescent="0.4">
      <c r="A3911" s="1">
        <v>3901</v>
      </c>
      <c r="B3911" s="1">
        <f t="shared" si="280"/>
        <v>3900</v>
      </c>
      <c r="C3911" s="14">
        <f t="shared" si="281"/>
        <v>65</v>
      </c>
      <c r="D3911" s="13">
        <v>0.94000000000000017</v>
      </c>
      <c r="E3911" s="1">
        <f t="shared" si="278"/>
        <v>0.94000000000000017</v>
      </c>
      <c r="F3911" s="14"/>
      <c r="G3911" s="15">
        <v>0</v>
      </c>
      <c r="H3911" s="1">
        <f t="shared" si="279"/>
        <v>0</v>
      </c>
      <c r="I3911" s="14"/>
    </row>
    <row r="3912" spans="1:9" x14ac:dyDescent="0.4">
      <c r="A3912" s="1">
        <v>3902</v>
      </c>
      <c r="B3912" s="1">
        <f t="shared" si="280"/>
        <v>3901</v>
      </c>
      <c r="C3912" s="14">
        <f t="shared" si="281"/>
        <v>65.016666666666666</v>
      </c>
      <c r="D3912" s="13">
        <v>0.93600000000000017</v>
      </c>
      <c r="E3912" s="1">
        <f t="shared" si="278"/>
        <v>0.93600000000000017</v>
      </c>
      <c r="F3912" s="14"/>
      <c r="G3912" s="15">
        <v>0</v>
      </c>
      <c r="H3912" s="1">
        <f t="shared" si="279"/>
        <v>0</v>
      </c>
      <c r="I3912" s="14"/>
    </row>
    <row r="3913" spans="1:9" x14ac:dyDescent="0.4">
      <c r="A3913" s="1">
        <v>3903</v>
      </c>
      <c r="B3913" s="1">
        <f t="shared" si="280"/>
        <v>3902</v>
      </c>
      <c r="C3913" s="14">
        <f t="shared" si="281"/>
        <v>65.033333333333331</v>
      </c>
      <c r="D3913" s="13">
        <v>0.93200000000000016</v>
      </c>
      <c r="E3913" s="1">
        <f t="shared" si="278"/>
        <v>0.93200000000000016</v>
      </c>
      <c r="F3913" s="14"/>
      <c r="G3913" s="15">
        <v>0</v>
      </c>
      <c r="H3913" s="1">
        <f t="shared" si="279"/>
        <v>0</v>
      </c>
      <c r="I3913" s="14"/>
    </row>
    <row r="3914" spans="1:9" x14ac:dyDescent="0.4">
      <c r="A3914" s="1">
        <v>3904</v>
      </c>
      <c r="B3914" s="1">
        <f t="shared" si="280"/>
        <v>3903</v>
      </c>
      <c r="C3914" s="14">
        <f t="shared" si="281"/>
        <v>65.05</v>
      </c>
      <c r="D3914" s="13">
        <v>0.92800000000000016</v>
      </c>
      <c r="E3914" s="1">
        <f t="shared" si="278"/>
        <v>0.92800000000000016</v>
      </c>
      <c r="F3914" s="14"/>
      <c r="G3914" s="15">
        <v>0</v>
      </c>
      <c r="H3914" s="1">
        <f t="shared" si="279"/>
        <v>0</v>
      </c>
      <c r="I3914" s="14"/>
    </row>
    <row r="3915" spans="1:9" x14ac:dyDescent="0.4">
      <c r="A3915" s="1">
        <v>3905</v>
      </c>
      <c r="B3915" s="1">
        <f t="shared" si="280"/>
        <v>3904</v>
      </c>
      <c r="C3915" s="14">
        <f t="shared" si="281"/>
        <v>65.066666666666663</v>
      </c>
      <c r="D3915" s="13">
        <v>0.92400000000000015</v>
      </c>
      <c r="E3915" s="1">
        <f t="shared" ref="E3915:E3978" si="282">D3915-$E$6</f>
        <v>0.92400000000000015</v>
      </c>
      <c r="F3915" s="14"/>
      <c r="G3915" s="15">
        <v>0</v>
      </c>
      <c r="H3915" s="1">
        <f t="shared" si="279"/>
        <v>0</v>
      </c>
      <c r="I3915" s="14"/>
    </row>
    <row r="3916" spans="1:9" x14ac:dyDescent="0.4">
      <c r="A3916" s="1">
        <v>3906</v>
      </c>
      <c r="B3916" s="1">
        <f t="shared" si="280"/>
        <v>3905</v>
      </c>
      <c r="C3916" s="14">
        <f t="shared" si="281"/>
        <v>65.083333333333329</v>
      </c>
      <c r="D3916" s="13">
        <v>0.92100000000000004</v>
      </c>
      <c r="E3916" s="1">
        <f t="shared" si="282"/>
        <v>0.92100000000000004</v>
      </c>
      <c r="F3916" s="14"/>
      <c r="G3916" s="15">
        <v>0</v>
      </c>
      <c r="H3916" s="1">
        <f t="shared" ref="H3916:H3979" si="283">G3916-$H$5</f>
        <v>0</v>
      </c>
      <c r="I3916" s="14"/>
    </row>
    <row r="3917" spans="1:9" x14ac:dyDescent="0.4">
      <c r="A3917" s="1">
        <v>3907</v>
      </c>
      <c r="B3917" s="1">
        <f t="shared" ref="B3917:B3980" si="284">B3916+$B$6</f>
        <v>3906</v>
      </c>
      <c r="C3917" s="14">
        <f t="shared" ref="C3917:C3980" si="285">B3917/60</f>
        <v>65.099999999999994</v>
      </c>
      <c r="D3917" s="13">
        <v>0.91700000000000004</v>
      </c>
      <c r="E3917" s="1">
        <f t="shared" si="282"/>
        <v>0.91700000000000004</v>
      </c>
      <c r="F3917" s="14"/>
      <c r="G3917" s="15">
        <v>0</v>
      </c>
      <c r="H3917" s="1">
        <f t="shared" si="283"/>
        <v>0</v>
      </c>
      <c r="I3917" s="14"/>
    </row>
    <row r="3918" spans="1:9" x14ac:dyDescent="0.4">
      <c r="A3918" s="1">
        <v>3908</v>
      </c>
      <c r="B3918" s="1">
        <f t="shared" si="284"/>
        <v>3907</v>
      </c>
      <c r="C3918" s="14">
        <f t="shared" si="285"/>
        <v>65.11666666666666</v>
      </c>
      <c r="D3918" s="13">
        <v>0.91399999999999992</v>
      </c>
      <c r="E3918" s="1">
        <f t="shared" si="282"/>
        <v>0.91399999999999992</v>
      </c>
      <c r="F3918" s="14"/>
      <c r="G3918" s="15">
        <v>0</v>
      </c>
      <c r="H3918" s="1">
        <f t="shared" si="283"/>
        <v>0</v>
      </c>
      <c r="I3918" s="14"/>
    </row>
    <row r="3919" spans="1:9" x14ac:dyDescent="0.4">
      <c r="A3919" s="1">
        <v>3909</v>
      </c>
      <c r="B3919" s="1">
        <f t="shared" si="284"/>
        <v>3908</v>
      </c>
      <c r="C3919" s="14">
        <f t="shared" si="285"/>
        <v>65.13333333333334</v>
      </c>
      <c r="D3919" s="13">
        <v>0.90999999999999992</v>
      </c>
      <c r="E3919" s="1">
        <f t="shared" si="282"/>
        <v>0.90999999999999992</v>
      </c>
      <c r="F3919" s="14"/>
      <c r="G3919" s="15">
        <v>0</v>
      </c>
      <c r="H3919" s="1">
        <f t="shared" si="283"/>
        <v>0</v>
      </c>
      <c r="I3919" s="14"/>
    </row>
    <row r="3920" spans="1:9" x14ac:dyDescent="0.4">
      <c r="A3920" s="1">
        <v>3910</v>
      </c>
      <c r="B3920" s="1">
        <f t="shared" si="284"/>
        <v>3909</v>
      </c>
      <c r="C3920" s="14">
        <f t="shared" si="285"/>
        <v>65.150000000000006</v>
      </c>
      <c r="D3920" s="13">
        <v>0.90500000000000003</v>
      </c>
      <c r="E3920" s="1">
        <f t="shared" si="282"/>
        <v>0.90500000000000003</v>
      </c>
      <c r="F3920" s="14"/>
      <c r="G3920" s="15">
        <v>0</v>
      </c>
      <c r="H3920" s="1">
        <f t="shared" si="283"/>
        <v>0</v>
      </c>
      <c r="I3920" s="14"/>
    </row>
    <row r="3921" spans="1:9" x14ac:dyDescent="0.4">
      <c r="A3921" s="1">
        <v>3911</v>
      </c>
      <c r="B3921" s="1">
        <f t="shared" si="284"/>
        <v>3910</v>
      </c>
      <c r="C3921" s="14">
        <f t="shared" si="285"/>
        <v>65.166666666666671</v>
      </c>
      <c r="D3921" s="13">
        <v>0.90100000000000002</v>
      </c>
      <c r="E3921" s="1">
        <f t="shared" si="282"/>
        <v>0.90100000000000002</v>
      </c>
      <c r="F3921" s="14"/>
      <c r="G3921" s="15">
        <v>0</v>
      </c>
      <c r="H3921" s="1">
        <f t="shared" si="283"/>
        <v>0</v>
      </c>
      <c r="I3921" s="14"/>
    </row>
    <row r="3922" spans="1:9" x14ac:dyDescent="0.4">
      <c r="A3922" s="1">
        <v>3912</v>
      </c>
      <c r="B3922" s="1">
        <f t="shared" si="284"/>
        <v>3911</v>
      </c>
      <c r="C3922" s="14">
        <f t="shared" si="285"/>
        <v>65.183333333333337</v>
      </c>
      <c r="D3922" s="13">
        <v>0.89799999999999991</v>
      </c>
      <c r="E3922" s="1">
        <f t="shared" si="282"/>
        <v>0.89799999999999991</v>
      </c>
      <c r="F3922" s="14"/>
      <c r="G3922" s="15">
        <v>0</v>
      </c>
      <c r="H3922" s="1">
        <f t="shared" si="283"/>
        <v>0</v>
      </c>
      <c r="I3922" s="14"/>
    </row>
    <row r="3923" spans="1:9" x14ac:dyDescent="0.4">
      <c r="A3923" s="1">
        <v>3913</v>
      </c>
      <c r="B3923" s="1">
        <f t="shared" si="284"/>
        <v>3912</v>
      </c>
      <c r="C3923" s="14">
        <f t="shared" si="285"/>
        <v>65.2</v>
      </c>
      <c r="D3923" s="13">
        <v>0.89399999999999991</v>
      </c>
      <c r="E3923" s="1">
        <f t="shared" si="282"/>
        <v>0.89399999999999991</v>
      </c>
      <c r="F3923" s="14"/>
      <c r="G3923" s="15">
        <v>0</v>
      </c>
      <c r="H3923" s="1">
        <f t="shared" si="283"/>
        <v>0</v>
      </c>
      <c r="I3923" s="14"/>
    </row>
    <row r="3924" spans="1:9" x14ac:dyDescent="0.4">
      <c r="A3924" s="1">
        <v>3914</v>
      </c>
      <c r="B3924" s="1">
        <f t="shared" si="284"/>
        <v>3913</v>
      </c>
      <c r="C3924" s="14">
        <f t="shared" si="285"/>
        <v>65.216666666666669</v>
      </c>
      <c r="D3924" s="13">
        <v>0.8899999999999999</v>
      </c>
      <c r="E3924" s="1">
        <f t="shared" si="282"/>
        <v>0.8899999999999999</v>
      </c>
      <c r="F3924" s="14"/>
      <c r="G3924" s="15">
        <v>0</v>
      </c>
      <c r="H3924" s="1">
        <f t="shared" si="283"/>
        <v>0</v>
      </c>
      <c r="I3924" s="14"/>
    </row>
    <row r="3925" spans="1:9" x14ac:dyDescent="0.4">
      <c r="A3925" s="1">
        <v>3915</v>
      </c>
      <c r="B3925" s="1">
        <f t="shared" si="284"/>
        <v>3914</v>
      </c>
      <c r="C3925" s="14">
        <f t="shared" si="285"/>
        <v>65.233333333333334</v>
      </c>
      <c r="D3925" s="13">
        <v>0.8859999999999999</v>
      </c>
      <c r="E3925" s="1">
        <f t="shared" si="282"/>
        <v>0.8859999999999999</v>
      </c>
      <c r="F3925" s="14"/>
      <c r="G3925" s="15">
        <v>0</v>
      </c>
      <c r="H3925" s="1">
        <f t="shared" si="283"/>
        <v>0</v>
      </c>
      <c r="I3925" s="14"/>
    </row>
    <row r="3926" spans="1:9" x14ac:dyDescent="0.4">
      <c r="A3926" s="1">
        <v>3916</v>
      </c>
      <c r="B3926" s="1">
        <f t="shared" si="284"/>
        <v>3915</v>
      </c>
      <c r="C3926" s="14">
        <f t="shared" si="285"/>
        <v>65.25</v>
      </c>
      <c r="D3926" s="13">
        <v>0.8819999999999999</v>
      </c>
      <c r="E3926" s="1">
        <f t="shared" si="282"/>
        <v>0.8819999999999999</v>
      </c>
      <c r="F3926" s="14"/>
      <c r="G3926" s="15">
        <v>0</v>
      </c>
      <c r="H3926" s="1">
        <f t="shared" si="283"/>
        <v>0</v>
      </c>
      <c r="I3926" s="14"/>
    </row>
    <row r="3927" spans="1:9" x14ac:dyDescent="0.4">
      <c r="A3927" s="1">
        <v>3917</v>
      </c>
      <c r="B3927" s="1">
        <f t="shared" si="284"/>
        <v>3916</v>
      </c>
      <c r="C3927" s="14">
        <f t="shared" si="285"/>
        <v>65.266666666666666</v>
      </c>
      <c r="D3927" s="13">
        <v>0.87900000000000023</v>
      </c>
      <c r="E3927" s="1">
        <f t="shared" si="282"/>
        <v>0.87900000000000023</v>
      </c>
      <c r="F3927" s="14"/>
      <c r="G3927" s="15">
        <v>0</v>
      </c>
      <c r="H3927" s="1">
        <f t="shared" si="283"/>
        <v>0</v>
      </c>
      <c r="I3927" s="14"/>
    </row>
    <row r="3928" spans="1:9" x14ac:dyDescent="0.4">
      <c r="A3928" s="1">
        <v>3918</v>
      </c>
      <c r="B3928" s="1">
        <f t="shared" si="284"/>
        <v>3917</v>
      </c>
      <c r="C3928" s="14">
        <f t="shared" si="285"/>
        <v>65.283333333333331</v>
      </c>
      <c r="D3928" s="13">
        <v>0.87500000000000022</v>
      </c>
      <c r="E3928" s="1">
        <f t="shared" si="282"/>
        <v>0.87500000000000022</v>
      </c>
      <c r="F3928" s="14"/>
      <c r="G3928" s="15">
        <v>0</v>
      </c>
      <c r="H3928" s="1">
        <f t="shared" si="283"/>
        <v>0</v>
      </c>
      <c r="I3928" s="14"/>
    </row>
    <row r="3929" spans="1:9" x14ac:dyDescent="0.4">
      <c r="A3929" s="1">
        <v>3919</v>
      </c>
      <c r="B3929" s="1">
        <f t="shared" si="284"/>
        <v>3918</v>
      </c>
      <c r="C3929" s="14">
        <f t="shared" si="285"/>
        <v>65.3</v>
      </c>
      <c r="D3929" s="13">
        <v>0.87200000000000011</v>
      </c>
      <c r="E3929" s="1">
        <f t="shared" si="282"/>
        <v>0.87200000000000011</v>
      </c>
      <c r="F3929" s="14"/>
      <c r="G3929" s="15">
        <v>0</v>
      </c>
      <c r="H3929" s="1">
        <f t="shared" si="283"/>
        <v>0</v>
      </c>
      <c r="I3929" s="14"/>
    </row>
    <row r="3930" spans="1:9" x14ac:dyDescent="0.4">
      <c r="A3930" s="1">
        <v>3920</v>
      </c>
      <c r="B3930" s="1">
        <f t="shared" si="284"/>
        <v>3919</v>
      </c>
      <c r="C3930" s="14">
        <f t="shared" si="285"/>
        <v>65.316666666666663</v>
      </c>
      <c r="D3930" s="13">
        <v>0.8680000000000001</v>
      </c>
      <c r="E3930" s="1">
        <f t="shared" si="282"/>
        <v>0.8680000000000001</v>
      </c>
      <c r="F3930" s="14"/>
      <c r="G3930" s="15">
        <v>0</v>
      </c>
      <c r="H3930" s="1">
        <f t="shared" si="283"/>
        <v>0</v>
      </c>
      <c r="I3930" s="14"/>
    </row>
    <row r="3931" spans="1:9" x14ac:dyDescent="0.4">
      <c r="A3931" s="1">
        <v>3921</v>
      </c>
      <c r="B3931" s="1">
        <f t="shared" si="284"/>
        <v>3920</v>
      </c>
      <c r="C3931" s="14">
        <f t="shared" si="285"/>
        <v>65.333333333333329</v>
      </c>
      <c r="D3931" s="13">
        <v>0.86499999999999999</v>
      </c>
      <c r="E3931" s="1">
        <f t="shared" si="282"/>
        <v>0.86499999999999999</v>
      </c>
      <c r="F3931" s="14"/>
      <c r="G3931" s="15">
        <v>0</v>
      </c>
      <c r="H3931" s="1">
        <f t="shared" si="283"/>
        <v>0</v>
      </c>
      <c r="I3931" s="14"/>
    </row>
    <row r="3932" spans="1:9" x14ac:dyDescent="0.4">
      <c r="A3932" s="1">
        <v>3922</v>
      </c>
      <c r="B3932" s="1">
        <f t="shared" si="284"/>
        <v>3921</v>
      </c>
      <c r="C3932" s="14">
        <f t="shared" si="285"/>
        <v>65.349999999999994</v>
      </c>
      <c r="D3932" s="13">
        <v>0.86099999999999999</v>
      </c>
      <c r="E3932" s="1">
        <f t="shared" si="282"/>
        <v>0.86099999999999999</v>
      </c>
      <c r="F3932" s="14"/>
      <c r="G3932" s="15">
        <v>0</v>
      </c>
      <c r="H3932" s="1">
        <f t="shared" si="283"/>
        <v>0</v>
      </c>
      <c r="I3932" s="14"/>
    </row>
    <row r="3933" spans="1:9" x14ac:dyDescent="0.4">
      <c r="A3933" s="1">
        <v>3923</v>
      </c>
      <c r="B3933" s="1">
        <f t="shared" si="284"/>
        <v>3922</v>
      </c>
      <c r="C3933" s="14">
        <f t="shared" si="285"/>
        <v>65.36666666666666</v>
      </c>
      <c r="D3933" s="13">
        <v>0.85799999999999987</v>
      </c>
      <c r="E3933" s="1">
        <f t="shared" si="282"/>
        <v>0.85799999999999987</v>
      </c>
      <c r="F3933" s="14"/>
      <c r="G3933" s="15">
        <v>0</v>
      </c>
      <c r="H3933" s="1">
        <f t="shared" si="283"/>
        <v>0</v>
      </c>
      <c r="I3933" s="14"/>
    </row>
    <row r="3934" spans="1:9" x14ac:dyDescent="0.4">
      <c r="A3934" s="1">
        <v>3924</v>
      </c>
      <c r="B3934" s="1">
        <f t="shared" si="284"/>
        <v>3923</v>
      </c>
      <c r="C3934" s="14">
        <f t="shared" si="285"/>
        <v>65.38333333333334</v>
      </c>
      <c r="D3934" s="13">
        <v>0.8550000000000002</v>
      </c>
      <c r="E3934" s="1">
        <f t="shared" si="282"/>
        <v>0.8550000000000002</v>
      </c>
      <c r="F3934" s="14"/>
      <c r="G3934" s="15">
        <v>0</v>
      </c>
      <c r="H3934" s="1">
        <f t="shared" si="283"/>
        <v>0</v>
      </c>
      <c r="I3934" s="14"/>
    </row>
    <row r="3935" spans="1:9" x14ac:dyDescent="0.4">
      <c r="A3935" s="1">
        <v>3925</v>
      </c>
      <c r="B3935" s="1">
        <f t="shared" si="284"/>
        <v>3924</v>
      </c>
      <c r="C3935" s="14">
        <f t="shared" si="285"/>
        <v>65.400000000000006</v>
      </c>
      <c r="D3935" s="13">
        <v>0.85200000000000009</v>
      </c>
      <c r="E3935" s="1">
        <f t="shared" si="282"/>
        <v>0.85200000000000009</v>
      </c>
      <c r="F3935" s="14"/>
      <c r="G3935" s="15">
        <v>0</v>
      </c>
      <c r="H3935" s="1">
        <f t="shared" si="283"/>
        <v>0</v>
      </c>
      <c r="I3935" s="14"/>
    </row>
    <row r="3936" spans="1:9" x14ac:dyDescent="0.4">
      <c r="A3936" s="1">
        <v>3926</v>
      </c>
      <c r="B3936" s="1">
        <f t="shared" si="284"/>
        <v>3925</v>
      </c>
      <c r="C3936" s="14">
        <f t="shared" si="285"/>
        <v>65.416666666666671</v>
      </c>
      <c r="D3936" s="13">
        <v>0.84800000000000009</v>
      </c>
      <c r="E3936" s="1">
        <f t="shared" si="282"/>
        <v>0.84800000000000009</v>
      </c>
      <c r="F3936" s="14"/>
      <c r="G3936" s="15">
        <v>0</v>
      </c>
      <c r="H3936" s="1">
        <f t="shared" si="283"/>
        <v>0</v>
      </c>
      <c r="I3936" s="14"/>
    </row>
    <row r="3937" spans="1:9" x14ac:dyDescent="0.4">
      <c r="A3937" s="1">
        <v>3927</v>
      </c>
      <c r="B3937" s="1">
        <f t="shared" si="284"/>
        <v>3926</v>
      </c>
      <c r="C3937" s="14">
        <f t="shared" si="285"/>
        <v>65.433333333333337</v>
      </c>
      <c r="D3937" s="13">
        <v>0.84599999999999986</v>
      </c>
      <c r="E3937" s="1">
        <f t="shared" si="282"/>
        <v>0.84599999999999986</v>
      </c>
      <c r="F3937" s="14"/>
      <c r="G3937" s="15">
        <v>0</v>
      </c>
      <c r="H3937" s="1">
        <f t="shared" si="283"/>
        <v>0</v>
      </c>
      <c r="I3937" s="14"/>
    </row>
    <row r="3938" spans="1:9" x14ac:dyDescent="0.4">
      <c r="A3938" s="1">
        <v>3928</v>
      </c>
      <c r="B3938" s="1">
        <f t="shared" si="284"/>
        <v>3927</v>
      </c>
      <c r="C3938" s="14">
        <f t="shared" si="285"/>
        <v>65.45</v>
      </c>
      <c r="D3938" s="13">
        <v>0.84300000000000019</v>
      </c>
      <c r="E3938" s="1">
        <f t="shared" si="282"/>
        <v>0.84300000000000019</v>
      </c>
      <c r="F3938" s="14"/>
      <c r="G3938" s="15">
        <v>0</v>
      </c>
      <c r="H3938" s="1">
        <f t="shared" si="283"/>
        <v>0</v>
      </c>
      <c r="I3938" s="14"/>
    </row>
    <row r="3939" spans="1:9" x14ac:dyDescent="0.4">
      <c r="A3939" s="1">
        <v>3929</v>
      </c>
      <c r="B3939" s="1">
        <f t="shared" si="284"/>
        <v>3928</v>
      </c>
      <c r="C3939" s="14">
        <f t="shared" si="285"/>
        <v>65.466666666666669</v>
      </c>
      <c r="D3939" s="13">
        <v>0.84000000000000008</v>
      </c>
      <c r="E3939" s="1">
        <f t="shared" si="282"/>
        <v>0.84000000000000008</v>
      </c>
      <c r="F3939" s="14"/>
      <c r="G3939" s="15">
        <v>0</v>
      </c>
      <c r="H3939" s="1">
        <f t="shared" si="283"/>
        <v>0</v>
      </c>
      <c r="I3939" s="14"/>
    </row>
    <row r="3940" spans="1:9" x14ac:dyDescent="0.4">
      <c r="A3940" s="1">
        <v>3930</v>
      </c>
      <c r="B3940" s="1">
        <f t="shared" si="284"/>
        <v>3929</v>
      </c>
      <c r="C3940" s="14">
        <f t="shared" si="285"/>
        <v>65.483333333333334</v>
      </c>
      <c r="D3940" s="13">
        <v>0.83699999999999997</v>
      </c>
      <c r="E3940" s="1">
        <f t="shared" si="282"/>
        <v>0.83699999999999997</v>
      </c>
      <c r="F3940" s="14"/>
      <c r="G3940" s="15">
        <v>0</v>
      </c>
      <c r="H3940" s="1">
        <f t="shared" si="283"/>
        <v>0</v>
      </c>
      <c r="I3940" s="14"/>
    </row>
    <row r="3941" spans="1:9" x14ac:dyDescent="0.4">
      <c r="A3941" s="1">
        <v>3931</v>
      </c>
      <c r="B3941" s="1">
        <f t="shared" si="284"/>
        <v>3930</v>
      </c>
      <c r="C3941" s="14">
        <f t="shared" si="285"/>
        <v>65.5</v>
      </c>
      <c r="D3941" s="13">
        <v>0.83399999999999985</v>
      </c>
      <c r="E3941" s="1">
        <f t="shared" si="282"/>
        <v>0.83399999999999985</v>
      </c>
      <c r="F3941" s="14"/>
      <c r="G3941" s="15">
        <v>0</v>
      </c>
      <c r="H3941" s="1">
        <f t="shared" si="283"/>
        <v>0</v>
      </c>
      <c r="I3941" s="14"/>
    </row>
    <row r="3942" spans="1:9" x14ac:dyDescent="0.4">
      <c r="A3942" s="1">
        <v>3932</v>
      </c>
      <c r="B3942" s="1">
        <f t="shared" si="284"/>
        <v>3931</v>
      </c>
      <c r="C3942" s="14">
        <f t="shared" si="285"/>
        <v>65.516666666666666</v>
      </c>
      <c r="D3942" s="13">
        <v>0.83200000000000007</v>
      </c>
      <c r="E3942" s="1">
        <f t="shared" si="282"/>
        <v>0.83200000000000007</v>
      </c>
      <c r="F3942" s="14"/>
      <c r="G3942" s="15">
        <v>0</v>
      </c>
      <c r="H3942" s="1">
        <f t="shared" si="283"/>
        <v>0</v>
      </c>
      <c r="I3942" s="14"/>
    </row>
    <row r="3943" spans="1:9" x14ac:dyDescent="0.4">
      <c r="A3943" s="1">
        <v>3933</v>
      </c>
      <c r="B3943" s="1">
        <f t="shared" si="284"/>
        <v>3932</v>
      </c>
      <c r="C3943" s="14">
        <f t="shared" si="285"/>
        <v>65.533333333333331</v>
      </c>
      <c r="D3943" s="13">
        <v>0.82899999999999996</v>
      </c>
      <c r="E3943" s="1">
        <f t="shared" si="282"/>
        <v>0.82899999999999996</v>
      </c>
      <c r="F3943" s="14"/>
      <c r="G3943" s="15">
        <v>0</v>
      </c>
      <c r="H3943" s="1">
        <f t="shared" si="283"/>
        <v>0</v>
      </c>
      <c r="I3943" s="14"/>
    </row>
    <row r="3944" spans="1:9" x14ac:dyDescent="0.4">
      <c r="A3944" s="1">
        <v>3934</v>
      </c>
      <c r="B3944" s="1">
        <f t="shared" si="284"/>
        <v>3933</v>
      </c>
      <c r="C3944" s="14">
        <f t="shared" si="285"/>
        <v>65.55</v>
      </c>
      <c r="D3944" s="13">
        <v>0.82499999999999996</v>
      </c>
      <c r="E3944" s="1">
        <f t="shared" si="282"/>
        <v>0.82499999999999996</v>
      </c>
      <c r="F3944" s="14"/>
      <c r="G3944" s="15">
        <v>0</v>
      </c>
      <c r="H3944" s="1">
        <f t="shared" si="283"/>
        <v>0</v>
      </c>
      <c r="I3944" s="14"/>
    </row>
    <row r="3945" spans="1:9" x14ac:dyDescent="0.4">
      <c r="A3945" s="1">
        <v>3935</v>
      </c>
      <c r="B3945" s="1">
        <f t="shared" si="284"/>
        <v>3934</v>
      </c>
      <c r="C3945" s="14">
        <f t="shared" si="285"/>
        <v>65.566666666666663</v>
      </c>
      <c r="D3945" s="13">
        <v>0.82199999999999984</v>
      </c>
      <c r="E3945" s="1">
        <f t="shared" si="282"/>
        <v>0.82199999999999984</v>
      </c>
      <c r="F3945" s="14"/>
      <c r="G3945" s="15">
        <v>0</v>
      </c>
      <c r="H3945" s="1">
        <f t="shared" si="283"/>
        <v>0</v>
      </c>
      <c r="I3945" s="14"/>
    </row>
    <row r="3946" spans="1:9" x14ac:dyDescent="0.4">
      <c r="A3946" s="1">
        <v>3936</v>
      </c>
      <c r="B3946" s="1">
        <f t="shared" si="284"/>
        <v>3935</v>
      </c>
      <c r="C3946" s="14">
        <f t="shared" si="285"/>
        <v>65.583333333333329</v>
      </c>
      <c r="D3946" s="13">
        <v>0.81900000000000017</v>
      </c>
      <c r="E3946" s="1">
        <f t="shared" si="282"/>
        <v>0.81900000000000017</v>
      </c>
      <c r="F3946" s="14"/>
      <c r="G3946" s="15">
        <v>0</v>
      </c>
      <c r="H3946" s="1">
        <f t="shared" si="283"/>
        <v>0</v>
      </c>
      <c r="I3946" s="14"/>
    </row>
    <row r="3947" spans="1:9" x14ac:dyDescent="0.4">
      <c r="A3947" s="1">
        <v>3937</v>
      </c>
      <c r="B3947" s="1">
        <f t="shared" si="284"/>
        <v>3936</v>
      </c>
      <c r="C3947" s="14">
        <f t="shared" si="285"/>
        <v>65.599999999999994</v>
      </c>
      <c r="D3947" s="13">
        <v>0.81500000000000017</v>
      </c>
      <c r="E3947" s="1">
        <f t="shared" si="282"/>
        <v>0.81500000000000017</v>
      </c>
      <c r="F3947" s="14"/>
      <c r="G3947" s="15">
        <v>0</v>
      </c>
      <c r="H3947" s="1">
        <f t="shared" si="283"/>
        <v>0</v>
      </c>
      <c r="I3947" s="14"/>
    </row>
    <row r="3948" spans="1:9" x14ac:dyDescent="0.4">
      <c r="A3948" s="1">
        <v>3938</v>
      </c>
      <c r="B3948" s="1">
        <f t="shared" si="284"/>
        <v>3937</v>
      </c>
      <c r="C3948" s="14">
        <f t="shared" si="285"/>
        <v>65.61666666666666</v>
      </c>
      <c r="D3948" s="13">
        <v>0.81200000000000006</v>
      </c>
      <c r="E3948" s="1">
        <f t="shared" si="282"/>
        <v>0.81200000000000006</v>
      </c>
      <c r="F3948" s="14"/>
      <c r="G3948" s="15">
        <v>0</v>
      </c>
      <c r="H3948" s="1">
        <f t="shared" si="283"/>
        <v>0</v>
      </c>
      <c r="I3948" s="14"/>
    </row>
    <row r="3949" spans="1:9" x14ac:dyDescent="0.4">
      <c r="A3949" s="1">
        <v>3939</v>
      </c>
      <c r="B3949" s="1">
        <f t="shared" si="284"/>
        <v>3938</v>
      </c>
      <c r="C3949" s="14">
        <f t="shared" si="285"/>
        <v>65.63333333333334</v>
      </c>
      <c r="D3949" s="13">
        <v>0.80899999999999994</v>
      </c>
      <c r="E3949" s="1">
        <f t="shared" si="282"/>
        <v>0.80899999999999994</v>
      </c>
      <c r="F3949" s="14"/>
      <c r="G3949" s="15">
        <v>0</v>
      </c>
      <c r="H3949" s="1">
        <f t="shared" si="283"/>
        <v>0</v>
      </c>
      <c r="I3949" s="14"/>
    </row>
    <row r="3950" spans="1:9" x14ac:dyDescent="0.4">
      <c r="A3950" s="1">
        <v>3940</v>
      </c>
      <c r="B3950" s="1">
        <f t="shared" si="284"/>
        <v>3939</v>
      </c>
      <c r="C3950" s="14">
        <f t="shared" si="285"/>
        <v>65.650000000000006</v>
      </c>
      <c r="D3950" s="13">
        <v>0.80700000000000016</v>
      </c>
      <c r="E3950" s="1">
        <f t="shared" si="282"/>
        <v>0.80700000000000016</v>
      </c>
      <c r="F3950" s="14"/>
      <c r="G3950" s="15">
        <v>0</v>
      </c>
      <c r="H3950" s="1">
        <f t="shared" si="283"/>
        <v>0</v>
      </c>
      <c r="I3950" s="14"/>
    </row>
    <row r="3951" spans="1:9" x14ac:dyDescent="0.4">
      <c r="A3951" s="1">
        <v>3941</v>
      </c>
      <c r="B3951" s="1">
        <f t="shared" si="284"/>
        <v>3940</v>
      </c>
      <c r="C3951" s="14">
        <f t="shared" si="285"/>
        <v>65.666666666666671</v>
      </c>
      <c r="D3951" s="13">
        <v>0.80400000000000005</v>
      </c>
      <c r="E3951" s="1">
        <f t="shared" si="282"/>
        <v>0.80400000000000005</v>
      </c>
      <c r="F3951" s="14"/>
      <c r="G3951" s="15">
        <v>0</v>
      </c>
      <c r="H3951" s="1">
        <f t="shared" si="283"/>
        <v>0</v>
      </c>
      <c r="I3951" s="14"/>
    </row>
    <row r="3952" spans="1:9" x14ac:dyDescent="0.4">
      <c r="A3952" s="1">
        <v>3942</v>
      </c>
      <c r="B3952" s="1">
        <f t="shared" si="284"/>
        <v>3941</v>
      </c>
      <c r="C3952" s="14">
        <f t="shared" si="285"/>
        <v>65.683333333333337</v>
      </c>
      <c r="D3952" s="13">
        <v>0.80099999999999993</v>
      </c>
      <c r="E3952" s="1">
        <f t="shared" si="282"/>
        <v>0.80099999999999993</v>
      </c>
      <c r="F3952" s="14"/>
      <c r="G3952" s="15">
        <v>0</v>
      </c>
      <c r="H3952" s="1">
        <f t="shared" si="283"/>
        <v>0</v>
      </c>
      <c r="I3952" s="14"/>
    </row>
    <row r="3953" spans="1:9" x14ac:dyDescent="0.4">
      <c r="A3953" s="1">
        <v>3943</v>
      </c>
      <c r="B3953" s="1">
        <f t="shared" si="284"/>
        <v>3942</v>
      </c>
      <c r="C3953" s="14">
        <f t="shared" si="285"/>
        <v>65.7</v>
      </c>
      <c r="D3953" s="13">
        <v>0.79800000000000026</v>
      </c>
      <c r="E3953" s="1">
        <f t="shared" si="282"/>
        <v>0.79800000000000026</v>
      </c>
      <c r="F3953" s="14"/>
      <c r="G3953" s="15">
        <v>0</v>
      </c>
      <c r="H3953" s="1">
        <f t="shared" si="283"/>
        <v>0</v>
      </c>
      <c r="I3953" s="14"/>
    </row>
    <row r="3954" spans="1:9" x14ac:dyDescent="0.4">
      <c r="A3954" s="1">
        <v>3944</v>
      </c>
      <c r="B3954" s="1">
        <f t="shared" si="284"/>
        <v>3943</v>
      </c>
      <c r="C3954" s="14">
        <f t="shared" si="285"/>
        <v>65.716666666666669</v>
      </c>
      <c r="D3954" s="13">
        <v>0.79400000000000026</v>
      </c>
      <c r="E3954" s="1">
        <f t="shared" si="282"/>
        <v>0.79400000000000026</v>
      </c>
      <c r="F3954" s="14"/>
      <c r="G3954" s="15">
        <v>0</v>
      </c>
      <c r="H3954" s="1">
        <f t="shared" si="283"/>
        <v>0</v>
      </c>
      <c r="I3954" s="14"/>
    </row>
    <row r="3955" spans="1:9" x14ac:dyDescent="0.4">
      <c r="A3955" s="1">
        <v>3945</v>
      </c>
      <c r="B3955" s="1">
        <f t="shared" si="284"/>
        <v>3944</v>
      </c>
      <c r="C3955" s="14">
        <f t="shared" si="285"/>
        <v>65.733333333333334</v>
      </c>
      <c r="D3955" s="13">
        <v>0.79100000000000015</v>
      </c>
      <c r="E3955" s="1">
        <f t="shared" si="282"/>
        <v>0.79100000000000015</v>
      </c>
      <c r="F3955" s="14"/>
      <c r="G3955" s="15">
        <v>0</v>
      </c>
      <c r="H3955" s="1">
        <f t="shared" si="283"/>
        <v>0</v>
      </c>
      <c r="I3955" s="14"/>
    </row>
    <row r="3956" spans="1:9" x14ac:dyDescent="0.4">
      <c r="A3956" s="1">
        <v>3946</v>
      </c>
      <c r="B3956" s="1">
        <f t="shared" si="284"/>
        <v>3945</v>
      </c>
      <c r="C3956" s="14">
        <f t="shared" si="285"/>
        <v>65.75</v>
      </c>
      <c r="D3956" s="13">
        <v>0.78800000000000003</v>
      </c>
      <c r="E3956" s="1">
        <f t="shared" si="282"/>
        <v>0.78800000000000003</v>
      </c>
      <c r="F3956" s="14"/>
      <c r="G3956" s="15">
        <v>0</v>
      </c>
      <c r="H3956" s="1">
        <f t="shared" si="283"/>
        <v>0</v>
      </c>
      <c r="I3956" s="14"/>
    </row>
    <row r="3957" spans="1:9" x14ac:dyDescent="0.4">
      <c r="A3957" s="1">
        <v>3947</v>
      </c>
      <c r="B3957" s="1">
        <f t="shared" si="284"/>
        <v>3946</v>
      </c>
      <c r="C3957" s="14">
        <f t="shared" si="285"/>
        <v>65.766666666666666</v>
      </c>
      <c r="D3957" s="13">
        <v>0.78499999999999992</v>
      </c>
      <c r="E3957" s="1">
        <f t="shared" si="282"/>
        <v>0.78499999999999992</v>
      </c>
      <c r="F3957" s="14"/>
      <c r="G3957" s="15">
        <v>0</v>
      </c>
      <c r="H3957" s="1">
        <f t="shared" si="283"/>
        <v>0</v>
      </c>
      <c r="I3957" s="14"/>
    </row>
    <row r="3958" spans="1:9" x14ac:dyDescent="0.4">
      <c r="A3958" s="1">
        <v>3948</v>
      </c>
      <c r="B3958" s="1">
        <f t="shared" si="284"/>
        <v>3947</v>
      </c>
      <c r="C3958" s="14">
        <f t="shared" si="285"/>
        <v>65.783333333333331</v>
      </c>
      <c r="D3958" s="13">
        <v>0.78200000000000025</v>
      </c>
      <c r="E3958" s="1">
        <f t="shared" si="282"/>
        <v>0.78200000000000025</v>
      </c>
      <c r="F3958" s="14"/>
      <c r="G3958" s="15">
        <v>0</v>
      </c>
      <c r="H3958" s="1">
        <f t="shared" si="283"/>
        <v>0</v>
      </c>
      <c r="I3958" s="14"/>
    </row>
    <row r="3959" spans="1:9" x14ac:dyDescent="0.4">
      <c r="A3959" s="1">
        <v>3949</v>
      </c>
      <c r="B3959" s="1">
        <f t="shared" si="284"/>
        <v>3948</v>
      </c>
      <c r="C3959" s="14">
        <f t="shared" si="285"/>
        <v>65.8</v>
      </c>
      <c r="D3959" s="13">
        <v>0.77900000000000014</v>
      </c>
      <c r="E3959" s="1">
        <f t="shared" si="282"/>
        <v>0.77900000000000014</v>
      </c>
      <c r="F3959" s="14"/>
      <c r="G3959" s="15">
        <v>0</v>
      </c>
      <c r="H3959" s="1">
        <f t="shared" si="283"/>
        <v>0</v>
      </c>
      <c r="I3959" s="14"/>
    </row>
    <row r="3960" spans="1:9" x14ac:dyDescent="0.4">
      <c r="A3960" s="1">
        <v>3950</v>
      </c>
      <c r="B3960" s="1">
        <f t="shared" si="284"/>
        <v>3949</v>
      </c>
      <c r="C3960" s="14">
        <f t="shared" si="285"/>
        <v>65.816666666666663</v>
      </c>
      <c r="D3960" s="13">
        <v>0.77600000000000002</v>
      </c>
      <c r="E3960" s="1">
        <f t="shared" si="282"/>
        <v>0.77600000000000002</v>
      </c>
      <c r="F3960" s="14"/>
      <c r="G3960" s="15">
        <v>0</v>
      </c>
      <c r="H3960" s="1">
        <f t="shared" si="283"/>
        <v>0</v>
      </c>
      <c r="I3960" s="14"/>
    </row>
    <row r="3961" spans="1:9" x14ac:dyDescent="0.4">
      <c r="A3961" s="1">
        <v>3951</v>
      </c>
      <c r="B3961" s="1">
        <f t="shared" si="284"/>
        <v>3950</v>
      </c>
      <c r="C3961" s="14">
        <f t="shared" si="285"/>
        <v>65.833333333333329</v>
      </c>
      <c r="D3961" s="13">
        <v>0.77299999999999991</v>
      </c>
      <c r="E3961" s="1">
        <f t="shared" si="282"/>
        <v>0.77299999999999991</v>
      </c>
      <c r="F3961" s="14"/>
      <c r="G3961" s="15">
        <v>0</v>
      </c>
      <c r="H3961" s="1">
        <f t="shared" si="283"/>
        <v>0</v>
      </c>
      <c r="I3961" s="14"/>
    </row>
    <row r="3962" spans="1:9" x14ac:dyDescent="0.4">
      <c r="A3962" s="1">
        <v>3952</v>
      </c>
      <c r="B3962" s="1">
        <f t="shared" si="284"/>
        <v>3951</v>
      </c>
      <c r="C3962" s="14">
        <f t="shared" si="285"/>
        <v>65.849999999999994</v>
      </c>
      <c r="D3962" s="13">
        <v>0.77000000000000024</v>
      </c>
      <c r="E3962" s="1">
        <f t="shared" si="282"/>
        <v>0.77000000000000024</v>
      </c>
      <c r="F3962" s="14"/>
      <c r="G3962" s="15">
        <v>0</v>
      </c>
      <c r="H3962" s="1">
        <f t="shared" si="283"/>
        <v>0</v>
      </c>
      <c r="I3962" s="14"/>
    </row>
    <row r="3963" spans="1:9" x14ac:dyDescent="0.4">
      <c r="A3963" s="1">
        <v>3953</v>
      </c>
      <c r="B3963" s="1">
        <f t="shared" si="284"/>
        <v>3952</v>
      </c>
      <c r="C3963" s="14">
        <f t="shared" si="285"/>
        <v>65.86666666666666</v>
      </c>
      <c r="D3963" s="13">
        <v>0.76800000000000002</v>
      </c>
      <c r="E3963" s="1">
        <f t="shared" si="282"/>
        <v>0.76800000000000002</v>
      </c>
      <c r="F3963" s="14"/>
      <c r="G3963" s="15">
        <v>0</v>
      </c>
      <c r="H3963" s="1">
        <f t="shared" si="283"/>
        <v>0</v>
      </c>
      <c r="I3963" s="14"/>
    </row>
    <row r="3964" spans="1:9" x14ac:dyDescent="0.4">
      <c r="A3964" s="1">
        <v>3954</v>
      </c>
      <c r="B3964" s="1">
        <f t="shared" si="284"/>
        <v>3953</v>
      </c>
      <c r="C3964" s="14">
        <f t="shared" si="285"/>
        <v>65.88333333333334</v>
      </c>
      <c r="D3964" s="13">
        <v>0.76400000000000001</v>
      </c>
      <c r="E3964" s="1">
        <f t="shared" si="282"/>
        <v>0.76400000000000001</v>
      </c>
      <c r="F3964" s="14"/>
      <c r="G3964" s="15">
        <v>0</v>
      </c>
      <c r="H3964" s="1">
        <f t="shared" si="283"/>
        <v>0</v>
      </c>
      <c r="I3964" s="14"/>
    </row>
    <row r="3965" spans="1:9" x14ac:dyDescent="0.4">
      <c r="A3965" s="1">
        <v>3955</v>
      </c>
      <c r="B3965" s="1">
        <f t="shared" si="284"/>
        <v>3954</v>
      </c>
      <c r="C3965" s="14">
        <f t="shared" si="285"/>
        <v>65.900000000000006</v>
      </c>
      <c r="D3965" s="13">
        <v>0.7609999999999999</v>
      </c>
      <c r="E3965" s="1">
        <f t="shared" si="282"/>
        <v>0.7609999999999999</v>
      </c>
      <c r="F3965" s="14"/>
      <c r="G3965" s="15">
        <v>0</v>
      </c>
      <c r="H3965" s="1">
        <f t="shared" si="283"/>
        <v>0</v>
      </c>
      <c r="I3965" s="14"/>
    </row>
    <row r="3966" spans="1:9" x14ac:dyDescent="0.4">
      <c r="A3966" s="1">
        <v>3956</v>
      </c>
      <c r="B3966" s="1">
        <f t="shared" si="284"/>
        <v>3955</v>
      </c>
      <c r="C3966" s="14">
        <f t="shared" si="285"/>
        <v>65.916666666666671</v>
      </c>
      <c r="D3966" s="13">
        <v>0.75900000000000012</v>
      </c>
      <c r="E3966" s="1">
        <f t="shared" si="282"/>
        <v>0.75900000000000012</v>
      </c>
      <c r="F3966" s="14"/>
      <c r="G3966" s="15">
        <v>0</v>
      </c>
      <c r="H3966" s="1">
        <f t="shared" si="283"/>
        <v>0</v>
      </c>
      <c r="I3966" s="14"/>
    </row>
    <row r="3967" spans="1:9" x14ac:dyDescent="0.4">
      <c r="A3967" s="1">
        <v>3957</v>
      </c>
      <c r="B3967" s="1">
        <f t="shared" si="284"/>
        <v>3956</v>
      </c>
      <c r="C3967" s="14">
        <f t="shared" si="285"/>
        <v>65.933333333333337</v>
      </c>
      <c r="D3967" s="13">
        <v>0.75500000000000012</v>
      </c>
      <c r="E3967" s="1">
        <f t="shared" si="282"/>
        <v>0.75500000000000012</v>
      </c>
      <c r="F3967" s="14"/>
      <c r="G3967" s="15">
        <v>0</v>
      </c>
      <c r="H3967" s="1">
        <f t="shared" si="283"/>
        <v>0</v>
      </c>
      <c r="I3967" s="14"/>
    </row>
    <row r="3968" spans="1:9" x14ac:dyDescent="0.4">
      <c r="A3968" s="1">
        <v>3958</v>
      </c>
      <c r="B3968" s="1">
        <f t="shared" si="284"/>
        <v>3957</v>
      </c>
      <c r="C3968" s="14">
        <f t="shared" si="285"/>
        <v>65.95</v>
      </c>
      <c r="D3968" s="13">
        <v>0.752</v>
      </c>
      <c r="E3968" s="1">
        <f t="shared" si="282"/>
        <v>0.752</v>
      </c>
      <c r="F3968" s="14"/>
      <c r="G3968" s="15">
        <v>0</v>
      </c>
      <c r="H3968" s="1">
        <f t="shared" si="283"/>
        <v>0</v>
      </c>
      <c r="I3968" s="14"/>
    </row>
    <row r="3969" spans="1:9" x14ac:dyDescent="0.4">
      <c r="A3969" s="1">
        <v>3959</v>
      </c>
      <c r="B3969" s="1">
        <f t="shared" si="284"/>
        <v>3958</v>
      </c>
      <c r="C3969" s="14">
        <f t="shared" si="285"/>
        <v>65.966666666666669</v>
      </c>
      <c r="D3969" s="13">
        <v>0.74899999999999989</v>
      </c>
      <c r="E3969" s="1">
        <f t="shared" si="282"/>
        <v>0.74899999999999989</v>
      </c>
      <c r="F3969" s="14"/>
      <c r="G3969" s="15">
        <v>0</v>
      </c>
      <c r="H3969" s="1">
        <f t="shared" si="283"/>
        <v>0</v>
      </c>
      <c r="I3969" s="14"/>
    </row>
    <row r="3970" spans="1:9" x14ac:dyDescent="0.4">
      <c r="A3970" s="1">
        <v>3960</v>
      </c>
      <c r="B3970" s="1">
        <f t="shared" si="284"/>
        <v>3959</v>
      </c>
      <c r="C3970" s="14">
        <f t="shared" si="285"/>
        <v>65.983333333333334</v>
      </c>
      <c r="D3970" s="13">
        <v>0.74600000000000022</v>
      </c>
      <c r="E3970" s="1">
        <f t="shared" si="282"/>
        <v>0.74600000000000022</v>
      </c>
      <c r="F3970" s="14"/>
      <c r="G3970" s="15">
        <v>0</v>
      </c>
      <c r="H3970" s="1">
        <f t="shared" si="283"/>
        <v>0</v>
      </c>
      <c r="I3970" s="14"/>
    </row>
    <row r="3971" spans="1:9" x14ac:dyDescent="0.4">
      <c r="A3971" s="1">
        <v>3961</v>
      </c>
      <c r="B3971" s="1">
        <f t="shared" si="284"/>
        <v>3960</v>
      </c>
      <c r="C3971" s="14">
        <f t="shared" si="285"/>
        <v>66</v>
      </c>
      <c r="D3971" s="13">
        <v>0.7430000000000001</v>
      </c>
      <c r="E3971" s="1">
        <f t="shared" si="282"/>
        <v>0.7430000000000001</v>
      </c>
      <c r="F3971" s="14"/>
      <c r="G3971" s="15">
        <v>0</v>
      </c>
      <c r="H3971" s="1">
        <f t="shared" si="283"/>
        <v>0</v>
      </c>
      <c r="I3971" s="14"/>
    </row>
    <row r="3972" spans="1:9" x14ac:dyDescent="0.4">
      <c r="A3972" s="1">
        <v>3962</v>
      </c>
      <c r="B3972" s="1">
        <f t="shared" si="284"/>
        <v>3961</v>
      </c>
      <c r="C3972" s="14">
        <f t="shared" si="285"/>
        <v>66.016666666666666</v>
      </c>
      <c r="D3972" s="13">
        <v>0.74</v>
      </c>
      <c r="E3972" s="1">
        <f t="shared" si="282"/>
        <v>0.74</v>
      </c>
      <c r="F3972" s="14"/>
      <c r="G3972" s="15">
        <v>0</v>
      </c>
      <c r="H3972" s="1">
        <f t="shared" si="283"/>
        <v>0</v>
      </c>
      <c r="I3972" s="14"/>
    </row>
    <row r="3973" spans="1:9" x14ac:dyDescent="0.4">
      <c r="A3973" s="1">
        <v>3963</v>
      </c>
      <c r="B3973" s="1">
        <f t="shared" si="284"/>
        <v>3962</v>
      </c>
      <c r="C3973" s="14">
        <f t="shared" si="285"/>
        <v>66.033333333333331</v>
      </c>
      <c r="D3973" s="13">
        <v>0.7390000000000001</v>
      </c>
      <c r="E3973" s="1">
        <f t="shared" si="282"/>
        <v>0.7390000000000001</v>
      </c>
      <c r="F3973" s="14"/>
      <c r="G3973" s="15">
        <v>0</v>
      </c>
      <c r="H3973" s="1">
        <f t="shared" si="283"/>
        <v>0</v>
      </c>
      <c r="I3973" s="14"/>
    </row>
    <row r="3974" spans="1:9" x14ac:dyDescent="0.4">
      <c r="A3974" s="1">
        <v>3964</v>
      </c>
      <c r="B3974" s="1">
        <f t="shared" si="284"/>
        <v>3963</v>
      </c>
      <c r="C3974" s="14">
        <f t="shared" si="285"/>
        <v>66.05</v>
      </c>
      <c r="D3974" s="13">
        <v>0.7350000000000001</v>
      </c>
      <c r="E3974" s="1">
        <f t="shared" si="282"/>
        <v>0.7350000000000001</v>
      </c>
      <c r="F3974" s="14"/>
      <c r="G3974" s="15">
        <v>0</v>
      </c>
      <c r="H3974" s="1">
        <f t="shared" si="283"/>
        <v>0</v>
      </c>
      <c r="I3974" s="14"/>
    </row>
    <row r="3975" spans="1:9" x14ac:dyDescent="0.4">
      <c r="A3975" s="1">
        <v>3965</v>
      </c>
      <c r="B3975" s="1">
        <f t="shared" si="284"/>
        <v>3964</v>
      </c>
      <c r="C3975" s="14">
        <f t="shared" si="285"/>
        <v>66.066666666666663</v>
      </c>
      <c r="D3975" s="13">
        <v>0.73100000000000009</v>
      </c>
      <c r="E3975" s="1">
        <f t="shared" si="282"/>
        <v>0.73100000000000009</v>
      </c>
      <c r="F3975" s="14"/>
      <c r="G3975" s="15">
        <v>0</v>
      </c>
      <c r="H3975" s="1">
        <f t="shared" si="283"/>
        <v>0</v>
      </c>
      <c r="I3975" s="14"/>
    </row>
    <row r="3976" spans="1:9" x14ac:dyDescent="0.4">
      <c r="A3976" s="1">
        <v>3966</v>
      </c>
      <c r="B3976" s="1">
        <f t="shared" si="284"/>
        <v>3965</v>
      </c>
      <c r="C3976" s="14">
        <f t="shared" si="285"/>
        <v>66.083333333333329</v>
      </c>
      <c r="D3976" s="13">
        <v>0.72899999999999987</v>
      </c>
      <c r="E3976" s="1">
        <f t="shared" si="282"/>
        <v>0.72899999999999987</v>
      </c>
      <c r="F3976" s="14"/>
      <c r="G3976" s="15">
        <v>0</v>
      </c>
      <c r="H3976" s="1">
        <f t="shared" si="283"/>
        <v>0</v>
      </c>
      <c r="I3976" s="14"/>
    </row>
    <row r="3977" spans="1:9" x14ac:dyDescent="0.4">
      <c r="A3977" s="1">
        <v>3967</v>
      </c>
      <c r="B3977" s="1">
        <f t="shared" si="284"/>
        <v>3966</v>
      </c>
      <c r="C3977" s="14">
        <f t="shared" si="285"/>
        <v>66.099999999999994</v>
      </c>
      <c r="D3977" s="13">
        <v>0.7260000000000002</v>
      </c>
      <c r="E3977" s="1">
        <f t="shared" si="282"/>
        <v>0.7260000000000002</v>
      </c>
      <c r="F3977" s="14"/>
      <c r="G3977" s="15">
        <v>0</v>
      </c>
      <c r="H3977" s="1">
        <f t="shared" si="283"/>
        <v>0</v>
      </c>
      <c r="I3977" s="14"/>
    </row>
    <row r="3978" spans="1:9" x14ac:dyDescent="0.4">
      <c r="A3978" s="1">
        <v>3968</v>
      </c>
      <c r="B3978" s="1">
        <f t="shared" si="284"/>
        <v>3967</v>
      </c>
      <c r="C3978" s="14">
        <f t="shared" si="285"/>
        <v>66.11666666666666</v>
      </c>
      <c r="D3978" s="13">
        <v>0.72399999999999998</v>
      </c>
      <c r="E3978" s="1">
        <f t="shared" si="282"/>
        <v>0.72399999999999998</v>
      </c>
      <c r="F3978" s="14"/>
      <c r="G3978" s="15">
        <v>0</v>
      </c>
      <c r="H3978" s="1">
        <f t="shared" si="283"/>
        <v>0</v>
      </c>
      <c r="I3978" s="14"/>
    </row>
    <row r="3979" spans="1:9" x14ac:dyDescent="0.4">
      <c r="A3979" s="1">
        <v>3969</v>
      </c>
      <c r="B3979" s="1">
        <f t="shared" si="284"/>
        <v>3968</v>
      </c>
      <c r="C3979" s="14">
        <f t="shared" si="285"/>
        <v>66.13333333333334</v>
      </c>
      <c r="D3979" s="13">
        <v>0.72099999999999986</v>
      </c>
      <c r="E3979" s="1">
        <f t="shared" ref="E3979:E4042" si="286">D3979-$E$6</f>
        <v>0.72099999999999986</v>
      </c>
      <c r="F3979" s="14"/>
      <c r="G3979" s="15">
        <v>0</v>
      </c>
      <c r="H3979" s="1">
        <f t="shared" si="283"/>
        <v>0</v>
      </c>
      <c r="I3979" s="14"/>
    </row>
    <row r="3980" spans="1:9" x14ac:dyDescent="0.4">
      <c r="A3980" s="1">
        <v>3970</v>
      </c>
      <c r="B3980" s="1">
        <f t="shared" si="284"/>
        <v>3969</v>
      </c>
      <c r="C3980" s="14">
        <f t="shared" si="285"/>
        <v>66.150000000000006</v>
      </c>
      <c r="D3980" s="13">
        <v>0.71800000000000019</v>
      </c>
      <c r="E3980" s="1">
        <f t="shared" si="286"/>
        <v>0.71800000000000019</v>
      </c>
      <c r="F3980" s="14"/>
      <c r="G3980" s="15">
        <v>0</v>
      </c>
      <c r="H3980" s="1">
        <f t="shared" ref="H3980:H4043" si="287">G3980-$H$5</f>
        <v>0</v>
      </c>
      <c r="I3980" s="14"/>
    </row>
    <row r="3981" spans="1:9" x14ac:dyDescent="0.4">
      <c r="A3981" s="1">
        <v>3971</v>
      </c>
      <c r="B3981" s="1">
        <f t="shared" ref="B3981:B4044" si="288">B3980+$B$6</f>
        <v>3970</v>
      </c>
      <c r="C3981" s="14">
        <f t="shared" ref="C3981:C4044" si="289">B3981/60</f>
        <v>66.166666666666671</v>
      </c>
      <c r="D3981" s="13">
        <v>0.71599999999999997</v>
      </c>
      <c r="E3981" s="1">
        <f t="shared" si="286"/>
        <v>0.71599999999999997</v>
      </c>
      <c r="F3981" s="14"/>
      <c r="G3981" s="15">
        <v>0</v>
      </c>
      <c r="H3981" s="1">
        <f t="shared" si="287"/>
        <v>0</v>
      </c>
      <c r="I3981" s="14"/>
    </row>
    <row r="3982" spans="1:9" x14ac:dyDescent="0.4">
      <c r="A3982" s="1">
        <v>3972</v>
      </c>
      <c r="B3982" s="1">
        <f t="shared" si="288"/>
        <v>3971</v>
      </c>
      <c r="C3982" s="14">
        <f t="shared" si="289"/>
        <v>66.183333333333337</v>
      </c>
      <c r="D3982" s="13">
        <v>0.71299999999999986</v>
      </c>
      <c r="E3982" s="1">
        <f t="shared" si="286"/>
        <v>0.71299999999999986</v>
      </c>
      <c r="F3982" s="14"/>
      <c r="G3982" s="15">
        <v>0</v>
      </c>
      <c r="H3982" s="1">
        <f t="shared" si="287"/>
        <v>0</v>
      </c>
      <c r="I3982" s="14"/>
    </row>
    <row r="3983" spans="1:9" x14ac:dyDescent="0.4">
      <c r="A3983" s="1">
        <v>3973</v>
      </c>
      <c r="B3983" s="1">
        <f t="shared" si="288"/>
        <v>3972</v>
      </c>
      <c r="C3983" s="14">
        <f t="shared" si="289"/>
        <v>66.2</v>
      </c>
      <c r="D3983" s="13">
        <v>0.71000000000000019</v>
      </c>
      <c r="E3983" s="1">
        <f t="shared" si="286"/>
        <v>0.71000000000000019</v>
      </c>
      <c r="F3983" s="14"/>
      <c r="G3983" s="15">
        <v>0</v>
      </c>
      <c r="H3983" s="1">
        <f t="shared" si="287"/>
        <v>0</v>
      </c>
      <c r="I3983" s="14"/>
    </row>
    <row r="3984" spans="1:9" x14ac:dyDescent="0.4">
      <c r="A3984" s="1">
        <v>3974</v>
      </c>
      <c r="B3984" s="1">
        <f t="shared" si="288"/>
        <v>3973</v>
      </c>
      <c r="C3984" s="14">
        <f t="shared" si="289"/>
        <v>66.216666666666669</v>
      </c>
      <c r="D3984" s="13">
        <v>0.70700000000000007</v>
      </c>
      <c r="E3984" s="1">
        <f t="shared" si="286"/>
        <v>0.70700000000000007</v>
      </c>
      <c r="F3984" s="14"/>
      <c r="G3984" s="15">
        <v>0</v>
      </c>
      <c r="H3984" s="1">
        <f t="shared" si="287"/>
        <v>0</v>
      </c>
      <c r="I3984" s="14"/>
    </row>
    <row r="3985" spans="1:9" x14ac:dyDescent="0.4">
      <c r="A3985" s="1">
        <v>3975</v>
      </c>
      <c r="B3985" s="1">
        <f t="shared" si="288"/>
        <v>3974</v>
      </c>
      <c r="C3985" s="14">
        <f t="shared" si="289"/>
        <v>66.233333333333334</v>
      </c>
      <c r="D3985" s="13">
        <v>0.70499999999999985</v>
      </c>
      <c r="E3985" s="1">
        <f t="shared" si="286"/>
        <v>0.70499999999999985</v>
      </c>
      <c r="F3985" s="14"/>
      <c r="G3985" s="15">
        <v>0</v>
      </c>
      <c r="H3985" s="1">
        <f t="shared" si="287"/>
        <v>0</v>
      </c>
      <c r="I3985" s="14"/>
    </row>
    <row r="3986" spans="1:9" x14ac:dyDescent="0.4">
      <c r="A3986" s="1">
        <v>3976</v>
      </c>
      <c r="B3986" s="1">
        <f t="shared" si="288"/>
        <v>3975</v>
      </c>
      <c r="C3986" s="14">
        <f t="shared" si="289"/>
        <v>66.25</v>
      </c>
      <c r="D3986" s="13">
        <v>0.70200000000000018</v>
      </c>
      <c r="E3986" s="1">
        <f t="shared" si="286"/>
        <v>0.70200000000000018</v>
      </c>
      <c r="F3986" s="14"/>
      <c r="G3986" s="15">
        <v>0</v>
      </c>
      <c r="H3986" s="1">
        <f t="shared" si="287"/>
        <v>0</v>
      </c>
      <c r="I3986" s="14"/>
    </row>
    <row r="3987" spans="1:9" x14ac:dyDescent="0.4">
      <c r="A3987" s="1">
        <v>3977</v>
      </c>
      <c r="B3987" s="1">
        <f t="shared" si="288"/>
        <v>3976</v>
      </c>
      <c r="C3987" s="14">
        <f t="shared" si="289"/>
        <v>66.266666666666666</v>
      </c>
      <c r="D3987" s="13">
        <v>0.7</v>
      </c>
      <c r="E3987" s="1">
        <f t="shared" si="286"/>
        <v>0.7</v>
      </c>
      <c r="F3987" s="14"/>
      <c r="G3987" s="15">
        <v>0</v>
      </c>
      <c r="H3987" s="1">
        <f t="shared" si="287"/>
        <v>0</v>
      </c>
      <c r="I3987" s="14"/>
    </row>
    <row r="3988" spans="1:9" x14ac:dyDescent="0.4">
      <c r="A3988" s="1">
        <v>3978</v>
      </c>
      <c r="B3988" s="1">
        <f t="shared" si="288"/>
        <v>3977</v>
      </c>
      <c r="C3988" s="14">
        <f t="shared" si="289"/>
        <v>66.283333333333331</v>
      </c>
      <c r="D3988" s="13">
        <v>0.69699999999999984</v>
      </c>
      <c r="E3988" s="1">
        <f t="shared" si="286"/>
        <v>0.69699999999999984</v>
      </c>
      <c r="F3988" s="14"/>
      <c r="G3988" s="15">
        <v>0</v>
      </c>
      <c r="H3988" s="1">
        <f t="shared" si="287"/>
        <v>0</v>
      </c>
      <c r="I3988" s="14"/>
    </row>
    <row r="3989" spans="1:9" x14ac:dyDescent="0.4">
      <c r="A3989" s="1">
        <v>3979</v>
      </c>
      <c r="B3989" s="1">
        <f t="shared" si="288"/>
        <v>3978</v>
      </c>
      <c r="C3989" s="14">
        <f t="shared" si="289"/>
        <v>66.3</v>
      </c>
      <c r="D3989" s="13">
        <v>0.69400000000000017</v>
      </c>
      <c r="E3989" s="1">
        <f t="shared" si="286"/>
        <v>0.69400000000000017</v>
      </c>
      <c r="F3989" s="14"/>
      <c r="G3989" s="15">
        <v>0</v>
      </c>
      <c r="H3989" s="1">
        <f t="shared" si="287"/>
        <v>0</v>
      </c>
      <c r="I3989" s="14"/>
    </row>
    <row r="3990" spans="1:9" x14ac:dyDescent="0.4">
      <c r="A3990" s="1">
        <v>3980</v>
      </c>
      <c r="B3990" s="1">
        <f t="shared" si="288"/>
        <v>3979</v>
      </c>
      <c r="C3990" s="14">
        <f t="shared" si="289"/>
        <v>66.316666666666663</v>
      </c>
      <c r="D3990" s="13">
        <v>0.69199999999999995</v>
      </c>
      <c r="E3990" s="1">
        <f t="shared" si="286"/>
        <v>0.69199999999999995</v>
      </c>
      <c r="F3990" s="14"/>
      <c r="G3990" s="15">
        <v>0</v>
      </c>
      <c r="H3990" s="1">
        <f t="shared" si="287"/>
        <v>0</v>
      </c>
      <c r="I3990" s="14"/>
    </row>
    <row r="3991" spans="1:9" x14ac:dyDescent="0.4">
      <c r="A3991" s="1">
        <v>3981</v>
      </c>
      <c r="B3991" s="1">
        <f t="shared" si="288"/>
        <v>3980</v>
      </c>
      <c r="C3991" s="14">
        <f t="shared" si="289"/>
        <v>66.333333333333329</v>
      </c>
      <c r="D3991" s="13">
        <v>0.68900000000000028</v>
      </c>
      <c r="E3991" s="1">
        <f t="shared" si="286"/>
        <v>0.68900000000000028</v>
      </c>
      <c r="F3991" s="14"/>
      <c r="G3991" s="15">
        <v>0</v>
      </c>
      <c r="H3991" s="1">
        <f t="shared" si="287"/>
        <v>0</v>
      </c>
      <c r="I3991" s="14"/>
    </row>
    <row r="3992" spans="1:9" x14ac:dyDescent="0.4">
      <c r="A3992" s="1">
        <v>3982</v>
      </c>
      <c r="B3992" s="1">
        <f t="shared" si="288"/>
        <v>3981</v>
      </c>
      <c r="C3992" s="14">
        <f t="shared" si="289"/>
        <v>66.349999999999994</v>
      </c>
      <c r="D3992" s="13">
        <v>0.68600000000000017</v>
      </c>
      <c r="E3992" s="1">
        <f t="shared" si="286"/>
        <v>0.68600000000000017</v>
      </c>
      <c r="F3992" s="14"/>
      <c r="G3992" s="15">
        <v>0</v>
      </c>
      <c r="H3992" s="1">
        <f t="shared" si="287"/>
        <v>0</v>
      </c>
      <c r="I3992" s="14"/>
    </row>
    <row r="3993" spans="1:9" x14ac:dyDescent="0.4">
      <c r="A3993" s="1">
        <v>3983</v>
      </c>
      <c r="B3993" s="1">
        <f t="shared" si="288"/>
        <v>3982</v>
      </c>
      <c r="C3993" s="14">
        <f t="shared" si="289"/>
        <v>66.36666666666666</v>
      </c>
      <c r="D3993" s="13">
        <v>0.68300000000000005</v>
      </c>
      <c r="E3993" s="1">
        <f t="shared" si="286"/>
        <v>0.68300000000000005</v>
      </c>
      <c r="F3993" s="14"/>
      <c r="G3993" s="15">
        <v>0</v>
      </c>
      <c r="H3993" s="1">
        <f t="shared" si="287"/>
        <v>0</v>
      </c>
      <c r="I3993" s="14"/>
    </row>
    <row r="3994" spans="1:9" x14ac:dyDescent="0.4">
      <c r="A3994" s="1">
        <v>3984</v>
      </c>
      <c r="B3994" s="1">
        <f t="shared" si="288"/>
        <v>3983</v>
      </c>
      <c r="C3994" s="14">
        <f t="shared" si="289"/>
        <v>66.38333333333334</v>
      </c>
      <c r="D3994" s="13">
        <v>0.68100000000000027</v>
      </c>
      <c r="E3994" s="1">
        <f t="shared" si="286"/>
        <v>0.68100000000000027</v>
      </c>
      <c r="F3994" s="14"/>
      <c r="G3994" s="15">
        <v>0</v>
      </c>
      <c r="H3994" s="1">
        <f t="shared" si="287"/>
        <v>0</v>
      </c>
      <c r="I3994" s="14"/>
    </row>
    <row r="3995" spans="1:9" x14ac:dyDescent="0.4">
      <c r="A3995" s="1">
        <v>3985</v>
      </c>
      <c r="B3995" s="1">
        <f t="shared" si="288"/>
        <v>3984</v>
      </c>
      <c r="C3995" s="14">
        <f t="shared" si="289"/>
        <v>66.400000000000006</v>
      </c>
      <c r="D3995" s="13">
        <v>0.67800000000000016</v>
      </c>
      <c r="E3995" s="1">
        <f t="shared" si="286"/>
        <v>0.67800000000000016</v>
      </c>
      <c r="F3995" s="14"/>
      <c r="G3995" s="15">
        <v>0</v>
      </c>
      <c r="H3995" s="1">
        <f t="shared" si="287"/>
        <v>0</v>
      </c>
      <c r="I3995" s="14"/>
    </row>
    <row r="3996" spans="1:9" x14ac:dyDescent="0.4">
      <c r="A3996" s="1">
        <v>3986</v>
      </c>
      <c r="B3996" s="1">
        <f t="shared" si="288"/>
        <v>3985</v>
      </c>
      <c r="C3996" s="14">
        <f t="shared" si="289"/>
        <v>66.416666666666671</v>
      </c>
      <c r="D3996" s="13">
        <v>0.67599999999999993</v>
      </c>
      <c r="E3996" s="1">
        <f t="shared" si="286"/>
        <v>0.67599999999999993</v>
      </c>
      <c r="F3996" s="14"/>
      <c r="G3996" s="15">
        <v>0</v>
      </c>
      <c r="H3996" s="1">
        <f t="shared" si="287"/>
        <v>0</v>
      </c>
      <c r="I3996" s="14"/>
    </row>
    <row r="3997" spans="1:9" x14ac:dyDescent="0.4">
      <c r="A3997" s="1">
        <v>3987</v>
      </c>
      <c r="B3997" s="1">
        <f t="shared" si="288"/>
        <v>3986</v>
      </c>
      <c r="C3997" s="14">
        <f t="shared" si="289"/>
        <v>66.433333333333337</v>
      </c>
      <c r="D3997" s="13">
        <v>0.67400000000000015</v>
      </c>
      <c r="E3997" s="1">
        <f t="shared" si="286"/>
        <v>0.67400000000000015</v>
      </c>
      <c r="F3997" s="14"/>
      <c r="G3997" s="15">
        <v>0</v>
      </c>
      <c r="H3997" s="1">
        <f t="shared" si="287"/>
        <v>0</v>
      </c>
      <c r="I3997" s="14"/>
    </row>
    <row r="3998" spans="1:9" x14ac:dyDescent="0.4">
      <c r="A3998" s="1">
        <v>3988</v>
      </c>
      <c r="B3998" s="1">
        <f t="shared" si="288"/>
        <v>3987</v>
      </c>
      <c r="C3998" s="14">
        <f t="shared" si="289"/>
        <v>66.45</v>
      </c>
      <c r="D3998" s="13">
        <v>0.67000000000000015</v>
      </c>
      <c r="E3998" s="1">
        <f t="shared" si="286"/>
        <v>0.67000000000000015</v>
      </c>
      <c r="F3998" s="14"/>
      <c r="G3998" s="15">
        <v>0</v>
      </c>
      <c r="H3998" s="1">
        <f t="shared" si="287"/>
        <v>0</v>
      </c>
      <c r="I3998" s="14"/>
    </row>
    <row r="3999" spans="1:9" x14ac:dyDescent="0.4">
      <c r="A3999" s="1">
        <v>3989</v>
      </c>
      <c r="B3999" s="1">
        <f t="shared" si="288"/>
        <v>3988</v>
      </c>
      <c r="C3999" s="14">
        <f t="shared" si="289"/>
        <v>66.466666666666669</v>
      </c>
      <c r="D3999" s="13">
        <v>0.66799999999999993</v>
      </c>
      <c r="E3999" s="1">
        <f t="shared" si="286"/>
        <v>0.66799999999999993</v>
      </c>
      <c r="F3999" s="14"/>
      <c r="G3999" s="15">
        <v>0</v>
      </c>
      <c r="H3999" s="1">
        <f t="shared" si="287"/>
        <v>0</v>
      </c>
      <c r="I3999" s="14"/>
    </row>
    <row r="4000" spans="1:9" x14ac:dyDescent="0.4">
      <c r="A4000" s="1">
        <v>3990</v>
      </c>
      <c r="B4000" s="1">
        <f t="shared" si="288"/>
        <v>3989</v>
      </c>
      <c r="C4000" s="14">
        <f t="shared" si="289"/>
        <v>66.483333333333334</v>
      </c>
      <c r="D4000" s="13">
        <v>0.66500000000000026</v>
      </c>
      <c r="E4000" s="1">
        <f t="shared" si="286"/>
        <v>0.66500000000000026</v>
      </c>
      <c r="F4000" s="14"/>
      <c r="G4000" s="15">
        <v>0</v>
      </c>
      <c r="H4000" s="1">
        <f t="shared" si="287"/>
        <v>0</v>
      </c>
      <c r="I4000" s="14"/>
    </row>
    <row r="4001" spans="1:9" x14ac:dyDescent="0.4">
      <c r="A4001" s="1">
        <v>3991</v>
      </c>
      <c r="B4001" s="1">
        <f t="shared" si="288"/>
        <v>3990</v>
      </c>
      <c r="C4001" s="14">
        <f t="shared" si="289"/>
        <v>66.5</v>
      </c>
      <c r="D4001" s="13">
        <v>0.66300000000000003</v>
      </c>
      <c r="E4001" s="1">
        <f t="shared" si="286"/>
        <v>0.66300000000000003</v>
      </c>
      <c r="F4001" s="14"/>
      <c r="G4001" s="15">
        <v>0</v>
      </c>
      <c r="H4001" s="1">
        <f t="shared" si="287"/>
        <v>0</v>
      </c>
      <c r="I4001" s="14"/>
    </row>
    <row r="4002" spans="1:9" x14ac:dyDescent="0.4">
      <c r="A4002" s="1">
        <v>3992</v>
      </c>
      <c r="B4002" s="1">
        <f t="shared" si="288"/>
        <v>3991</v>
      </c>
      <c r="C4002" s="14">
        <f t="shared" si="289"/>
        <v>66.516666666666666</v>
      </c>
      <c r="D4002" s="13">
        <v>0.65999999999999992</v>
      </c>
      <c r="E4002" s="1">
        <f t="shared" si="286"/>
        <v>0.65999999999999992</v>
      </c>
      <c r="F4002" s="14"/>
      <c r="G4002" s="15">
        <v>0</v>
      </c>
      <c r="H4002" s="1">
        <f t="shared" si="287"/>
        <v>0</v>
      </c>
      <c r="I4002" s="14"/>
    </row>
    <row r="4003" spans="1:9" x14ac:dyDescent="0.4">
      <c r="A4003" s="1">
        <v>3993</v>
      </c>
      <c r="B4003" s="1">
        <f t="shared" si="288"/>
        <v>3992</v>
      </c>
      <c r="C4003" s="14">
        <f t="shared" si="289"/>
        <v>66.533333333333331</v>
      </c>
      <c r="D4003" s="13">
        <v>0.65800000000000014</v>
      </c>
      <c r="E4003" s="1">
        <f t="shared" si="286"/>
        <v>0.65800000000000014</v>
      </c>
      <c r="F4003" s="14"/>
      <c r="G4003" s="15">
        <v>0</v>
      </c>
      <c r="H4003" s="1">
        <f t="shared" si="287"/>
        <v>0</v>
      </c>
      <c r="I4003" s="14"/>
    </row>
    <row r="4004" spans="1:9" x14ac:dyDescent="0.4">
      <c r="A4004" s="1">
        <v>3994</v>
      </c>
      <c r="B4004" s="1">
        <f t="shared" si="288"/>
        <v>3993</v>
      </c>
      <c r="C4004" s="14">
        <f t="shared" si="289"/>
        <v>66.55</v>
      </c>
      <c r="D4004" s="13">
        <v>0.65500000000000003</v>
      </c>
      <c r="E4004" s="1">
        <f t="shared" si="286"/>
        <v>0.65500000000000003</v>
      </c>
      <c r="F4004" s="14"/>
      <c r="G4004" s="15">
        <v>0</v>
      </c>
      <c r="H4004" s="1">
        <f t="shared" si="287"/>
        <v>0</v>
      </c>
      <c r="I4004" s="14"/>
    </row>
    <row r="4005" spans="1:9" x14ac:dyDescent="0.4">
      <c r="A4005" s="1">
        <v>3995</v>
      </c>
      <c r="B4005" s="1">
        <f t="shared" si="288"/>
        <v>3994</v>
      </c>
      <c r="C4005" s="14">
        <f t="shared" si="289"/>
        <v>66.566666666666663</v>
      </c>
      <c r="D4005" s="13">
        <v>0.65199999999999991</v>
      </c>
      <c r="E4005" s="1">
        <f t="shared" si="286"/>
        <v>0.65199999999999991</v>
      </c>
      <c r="F4005" s="14"/>
      <c r="G4005" s="15">
        <v>0</v>
      </c>
      <c r="H4005" s="1">
        <f t="shared" si="287"/>
        <v>0</v>
      </c>
      <c r="I4005" s="14"/>
    </row>
    <row r="4006" spans="1:9" x14ac:dyDescent="0.4">
      <c r="A4006" s="1">
        <v>3996</v>
      </c>
      <c r="B4006" s="1">
        <f t="shared" si="288"/>
        <v>3995</v>
      </c>
      <c r="C4006" s="14">
        <f t="shared" si="289"/>
        <v>66.583333333333329</v>
      </c>
      <c r="D4006" s="13">
        <v>0.64900000000000024</v>
      </c>
      <c r="E4006" s="1">
        <f t="shared" si="286"/>
        <v>0.64900000000000024</v>
      </c>
      <c r="F4006" s="14"/>
      <c r="G4006" s="15">
        <v>0</v>
      </c>
      <c r="H4006" s="1">
        <f t="shared" si="287"/>
        <v>0</v>
      </c>
      <c r="I4006" s="14"/>
    </row>
    <row r="4007" spans="1:9" x14ac:dyDescent="0.4">
      <c r="A4007" s="1">
        <v>3997</v>
      </c>
      <c r="B4007" s="1">
        <f t="shared" si="288"/>
        <v>3996</v>
      </c>
      <c r="C4007" s="14">
        <f t="shared" si="289"/>
        <v>66.599999999999994</v>
      </c>
      <c r="D4007" s="13">
        <v>0.64600000000000013</v>
      </c>
      <c r="E4007" s="1">
        <f t="shared" si="286"/>
        <v>0.64600000000000013</v>
      </c>
      <c r="F4007" s="14"/>
      <c r="G4007" s="15">
        <v>0</v>
      </c>
      <c r="H4007" s="1">
        <f t="shared" si="287"/>
        <v>0</v>
      </c>
      <c r="I4007" s="14"/>
    </row>
    <row r="4008" spans="1:9" x14ac:dyDescent="0.4">
      <c r="A4008" s="1">
        <v>3998</v>
      </c>
      <c r="B4008" s="1">
        <f t="shared" si="288"/>
        <v>3997</v>
      </c>
      <c r="C4008" s="14">
        <f t="shared" si="289"/>
        <v>66.61666666666666</v>
      </c>
      <c r="D4008" s="13">
        <v>0.64300000000000002</v>
      </c>
      <c r="E4008" s="1">
        <f t="shared" si="286"/>
        <v>0.64300000000000002</v>
      </c>
      <c r="F4008" s="14"/>
      <c r="G4008" s="15">
        <v>0</v>
      </c>
      <c r="H4008" s="1">
        <f t="shared" si="287"/>
        <v>0</v>
      </c>
      <c r="I4008" s="14"/>
    </row>
    <row r="4009" spans="1:9" x14ac:dyDescent="0.4">
      <c r="A4009" s="1">
        <v>3999</v>
      </c>
      <c r="B4009" s="1">
        <f t="shared" si="288"/>
        <v>3998</v>
      </c>
      <c r="C4009" s="14">
        <f t="shared" si="289"/>
        <v>66.63333333333334</v>
      </c>
      <c r="D4009" s="13">
        <v>0.64100000000000024</v>
      </c>
      <c r="E4009" s="1">
        <f t="shared" si="286"/>
        <v>0.64100000000000024</v>
      </c>
      <c r="F4009" s="14"/>
      <c r="G4009" s="15">
        <v>0</v>
      </c>
      <c r="H4009" s="1">
        <f t="shared" si="287"/>
        <v>0</v>
      </c>
      <c r="I4009" s="14"/>
    </row>
    <row r="4010" spans="1:9" x14ac:dyDescent="0.4">
      <c r="A4010" s="1">
        <v>4000</v>
      </c>
      <c r="B4010" s="1">
        <f t="shared" si="288"/>
        <v>3999</v>
      </c>
      <c r="C4010" s="14">
        <f t="shared" si="289"/>
        <v>66.650000000000006</v>
      </c>
      <c r="D4010" s="13">
        <v>0.63800000000000012</v>
      </c>
      <c r="E4010" s="1">
        <f t="shared" si="286"/>
        <v>0.63800000000000012</v>
      </c>
      <c r="F4010" s="14"/>
      <c r="G4010" s="15">
        <v>0</v>
      </c>
      <c r="H4010" s="1">
        <f t="shared" si="287"/>
        <v>0</v>
      </c>
      <c r="I4010" s="14"/>
    </row>
    <row r="4011" spans="1:9" x14ac:dyDescent="0.4">
      <c r="A4011" s="1">
        <v>4001</v>
      </c>
      <c r="B4011" s="1">
        <f t="shared" si="288"/>
        <v>4000</v>
      </c>
      <c r="C4011" s="14">
        <f t="shared" si="289"/>
        <v>66.666666666666671</v>
      </c>
      <c r="D4011" s="13">
        <v>0.6359999999999999</v>
      </c>
      <c r="E4011" s="1">
        <f t="shared" si="286"/>
        <v>0.6359999999999999</v>
      </c>
      <c r="F4011" s="14"/>
      <c r="G4011" s="15">
        <v>0</v>
      </c>
      <c r="H4011" s="1">
        <f t="shared" si="287"/>
        <v>0</v>
      </c>
      <c r="I4011" s="14"/>
    </row>
    <row r="4012" spans="1:9" x14ac:dyDescent="0.4">
      <c r="A4012" s="1">
        <v>4002</v>
      </c>
      <c r="B4012" s="1">
        <f t="shared" si="288"/>
        <v>4001</v>
      </c>
      <c r="C4012" s="14">
        <f t="shared" si="289"/>
        <v>66.683333333333337</v>
      </c>
      <c r="D4012" s="13">
        <v>0.63300000000000023</v>
      </c>
      <c r="E4012" s="1">
        <f t="shared" si="286"/>
        <v>0.63300000000000023</v>
      </c>
      <c r="F4012" s="14"/>
      <c r="G4012" s="15">
        <v>0</v>
      </c>
      <c r="H4012" s="1">
        <f t="shared" si="287"/>
        <v>0</v>
      </c>
      <c r="I4012" s="14"/>
    </row>
    <row r="4013" spans="1:9" x14ac:dyDescent="0.4">
      <c r="A4013" s="1">
        <v>4003</v>
      </c>
      <c r="B4013" s="1">
        <f t="shared" si="288"/>
        <v>4002</v>
      </c>
      <c r="C4013" s="14">
        <f t="shared" si="289"/>
        <v>66.7</v>
      </c>
      <c r="D4013" s="13">
        <v>0.63100000000000001</v>
      </c>
      <c r="E4013" s="1">
        <f t="shared" si="286"/>
        <v>0.63100000000000001</v>
      </c>
      <c r="F4013" s="14"/>
      <c r="G4013" s="15">
        <v>0</v>
      </c>
      <c r="H4013" s="1">
        <f t="shared" si="287"/>
        <v>0</v>
      </c>
      <c r="I4013" s="14"/>
    </row>
    <row r="4014" spans="1:9" x14ac:dyDescent="0.4">
      <c r="A4014" s="1">
        <v>4004</v>
      </c>
      <c r="B4014" s="1">
        <f t="shared" si="288"/>
        <v>4003</v>
      </c>
      <c r="C4014" s="14">
        <f t="shared" si="289"/>
        <v>66.716666666666669</v>
      </c>
      <c r="D4014" s="13">
        <v>0.62799999999999989</v>
      </c>
      <c r="E4014" s="1">
        <f t="shared" si="286"/>
        <v>0.62799999999999989</v>
      </c>
      <c r="F4014" s="14"/>
      <c r="G4014" s="15">
        <v>0</v>
      </c>
      <c r="H4014" s="1">
        <f t="shared" si="287"/>
        <v>0</v>
      </c>
      <c r="I4014" s="14"/>
    </row>
    <row r="4015" spans="1:9" x14ac:dyDescent="0.4">
      <c r="A4015" s="1">
        <v>4005</v>
      </c>
      <c r="B4015" s="1">
        <f t="shared" si="288"/>
        <v>4004</v>
      </c>
      <c r="C4015" s="14">
        <f t="shared" si="289"/>
        <v>66.733333333333334</v>
      </c>
      <c r="D4015" s="13">
        <v>0.62600000000000011</v>
      </c>
      <c r="E4015" s="1">
        <f t="shared" si="286"/>
        <v>0.62600000000000011</v>
      </c>
      <c r="F4015" s="14"/>
      <c r="G4015" s="15">
        <v>0</v>
      </c>
      <c r="H4015" s="1">
        <f t="shared" si="287"/>
        <v>0</v>
      </c>
      <c r="I4015" s="14"/>
    </row>
    <row r="4016" spans="1:9" x14ac:dyDescent="0.4">
      <c r="A4016" s="1">
        <v>4006</v>
      </c>
      <c r="B4016" s="1">
        <f t="shared" si="288"/>
        <v>4005</v>
      </c>
      <c r="C4016" s="14">
        <f t="shared" si="289"/>
        <v>66.75</v>
      </c>
      <c r="D4016" s="13">
        <v>0.623</v>
      </c>
      <c r="E4016" s="1">
        <f t="shared" si="286"/>
        <v>0.623</v>
      </c>
      <c r="F4016" s="14"/>
      <c r="G4016" s="15">
        <v>0</v>
      </c>
      <c r="H4016" s="1">
        <f t="shared" si="287"/>
        <v>0</v>
      </c>
      <c r="I4016" s="14"/>
    </row>
    <row r="4017" spans="1:9" x14ac:dyDescent="0.4">
      <c r="A4017" s="1">
        <v>4007</v>
      </c>
      <c r="B4017" s="1">
        <f t="shared" si="288"/>
        <v>4006</v>
      </c>
      <c r="C4017" s="14">
        <f t="shared" si="289"/>
        <v>66.766666666666666</v>
      </c>
      <c r="D4017" s="13">
        <v>0.62100000000000022</v>
      </c>
      <c r="E4017" s="1">
        <f t="shared" si="286"/>
        <v>0.62100000000000022</v>
      </c>
      <c r="F4017" s="14"/>
      <c r="G4017" s="15">
        <v>0</v>
      </c>
      <c r="H4017" s="1">
        <f t="shared" si="287"/>
        <v>0</v>
      </c>
      <c r="I4017" s="14"/>
    </row>
    <row r="4018" spans="1:9" x14ac:dyDescent="0.4">
      <c r="A4018" s="1">
        <v>4008</v>
      </c>
      <c r="B4018" s="1">
        <f t="shared" si="288"/>
        <v>4007</v>
      </c>
      <c r="C4018" s="14">
        <f t="shared" si="289"/>
        <v>66.783333333333331</v>
      </c>
      <c r="D4018" s="13">
        <v>0.61999999999999988</v>
      </c>
      <c r="E4018" s="1">
        <f t="shared" si="286"/>
        <v>0.61999999999999988</v>
      </c>
      <c r="F4018" s="14"/>
      <c r="G4018" s="15">
        <v>0</v>
      </c>
      <c r="H4018" s="1">
        <f t="shared" si="287"/>
        <v>0</v>
      </c>
      <c r="I4018" s="14"/>
    </row>
    <row r="4019" spans="1:9" x14ac:dyDescent="0.4">
      <c r="A4019" s="1">
        <v>4009</v>
      </c>
      <c r="B4019" s="1">
        <f t="shared" si="288"/>
        <v>4008</v>
      </c>
      <c r="C4019" s="14">
        <f t="shared" si="289"/>
        <v>66.8</v>
      </c>
      <c r="D4019" s="13">
        <v>0.61700000000000021</v>
      </c>
      <c r="E4019" s="1">
        <f t="shared" si="286"/>
        <v>0.61700000000000021</v>
      </c>
      <c r="F4019" s="14"/>
      <c r="G4019" s="15">
        <v>0</v>
      </c>
      <c r="H4019" s="1">
        <f t="shared" si="287"/>
        <v>0</v>
      </c>
      <c r="I4019" s="14"/>
    </row>
    <row r="4020" spans="1:9" x14ac:dyDescent="0.4">
      <c r="A4020" s="1">
        <v>4010</v>
      </c>
      <c r="B4020" s="1">
        <f t="shared" si="288"/>
        <v>4009</v>
      </c>
      <c r="C4020" s="14">
        <f t="shared" si="289"/>
        <v>66.816666666666663</v>
      </c>
      <c r="D4020" s="13">
        <v>0.61499999999999999</v>
      </c>
      <c r="E4020" s="1">
        <f t="shared" si="286"/>
        <v>0.61499999999999999</v>
      </c>
      <c r="F4020" s="14"/>
      <c r="G4020" s="15">
        <v>0</v>
      </c>
      <c r="H4020" s="1">
        <f t="shared" si="287"/>
        <v>0</v>
      </c>
      <c r="I4020" s="14"/>
    </row>
    <row r="4021" spans="1:9" x14ac:dyDescent="0.4">
      <c r="A4021" s="1">
        <v>4011</v>
      </c>
      <c r="B4021" s="1">
        <f t="shared" si="288"/>
        <v>4010</v>
      </c>
      <c r="C4021" s="14">
        <f t="shared" si="289"/>
        <v>66.833333333333329</v>
      </c>
      <c r="D4021" s="13">
        <v>0.61300000000000021</v>
      </c>
      <c r="E4021" s="1">
        <f t="shared" si="286"/>
        <v>0.61300000000000021</v>
      </c>
      <c r="F4021" s="14"/>
      <c r="G4021" s="15">
        <v>0</v>
      </c>
      <c r="H4021" s="1">
        <f t="shared" si="287"/>
        <v>0</v>
      </c>
      <c r="I4021" s="14"/>
    </row>
    <row r="4022" spans="1:9" x14ac:dyDescent="0.4">
      <c r="A4022" s="1">
        <v>4012</v>
      </c>
      <c r="B4022" s="1">
        <f t="shared" si="288"/>
        <v>4011</v>
      </c>
      <c r="C4022" s="14">
        <f t="shared" si="289"/>
        <v>66.849999999999994</v>
      </c>
      <c r="D4022" s="13">
        <v>0.61099999999999999</v>
      </c>
      <c r="E4022" s="1">
        <f t="shared" si="286"/>
        <v>0.61099999999999999</v>
      </c>
      <c r="F4022" s="14"/>
      <c r="G4022" s="15">
        <v>0</v>
      </c>
      <c r="H4022" s="1">
        <f t="shared" si="287"/>
        <v>0</v>
      </c>
      <c r="I4022" s="14"/>
    </row>
    <row r="4023" spans="1:9" x14ac:dyDescent="0.4">
      <c r="A4023" s="1">
        <v>4013</v>
      </c>
      <c r="B4023" s="1">
        <f t="shared" si="288"/>
        <v>4012</v>
      </c>
      <c r="C4023" s="14">
        <f t="shared" si="289"/>
        <v>66.86666666666666</v>
      </c>
      <c r="D4023" s="13">
        <v>0.60799999999999987</v>
      </c>
      <c r="E4023" s="1">
        <f t="shared" si="286"/>
        <v>0.60799999999999987</v>
      </c>
      <c r="F4023" s="14"/>
      <c r="G4023" s="15">
        <v>0</v>
      </c>
      <c r="H4023" s="1">
        <f t="shared" si="287"/>
        <v>0</v>
      </c>
      <c r="I4023" s="14"/>
    </row>
    <row r="4024" spans="1:9" x14ac:dyDescent="0.4">
      <c r="A4024" s="1">
        <v>4014</v>
      </c>
      <c r="B4024" s="1">
        <f t="shared" si="288"/>
        <v>4013</v>
      </c>
      <c r="C4024" s="14">
        <f t="shared" si="289"/>
        <v>66.88333333333334</v>
      </c>
      <c r="D4024" s="13">
        <v>0.60600000000000009</v>
      </c>
      <c r="E4024" s="1">
        <f t="shared" si="286"/>
        <v>0.60600000000000009</v>
      </c>
      <c r="F4024" s="14"/>
      <c r="G4024" s="15">
        <v>0</v>
      </c>
      <c r="H4024" s="1">
        <f t="shared" si="287"/>
        <v>0</v>
      </c>
      <c r="I4024" s="14"/>
    </row>
    <row r="4025" spans="1:9" x14ac:dyDescent="0.4">
      <c r="A4025" s="1">
        <v>4015</v>
      </c>
      <c r="B4025" s="1">
        <f t="shared" si="288"/>
        <v>4014</v>
      </c>
      <c r="C4025" s="14">
        <f t="shared" si="289"/>
        <v>66.900000000000006</v>
      </c>
      <c r="D4025" s="13">
        <v>0.60299999999999998</v>
      </c>
      <c r="E4025" s="1">
        <f t="shared" si="286"/>
        <v>0.60299999999999998</v>
      </c>
      <c r="F4025" s="14"/>
      <c r="G4025" s="15">
        <v>0</v>
      </c>
      <c r="H4025" s="1">
        <f t="shared" si="287"/>
        <v>0</v>
      </c>
      <c r="I4025" s="14"/>
    </row>
    <row r="4026" spans="1:9" x14ac:dyDescent="0.4">
      <c r="A4026" s="1">
        <v>4016</v>
      </c>
      <c r="B4026" s="1">
        <f t="shared" si="288"/>
        <v>4015</v>
      </c>
      <c r="C4026" s="14">
        <f t="shared" si="289"/>
        <v>66.916666666666671</v>
      </c>
      <c r="D4026" s="13">
        <v>0.59999999999999987</v>
      </c>
      <c r="E4026" s="1">
        <f t="shared" si="286"/>
        <v>0.59999999999999987</v>
      </c>
      <c r="F4026" s="14"/>
      <c r="G4026" s="15">
        <v>0</v>
      </c>
      <c r="H4026" s="1">
        <f t="shared" si="287"/>
        <v>0</v>
      </c>
      <c r="I4026" s="14"/>
    </row>
    <row r="4027" spans="1:9" x14ac:dyDescent="0.4">
      <c r="A4027" s="1">
        <v>4017</v>
      </c>
      <c r="B4027" s="1">
        <f t="shared" si="288"/>
        <v>4016</v>
      </c>
      <c r="C4027" s="14">
        <f t="shared" si="289"/>
        <v>66.933333333333337</v>
      </c>
      <c r="D4027" s="13">
        <v>0.59800000000000009</v>
      </c>
      <c r="E4027" s="1">
        <f t="shared" si="286"/>
        <v>0.59800000000000009</v>
      </c>
      <c r="F4027" s="14"/>
      <c r="G4027" s="15">
        <v>0</v>
      </c>
      <c r="H4027" s="1">
        <f t="shared" si="287"/>
        <v>0</v>
      </c>
      <c r="I4027" s="14"/>
    </row>
    <row r="4028" spans="1:9" x14ac:dyDescent="0.4">
      <c r="A4028" s="1">
        <v>4018</v>
      </c>
      <c r="B4028" s="1">
        <f t="shared" si="288"/>
        <v>4017</v>
      </c>
      <c r="C4028" s="14">
        <f t="shared" si="289"/>
        <v>66.95</v>
      </c>
      <c r="D4028" s="13">
        <v>0.59499999999999997</v>
      </c>
      <c r="E4028" s="1">
        <f t="shared" si="286"/>
        <v>0.59499999999999997</v>
      </c>
      <c r="F4028" s="14"/>
      <c r="G4028" s="15">
        <v>0</v>
      </c>
      <c r="H4028" s="1">
        <f t="shared" si="287"/>
        <v>0</v>
      </c>
      <c r="I4028" s="14"/>
    </row>
    <row r="4029" spans="1:9" x14ac:dyDescent="0.4">
      <c r="A4029" s="1">
        <v>4019</v>
      </c>
      <c r="B4029" s="1">
        <f t="shared" si="288"/>
        <v>4018</v>
      </c>
      <c r="C4029" s="14">
        <f t="shared" si="289"/>
        <v>66.966666666666669</v>
      </c>
      <c r="D4029" s="13">
        <v>0.59300000000000019</v>
      </c>
      <c r="E4029" s="1">
        <f t="shared" si="286"/>
        <v>0.59300000000000019</v>
      </c>
      <c r="F4029" s="14"/>
      <c r="G4029" s="15">
        <v>0</v>
      </c>
      <c r="H4029" s="1">
        <f t="shared" si="287"/>
        <v>0</v>
      </c>
      <c r="I4029" s="14"/>
    </row>
    <row r="4030" spans="1:9" x14ac:dyDescent="0.4">
      <c r="A4030" s="1">
        <v>4020</v>
      </c>
      <c r="B4030" s="1">
        <f t="shared" si="288"/>
        <v>4019</v>
      </c>
      <c r="C4030" s="14">
        <f t="shared" si="289"/>
        <v>66.983333333333334</v>
      </c>
      <c r="D4030" s="13">
        <v>0.59000000000000008</v>
      </c>
      <c r="E4030" s="1">
        <f t="shared" si="286"/>
        <v>0.59000000000000008</v>
      </c>
      <c r="F4030" s="14"/>
      <c r="G4030" s="15">
        <v>0</v>
      </c>
      <c r="H4030" s="1">
        <f t="shared" si="287"/>
        <v>0</v>
      </c>
      <c r="I4030" s="14"/>
    </row>
    <row r="4031" spans="1:9" x14ac:dyDescent="0.4">
      <c r="A4031" s="1">
        <v>4021</v>
      </c>
      <c r="B4031" s="1">
        <f t="shared" si="288"/>
        <v>4020</v>
      </c>
      <c r="C4031" s="14">
        <f t="shared" si="289"/>
        <v>67</v>
      </c>
      <c r="D4031" s="13">
        <v>0.58799999999999986</v>
      </c>
      <c r="E4031" s="1">
        <f t="shared" si="286"/>
        <v>0.58799999999999986</v>
      </c>
      <c r="F4031" s="14"/>
      <c r="G4031" s="15">
        <v>0</v>
      </c>
      <c r="H4031" s="1">
        <f t="shared" si="287"/>
        <v>0</v>
      </c>
      <c r="I4031" s="14"/>
    </row>
    <row r="4032" spans="1:9" x14ac:dyDescent="0.4">
      <c r="A4032" s="1">
        <v>4022</v>
      </c>
      <c r="B4032" s="1">
        <f t="shared" si="288"/>
        <v>4021</v>
      </c>
      <c r="C4032" s="14">
        <f t="shared" si="289"/>
        <v>67.016666666666666</v>
      </c>
      <c r="D4032" s="13">
        <v>0.58500000000000019</v>
      </c>
      <c r="E4032" s="1">
        <f t="shared" si="286"/>
        <v>0.58500000000000019</v>
      </c>
      <c r="F4032" s="14"/>
      <c r="G4032" s="15">
        <v>0</v>
      </c>
      <c r="H4032" s="1">
        <f t="shared" si="287"/>
        <v>0</v>
      </c>
      <c r="I4032" s="14"/>
    </row>
    <row r="4033" spans="1:9" x14ac:dyDescent="0.4">
      <c r="A4033" s="1">
        <v>4023</v>
      </c>
      <c r="B4033" s="1">
        <f t="shared" si="288"/>
        <v>4022</v>
      </c>
      <c r="C4033" s="14">
        <f t="shared" si="289"/>
        <v>67.033333333333331</v>
      </c>
      <c r="D4033" s="13">
        <v>0.58100000000000018</v>
      </c>
      <c r="E4033" s="1">
        <f t="shared" si="286"/>
        <v>0.58100000000000018</v>
      </c>
      <c r="F4033" s="14"/>
      <c r="G4033" s="15">
        <v>0</v>
      </c>
      <c r="H4033" s="1">
        <f t="shared" si="287"/>
        <v>0</v>
      </c>
      <c r="I4033" s="14"/>
    </row>
    <row r="4034" spans="1:9" x14ac:dyDescent="0.4">
      <c r="A4034" s="1">
        <v>4024</v>
      </c>
      <c r="B4034" s="1">
        <f t="shared" si="288"/>
        <v>4023</v>
      </c>
      <c r="C4034" s="14">
        <f t="shared" si="289"/>
        <v>67.05</v>
      </c>
      <c r="D4034" s="13">
        <v>0.57899999999999996</v>
      </c>
      <c r="E4034" s="1">
        <f t="shared" si="286"/>
        <v>0.57899999999999996</v>
      </c>
      <c r="F4034" s="14"/>
      <c r="G4034" s="15">
        <v>0</v>
      </c>
      <c r="H4034" s="1">
        <f t="shared" si="287"/>
        <v>0</v>
      </c>
      <c r="I4034" s="14"/>
    </row>
    <row r="4035" spans="1:9" x14ac:dyDescent="0.4">
      <c r="A4035" s="1">
        <v>4025</v>
      </c>
      <c r="B4035" s="1">
        <f t="shared" si="288"/>
        <v>4024</v>
      </c>
      <c r="C4035" s="14">
        <f t="shared" si="289"/>
        <v>67.066666666666663</v>
      </c>
      <c r="D4035" s="13">
        <v>0.57599999999999985</v>
      </c>
      <c r="E4035" s="1">
        <f t="shared" si="286"/>
        <v>0.57599999999999985</v>
      </c>
      <c r="F4035" s="14"/>
      <c r="G4035" s="15">
        <v>0</v>
      </c>
      <c r="H4035" s="1">
        <f t="shared" si="287"/>
        <v>0</v>
      </c>
      <c r="I4035" s="14"/>
    </row>
    <row r="4036" spans="1:9" x14ac:dyDescent="0.4">
      <c r="A4036" s="1">
        <v>4026</v>
      </c>
      <c r="B4036" s="1">
        <f t="shared" si="288"/>
        <v>4025</v>
      </c>
      <c r="C4036" s="14">
        <f t="shared" si="289"/>
        <v>67.083333333333329</v>
      </c>
      <c r="D4036" s="13">
        <v>0.57300000000000018</v>
      </c>
      <c r="E4036" s="1">
        <f t="shared" si="286"/>
        <v>0.57300000000000018</v>
      </c>
      <c r="F4036" s="14"/>
      <c r="G4036" s="15">
        <v>0</v>
      </c>
      <c r="H4036" s="1">
        <f t="shared" si="287"/>
        <v>0</v>
      </c>
      <c r="I4036" s="14"/>
    </row>
    <row r="4037" spans="1:9" x14ac:dyDescent="0.4">
      <c r="A4037" s="1">
        <v>4027</v>
      </c>
      <c r="B4037" s="1">
        <f t="shared" si="288"/>
        <v>4026</v>
      </c>
      <c r="C4037" s="14">
        <f t="shared" si="289"/>
        <v>67.099999999999994</v>
      </c>
      <c r="D4037" s="13">
        <v>0.57099999999999995</v>
      </c>
      <c r="E4037" s="1">
        <f t="shared" si="286"/>
        <v>0.57099999999999995</v>
      </c>
      <c r="F4037" s="14"/>
      <c r="G4037" s="15">
        <v>0</v>
      </c>
      <c r="H4037" s="1">
        <f t="shared" si="287"/>
        <v>0</v>
      </c>
      <c r="I4037" s="14"/>
    </row>
    <row r="4038" spans="1:9" x14ac:dyDescent="0.4">
      <c r="A4038" s="1">
        <v>4028</v>
      </c>
      <c r="B4038" s="1">
        <f t="shared" si="288"/>
        <v>4027</v>
      </c>
      <c r="C4038" s="14">
        <f t="shared" si="289"/>
        <v>67.11666666666666</v>
      </c>
      <c r="D4038" s="13">
        <v>0.56900000000000017</v>
      </c>
      <c r="E4038" s="1">
        <f t="shared" si="286"/>
        <v>0.56900000000000017</v>
      </c>
      <c r="F4038" s="14"/>
      <c r="G4038" s="15">
        <v>0</v>
      </c>
      <c r="H4038" s="1">
        <f t="shared" si="287"/>
        <v>0</v>
      </c>
      <c r="I4038" s="14"/>
    </row>
    <row r="4039" spans="1:9" x14ac:dyDescent="0.4">
      <c r="A4039" s="1">
        <v>4029</v>
      </c>
      <c r="B4039" s="1">
        <f t="shared" si="288"/>
        <v>4028</v>
      </c>
      <c r="C4039" s="14">
        <f t="shared" si="289"/>
        <v>67.13333333333334</v>
      </c>
      <c r="D4039" s="13">
        <v>0.56600000000000006</v>
      </c>
      <c r="E4039" s="1">
        <f t="shared" si="286"/>
        <v>0.56600000000000006</v>
      </c>
      <c r="F4039" s="14"/>
      <c r="G4039" s="15">
        <v>0</v>
      </c>
      <c r="H4039" s="1">
        <f t="shared" si="287"/>
        <v>0</v>
      </c>
      <c r="I4039" s="14"/>
    </row>
    <row r="4040" spans="1:9" x14ac:dyDescent="0.4">
      <c r="A4040" s="1">
        <v>4030</v>
      </c>
      <c r="B4040" s="1">
        <f t="shared" si="288"/>
        <v>4029</v>
      </c>
      <c r="C4040" s="14">
        <f t="shared" si="289"/>
        <v>67.150000000000006</v>
      </c>
      <c r="D4040" s="13">
        <v>0.56400000000000028</v>
      </c>
      <c r="E4040" s="1">
        <f t="shared" si="286"/>
        <v>0.56400000000000028</v>
      </c>
      <c r="F4040" s="14"/>
      <c r="G4040" s="15">
        <v>0</v>
      </c>
      <c r="H4040" s="1">
        <f t="shared" si="287"/>
        <v>0</v>
      </c>
      <c r="I4040" s="14"/>
    </row>
    <row r="4041" spans="1:9" x14ac:dyDescent="0.4">
      <c r="A4041" s="1">
        <v>4031</v>
      </c>
      <c r="B4041" s="1">
        <f t="shared" si="288"/>
        <v>4030</v>
      </c>
      <c r="C4041" s="14">
        <f t="shared" si="289"/>
        <v>67.166666666666671</v>
      </c>
      <c r="D4041" s="13">
        <v>0.56200000000000006</v>
      </c>
      <c r="E4041" s="1">
        <f t="shared" si="286"/>
        <v>0.56200000000000006</v>
      </c>
      <c r="F4041" s="14"/>
      <c r="G4041" s="15">
        <v>0</v>
      </c>
      <c r="H4041" s="1">
        <f t="shared" si="287"/>
        <v>0</v>
      </c>
      <c r="I4041" s="14"/>
    </row>
    <row r="4042" spans="1:9" x14ac:dyDescent="0.4">
      <c r="A4042" s="1">
        <v>4032</v>
      </c>
      <c r="B4042" s="1">
        <f t="shared" si="288"/>
        <v>4031</v>
      </c>
      <c r="C4042" s="14">
        <f t="shared" si="289"/>
        <v>67.183333333333337</v>
      </c>
      <c r="D4042" s="13">
        <v>0.56000000000000028</v>
      </c>
      <c r="E4042" s="1">
        <f t="shared" si="286"/>
        <v>0.56000000000000028</v>
      </c>
      <c r="F4042" s="14"/>
      <c r="G4042" s="15">
        <v>0</v>
      </c>
      <c r="H4042" s="1">
        <f t="shared" si="287"/>
        <v>0</v>
      </c>
      <c r="I4042" s="14"/>
    </row>
    <row r="4043" spans="1:9" x14ac:dyDescent="0.4">
      <c r="A4043" s="1">
        <v>4033</v>
      </c>
      <c r="B4043" s="1">
        <f t="shared" si="288"/>
        <v>4032</v>
      </c>
      <c r="C4043" s="14">
        <f t="shared" si="289"/>
        <v>67.2</v>
      </c>
      <c r="D4043" s="13">
        <v>0.55800000000000005</v>
      </c>
      <c r="E4043" s="1">
        <f t="shared" ref="E4043:E4106" si="290">D4043-$E$6</f>
        <v>0.55800000000000005</v>
      </c>
      <c r="F4043" s="14"/>
      <c r="G4043" s="15">
        <v>0</v>
      </c>
      <c r="H4043" s="1">
        <f t="shared" si="287"/>
        <v>0</v>
      </c>
      <c r="I4043" s="14"/>
    </row>
    <row r="4044" spans="1:9" x14ac:dyDescent="0.4">
      <c r="A4044" s="1">
        <v>4034</v>
      </c>
      <c r="B4044" s="1">
        <f t="shared" si="288"/>
        <v>4033</v>
      </c>
      <c r="C4044" s="14">
        <f t="shared" si="289"/>
        <v>67.216666666666669</v>
      </c>
      <c r="D4044" s="13">
        <v>0.55600000000000027</v>
      </c>
      <c r="E4044" s="1">
        <f t="shared" si="290"/>
        <v>0.55600000000000027</v>
      </c>
      <c r="F4044" s="14"/>
      <c r="G4044" s="15">
        <v>0</v>
      </c>
      <c r="H4044" s="1">
        <f t="shared" ref="H4044:H4107" si="291">G4044-$H$5</f>
        <v>0</v>
      </c>
      <c r="I4044" s="14"/>
    </row>
    <row r="4045" spans="1:9" x14ac:dyDescent="0.4">
      <c r="A4045" s="1">
        <v>4035</v>
      </c>
      <c r="B4045" s="1">
        <f t="shared" ref="B4045:B4108" si="292">B4044+$B$6</f>
        <v>4034</v>
      </c>
      <c r="C4045" s="14">
        <f t="shared" ref="C4045:C4108" si="293">B4045/60</f>
        <v>67.233333333333334</v>
      </c>
      <c r="D4045" s="13">
        <v>0.55499999999999994</v>
      </c>
      <c r="E4045" s="1">
        <f t="shared" si="290"/>
        <v>0.55499999999999994</v>
      </c>
      <c r="F4045" s="14"/>
      <c r="G4045" s="15">
        <v>0</v>
      </c>
      <c r="H4045" s="1">
        <f t="shared" si="291"/>
        <v>0</v>
      </c>
      <c r="I4045" s="14"/>
    </row>
    <row r="4046" spans="1:9" x14ac:dyDescent="0.4">
      <c r="A4046" s="1">
        <v>4036</v>
      </c>
      <c r="B4046" s="1">
        <f t="shared" si="292"/>
        <v>4035</v>
      </c>
      <c r="C4046" s="14">
        <f t="shared" si="293"/>
        <v>67.25</v>
      </c>
      <c r="D4046" s="13">
        <v>0.55200000000000027</v>
      </c>
      <c r="E4046" s="1">
        <f t="shared" si="290"/>
        <v>0.55200000000000027</v>
      </c>
      <c r="F4046" s="14"/>
      <c r="G4046" s="15">
        <v>0</v>
      </c>
      <c r="H4046" s="1">
        <f t="shared" si="291"/>
        <v>0</v>
      </c>
      <c r="I4046" s="14"/>
    </row>
    <row r="4047" spans="1:9" x14ac:dyDescent="0.4">
      <c r="A4047" s="1">
        <v>4037</v>
      </c>
      <c r="B4047" s="1">
        <f t="shared" si="292"/>
        <v>4036</v>
      </c>
      <c r="C4047" s="14">
        <f t="shared" si="293"/>
        <v>67.266666666666666</v>
      </c>
      <c r="D4047" s="13">
        <v>0.55000000000000004</v>
      </c>
      <c r="E4047" s="1">
        <f t="shared" si="290"/>
        <v>0.55000000000000004</v>
      </c>
      <c r="F4047" s="14"/>
      <c r="G4047" s="15">
        <v>0</v>
      </c>
      <c r="H4047" s="1">
        <f t="shared" si="291"/>
        <v>0</v>
      </c>
      <c r="I4047" s="14"/>
    </row>
    <row r="4048" spans="1:9" x14ac:dyDescent="0.4">
      <c r="A4048" s="1">
        <v>4038</v>
      </c>
      <c r="B4048" s="1">
        <f t="shared" si="292"/>
        <v>4037</v>
      </c>
      <c r="C4048" s="14">
        <f t="shared" si="293"/>
        <v>67.283333333333331</v>
      </c>
      <c r="D4048" s="13">
        <v>0.54800000000000026</v>
      </c>
      <c r="E4048" s="1">
        <f t="shared" si="290"/>
        <v>0.54800000000000026</v>
      </c>
      <c r="F4048" s="14"/>
      <c r="G4048" s="15">
        <v>0</v>
      </c>
      <c r="H4048" s="1">
        <f t="shared" si="291"/>
        <v>0</v>
      </c>
      <c r="I4048" s="14"/>
    </row>
    <row r="4049" spans="1:9" x14ac:dyDescent="0.4">
      <c r="A4049" s="1">
        <v>4039</v>
      </c>
      <c r="B4049" s="1">
        <f t="shared" si="292"/>
        <v>4038</v>
      </c>
      <c r="C4049" s="14">
        <f t="shared" si="293"/>
        <v>67.3</v>
      </c>
      <c r="D4049" s="13">
        <v>0.54600000000000004</v>
      </c>
      <c r="E4049" s="1">
        <f t="shared" si="290"/>
        <v>0.54600000000000004</v>
      </c>
      <c r="F4049" s="14"/>
      <c r="G4049" s="15">
        <v>0</v>
      </c>
      <c r="H4049" s="1">
        <f t="shared" si="291"/>
        <v>0</v>
      </c>
      <c r="I4049" s="14"/>
    </row>
    <row r="4050" spans="1:9" x14ac:dyDescent="0.4">
      <c r="A4050" s="1">
        <v>4040</v>
      </c>
      <c r="B4050" s="1">
        <f t="shared" si="292"/>
        <v>4039</v>
      </c>
      <c r="C4050" s="14">
        <f t="shared" si="293"/>
        <v>67.316666666666663</v>
      </c>
      <c r="D4050" s="13">
        <v>0.54400000000000026</v>
      </c>
      <c r="E4050" s="1">
        <f t="shared" si="290"/>
        <v>0.54400000000000026</v>
      </c>
      <c r="F4050" s="14"/>
      <c r="G4050" s="15">
        <v>0</v>
      </c>
      <c r="H4050" s="1">
        <f t="shared" si="291"/>
        <v>0</v>
      </c>
      <c r="I4050" s="14"/>
    </row>
    <row r="4051" spans="1:9" x14ac:dyDescent="0.4">
      <c r="A4051" s="1">
        <v>4041</v>
      </c>
      <c r="B4051" s="1">
        <f t="shared" si="292"/>
        <v>4040</v>
      </c>
      <c r="C4051" s="14">
        <f t="shared" si="293"/>
        <v>67.333333333333329</v>
      </c>
      <c r="D4051" s="13">
        <v>0.54200000000000004</v>
      </c>
      <c r="E4051" s="1">
        <f t="shared" si="290"/>
        <v>0.54200000000000004</v>
      </c>
      <c r="F4051" s="14"/>
      <c r="G4051" s="15">
        <v>0</v>
      </c>
      <c r="H4051" s="1">
        <f t="shared" si="291"/>
        <v>0</v>
      </c>
      <c r="I4051" s="14"/>
    </row>
    <row r="4052" spans="1:9" x14ac:dyDescent="0.4">
      <c r="A4052" s="1">
        <v>4042</v>
      </c>
      <c r="B4052" s="1">
        <f t="shared" si="292"/>
        <v>4041</v>
      </c>
      <c r="C4052" s="14">
        <f t="shared" si="293"/>
        <v>67.349999999999994</v>
      </c>
      <c r="D4052" s="13">
        <v>0.54000000000000026</v>
      </c>
      <c r="E4052" s="1">
        <f t="shared" si="290"/>
        <v>0.54000000000000026</v>
      </c>
      <c r="F4052" s="14"/>
      <c r="G4052" s="15">
        <v>0</v>
      </c>
      <c r="H4052" s="1">
        <f t="shared" si="291"/>
        <v>0</v>
      </c>
      <c r="I4052" s="14"/>
    </row>
    <row r="4053" spans="1:9" x14ac:dyDescent="0.4">
      <c r="A4053" s="1">
        <v>4043</v>
      </c>
      <c r="B4053" s="1">
        <f t="shared" si="292"/>
        <v>4042</v>
      </c>
      <c r="C4053" s="14">
        <f t="shared" si="293"/>
        <v>67.36666666666666</v>
      </c>
      <c r="D4053" s="13">
        <v>0.53800000000000003</v>
      </c>
      <c r="E4053" s="1">
        <f t="shared" si="290"/>
        <v>0.53800000000000003</v>
      </c>
      <c r="F4053" s="14"/>
      <c r="G4053" s="15">
        <v>0</v>
      </c>
      <c r="H4053" s="1">
        <f t="shared" si="291"/>
        <v>0</v>
      </c>
      <c r="I4053" s="14"/>
    </row>
    <row r="4054" spans="1:9" x14ac:dyDescent="0.4">
      <c r="A4054" s="1">
        <v>4044</v>
      </c>
      <c r="B4054" s="1">
        <f t="shared" si="292"/>
        <v>4043</v>
      </c>
      <c r="C4054" s="14">
        <f t="shared" si="293"/>
        <v>67.38333333333334</v>
      </c>
      <c r="D4054" s="13">
        <v>0.53600000000000025</v>
      </c>
      <c r="E4054" s="1">
        <f t="shared" si="290"/>
        <v>0.53600000000000025</v>
      </c>
      <c r="F4054" s="14"/>
      <c r="G4054" s="15">
        <v>0</v>
      </c>
      <c r="H4054" s="1">
        <f t="shared" si="291"/>
        <v>0</v>
      </c>
      <c r="I4054" s="14"/>
    </row>
    <row r="4055" spans="1:9" x14ac:dyDescent="0.4">
      <c r="A4055" s="1">
        <v>4045</v>
      </c>
      <c r="B4055" s="1">
        <f t="shared" si="292"/>
        <v>4044</v>
      </c>
      <c r="C4055" s="14">
        <f t="shared" si="293"/>
        <v>67.400000000000006</v>
      </c>
      <c r="D4055" s="13">
        <v>0.53499999999999992</v>
      </c>
      <c r="E4055" s="1">
        <f t="shared" si="290"/>
        <v>0.53499999999999992</v>
      </c>
      <c r="F4055" s="14"/>
      <c r="G4055" s="15">
        <v>0</v>
      </c>
      <c r="H4055" s="1">
        <f t="shared" si="291"/>
        <v>0</v>
      </c>
      <c r="I4055" s="14"/>
    </row>
    <row r="4056" spans="1:9" x14ac:dyDescent="0.4">
      <c r="A4056" s="1">
        <v>4046</v>
      </c>
      <c r="B4056" s="1">
        <f t="shared" si="292"/>
        <v>4045</v>
      </c>
      <c r="C4056" s="14">
        <f t="shared" si="293"/>
        <v>67.416666666666671</v>
      </c>
      <c r="D4056" s="13">
        <v>0.53300000000000014</v>
      </c>
      <c r="E4056" s="1">
        <f t="shared" si="290"/>
        <v>0.53300000000000014</v>
      </c>
      <c r="F4056" s="14"/>
      <c r="G4056" s="15">
        <v>0</v>
      </c>
      <c r="H4056" s="1">
        <f t="shared" si="291"/>
        <v>0</v>
      </c>
      <c r="I4056" s="14"/>
    </row>
    <row r="4057" spans="1:9" x14ac:dyDescent="0.4">
      <c r="A4057" s="1">
        <v>4047</v>
      </c>
      <c r="B4057" s="1">
        <f t="shared" si="292"/>
        <v>4046</v>
      </c>
      <c r="C4057" s="14">
        <f t="shared" si="293"/>
        <v>67.433333333333337</v>
      </c>
      <c r="D4057" s="13">
        <v>0.53099999999999992</v>
      </c>
      <c r="E4057" s="1">
        <f t="shared" si="290"/>
        <v>0.53099999999999992</v>
      </c>
      <c r="F4057" s="14"/>
      <c r="G4057" s="15">
        <v>0</v>
      </c>
      <c r="H4057" s="1">
        <f t="shared" si="291"/>
        <v>0</v>
      </c>
      <c r="I4057" s="14"/>
    </row>
    <row r="4058" spans="1:9" x14ac:dyDescent="0.4">
      <c r="A4058" s="1">
        <v>4048</v>
      </c>
      <c r="B4058" s="1">
        <f t="shared" si="292"/>
        <v>4047</v>
      </c>
      <c r="C4058" s="14">
        <f t="shared" si="293"/>
        <v>67.45</v>
      </c>
      <c r="D4058" s="13">
        <v>0.52900000000000014</v>
      </c>
      <c r="E4058" s="1">
        <f t="shared" si="290"/>
        <v>0.52900000000000014</v>
      </c>
      <c r="F4058" s="14"/>
      <c r="G4058" s="15">
        <v>0</v>
      </c>
      <c r="H4058" s="1">
        <f t="shared" si="291"/>
        <v>0</v>
      </c>
      <c r="I4058" s="14"/>
    </row>
    <row r="4059" spans="1:9" x14ac:dyDescent="0.4">
      <c r="A4059" s="1">
        <v>4049</v>
      </c>
      <c r="B4059" s="1">
        <f t="shared" si="292"/>
        <v>4048</v>
      </c>
      <c r="C4059" s="14">
        <f t="shared" si="293"/>
        <v>67.466666666666669</v>
      </c>
      <c r="D4059" s="13">
        <v>0.52800000000000025</v>
      </c>
      <c r="E4059" s="1">
        <f t="shared" si="290"/>
        <v>0.52800000000000025</v>
      </c>
      <c r="F4059" s="14"/>
      <c r="G4059" s="15">
        <v>0</v>
      </c>
      <c r="H4059" s="1">
        <f t="shared" si="291"/>
        <v>0</v>
      </c>
      <c r="I4059" s="14"/>
    </row>
    <row r="4060" spans="1:9" x14ac:dyDescent="0.4">
      <c r="A4060" s="1">
        <v>4050</v>
      </c>
      <c r="B4060" s="1">
        <f t="shared" si="292"/>
        <v>4049</v>
      </c>
      <c r="C4060" s="14">
        <f t="shared" si="293"/>
        <v>67.483333333333334</v>
      </c>
      <c r="D4060" s="13">
        <v>0.52600000000000002</v>
      </c>
      <c r="E4060" s="1">
        <f t="shared" si="290"/>
        <v>0.52600000000000002</v>
      </c>
      <c r="F4060" s="14"/>
      <c r="G4060" s="15">
        <v>0</v>
      </c>
      <c r="H4060" s="1">
        <f t="shared" si="291"/>
        <v>0</v>
      </c>
      <c r="I4060" s="14"/>
    </row>
    <row r="4061" spans="1:9" x14ac:dyDescent="0.4">
      <c r="A4061" s="1">
        <v>4051</v>
      </c>
      <c r="B4061" s="1">
        <f t="shared" si="292"/>
        <v>4050</v>
      </c>
      <c r="C4061" s="14">
        <f t="shared" si="293"/>
        <v>67.5</v>
      </c>
      <c r="D4061" s="13">
        <v>0.52400000000000024</v>
      </c>
      <c r="E4061" s="1">
        <f t="shared" si="290"/>
        <v>0.52400000000000024</v>
      </c>
      <c r="F4061" s="14"/>
      <c r="G4061" s="15">
        <v>0</v>
      </c>
      <c r="H4061" s="1">
        <f t="shared" si="291"/>
        <v>0</v>
      </c>
      <c r="I4061" s="14"/>
    </row>
    <row r="4062" spans="1:9" x14ac:dyDescent="0.4">
      <c r="A4062" s="1">
        <v>4052</v>
      </c>
      <c r="B4062" s="1">
        <f t="shared" si="292"/>
        <v>4051</v>
      </c>
      <c r="C4062" s="14">
        <f t="shared" si="293"/>
        <v>67.516666666666666</v>
      </c>
      <c r="D4062" s="13">
        <v>0.52200000000000002</v>
      </c>
      <c r="E4062" s="1">
        <f t="shared" si="290"/>
        <v>0.52200000000000002</v>
      </c>
      <c r="F4062" s="14"/>
      <c r="G4062" s="15">
        <v>0</v>
      </c>
      <c r="H4062" s="1">
        <f t="shared" si="291"/>
        <v>0</v>
      </c>
      <c r="I4062" s="14"/>
    </row>
    <row r="4063" spans="1:9" x14ac:dyDescent="0.4">
      <c r="A4063" s="1">
        <v>4053</v>
      </c>
      <c r="B4063" s="1">
        <f t="shared" si="292"/>
        <v>4052</v>
      </c>
      <c r="C4063" s="14">
        <f t="shared" si="293"/>
        <v>67.533333333333331</v>
      </c>
      <c r="D4063" s="13">
        <v>0.52000000000000024</v>
      </c>
      <c r="E4063" s="1">
        <f t="shared" si="290"/>
        <v>0.52000000000000024</v>
      </c>
      <c r="F4063" s="14"/>
      <c r="G4063" s="15">
        <v>0</v>
      </c>
      <c r="H4063" s="1">
        <f t="shared" si="291"/>
        <v>0</v>
      </c>
      <c r="I4063" s="14"/>
    </row>
    <row r="4064" spans="1:9" x14ac:dyDescent="0.4">
      <c r="A4064" s="1">
        <v>4054</v>
      </c>
      <c r="B4064" s="1">
        <f t="shared" si="292"/>
        <v>4053</v>
      </c>
      <c r="C4064" s="14">
        <f t="shared" si="293"/>
        <v>67.55</v>
      </c>
      <c r="D4064" s="13">
        <v>0.51800000000000002</v>
      </c>
      <c r="E4064" s="1">
        <f t="shared" si="290"/>
        <v>0.51800000000000002</v>
      </c>
      <c r="F4064" s="14"/>
      <c r="G4064" s="15">
        <v>0</v>
      </c>
      <c r="H4064" s="1">
        <f t="shared" si="291"/>
        <v>0</v>
      </c>
      <c r="I4064" s="14"/>
    </row>
    <row r="4065" spans="1:9" x14ac:dyDescent="0.4">
      <c r="A4065" s="1">
        <v>4055</v>
      </c>
      <c r="B4065" s="1">
        <f t="shared" si="292"/>
        <v>4054</v>
      </c>
      <c r="C4065" s="14">
        <f t="shared" si="293"/>
        <v>67.566666666666663</v>
      </c>
      <c r="D4065" s="13">
        <v>0.51600000000000024</v>
      </c>
      <c r="E4065" s="1">
        <f t="shared" si="290"/>
        <v>0.51600000000000024</v>
      </c>
      <c r="F4065" s="14"/>
      <c r="G4065" s="15">
        <v>0</v>
      </c>
      <c r="H4065" s="1">
        <f t="shared" si="291"/>
        <v>0</v>
      </c>
      <c r="I4065" s="14"/>
    </row>
    <row r="4066" spans="1:9" x14ac:dyDescent="0.4">
      <c r="A4066" s="1">
        <v>4056</v>
      </c>
      <c r="B4066" s="1">
        <f t="shared" si="292"/>
        <v>4055</v>
      </c>
      <c r="C4066" s="14">
        <f t="shared" si="293"/>
        <v>67.583333333333329</v>
      </c>
      <c r="D4066" s="13">
        <v>0.51400000000000001</v>
      </c>
      <c r="E4066" s="1">
        <f t="shared" si="290"/>
        <v>0.51400000000000001</v>
      </c>
      <c r="F4066" s="14"/>
      <c r="G4066" s="15">
        <v>0</v>
      </c>
      <c r="H4066" s="1">
        <f t="shared" si="291"/>
        <v>0</v>
      </c>
      <c r="I4066" s="14"/>
    </row>
    <row r="4067" spans="1:9" x14ac:dyDescent="0.4">
      <c r="A4067" s="1">
        <v>4057</v>
      </c>
      <c r="B4067" s="1">
        <f t="shared" si="292"/>
        <v>4056</v>
      </c>
      <c r="C4067" s="14">
        <f t="shared" si="293"/>
        <v>67.599999999999994</v>
      </c>
      <c r="D4067" s="13">
        <v>0.51300000000000012</v>
      </c>
      <c r="E4067" s="1">
        <f t="shared" si="290"/>
        <v>0.51300000000000012</v>
      </c>
      <c r="F4067" s="14"/>
      <c r="G4067" s="15">
        <v>0</v>
      </c>
      <c r="H4067" s="1">
        <f t="shared" si="291"/>
        <v>0</v>
      </c>
      <c r="I4067" s="14"/>
    </row>
    <row r="4068" spans="1:9" x14ac:dyDescent="0.4">
      <c r="A4068" s="1">
        <v>4058</v>
      </c>
      <c r="B4068" s="1">
        <f t="shared" si="292"/>
        <v>4057</v>
      </c>
      <c r="C4068" s="14">
        <f t="shared" si="293"/>
        <v>67.61666666666666</v>
      </c>
      <c r="D4068" s="13">
        <v>0.5109999999999999</v>
      </c>
      <c r="E4068" s="1">
        <f t="shared" si="290"/>
        <v>0.5109999999999999</v>
      </c>
      <c r="F4068" s="14"/>
      <c r="G4068" s="15">
        <v>0</v>
      </c>
      <c r="H4068" s="1">
        <f t="shared" si="291"/>
        <v>0</v>
      </c>
      <c r="I4068" s="14"/>
    </row>
    <row r="4069" spans="1:9" x14ac:dyDescent="0.4">
      <c r="A4069" s="1">
        <v>4059</v>
      </c>
      <c r="B4069" s="1">
        <f t="shared" si="292"/>
        <v>4058</v>
      </c>
      <c r="C4069" s="14">
        <f t="shared" si="293"/>
        <v>67.63333333333334</v>
      </c>
      <c r="D4069" s="13">
        <v>0.50900000000000012</v>
      </c>
      <c r="E4069" s="1">
        <f t="shared" si="290"/>
        <v>0.50900000000000012</v>
      </c>
      <c r="F4069" s="14"/>
      <c r="G4069" s="15">
        <v>0</v>
      </c>
      <c r="H4069" s="1">
        <f t="shared" si="291"/>
        <v>0</v>
      </c>
      <c r="I4069" s="14"/>
    </row>
    <row r="4070" spans="1:9" x14ac:dyDescent="0.4">
      <c r="A4070" s="1">
        <v>4060</v>
      </c>
      <c r="B4070" s="1">
        <f t="shared" si="292"/>
        <v>4059</v>
      </c>
      <c r="C4070" s="14">
        <f t="shared" si="293"/>
        <v>67.650000000000006</v>
      </c>
      <c r="D4070" s="13">
        <v>0.5069999999999999</v>
      </c>
      <c r="E4070" s="1">
        <f t="shared" si="290"/>
        <v>0.5069999999999999</v>
      </c>
      <c r="F4070" s="14"/>
      <c r="G4070" s="15">
        <v>0</v>
      </c>
      <c r="H4070" s="1">
        <f t="shared" si="291"/>
        <v>0</v>
      </c>
      <c r="I4070" s="14"/>
    </row>
    <row r="4071" spans="1:9" x14ac:dyDescent="0.4">
      <c r="A4071" s="1">
        <v>4061</v>
      </c>
      <c r="B4071" s="1">
        <f t="shared" si="292"/>
        <v>4060</v>
      </c>
      <c r="C4071" s="14">
        <f t="shared" si="293"/>
        <v>67.666666666666671</v>
      </c>
      <c r="D4071" s="13">
        <v>0.50500000000000012</v>
      </c>
      <c r="E4071" s="1">
        <f t="shared" si="290"/>
        <v>0.50500000000000012</v>
      </c>
      <c r="F4071" s="14"/>
      <c r="G4071" s="15">
        <v>0</v>
      </c>
      <c r="H4071" s="1">
        <f t="shared" si="291"/>
        <v>0</v>
      </c>
      <c r="I4071" s="14"/>
    </row>
    <row r="4072" spans="1:9" x14ac:dyDescent="0.4">
      <c r="A4072" s="1">
        <v>4062</v>
      </c>
      <c r="B4072" s="1">
        <f t="shared" si="292"/>
        <v>4061</v>
      </c>
      <c r="C4072" s="14">
        <f t="shared" si="293"/>
        <v>67.683333333333337</v>
      </c>
      <c r="D4072" s="13">
        <v>0.50299999999999989</v>
      </c>
      <c r="E4072" s="1">
        <f t="shared" si="290"/>
        <v>0.50299999999999989</v>
      </c>
      <c r="F4072" s="14"/>
      <c r="G4072" s="15">
        <v>0</v>
      </c>
      <c r="H4072" s="1">
        <f t="shared" si="291"/>
        <v>0</v>
      </c>
      <c r="I4072" s="14"/>
    </row>
    <row r="4073" spans="1:9" x14ac:dyDescent="0.4">
      <c r="A4073" s="1">
        <v>4063</v>
      </c>
      <c r="B4073" s="1">
        <f t="shared" si="292"/>
        <v>4062</v>
      </c>
      <c r="C4073" s="14">
        <f t="shared" si="293"/>
        <v>67.7</v>
      </c>
      <c r="D4073" s="13">
        <v>0.502</v>
      </c>
      <c r="E4073" s="1">
        <f t="shared" si="290"/>
        <v>0.502</v>
      </c>
      <c r="F4073" s="14"/>
      <c r="G4073" s="15">
        <v>0</v>
      </c>
      <c r="H4073" s="1">
        <f t="shared" si="291"/>
        <v>0</v>
      </c>
      <c r="I4073" s="14"/>
    </row>
    <row r="4074" spans="1:9" x14ac:dyDescent="0.4">
      <c r="A4074" s="1">
        <v>4064</v>
      </c>
      <c r="B4074" s="1">
        <f t="shared" si="292"/>
        <v>4063</v>
      </c>
      <c r="C4074" s="14">
        <f t="shared" si="293"/>
        <v>67.716666666666669</v>
      </c>
      <c r="D4074" s="13">
        <v>0.50000000000000022</v>
      </c>
      <c r="E4074" s="1">
        <f t="shared" si="290"/>
        <v>0.50000000000000022</v>
      </c>
      <c r="F4074" s="14"/>
      <c r="G4074" s="15">
        <v>0</v>
      </c>
      <c r="H4074" s="1">
        <f t="shared" si="291"/>
        <v>0</v>
      </c>
      <c r="I4074" s="14"/>
    </row>
    <row r="4075" spans="1:9" x14ac:dyDescent="0.4">
      <c r="A4075" s="1">
        <v>4065</v>
      </c>
      <c r="B4075" s="1">
        <f t="shared" si="292"/>
        <v>4064</v>
      </c>
      <c r="C4075" s="14">
        <f t="shared" si="293"/>
        <v>67.733333333333334</v>
      </c>
      <c r="D4075" s="13">
        <v>0.498</v>
      </c>
      <c r="E4075" s="1">
        <f t="shared" si="290"/>
        <v>0.498</v>
      </c>
      <c r="F4075" s="14"/>
      <c r="G4075" s="15">
        <v>0</v>
      </c>
      <c r="H4075" s="1">
        <f t="shared" si="291"/>
        <v>0</v>
      </c>
      <c r="I4075" s="14"/>
    </row>
    <row r="4076" spans="1:9" x14ac:dyDescent="0.4">
      <c r="A4076" s="1">
        <v>4066</v>
      </c>
      <c r="B4076" s="1">
        <f t="shared" si="292"/>
        <v>4065</v>
      </c>
      <c r="C4076" s="14">
        <f t="shared" si="293"/>
        <v>67.75</v>
      </c>
      <c r="D4076" s="13">
        <v>0.49600000000000022</v>
      </c>
      <c r="E4076" s="1">
        <f t="shared" si="290"/>
        <v>0.49600000000000022</v>
      </c>
      <c r="F4076" s="14"/>
      <c r="G4076" s="15">
        <v>0</v>
      </c>
      <c r="H4076" s="1">
        <f t="shared" si="291"/>
        <v>0</v>
      </c>
      <c r="I4076" s="14"/>
    </row>
    <row r="4077" spans="1:9" x14ac:dyDescent="0.4">
      <c r="A4077" s="1">
        <v>4067</v>
      </c>
      <c r="B4077" s="1">
        <f t="shared" si="292"/>
        <v>4066</v>
      </c>
      <c r="C4077" s="14">
        <f t="shared" si="293"/>
        <v>67.766666666666666</v>
      </c>
      <c r="D4077" s="13">
        <v>0.49399999999999999</v>
      </c>
      <c r="E4077" s="1">
        <f t="shared" si="290"/>
        <v>0.49399999999999999</v>
      </c>
      <c r="F4077" s="14"/>
      <c r="G4077" s="15">
        <v>0</v>
      </c>
      <c r="H4077" s="1">
        <f t="shared" si="291"/>
        <v>0</v>
      </c>
      <c r="I4077" s="14"/>
    </row>
    <row r="4078" spans="1:9" x14ac:dyDescent="0.4">
      <c r="A4078" s="1">
        <v>4068</v>
      </c>
      <c r="B4078" s="1">
        <f t="shared" si="292"/>
        <v>4067</v>
      </c>
      <c r="C4078" s="14">
        <f t="shared" si="293"/>
        <v>67.783333333333331</v>
      </c>
      <c r="D4078" s="13">
        <v>0.49200000000000021</v>
      </c>
      <c r="E4078" s="1">
        <f t="shared" si="290"/>
        <v>0.49200000000000021</v>
      </c>
      <c r="F4078" s="14"/>
      <c r="G4078" s="15">
        <v>0</v>
      </c>
      <c r="H4078" s="1">
        <f t="shared" si="291"/>
        <v>0</v>
      </c>
      <c r="I4078" s="14"/>
    </row>
    <row r="4079" spans="1:9" x14ac:dyDescent="0.4">
      <c r="A4079" s="1">
        <v>4069</v>
      </c>
      <c r="B4079" s="1">
        <f t="shared" si="292"/>
        <v>4068</v>
      </c>
      <c r="C4079" s="14">
        <f t="shared" si="293"/>
        <v>67.8</v>
      </c>
      <c r="D4079" s="13">
        <v>0.49</v>
      </c>
      <c r="E4079" s="1">
        <f t="shared" si="290"/>
        <v>0.49</v>
      </c>
      <c r="F4079" s="14"/>
      <c r="G4079" s="15">
        <v>0</v>
      </c>
      <c r="H4079" s="1">
        <f t="shared" si="291"/>
        <v>0</v>
      </c>
      <c r="I4079" s="14"/>
    </row>
    <row r="4080" spans="1:9" x14ac:dyDescent="0.4">
      <c r="A4080" s="1">
        <v>4070</v>
      </c>
      <c r="B4080" s="1">
        <f t="shared" si="292"/>
        <v>4069</v>
      </c>
      <c r="C4080" s="14">
        <f t="shared" si="293"/>
        <v>67.816666666666663</v>
      </c>
      <c r="D4080" s="13">
        <v>0.48800000000000021</v>
      </c>
      <c r="E4080" s="1">
        <f t="shared" si="290"/>
        <v>0.48800000000000021</v>
      </c>
      <c r="F4080" s="14"/>
      <c r="G4080" s="15">
        <v>0</v>
      </c>
      <c r="H4080" s="1">
        <f t="shared" si="291"/>
        <v>0</v>
      </c>
      <c r="I4080" s="14"/>
    </row>
    <row r="4081" spans="1:9" x14ac:dyDescent="0.4">
      <c r="A4081" s="1">
        <v>4071</v>
      </c>
      <c r="B4081" s="1">
        <f t="shared" si="292"/>
        <v>4070</v>
      </c>
      <c r="C4081" s="14">
        <f t="shared" si="293"/>
        <v>67.833333333333329</v>
      </c>
      <c r="D4081" s="13">
        <v>0.48599999999999999</v>
      </c>
      <c r="E4081" s="1">
        <f t="shared" si="290"/>
        <v>0.48599999999999999</v>
      </c>
      <c r="F4081" s="14"/>
      <c r="G4081" s="15">
        <v>0</v>
      </c>
      <c r="H4081" s="1">
        <f t="shared" si="291"/>
        <v>0</v>
      </c>
      <c r="I4081" s="14"/>
    </row>
    <row r="4082" spans="1:9" x14ac:dyDescent="0.4">
      <c r="A4082" s="1">
        <v>4072</v>
      </c>
      <c r="B4082" s="1">
        <f t="shared" si="292"/>
        <v>4071</v>
      </c>
      <c r="C4082" s="14">
        <f t="shared" si="293"/>
        <v>67.849999999999994</v>
      </c>
      <c r="D4082" s="13">
        <v>0.48400000000000021</v>
      </c>
      <c r="E4082" s="1">
        <f t="shared" si="290"/>
        <v>0.48400000000000021</v>
      </c>
      <c r="F4082" s="14"/>
      <c r="G4082" s="15">
        <v>0</v>
      </c>
      <c r="H4082" s="1">
        <f t="shared" si="291"/>
        <v>0</v>
      </c>
      <c r="I4082" s="14"/>
    </row>
    <row r="4083" spans="1:9" x14ac:dyDescent="0.4">
      <c r="A4083" s="1">
        <v>4073</v>
      </c>
      <c r="B4083" s="1">
        <f t="shared" si="292"/>
        <v>4072</v>
      </c>
      <c r="C4083" s="14">
        <f t="shared" si="293"/>
        <v>67.86666666666666</v>
      </c>
      <c r="D4083" s="13">
        <v>0.48299999999999987</v>
      </c>
      <c r="E4083" s="1">
        <f t="shared" si="290"/>
        <v>0.48299999999999987</v>
      </c>
      <c r="F4083" s="14"/>
      <c r="G4083" s="15">
        <v>0</v>
      </c>
      <c r="H4083" s="1">
        <f t="shared" si="291"/>
        <v>0</v>
      </c>
      <c r="I4083" s="14"/>
    </row>
    <row r="4084" spans="1:9" x14ac:dyDescent="0.4">
      <c r="A4084" s="1">
        <v>4074</v>
      </c>
      <c r="B4084" s="1">
        <f t="shared" si="292"/>
        <v>4073</v>
      </c>
      <c r="C4084" s="14">
        <f t="shared" si="293"/>
        <v>67.88333333333334</v>
      </c>
      <c r="D4084" s="13">
        <v>0.48100000000000009</v>
      </c>
      <c r="E4084" s="1">
        <f t="shared" si="290"/>
        <v>0.48100000000000009</v>
      </c>
      <c r="F4084" s="14"/>
      <c r="G4084" s="15">
        <v>0</v>
      </c>
      <c r="H4084" s="1">
        <f t="shared" si="291"/>
        <v>0</v>
      </c>
      <c r="I4084" s="14"/>
    </row>
    <row r="4085" spans="1:9" x14ac:dyDescent="0.4">
      <c r="A4085" s="1">
        <v>4075</v>
      </c>
      <c r="B4085" s="1">
        <f t="shared" si="292"/>
        <v>4074</v>
      </c>
      <c r="C4085" s="14">
        <f t="shared" si="293"/>
        <v>67.900000000000006</v>
      </c>
      <c r="D4085" s="13">
        <v>0.47799999999999998</v>
      </c>
      <c r="E4085" s="1">
        <f t="shared" si="290"/>
        <v>0.47799999999999998</v>
      </c>
      <c r="F4085" s="14"/>
      <c r="G4085" s="15">
        <v>0</v>
      </c>
      <c r="H4085" s="1">
        <f t="shared" si="291"/>
        <v>0</v>
      </c>
      <c r="I4085" s="14"/>
    </row>
    <row r="4086" spans="1:9" x14ac:dyDescent="0.4">
      <c r="A4086" s="1">
        <v>4076</v>
      </c>
      <c r="B4086" s="1">
        <f t="shared" si="292"/>
        <v>4075</v>
      </c>
      <c r="C4086" s="14">
        <f t="shared" si="293"/>
        <v>67.916666666666671</v>
      </c>
      <c r="D4086" s="13">
        <v>0.4760000000000002</v>
      </c>
      <c r="E4086" s="1">
        <f t="shared" si="290"/>
        <v>0.4760000000000002</v>
      </c>
      <c r="F4086" s="14"/>
      <c r="G4086" s="15">
        <v>0</v>
      </c>
      <c r="H4086" s="1">
        <f t="shared" si="291"/>
        <v>0</v>
      </c>
      <c r="I4086" s="14"/>
    </row>
    <row r="4087" spans="1:9" x14ac:dyDescent="0.4">
      <c r="A4087" s="1">
        <v>4077</v>
      </c>
      <c r="B4087" s="1">
        <f t="shared" si="292"/>
        <v>4076</v>
      </c>
      <c r="C4087" s="14">
        <f t="shared" si="293"/>
        <v>67.933333333333337</v>
      </c>
      <c r="D4087" s="13">
        <v>0.47499999999999987</v>
      </c>
      <c r="E4087" s="1">
        <f t="shared" si="290"/>
        <v>0.47499999999999987</v>
      </c>
      <c r="F4087" s="14"/>
      <c r="G4087" s="15">
        <v>0</v>
      </c>
      <c r="H4087" s="1">
        <f t="shared" si="291"/>
        <v>0</v>
      </c>
      <c r="I4087" s="14"/>
    </row>
    <row r="4088" spans="1:9" x14ac:dyDescent="0.4">
      <c r="A4088" s="1">
        <v>4078</v>
      </c>
      <c r="B4088" s="1">
        <f t="shared" si="292"/>
        <v>4077</v>
      </c>
      <c r="C4088" s="14">
        <f t="shared" si="293"/>
        <v>67.95</v>
      </c>
      <c r="D4088" s="13">
        <v>0.47300000000000009</v>
      </c>
      <c r="E4088" s="1">
        <f t="shared" si="290"/>
        <v>0.47300000000000009</v>
      </c>
      <c r="F4088" s="14"/>
      <c r="G4088" s="15">
        <v>0</v>
      </c>
      <c r="H4088" s="1">
        <f t="shared" si="291"/>
        <v>0</v>
      </c>
      <c r="I4088" s="14"/>
    </row>
    <row r="4089" spans="1:9" x14ac:dyDescent="0.4">
      <c r="A4089" s="1">
        <v>4079</v>
      </c>
      <c r="B4089" s="1">
        <f t="shared" si="292"/>
        <v>4078</v>
      </c>
      <c r="C4089" s="14">
        <f t="shared" si="293"/>
        <v>67.966666666666669</v>
      </c>
      <c r="D4089" s="13">
        <v>0.47099999999999986</v>
      </c>
      <c r="E4089" s="1">
        <f t="shared" si="290"/>
        <v>0.47099999999999986</v>
      </c>
      <c r="F4089" s="14"/>
      <c r="G4089" s="15">
        <v>0</v>
      </c>
      <c r="H4089" s="1">
        <f t="shared" si="291"/>
        <v>0</v>
      </c>
      <c r="I4089" s="14"/>
    </row>
    <row r="4090" spans="1:9" x14ac:dyDescent="0.4">
      <c r="A4090" s="1">
        <v>4080</v>
      </c>
      <c r="B4090" s="1">
        <f t="shared" si="292"/>
        <v>4079</v>
      </c>
      <c r="C4090" s="14">
        <f t="shared" si="293"/>
        <v>67.983333333333334</v>
      </c>
      <c r="D4090" s="13">
        <v>0.46900000000000008</v>
      </c>
      <c r="E4090" s="1">
        <f t="shared" si="290"/>
        <v>0.46900000000000008</v>
      </c>
      <c r="F4090" s="14"/>
      <c r="G4090" s="15">
        <v>0</v>
      </c>
      <c r="H4090" s="1">
        <f t="shared" si="291"/>
        <v>0</v>
      </c>
      <c r="I4090" s="14"/>
    </row>
    <row r="4091" spans="1:9" x14ac:dyDescent="0.4">
      <c r="A4091" s="1">
        <v>4081</v>
      </c>
      <c r="B4091" s="1">
        <f t="shared" si="292"/>
        <v>4080</v>
      </c>
      <c r="C4091" s="14">
        <f t="shared" si="293"/>
        <v>68</v>
      </c>
      <c r="D4091" s="13">
        <v>0.46800000000000019</v>
      </c>
      <c r="E4091" s="1">
        <f t="shared" si="290"/>
        <v>0.46800000000000019</v>
      </c>
      <c r="F4091" s="14"/>
      <c r="G4091" s="15">
        <v>0</v>
      </c>
      <c r="H4091" s="1">
        <f t="shared" si="291"/>
        <v>0</v>
      </c>
      <c r="I4091" s="14"/>
    </row>
    <row r="4092" spans="1:9" x14ac:dyDescent="0.4">
      <c r="A4092" s="1">
        <v>4082</v>
      </c>
      <c r="B4092" s="1">
        <f t="shared" si="292"/>
        <v>4081</v>
      </c>
      <c r="C4092" s="14">
        <f t="shared" si="293"/>
        <v>68.016666666666666</v>
      </c>
      <c r="D4092" s="13">
        <v>0.46500000000000008</v>
      </c>
      <c r="E4092" s="1">
        <f t="shared" si="290"/>
        <v>0.46500000000000008</v>
      </c>
      <c r="F4092" s="14"/>
      <c r="G4092" s="15">
        <v>0</v>
      </c>
      <c r="H4092" s="1">
        <f t="shared" si="291"/>
        <v>0</v>
      </c>
      <c r="I4092" s="14"/>
    </row>
    <row r="4093" spans="1:9" x14ac:dyDescent="0.4">
      <c r="A4093" s="1">
        <v>4083</v>
      </c>
      <c r="B4093" s="1">
        <f t="shared" si="292"/>
        <v>4082</v>
      </c>
      <c r="C4093" s="14">
        <f t="shared" si="293"/>
        <v>68.033333333333331</v>
      </c>
      <c r="D4093" s="13">
        <v>0.46299999999999986</v>
      </c>
      <c r="E4093" s="1">
        <f t="shared" si="290"/>
        <v>0.46299999999999986</v>
      </c>
      <c r="F4093" s="14"/>
      <c r="G4093" s="15">
        <v>0</v>
      </c>
      <c r="H4093" s="1">
        <f t="shared" si="291"/>
        <v>0</v>
      </c>
      <c r="I4093" s="14"/>
    </row>
    <row r="4094" spans="1:9" x14ac:dyDescent="0.4">
      <c r="A4094" s="1">
        <v>4084</v>
      </c>
      <c r="B4094" s="1">
        <f t="shared" si="292"/>
        <v>4083</v>
      </c>
      <c r="C4094" s="14">
        <f t="shared" si="293"/>
        <v>68.05</v>
      </c>
      <c r="D4094" s="13">
        <v>0.46100000000000008</v>
      </c>
      <c r="E4094" s="1">
        <f t="shared" si="290"/>
        <v>0.46100000000000008</v>
      </c>
      <c r="F4094" s="14"/>
      <c r="G4094" s="15">
        <v>0</v>
      </c>
      <c r="H4094" s="1">
        <f t="shared" si="291"/>
        <v>0</v>
      </c>
      <c r="I4094" s="14"/>
    </row>
    <row r="4095" spans="1:9" x14ac:dyDescent="0.4">
      <c r="A4095" s="1">
        <v>4085</v>
      </c>
      <c r="B4095" s="1">
        <f t="shared" si="292"/>
        <v>4084</v>
      </c>
      <c r="C4095" s="14">
        <f t="shared" si="293"/>
        <v>68.066666666666663</v>
      </c>
      <c r="D4095" s="13">
        <v>0.45899999999999985</v>
      </c>
      <c r="E4095" s="1">
        <f t="shared" si="290"/>
        <v>0.45899999999999985</v>
      </c>
      <c r="F4095" s="14"/>
      <c r="G4095" s="15">
        <v>0</v>
      </c>
      <c r="H4095" s="1">
        <f t="shared" si="291"/>
        <v>0</v>
      </c>
      <c r="I4095" s="14"/>
    </row>
    <row r="4096" spans="1:9" x14ac:dyDescent="0.4">
      <c r="A4096" s="1">
        <v>4086</v>
      </c>
      <c r="B4096" s="1">
        <f t="shared" si="292"/>
        <v>4085</v>
      </c>
      <c r="C4096" s="14">
        <f t="shared" si="293"/>
        <v>68.083333333333329</v>
      </c>
      <c r="D4096" s="13">
        <v>0.45700000000000007</v>
      </c>
      <c r="E4096" s="1">
        <f t="shared" si="290"/>
        <v>0.45700000000000007</v>
      </c>
      <c r="F4096" s="14"/>
      <c r="G4096" s="15">
        <v>0</v>
      </c>
      <c r="H4096" s="1">
        <f t="shared" si="291"/>
        <v>0</v>
      </c>
      <c r="I4096" s="14"/>
    </row>
    <row r="4097" spans="1:9" x14ac:dyDescent="0.4">
      <c r="A4097" s="1">
        <v>4087</v>
      </c>
      <c r="B4097" s="1">
        <f t="shared" si="292"/>
        <v>4086</v>
      </c>
      <c r="C4097" s="14">
        <f t="shared" si="293"/>
        <v>68.099999999999994</v>
      </c>
      <c r="D4097" s="13">
        <v>0.45499999999999985</v>
      </c>
      <c r="E4097" s="1">
        <f t="shared" si="290"/>
        <v>0.45499999999999985</v>
      </c>
      <c r="F4097" s="14"/>
      <c r="G4097" s="15">
        <v>0</v>
      </c>
      <c r="H4097" s="1">
        <f t="shared" si="291"/>
        <v>0</v>
      </c>
      <c r="I4097" s="14"/>
    </row>
    <row r="4098" spans="1:9" x14ac:dyDescent="0.4">
      <c r="A4098" s="1">
        <v>4088</v>
      </c>
      <c r="B4098" s="1">
        <f t="shared" si="292"/>
        <v>4087</v>
      </c>
      <c r="C4098" s="14">
        <f t="shared" si="293"/>
        <v>68.11666666666666</v>
      </c>
      <c r="D4098" s="13">
        <v>0.45300000000000007</v>
      </c>
      <c r="E4098" s="1">
        <f t="shared" si="290"/>
        <v>0.45300000000000007</v>
      </c>
      <c r="F4098" s="14"/>
      <c r="G4098" s="15">
        <v>0</v>
      </c>
      <c r="H4098" s="1">
        <f t="shared" si="291"/>
        <v>0</v>
      </c>
      <c r="I4098" s="14"/>
    </row>
    <row r="4099" spans="1:9" x14ac:dyDescent="0.4">
      <c r="A4099" s="1">
        <v>4089</v>
      </c>
      <c r="B4099" s="1">
        <f t="shared" si="292"/>
        <v>4088</v>
      </c>
      <c r="C4099" s="14">
        <f t="shared" si="293"/>
        <v>68.13333333333334</v>
      </c>
      <c r="D4099" s="13">
        <v>0.45099999999999985</v>
      </c>
      <c r="E4099" s="1">
        <f t="shared" si="290"/>
        <v>0.45099999999999985</v>
      </c>
      <c r="F4099" s="14"/>
      <c r="G4099" s="15">
        <v>0</v>
      </c>
      <c r="H4099" s="1">
        <f t="shared" si="291"/>
        <v>0</v>
      </c>
      <c r="I4099" s="14"/>
    </row>
    <row r="4100" spans="1:9" x14ac:dyDescent="0.4">
      <c r="A4100" s="1">
        <v>4090</v>
      </c>
      <c r="B4100" s="1">
        <f t="shared" si="292"/>
        <v>4089</v>
      </c>
      <c r="C4100" s="14">
        <f t="shared" si="293"/>
        <v>68.150000000000006</v>
      </c>
      <c r="D4100" s="13">
        <v>0.44900000000000007</v>
      </c>
      <c r="E4100" s="1">
        <f t="shared" si="290"/>
        <v>0.44900000000000007</v>
      </c>
      <c r="F4100" s="14"/>
      <c r="G4100" s="15">
        <v>0</v>
      </c>
      <c r="H4100" s="1">
        <f t="shared" si="291"/>
        <v>0</v>
      </c>
      <c r="I4100" s="14"/>
    </row>
    <row r="4101" spans="1:9" x14ac:dyDescent="0.4">
      <c r="A4101" s="1">
        <v>4091</v>
      </c>
      <c r="B4101" s="1">
        <f t="shared" si="292"/>
        <v>4090</v>
      </c>
      <c r="C4101" s="14">
        <f t="shared" si="293"/>
        <v>68.166666666666671</v>
      </c>
      <c r="D4101" s="13">
        <v>0.44800000000000018</v>
      </c>
      <c r="E4101" s="1">
        <f t="shared" si="290"/>
        <v>0.44800000000000018</v>
      </c>
      <c r="F4101" s="14"/>
      <c r="G4101" s="15">
        <v>0</v>
      </c>
      <c r="H4101" s="1">
        <f t="shared" si="291"/>
        <v>0</v>
      </c>
      <c r="I4101" s="14"/>
    </row>
    <row r="4102" spans="1:9" x14ac:dyDescent="0.4">
      <c r="A4102" s="1">
        <v>4092</v>
      </c>
      <c r="B4102" s="1">
        <f t="shared" si="292"/>
        <v>4091</v>
      </c>
      <c r="C4102" s="14">
        <f t="shared" si="293"/>
        <v>68.183333333333337</v>
      </c>
      <c r="D4102" s="13">
        <v>0.44599999999999995</v>
      </c>
      <c r="E4102" s="1">
        <f t="shared" si="290"/>
        <v>0.44599999999999995</v>
      </c>
      <c r="F4102" s="14"/>
      <c r="G4102" s="15">
        <v>0</v>
      </c>
      <c r="H4102" s="1">
        <f t="shared" si="291"/>
        <v>0</v>
      </c>
      <c r="I4102" s="14"/>
    </row>
    <row r="4103" spans="1:9" x14ac:dyDescent="0.4">
      <c r="A4103" s="1">
        <v>4093</v>
      </c>
      <c r="B4103" s="1">
        <f t="shared" si="292"/>
        <v>4092</v>
      </c>
      <c r="C4103" s="14">
        <f t="shared" si="293"/>
        <v>68.2</v>
      </c>
      <c r="D4103" s="13">
        <v>0.44400000000000017</v>
      </c>
      <c r="E4103" s="1">
        <f t="shared" si="290"/>
        <v>0.44400000000000017</v>
      </c>
      <c r="F4103" s="14"/>
      <c r="G4103" s="15">
        <v>0</v>
      </c>
      <c r="H4103" s="1">
        <f t="shared" si="291"/>
        <v>0</v>
      </c>
      <c r="I4103" s="14"/>
    </row>
    <row r="4104" spans="1:9" x14ac:dyDescent="0.4">
      <c r="A4104" s="1">
        <v>4094</v>
      </c>
      <c r="B4104" s="1">
        <f t="shared" si="292"/>
        <v>4093</v>
      </c>
      <c r="C4104" s="14">
        <f t="shared" si="293"/>
        <v>68.216666666666669</v>
      </c>
      <c r="D4104" s="13">
        <v>0.44199999999999995</v>
      </c>
      <c r="E4104" s="1">
        <f t="shared" si="290"/>
        <v>0.44199999999999995</v>
      </c>
      <c r="F4104" s="14"/>
      <c r="G4104" s="15">
        <v>0</v>
      </c>
      <c r="H4104" s="1">
        <f t="shared" si="291"/>
        <v>0</v>
      </c>
      <c r="I4104" s="14"/>
    </row>
    <row r="4105" spans="1:9" x14ac:dyDescent="0.4">
      <c r="A4105" s="1">
        <v>4095</v>
      </c>
      <c r="B4105" s="1">
        <f t="shared" si="292"/>
        <v>4094</v>
      </c>
      <c r="C4105" s="14">
        <f t="shared" si="293"/>
        <v>68.233333333333334</v>
      </c>
      <c r="D4105" s="13">
        <v>0.44000000000000017</v>
      </c>
      <c r="E4105" s="1">
        <f t="shared" si="290"/>
        <v>0.44000000000000017</v>
      </c>
      <c r="F4105" s="14"/>
      <c r="G4105" s="15">
        <v>0</v>
      </c>
      <c r="H4105" s="1">
        <f t="shared" si="291"/>
        <v>0</v>
      </c>
      <c r="I4105" s="14"/>
    </row>
    <row r="4106" spans="1:9" x14ac:dyDescent="0.4">
      <c r="A4106" s="1">
        <v>4096</v>
      </c>
      <c r="B4106" s="1">
        <f t="shared" si="292"/>
        <v>4095</v>
      </c>
      <c r="C4106" s="14">
        <f t="shared" si="293"/>
        <v>68.25</v>
      </c>
      <c r="D4106" s="13">
        <v>0.43799999999999994</v>
      </c>
      <c r="E4106" s="1">
        <f t="shared" si="290"/>
        <v>0.43799999999999994</v>
      </c>
      <c r="F4106" s="14"/>
      <c r="G4106" s="15">
        <v>0</v>
      </c>
      <c r="H4106" s="1">
        <f t="shared" si="291"/>
        <v>0</v>
      </c>
      <c r="I4106" s="14"/>
    </row>
    <row r="4107" spans="1:9" x14ac:dyDescent="0.4">
      <c r="A4107" s="1">
        <v>4097</v>
      </c>
      <c r="B4107" s="1">
        <f t="shared" si="292"/>
        <v>4096</v>
      </c>
      <c r="C4107" s="14">
        <f t="shared" si="293"/>
        <v>68.266666666666666</v>
      </c>
      <c r="D4107" s="13">
        <v>0.43700000000000006</v>
      </c>
      <c r="E4107" s="1">
        <f t="shared" ref="E4107:E4170" si="294">D4107-$E$6</f>
        <v>0.43700000000000006</v>
      </c>
      <c r="F4107" s="14"/>
      <c r="G4107" s="15">
        <v>0</v>
      </c>
      <c r="H4107" s="1">
        <f t="shared" si="291"/>
        <v>0</v>
      </c>
      <c r="I4107" s="14"/>
    </row>
    <row r="4108" spans="1:9" x14ac:dyDescent="0.4">
      <c r="A4108" s="1">
        <v>4098</v>
      </c>
      <c r="B4108" s="1">
        <f t="shared" si="292"/>
        <v>4097</v>
      </c>
      <c r="C4108" s="14">
        <f t="shared" si="293"/>
        <v>68.283333333333331</v>
      </c>
      <c r="D4108" s="13">
        <v>0.43500000000000028</v>
      </c>
      <c r="E4108" s="1">
        <f t="shared" si="294"/>
        <v>0.43500000000000028</v>
      </c>
      <c r="F4108" s="14"/>
      <c r="G4108" s="15">
        <v>0</v>
      </c>
      <c r="H4108" s="1">
        <f t="shared" ref="H4108:H4171" si="295">G4108-$H$5</f>
        <v>0</v>
      </c>
      <c r="I4108" s="14"/>
    </row>
    <row r="4109" spans="1:9" x14ac:dyDescent="0.4">
      <c r="A4109" s="1">
        <v>4099</v>
      </c>
      <c r="B4109" s="1">
        <f t="shared" ref="B4109:B4172" si="296">B4108+$B$6</f>
        <v>4098</v>
      </c>
      <c r="C4109" s="14">
        <f t="shared" ref="C4109:C4172" si="297">B4109/60</f>
        <v>68.3</v>
      </c>
      <c r="D4109" s="13">
        <v>0.43300000000000005</v>
      </c>
      <c r="E4109" s="1">
        <f t="shared" si="294"/>
        <v>0.43300000000000005</v>
      </c>
      <c r="F4109" s="14"/>
      <c r="G4109" s="15">
        <v>0</v>
      </c>
      <c r="H4109" s="1">
        <f t="shared" si="295"/>
        <v>0</v>
      </c>
      <c r="I4109" s="14"/>
    </row>
    <row r="4110" spans="1:9" x14ac:dyDescent="0.4">
      <c r="A4110" s="1">
        <v>4100</v>
      </c>
      <c r="B4110" s="1">
        <f t="shared" si="296"/>
        <v>4099</v>
      </c>
      <c r="C4110" s="14">
        <f t="shared" si="297"/>
        <v>68.316666666666663</v>
      </c>
      <c r="D4110" s="13">
        <v>0.43200000000000016</v>
      </c>
      <c r="E4110" s="1">
        <f t="shared" si="294"/>
        <v>0.43200000000000016</v>
      </c>
      <c r="F4110" s="14"/>
      <c r="G4110" s="15">
        <v>0</v>
      </c>
      <c r="H4110" s="1">
        <f t="shared" si="295"/>
        <v>0</v>
      </c>
      <c r="I4110" s="14"/>
    </row>
    <row r="4111" spans="1:9" x14ac:dyDescent="0.4">
      <c r="A4111" s="1">
        <v>4101</v>
      </c>
      <c r="B4111" s="1">
        <f t="shared" si="296"/>
        <v>4100</v>
      </c>
      <c r="C4111" s="14">
        <f t="shared" si="297"/>
        <v>68.333333333333329</v>
      </c>
      <c r="D4111" s="13">
        <v>0.42999999999999994</v>
      </c>
      <c r="E4111" s="1">
        <f t="shared" si="294"/>
        <v>0.42999999999999994</v>
      </c>
      <c r="F4111" s="14"/>
      <c r="G4111" s="15">
        <v>0</v>
      </c>
      <c r="H4111" s="1">
        <f t="shared" si="295"/>
        <v>0</v>
      </c>
      <c r="I4111" s="14"/>
    </row>
    <row r="4112" spans="1:9" x14ac:dyDescent="0.4">
      <c r="A4112" s="1">
        <v>4102</v>
      </c>
      <c r="B4112" s="1">
        <f t="shared" si="296"/>
        <v>4101</v>
      </c>
      <c r="C4112" s="14">
        <f t="shared" si="297"/>
        <v>68.349999999999994</v>
      </c>
      <c r="D4112" s="13">
        <v>0.42900000000000005</v>
      </c>
      <c r="E4112" s="1">
        <f t="shared" si="294"/>
        <v>0.42900000000000005</v>
      </c>
      <c r="F4112" s="14"/>
      <c r="G4112" s="15">
        <v>0</v>
      </c>
      <c r="H4112" s="1">
        <f t="shared" si="295"/>
        <v>0</v>
      </c>
      <c r="I4112" s="14"/>
    </row>
    <row r="4113" spans="1:9" x14ac:dyDescent="0.4">
      <c r="A4113" s="1">
        <v>4103</v>
      </c>
      <c r="B4113" s="1">
        <f t="shared" si="296"/>
        <v>4102</v>
      </c>
      <c r="C4113" s="14">
        <f t="shared" si="297"/>
        <v>68.36666666666666</v>
      </c>
      <c r="D4113" s="13">
        <v>0.42700000000000027</v>
      </c>
      <c r="E4113" s="1">
        <f t="shared" si="294"/>
        <v>0.42700000000000027</v>
      </c>
      <c r="F4113" s="14"/>
      <c r="G4113" s="15">
        <v>0</v>
      </c>
      <c r="H4113" s="1">
        <f t="shared" si="295"/>
        <v>0</v>
      </c>
      <c r="I4113" s="14"/>
    </row>
    <row r="4114" spans="1:9" x14ac:dyDescent="0.4">
      <c r="A4114" s="1">
        <v>4104</v>
      </c>
      <c r="B4114" s="1">
        <f t="shared" si="296"/>
        <v>4103</v>
      </c>
      <c r="C4114" s="14">
        <f t="shared" si="297"/>
        <v>68.38333333333334</v>
      </c>
      <c r="D4114" s="13">
        <v>0.42599999999999993</v>
      </c>
      <c r="E4114" s="1">
        <f t="shared" si="294"/>
        <v>0.42599999999999993</v>
      </c>
      <c r="F4114" s="14"/>
      <c r="G4114" s="15">
        <v>0</v>
      </c>
      <c r="H4114" s="1">
        <f t="shared" si="295"/>
        <v>0</v>
      </c>
      <c r="I4114" s="14"/>
    </row>
    <row r="4115" spans="1:9" x14ac:dyDescent="0.4">
      <c r="A4115" s="1">
        <v>4105</v>
      </c>
      <c r="B4115" s="1">
        <f t="shared" si="296"/>
        <v>4104</v>
      </c>
      <c r="C4115" s="14">
        <f t="shared" si="297"/>
        <v>68.400000000000006</v>
      </c>
      <c r="D4115" s="13">
        <v>0.42400000000000015</v>
      </c>
      <c r="E4115" s="1">
        <f t="shared" si="294"/>
        <v>0.42400000000000015</v>
      </c>
      <c r="F4115" s="14"/>
      <c r="G4115" s="15">
        <v>0</v>
      </c>
      <c r="H4115" s="1">
        <f t="shared" si="295"/>
        <v>0</v>
      </c>
      <c r="I4115" s="14"/>
    </row>
    <row r="4116" spans="1:9" x14ac:dyDescent="0.4">
      <c r="A4116" s="1">
        <v>4106</v>
      </c>
      <c r="B4116" s="1">
        <f t="shared" si="296"/>
        <v>4105</v>
      </c>
      <c r="C4116" s="14">
        <f t="shared" si="297"/>
        <v>68.416666666666671</v>
      </c>
      <c r="D4116" s="13">
        <v>0.42300000000000026</v>
      </c>
      <c r="E4116" s="1">
        <f t="shared" si="294"/>
        <v>0.42300000000000026</v>
      </c>
      <c r="F4116" s="14"/>
      <c r="G4116" s="15">
        <v>0</v>
      </c>
      <c r="H4116" s="1">
        <f t="shared" si="295"/>
        <v>0</v>
      </c>
      <c r="I4116" s="14"/>
    </row>
    <row r="4117" spans="1:9" x14ac:dyDescent="0.4">
      <c r="A4117" s="1">
        <v>4107</v>
      </c>
      <c r="B4117" s="1">
        <f t="shared" si="296"/>
        <v>4106</v>
      </c>
      <c r="C4117" s="14">
        <f t="shared" si="297"/>
        <v>68.433333333333337</v>
      </c>
      <c r="D4117" s="13">
        <v>0.42100000000000004</v>
      </c>
      <c r="E4117" s="1">
        <f t="shared" si="294"/>
        <v>0.42100000000000004</v>
      </c>
      <c r="F4117" s="14"/>
      <c r="G4117" s="15">
        <v>0</v>
      </c>
      <c r="H4117" s="1">
        <f t="shared" si="295"/>
        <v>0</v>
      </c>
      <c r="I4117" s="14"/>
    </row>
    <row r="4118" spans="1:9" x14ac:dyDescent="0.4">
      <c r="A4118" s="1">
        <v>4108</v>
      </c>
      <c r="B4118" s="1">
        <f t="shared" si="296"/>
        <v>4107</v>
      </c>
      <c r="C4118" s="14">
        <f t="shared" si="297"/>
        <v>68.45</v>
      </c>
      <c r="D4118" s="13">
        <v>0.41900000000000026</v>
      </c>
      <c r="E4118" s="1">
        <f t="shared" si="294"/>
        <v>0.41900000000000026</v>
      </c>
      <c r="F4118" s="14"/>
      <c r="G4118" s="15">
        <v>0</v>
      </c>
      <c r="H4118" s="1">
        <f t="shared" si="295"/>
        <v>0</v>
      </c>
      <c r="I4118" s="14"/>
    </row>
    <row r="4119" spans="1:9" x14ac:dyDescent="0.4">
      <c r="A4119" s="1">
        <v>4109</v>
      </c>
      <c r="B4119" s="1">
        <f t="shared" si="296"/>
        <v>4108</v>
      </c>
      <c r="C4119" s="14">
        <f t="shared" si="297"/>
        <v>68.466666666666669</v>
      </c>
      <c r="D4119" s="13">
        <v>0.41799999999999993</v>
      </c>
      <c r="E4119" s="1">
        <f t="shared" si="294"/>
        <v>0.41799999999999993</v>
      </c>
      <c r="F4119" s="14"/>
      <c r="G4119" s="15">
        <v>0</v>
      </c>
      <c r="H4119" s="1">
        <f t="shared" si="295"/>
        <v>0</v>
      </c>
      <c r="I4119" s="14"/>
    </row>
    <row r="4120" spans="1:9" x14ac:dyDescent="0.4">
      <c r="A4120" s="1">
        <v>4110</v>
      </c>
      <c r="B4120" s="1">
        <f t="shared" si="296"/>
        <v>4109</v>
      </c>
      <c r="C4120" s="14">
        <f t="shared" si="297"/>
        <v>68.483333333333334</v>
      </c>
      <c r="D4120" s="13">
        <v>0.41600000000000015</v>
      </c>
      <c r="E4120" s="1">
        <f t="shared" si="294"/>
        <v>0.41600000000000015</v>
      </c>
      <c r="F4120" s="14"/>
      <c r="G4120" s="15">
        <v>0</v>
      </c>
      <c r="H4120" s="1">
        <f t="shared" si="295"/>
        <v>0</v>
      </c>
      <c r="I4120" s="14"/>
    </row>
    <row r="4121" spans="1:9" x14ac:dyDescent="0.4">
      <c r="A4121" s="1">
        <v>4111</v>
      </c>
      <c r="B4121" s="1">
        <f t="shared" si="296"/>
        <v>4110</v>
      </c>
      <c r="C4121" s="14">
        <f t="shared" si="297"/>
        <v>68.5</v>
      </c>
      <c r="D4121" s="13">
        <v>0.41500000000000026</v>
      </c>
      <c r="E4121" s="1">
        <f t="shared" si="294"/>
        <v>0.41500000000000026</v>
      </c>
      <c r="F4121" s="14"/>
      <c r="G4121" s="15">
        <v>0</v>
      </c>
      <c r="H4121" s="1">
        <f t="shared" si="295"/>
        <v>0</v>
      </c>
      <c r="I4121" s="14"/>
    </row>
    <row r="4122" spans="1:9" x14ac:dyDescent="0.4">
      <c r="A4122" s="1">
        <v>4112</v>
      </c>
      <c r="B4122" s="1">
        <f t="shared" si="296"/>
        <v>4111</v>
      </c>
      <c r="C4122" s="14">
        <f t="shared" si="297"/>
        <v>68.516666666666666</v>
      </c>
      <c r="D4122" s="13">
        <v>0.41399999999999992</v>
      </c>
      <c r="E4122" s="1">
        <f t="shared" si="294"/>
        <v>0.41399999999999992</v>
      </c>
      <c r="F4122" s="14"/>
      <c r="G4122" s="15">
        <v>0</v>
      </c>
      <c r="H4122" s="1">
        <f t="shared" si="295"/>
        <v>0</v>
      </c>
      <c r="I4122" s="14"/>
    </row>
    <row r="4123" spans="1:9" x14ac:dyDescent="0.4">
      <c r="A4123" s="1">
        <v>4113</v>
      </c>
      <c r="B4123" s="1">
        <f t="shared" si="296"/>
        <v>4112</v>
      </c>
      <c r="C4123" s="14">
        <f t="shared" si="297"/>
        <v>68.533333333333331</v>
      </c>
      <c r="D4123" s="13">
        <v>0.41200000000000014</v>
      </c>
      <c r="E4123" s="1">
        <f t="shared" si="294"/>
        <v>0.41200000000000014</v>
      </c>
      <c r="F4123" s="14"/>
      <c r="G4123" s="15">
        <v>0</v>
      </c>
      <c r="H4123" s="1">
        <f t="shared" si="295"/>
        <v>0</v>
      </c>
      <c r="I4123" s="14"/>
    </row>
    <row r="4124" spans="1:9" x14ac:dyDescent="0.4">
      <c r="A4124" s="1">
        <v>4114</v>
      </c>
      <c r="B4124" s="1">
        <f t="shared" si="296"/>
        <v>4113</v>
      </c>
      <c r="C4124" s="14">
        <f t="shared" si="297"/>
        <v>68.55</v>
      </c>
      <c r="D4124" s="13">
        <v>0.41100000000000025</v>
      </c>
      <c r="E4124" s="1">
        <f t="shared" si="294"/>
        <v>0.41100000000000025</v>
      </c>
      <c r="F4124" s="14"/>
      <c r="G4124" s="15">
        <v>0</v>
      </c>
      <c r="H4124" s="1">
        <f t="shared" si="295"/>
        <v>0</v>
      </c>
      <c r="I4124" s="14"/>
    </row>
    <row r="4125" spans="1:9" x14ac:dyDescent="0.4">
      <c r="A4125" s="1">
        <v>4115</v>
      </c>
      <c r="B4125" s="1">
        <f t="shared" si="296"/>
        <v>4114</v>
      </c>
      <c r="C4125" s="14">
        <f t="shared" si="297"/>
        <v>68.566666666666663</v>
      </c>
      <c r="D4125" s="13">
        <v>0.40900000000000003</v>
      </c>
      <c r="E4125" s="1">
        <f t="shared" si="294"/>
        <v>0.40900000000000003</v>
      </c>
      <c r="F4125" s="14"/>
      <c r="G4125" s="15">
        <v>0</v>
      </c>
      <c r="H4125" s="1">
        <f t="shared" si="295"/>
        <v>0</v>
      </c>
      <c r="I4125" s="14"/>
    </row>
    <row r="4126" spans="1:9" x14ac:dyDescent="0.4">
      <c r="A4126" s="1">
        <v>4116</v>
      </c>
      <c r="B4126" s="1">
        <f t="shared" si="296"/>
        <v>4115</v>
      </c>
      <c r="C4126" s="14">
        <f t="shared" si="297"/>
        <v>68.583333333333329</v>
      </c>
      <c r="D4126" s="13">
        <v>0.40800000000000014</v>
      </c>
      <c r="E4126" s="1">
        <f t="shared" si="294"/>
        <v>0.40800000000000014</v>
      </c>
      <c r="F4126" s="14"/>
      <c r="G4126" s="15">
        <v>0</v>
      </c>
      <c r="H4126" s="1">
        <f t="shared" si="295"/>
        <v>0</v>
      </c>
      <c r="I4126" s="14"/>
    </row>
    <row r="4127" spans="1:9" x14ac:dyDescent="0.4">
      <c r="A4127" s="1">
        <v>4117</v>
      </c>
      <c r="B4127" s="1">
        <f t="shared" si="296"/>
        <v>4116</v>
      </c>
      <c r="C4127" s="14">
        <f t="shared" si="297"/>
        <v>68.599999999999994</v>
      </c>
      <c r="D4127" s="13">
        <v>0.40700000000000025</v>
      </c>
      <c r="E4127" s="1">
        <f t="shared" si="294"/>
        <v>0.40700000000000025</v>
      </c>
      <c r="F4127" s="14"/>
      <c r="G4127" s="15">
        <v>0</v>
      </c>
      <c r="H4127" s="1">
        <f t="shared" si="295"/>
        <v>0</v>
      </c>
      <c r="I4127" s="14"/>
    </row>
    <row r="4128" spans="1:9" x14ac:dyDescent="0.4">
      <c r="A4128" s="1">
        <v>4118</v>
      </c>
      <c r="B4128" s="1">
        <f t="shared" si="296"/>
        <v>4117</v>
      </c>
      <c r="C4128" s="14">
        <f t="shared" si="297"/>
        <v>68.61666666666666</v>
      </c>
      <c r="D4128" s="13">
        <v>0.40599999999999992</v>
      </c>
      <c r="E4128" s="1">
        <f t="shared" si="294"/>
        <v>0.40599999999999992</v>
      </c>
      <c r="F4128" s="14"/>
      <c r="G4128" s="15">
        <v>0</v>
      </c>
      <c r="H4128" s="1">
        <f t="shared" si="295"/>
        <v>0</v>
      </c>
      <c r="I4128" s="14"/>
    </row>
    <row r="4129" spans="1:9" x14ac:dyDescent="0.4">
      <c r="A4129" s="1">
        <v>4119</v>
      </c>
      <c r="B4129" s="1">
        <f t="shared" si="296"/>
        <v>4118</v>
      </c>
      <c r="C4129" s="14">
        <f t="shared" si="297"/>
        <v>68.63333333333334</v>
      </c>
      <c r="D4129" s="13">
        <v>0.40400000000000014</v>
      </c>
      <c r="E4129" s="1">
        <f t="shared" si="294"/>
        <v>0.40400000000000014</v>
      </c>
      <c r="F4129" s="14"/>
      <c r="G4129" s="15">
        <v>0</v>
      </c>
      <c r="H4129" s="1">
        <f t="shared" si="295"/>
        <v>0</v>
      </c>
      <c r="I4129" s="14"/>
    </row>
    <row r="4130" spans="1:9" x14ac:dyDescent="0.4">
      <c r="A4130" s="1">
        <v>4120</v>
      </c>
      <c r="B4130" s="1">
        <f t="shared" si="296"/>
        <v>4119</v>
      </c>
      <c r="C4130" s="14">
        <f t="shared" si="297"/>
        <v>68.650000000000006</v>
      </c>
      <c r="D4130" s="13">
        <v>0.40199999999999991</v>
      </c>
      <c r="E4130" s="1">
        <f t="shared" si="294"/>
        <v>0.40199999999999991</v>
      </c>
      <c r="F4130" s="14"/>
      <c r="G4130" s="15">
        <v>0</v>
      </c>
      <c r="H4130" s="1">
        <f t="shared" si="295"/>
        <v>0</v>
      </c>
      <c r="I4130" s="14"/>
    </row>
    <row r="4131" spans="1:9" x14ac:dyDescent="0.4">
      <c r="A4131" s="1">
        <v>4121</v>
      </c>
      <c r="B4131" s="1">
        <f t="shared" si="296"/>
        <v>4120</v>
      </c>
      <c r="C4131" s="14">
        <f t="shared" si="297"/>
        <v>68.666666666666671</v>
      </c>
      <c r="D4131" s="13">
        <v>0.40100000000000002</v>
      </c>
      <c r="E4131" s="1">
        <f t="shared" si="294"/>
        <v>0.40100000000000002</v>
      </c>
      <c r="F4131" s="14"/>
      <c r="G4131" s="15">
        <v>0</v>
      </c>
      <c r="H4131" s="1">
        <f t="shared" si="295"/>
        <v>0</v>
      </c>
      <c r="I4131" s="14"/>
    </row>
    <row r="4132" spans="1:9" x14ac:dyDescent="0.4">
      <c r="A4132" s="1">
        <v>4122</v>
      </c>
      <c r="B4132" s="1">
        <f t="shared" si="296"/>
        <v>4121</v>
      </c>
      <c r="C4132" s="14">
        <f t="shared" si="297"/>
        <v>68.683333333333337</v>
      </c>
      <c r="D4132" s="13">
        <v>0.39900000000000024</v>
      </c>
      <c r="E4132" s="1">
        <f t="shared" si="294"/>
        <v>0.39900000000000024</v>
      </c>
      <c r="F4132" s="14"/>
      <c r="G4132" s="15">
        <v>0</v>
      </c>
      <c r="H4132" s="1">
        <f t="shared" si="295"/>
        <v>0</v>
      </c>
      <c r="I4132" s="14"/>
    </row>
    <row r="4133" spans="1:9" x14ac:dyDescent="0.4">
      <c r="A4133" s="1">
        <v>4123</v>
      </c>
      <c r="B4133" s="1">
        <f t="shared" si="296"/>
        <v>4122</v>
      </c>
      <c r="C4133" s="14">
        <f t="shared" si="297"/>
        <v>68.7</v>
      </c>
      <c r="D4133" s="13">
        <v>0.39799999999999991</v>
      </c>
      <c r="E4133" s="1">
        <f t="shared" si="294"/>
        <v>0.39799999999999991</v>
      </c>
      <c r="F4133" s="14"/>
      <c r="G4133" s="15">
        <v>0</v>
      </c>
      <c r="H4133" s="1">
        <f t="shared" si="295"/>
        <v>0</v>
      </c>
      <c r="I4133" s="14"/>
    </row>
    <row r="4134" spans="1:9" x14ac:dyDescent="0.4">
      <c r="A4134" s="1">
        <v>4124</v>
      </c>
      <c r="B4134" s="1">
        <f t="shared" si="296"/>
        <v>4123</v>
      </c>
      <c r="C4134" s="14">
        <f t="shared" si="297"/>
        <v>68.716666666666669</v>
      </c>
      <c r="D4134" s="13">
        <v>0.39600000000000013</v>
      </c>
      <c r="E4134" s="1">
        <f t="shared" si="294"/>
        <v>0.39600000000000013</v>
      </c>
      <c r="F4134" s="14"/>
      <c r="G4134" s="15">
        <v>0</v>
      </c>
      <c r="H4134" s="1">
        <f t="shared" si="295"/>
        <v>0</v>
      </c>
      <c r="I4134" s="14"/>
    </row>
    <row r="4135" spans="1:9" x14ac:dyDescent="0.4">
      <c r="A4135" s="1">
        <v>4125</v>
      </c>
      <c r="B4135" s="1">
        <f t="shared" si="296"/>
        <v>4124</v>
      </c>
      <c r="C4135" s="14">
        <f t="shared" si="297"/>
        <v>68.733333333333334</v>
      </c>
      <c r="D4135" s="13">
        <v>0.39500000000000024</v>
      </c>
      <c r="E4135" s="1">
        <f t="shared" si="294"/>
        <v>0.39500000000000024</v>
      </c>
      <c r="F4135" s="14"/>
      <c r="G4135" s="15">
        <v>0</v>
      </c>
      <c r="H4135" s="1">
        <f t="shared" si="295"/>
        <v>0</v>
      </c>
      <c r="I4135" s="14"/>
    </row>
    <row r="4136" spans="1:9" x14ac:dyDescent="0.4">
      <c r="A4136" s="1">
        <v>4126</v>
      </c>
      <c r="B4136" s="1">
        <f t="shared" si="296"/>
        <v>4125</v>
      </c>
      <c r="C4136" s="14">
        <f t="shared" si="297"/>
        <v>68.75</v>
      </c>
      <c r="D4136" s="13">
        <v>0.39399999999999991</v>
      </c>
      <c r="E4136" s="1">
        <f t="shared" si="294"/>
        <v>0.39399999999999991</v>
      </c>
      <c r="F4136" s="14"/>
      <c r="G4136" s="15">
        <v>0</v>
      </c>
      <c r="H4136" s="1">
        <f t="shared" si="295"/>
        <v>0</v>
      </c>
      <c r="I4136" s="14"/>
    </row>
    <row r="4137" spans="1:9" x14ac:dyDescent="0.4">
      <c r="A4137" s="1">
        <v>4127</v>
      </c>
      <c r="B4137" s="1">
        <f t="shared" si="296"/>
        <v>4126</v>
      </c>
      <c r="C4137" s="14">
        <f t="shared" si="297"/>
        <v>68.766666666666666</v>
      </c>
      <c r="D4137" s="13">
        <v>0.39300000000000002</v>
      </c>
      <c r="E4137" s="1">
        <f t="shared" si="294"/>
        <v>0.39300000000000002</v>
      </c>
      <c r="F4137" s="14"/>
      <c r="G4137" s="15">
        <v>0</v>
      </c>
      <c r="H4137" s="1">
        <f t="shared" si="295"/>
        <v>0</v>
      </c>
      <c r="I4137" s="14"/>
    </row>
    <row r="4138" spans="1:9" x14ac:dyDescent="0.4">
      <c r="A4138" s="1">
        <v>4128</v>
      </c>
      <c r="B4138" s="1">
        <f t="shared" si="296"/>
        <v>4127</v>
      </c>
      <c r="C4138" s="14">
        <f t="shared" si="297"/>
        <v>68.783333333333331</v>
      </c>
      <c r="D4138" s="13">
        <v>0.39100000000000024</v>
      </c>
      <c r="E4138" s="1">
        <f t="shared" si="294"/>
        <v>0.39100000000000024</v>
      </c>
      <c r="F4138" s="14"/>
      <c r="G4138" s="15">
        <v>0</v>
      </c>
      <c r="H4138" s="1">
        <f t="shared" si="295"/>
        <v>0</v>
      </c>
      <c r="I4138" s="14"/>
    </row>
    <row r="4139" spans="1:9" x14ac:dyDescent="0.4">
      <c r="A4139" s="1">
        <v>4129</v>
      </c>
      <c r="B4139" s="1">
        <f t="shared" si="296"/>
        <v>4128</v>
      </c>
      <c r="C4139" s="14">
        <f t="shared" si="297"/>
        <v>68.8</v>
      </c>
      <c r="D4139" s="13">
        <v>0.3899999999999999</v>
      </c>
      <c r="E4139" s="1">
        <f t="shared" si="294"/>
        <v>0.3899999999999999</v>
      </c>
      <c r="F4139" s="14"/>
      <c r="G4139" s="15">
        <v>0</v>
      </c>
      <c r="H4139" s="1">
        <f t="shared" si="295"/>
        <v>0</v>
      </c>
      <c r="I4139" s="14"/>
    </row>
    <row r="4140" spans="1:9" x14ac:dyDescent="0.4">
      <c r="A4140" s="1">
        <v>4130</v>
      </c>
      <c r="B4140" s="1">
        <f t="shared" si="296"/>
        <v>4129</v>
      </c>
      <c r="C4140" s="14">
        <f t="shared" si="297"/>
        <v>68.816666666666663</v>
      </c>
      <c r="D4140" s="13">
        <v>0.38800000000000012</v>
      </c>
      <c r="E4140" s="1">
        <f t="shared" si="294"/>
        <v>0.38800000000000012</v>
      </c>
      <c r="F4140" s="14"/>
      <c r="G4140" s="15">
        <v>0</v>
      </c>
      <c r="H4140" s="1">
        <f t="shared" si="295"/>
        <v>0</v>
      </c>
      <c r="I4140" s="14"/>
    </row>
    <row r="4141" spans="1:9" x14ac:dyDescent="0.4">
      <c r="A4141" s="1">
        <v>4131</v>
      </c>
      <c r="B4141" s="1">
        <f t="shared" si="296"/>
        <v>4130</v>
      </c>
      <c r="C4141" s="14">
        <f t="shared" si="297"/>
        <v>68.833333333333329</v>
      </c>
      <c r="D4141" s="13">
        <v>0.38700000000000023</v>
      </c>
      <c r="E4141" s="1">
        <f t="shared" si="294"/>
        <v>0.38700000000000023</v>
      </c>
      <c r="F4141" s="14"/>
      <c r="G4141" s="15">
        <v>0</v>
      </c>
      <c r="H4141" s="1">
        <f t="shared" si="295"/>
        <v>0</v>
      </c>
      <c r="I4141" s="14"/>
    </row>
    <row r="4142" spans="1:9" x14ac:dyDescent="0.4">
      <c r="A4142" s="1">
        <v>4132</v>
      </c>
      <c r="B4142" s="1">
        <f t="shared" si="296"/>
        <v>4131</v>
      </c>
      <c r="C4142" s="14">
        <f t="shared" si="297"/>
        <v>68.849999999999994</v>
      </c>
      <c r="D4142" s="13">
        <v>0.3859999999999999</v>
      </c>
      <c r="E4142" s="1">
        <f t="shared" si="294"/>
        <v>0.3859999999999999</v>
      </c>
      <c r="F4142" s="14"/>
      <c r="G4142" s="15">
        <v>0</v>
      </c>
      <c r="H4142" s="1">
        <f t="shared" si="295"/>
        <v>0</v>
      </c>
      <c r="I4142" s="14"/>
    </row>
    <row r="4143" spans="1:9" x14ac:dyDescent="0.4">
      <c r="A4143" s="1">
        <v>4133</v>
      </c>
      <c r="B4143" s="1">
        <f t="shared" si="296"/>
        <v>4132</v>
      </c>
      <c r="C4143" s="14">
        <f t="shared" si="297"/>
        <v>68.86666666666666</v>
      </c>
      <c r="D4143" s="13">
        <v>0.38400000000000012</v>
      </c>
      <c r="E4143" s="1">
        <f t="shared" si="294"/>
        <v>0.38400000000000012</v>
      </c>
      <c r="F4143" s="14"/>
      <c r="G4143" s="15">
        <v>0</v>
      </c>
      <c r="H4143" s="1">
        <f t="shared" si="295"/>
        <v>0</v>
      </c>
      <c r="I4143" s="14"/>
    </row>
    <row r="4144" spans="1:9" x14ac:dyDescent="0.4">
      <c r="A4144" s="1">
        <v>4134</v>
      </c>
      <c r="B4144" s="1">
        <f t="shared" si="296"/>
        <v>4133</v>
      </c>
      <c r="C4144" s="14">
        <f t="shared" si="297"/>
        <v>68.88333333333334</v>
      </c>
      <c r="D4144" s="13">
        <v>0.38300000000000023</v>
      </c>
      <c r="E4144" s="1">
        <f t="shared" si="294"/>
        <v>0.38300000000000023</v>
      </c>
      <c r="F4144" s="14"/>
      <c r="G4144" s="15">
        <v>0</v>
      </c>
      <c r="H4144" s="1">
        <f t="shared" si="295"/>
        <v>0</v>
      </c>
      <c r="I4144" s="14"/>
    </row>
    <row r="4145" spans="1:9" x14ac:dyDescent="0.4">
      <c r="A4145" s="1">
        <v>4135</v>
      </c>
      <c r="B4145" s="1">
        <f t="shared" si="296"/>
        <v>4134</v>
      </c>
      <c r="C4145" s="14">
        <f t="shared" si="297"/>
        <v>68.900000000000006</v>
      </c>
      <c r="D4145" s="13">
        <v>0.3819999999999999</v>
      </c>
      <c r="E4145" s="1">
        <f t="shared" si="294"/>
        <v>0.3819999999999999</v>
      </c>
      <c r="F4145" s="14"/>
      <c r="G4145" s="15">
        <v>0</v>
      </c>
      <c r="H4145" s="1">
        <f t="shared" si="295"/>
        <v>0</v>
      </c>
      <c r="I4145" s="14"/>
    </row>
    <row r="4146" spans="1:9" x14ac:dyDescent="0.4">
      <c r="A4146" s="1">
        <v>4136</v>
      </c>
      <c r="B4146" s="1">
        <f t="shared" si="296"/>
        <v>4135</v>
      </c>
      <c r="C4146" s="14">
        <f t="shared" si="297"/>
        <v>68.916666666666671</v>
      </c>
      <c r="D4146" s="13">
        <v>0.38000000000000012</v>
      </c>
      <c r="E4146" s="1">
        <f t="shared" si="294"/>
        <v>0.38000000000000012</v>
      </c>
      <c r="F4146" s="14"/>
      <c r="G4146" s="15">
        <v>0</v>
      </c>
      <c r="H4146" s="1">
        <f t="shared" si="295"/>
        <v>0</v>
      </c>
      <c r="I4146" s="14"/>
    </row>
    <row r="4147" spans="1:9" x14ac:dyDescent="0.4">
      <c r="A4147" s="1">
        <v>4137</v>
      </c>
      <c r="B4147" s="1">
        <f t="shared" si="296"/>
        <v>4136</v>
      </c>
      <c r="C4147" s="14">
        <f t="shared" si="297"/>
        <v>68.933333333333337</v>
      </c>
      <c r="D4147" s="13">
        <v>0.37900000000000023</v>
      </c>
      <c r="E4147" s="1">
        <f t="shared" si="294"/>
        <v>0.37900000000000023</v>
      </c>
      <c r="F4147" s="14"/>
      <c r="G4147" s="15">
        <v>0</v>
      </c>
      <c r="H4147" s="1">
        <f t="shared" si="295"/>
        <v>0</v>
      </c>
      <c r="I4147" s="14"/>
    </row>
    <row r="4148" spans="1:9" x14ac:dyDescent="0.4">
      <c r="A4148" s="1">
        <v>4138</v>
      </c>
      <c r="B4148" s="1">
        <f t="shared" si="296"/>
        <v>4137</v>
      </c>
      <c r="C4148" s="14">
        <f t="shared" si="297"/>
        <v>68.95</v>
      </c>
      <c r="D4148" s="13">
        <v>0.377</v>
      </c>
      <c r="E4148" s="1">
        <f t="shared" si="294"/>
        <v>0.377</v>
      </c>
      <c r="F4148" s="14"/>
      <c r="G4148" s="15">
        <v>0</v>
      </c>
      <c r="H4148" s="1">
        <f t="shared" si="295"/>
        <v>0</v>
      </c>
      <c r="I4148" s="14"/>
    </row>
    <row r="4149" spans="1:9" x14ac:dyDescent="0.4">
      <c r="A4149" s="1">
        <v>4139</v>
      </c>
      <c r="B4149" s="1">
        <f t="shared" si="296"/>
        <v>4138</v>
      </c>
      <c r="C4149" s="14">
        <f t="shared" si="297"/>
        <v>68.966666666666669</v>
      </c>
      <c r="D4149" s="13">
        <v>0.37500000000000022</v>
      </c>
      <c r="E4149" s="1">
        <f t="shared" si="294"/>
        <v>0.37500000000000022</v>
      </c>
      <c r="F4149" s="14"/>
      <c r="G4149" s="15">
        <v>0</v>
      </c>
      <c r="H4149" s="1">
        <f t="shared" si="295"/>
        <v>0</v>
      </c>
      <c r="I4149" s="14"/>
    </row>
    <row r="4150" spans="1:9" x14ac:dyDescent="0.4">
      <c r="A4150" s="1">
        <v>4140</v>
      </c>
      <c r="B4150" s="1">
        <f t="shared" si="296"/>
        <v>4139</v>
      </c>
      <c r="C4150" s="14">
        <f t="shared" si="297"/>
        <v>68.983333333333334</v>
      </c>
      <c r="D4150" s="13">
        <v>0.37399999999999989</v>
      </c>
      <c r="E4150" s="1">
        <f t="shared" si="294"/>
        <v>0.37399999999999989</v>
      </c>
      <c r="F4150" s="14"/>
      <c r="G4150" s="15">
        <v>0</v>
      </c>
      <c r="H4150" s="1">
        <f t="shared" si="295"/>
        <v>0</v>
      </c>
      <c r="I4150" s="14"/>
    </row>
    <row r="4151" spans="1:9" x14ac:dyDescent="0.4">
      <c r="A4151" s="1">
        <v>4141</v>
      </c>
      <c r="B4151" s="1">
        <f t="shared" si="296"/>
        <v>4140</v>
      </c>
      <c r="C4151" s="14">
        <f t="shared" si="297"/>
        <v>69</v>
      </c>
      <c r="D4151" s="13">
        <v>0.373</v>
      </c>
      <c r="E4151" s="1">
        <f t="shared" si="294"/>
        <v>0.373</v>
      </c>
      <c r="F4151" s="14"/>
      <c r="G4151" s="15">
        <v>0</v>
      </c>
      <c r="H4151" s="1">
        <f t="shared" si="295"/>
        <v>0</v>
      </c>
      <c r="I4151" s="14"/>
    </row>
    <row r="4152" spans="1:9" x14ac:dyDescent="0.4">
      <c r="A4152" s="1">
        <v>4142</v>
      </c>
      <c r="B4152" s="1">
        <f t="shared" si="296"/>
        <v>4141</v>
      </c>
      <c r="C4152" s="14">
        <f t="shared" si="297"/>
        <v>69.016666666666666</v>
      </c>
      <c r="D4152" s="13">
        <v>0.37200000000000011</v>
      </c>
      <c r="E4152" s="1">
        <f t="shared" si="294"/>
        <v>0.37200000000000011</v>
      </c>
      <c r="F4152" s="14"/>
      <c r="G4152" s="15">
        <v>0</v>
      </c>
      <c r="H4152" s="1">
        <f t="shared" si="295"/>
        <v>0</v>
      </c>
      <c r="I4152" s="14"/>
    </row>
    <row r="4153" spans="1:9" x14ac:dyDescent="0.4">
      <c r="A4153" s="1">
        <v>4143</v>
      </c>
      <c r="B4153" s="1">
        <f t="shared" si="296"/>
        <v>4142</v>
      </c>
      <c r="C4153" s="14">
        <f t="shared" si="297"/>
        <v>69.033333333333331</v>
      </c>
      <c r="D4153" s="13">
        <v>0.37100000000000022</v>
      </c>
      <c r="E4153" s="1">
        <f t="shared" si="294"/>
        <v>0.37100000000000022</v>
      </c>
      <c r="F4153" s="14"/>
      <c r="G4153" s="15">
        <v>0</v>
      </c>
      <c r="H4153" s="1">
        <f t="shared" si="295"/>
        <v>0</v>
      </c>
      <c r="I4153" s="14"/>
    </row>
    <row r="4154" spans="1:9" x14ac:dyDescent="0.4">
      <c r="A4154" s="1">
        <v>4144</v>
      </c>
      <c r="B4154" s="1">
        <f t="shared" si="296"/>
        <v>4143</v>
      </c>
      <c r="C4154" s="14">
        <f t="shared" si="297"/>
        <v>69.05</v>
      </c>
      <c r="D4154" s="13">
        <v>0.36899999999999999</v>
      </c>
      <c r="E4154" s="1">
        <f t="shared" si="294"/>
        <v>0.36899999999999999</v>
      </c>
      <c r="F4154" s="14"/>
      <c r="G4154" s="15">
        <v>0</v>
      </c>
      <c r="H4154" s="1">
        <f t="shared" si="295"/>
        <v>0</v>
      </c>
      <c r="I4154" s="14"/>
    </row>
    <row r="4155" spans="1:9" x14ac:dyDescent="0.4">
      <c r="A4155" s="1">
        <v>4145</v>
      </c>
      <c r="B4155" s="1">
        <f t="shared" si="296"/>
        <v>4144</v>
      </c>
      <c r="C4155" s="14">
        <f t="shared" si="297"/>
        <v>69.066666666666663</v>
      </c>
      <c r="D4155" s="13">
        <v>0.3680000000000001</v>
      </c>
      <c r="E4155" s="1">
        <f t="shared" si="294"/>
        <v>0.3680000000000001</v>
      </c>
      <c r="F4155" s="14"/>
      <c r="G4155" s="15">
        <v>0</v>
      </c>
      <c r="H4155" s="1">
        <f t="shared" si="295"/>
        <v>0</v>
      </c>
      <c r="I4155" s="14"/>
    </row>
    <row r="4156" spans="1:9" x14ac:dyDescent="0.4">
      <c r="A4156" s="1">
        <v>4146</v>
      </c>
      <c r="B4156" s="1">
        <f t="shared" si="296"/>
        <v>4145</v>
      </c>
      <c r="C4156" s="14">
        <f t="shared" si="297"/>
        <v>69.083333333333329</v>
      </c>
      <c r="D4156" s="13">
        <v>0.36700000000000021</v>
      </c>
      <c r="E4156" s="1">
        <f t="shared" si="294"/>
        <v>0.36700000000000021</v>
      </c>
      <c r="F4156" s="14"/>
      <c r="G4156" s="15">
        <v>0</v>
      </c>
      <c r="H4156" s="1">
        <f t="shared" si="295"/>
        <v>0</v>
      </c>
      <c r="I4156" s="14"/>
    </row>
    <row r="4157" spans="1:9" x14ac:dyDescent="0.4">
      <c r="A4157" s="1">
        <v>4147</v>
      </c>
      <c r="B4157" s="1">
        <f t="shared" si="296"/>
        <v>4146</v>
      </c>
      <c r="C4157" s="14">
        <f t="shared" si="297"/>
        <v>69.099999999999994</v>
      </c>
      <c r="D4157" s="13">
        <v>0.36499999999999999</v>
      </c>
      <c r="E4157" s="1">
        <f t="shared" si="294"/>
        <v>0.36499999999999999</v>
      </c>
      <c r="F4157" s="14"/>
      <c r="G4157" s="15">
        <v>0</v>
      </c>
      <c r="H4157" s="1">
        <f t="shared" si="295"/>
        <v>0</v>
      </c>
      <c r="I4157" s="14"/>
    </row>
    <row r="4158" spans="1:9" x14ac:dyDescent="0.4">
      <c r="A4158" s="1">
        <v>4148</v>
      </c>
      <c r="B4158" s="1">
        <f t="shared" si="296"/>
        <v>4147</v>
      </c>
      <c r="C4158" s="14">
        <f t="shared" si="297"/>
        <v>69.11666666666666</v>
      </c>
      <c r="D4158" s="13">
        <v>0.36300000000000021</v>
      </c>
      <c r="E4158" s="1">
        <f t="shared" si="294"/>
        <v>0.36300000000000021</v>
      </c>
      <c r="F4158" s="14"/>
      <c r="G4158" s="15">
        <v>0</v>
      </c>
      <c r="H4158" s="1">
        <f t="shared" si="295"/>
        <v>0</v>
      </c>
      <c r="I4158" s="14"/>
    </row>
    <row r="4159" spans="1:9" x14ac:dyDescent="0.4">
      <c r="A4159" s="1">
        <v>4149</v>
      </c>
      <c r="B4159" s="1">
        <f t="shared" si="296"/>
        <v>4148</v>
      </c>
      <c r="C4159" s="14">
        <f t="shared" si="297"/>
        <v>69.13333333333334</v>
      </c>
      <c r="D4159" s="13">
        <v>0.36199999999999988</v>
      </c>
      <c r="E4159" s="1">
        <f t="shared" si="294"/>
        <v>0.36199999999999988</v>
      </c>
      <c r="F4159" s="14"/>
      <c r="G4159" s="15">
        <v>0</v>
      </c>
      <c r="H4159" s="1">
        <f t="shared" si="295"/>
        <v>0</v>
      </c>
      <c r="I4159" s="14"/>
    </row>
    <row r="4160" spans="1:9" x14ac:dyDescent="0.4">
      <c r="A4160" s="1">
        <v>4150</v>
      </c>
      <c r="B4160" s="1">
        <f t="shared" si="296"/>
        <v>4149</v>
      </c>
      <c r="C4160" s="14">
        <f t="shared" si="297"/>
        <v>69.150000000000006</v>
      </c>
      <c r="D4160" s="13">
        <v>0.3600000000000001</v>
      </c>
      <c r="E4160" s="1">
        <f t="shared" si="294"/>
        <v>0.3600000000000001</v>
      </c>
      <c r="F4160" s="14"/>
      <c r="G4160" s="15">
        <v>0</v>
      </c>
      <c r="H4160" s="1">
        <f t="shared" si="295"/>
        <v>0</v>
      </c>
      <c r="I4160" s="14"/>
    </row>
    <row r="4161" spans="1:9" x14ac:dyDescent="0.4">
      <c r="A4161" s="1">
        <v>4151</v>
      </c>
      <c r="B4161" s="1">
        <f t="shared" si="296"/>
        <v>4150</v>
      </c>
      <c r="C4161" s="14">
        <f t="shared" si="297"/>
        <v>69.166666666666671</v>
      </c>
      <c r="D4161" s="13">
        <v>0.35799999999999987</v>
      </c>
      <c r="E4161" s="1">
        <f t="shared" si="294"/>
        <v>0.35799999999999987</v>
      </c>
      <c r="F4161" s="14"/>
      <c r="G4161" s="15">
        <v>0</v>
      </c>
      <c r="H4161" s="1">
        <f t="shared" si="295"/>
        <v>0</v>
      </c>
      <c r="I4161" s="14"/>
    </row>
    <row r="4162" spans="1:9" x14ac:dyDescent="0.4">
      <c r="A4162" s="1">
        <v>4152</v>
      </c>
      <c r="B4162" s="1">
        <f t="shared" si="296"/>
        <v>4151</v>
      </c>
      <c r="C4162" s="14">
        <f t="shared" si="297"/>
        <v>69.183333333333337</v>
      </c>
      <c r="D4162" s="13">
        <v>0.35699999999999998</v>
      </c>
      <c r="E4162" s="1">
        <f t="shared" si="294"/>
        <v>0.35699999999999998</v>
      </c>
      <c r="F4162" s="14"/>
      <c r="G4162" s="15">
        <v>0</v>
      </c>
      <c r="H4162" s="1">
        <f t="shared" si="295"/>
        <v>0</v>
      </c>
      <c r="I4162" s="14"/>
    </row>
    <row r="4163" spans="1:9" x14ac:dyDescent="0.4">
      <c r="A4163" s="1">
        <v>4153</v>
      </c>
      <c r="B4163" s="1">
        <f t="shared" si="296"/>
        <v>4152</v>
      </c>
      <c r="C4163" s="14">
        <f t="shared" si="297"/>
        <v>69.2</v>
      </c>
      <c r="D4163" s="13">
        <v>0.35600000000000009</v>
      </c>
      <c r="E4163" s="1">
        <f t="shared" si="294"/>
        <v>0.35600000000000009</v>
      </c>
      <c r="F4163" s="14"/>
      <c r="G4163" s="15">
        <v>0</v>
      </c>
      <c r="H4163" s="1">
        <f t="shared" si="295"/>
        <v>0</v>
      </c>
      <c r="I4163" s="14"/>
    </row>
    <row r="4164" spans="1:9" x14ac:dyDescent="0.4">
      <c r="A4164" s="1">
        <v>4154</v>
      </c>
      <c r="B4164" s="1">
        <f t="shared" si="296"/>
        <v>4153</v>
      </c>
      <c r="C4164" s="14">
        <f t="shared" si="297"/>
        <v>69.216666666666669</v>
      </c>
      <c r="D4164" s="13">
        <v>0.3550000000000002</v>
      </c>
      <c r="E4164" s="1">
        <f t="shared" si="294"/>
        <v>0.3550000000000002</v>
      </c>
      <c r="F4164" s="14"/>
      <c r="G4164" s="15">
        <v>0</v>
      </c>
      <c r="H4164" s="1">
        <f t="shared" si="295"/>
        <v>0</v>
      </c>
      <c r="I4164" s="14"/>
    </row>
    <row r="4165" spans="1:9" x14ac:dyDescent="0.4">
      <c r="A4165" s="1">
        <v>4155</v>
      </c>
      <c r="B4165" s="1">
        <f t="shared" si="296"/>
        <v>4154</v>
      </c>
      <c r="C4165" s="14">
        <f t="shared" si="297"/>
        <v>69.233333333333334</v>
      </c>
      <c r="D4165" s="13">
        <v>0.35399999999999987</v>
      </c>
      <c r="E4165" s="1">
        <f t="shared" si="294"/>
        <v>0.35399999999999987</v>
      </c>
      <c r="F4165" s="14"/>
      <c r="G4165" s="15">
        <v>0</v>
      </c>
      <c r="H4165" s="1">
        <f t="shared" si="295"/>
        <v>0</v>
      </c>
      <c r="I4165" s="14"/>
    </row>
    <row r="4166" spans="1:9" x14ac:dyDescent="0.4">
      <c r="A4166" s="1">
        <v>4156</v>
      </c>
      <c r="B4166" s="1">
        <f t="shared" si="296"/>
        <v>4155</v>
      </c>
      <c r="C4166" s="14">
        <f t="shared" si="297"/>
        <v>69.25</v>
      </c>
      <c r="D4166" s="13">
        <v>0.35200000000000009</v>
      </c>
      <c r="E4166" s="1">
        <f t="shared" si="294"/>
        <v>0.35200000000000009</v>
      </c>
      <c r="F4166" s="14"/>
      <c r="G4166" s="15">
        <v>0</v>
      </c>
      <c r="H4166" s="1">
        <f t="shared" si="295"/>
        <v>0</v>
      </c>
      <c r="I4166" s="14"/>
    </row>
    <row r="4167" spans="1:9" x14ac:dyDescent="0.4">
      <c r="A4167" s="1">
        <v>4157</v>
      </c>
      <c r="B4167" s="1">
        <f t="shared" si="296"/>
        <v>4156</v>
      </c>
      <c r="C4167" s="14">
        <f t="shared" si="297"/>
        <v>69.266666666666666</v>
      </c>
      <c r="D4167" s="13">
        <v>0.3510000000000002</v>
      </c>
      <c r="E4167" s="1">
        <f t="shared" si="294"/>
        <v>0.3510000000000002</v>
      </c>
      <c r="F4167" s="14"/>
      <c r="G4167" s="15">
        <v>0</v>
      </c>
      <c r="H4167" s="1">
        <f t="shared" si="295"/>
        <v>0</v>
      </c>
      <c r="I4167" s="14"/>
    </row>
    <row r="4168" spans="1:9" x14ac:dyDescent="0.4">
      <c r="A4168" s="1">
        <v>4158</v>
      </c>
      <c r="B4168" s="1">
        <f t="shared" si="296"/>
        <v>4157</v>
      </c>
      <c r="C4168" s="14">
        <f t="shared" si="297"/>
        <v>69.283333333333331</v>
      </c>
      <c r="D4168" s="13">
        <v>0.34999999999999987</v>
      </c>
      <c r="E4168" s="1">
        <f t="shared" si="294"/>
        <v>0.34999999999999987</v>
      </c>
      <c r="F4168" s="14"/>
      <c r="G4168" s="15">
        <v>0</v>
      </c>
      <c r="H4168" s="1">
        <f t="shared" si="295"/>
        <v>0</v>
      </c>
      <c r="I4168" s="14"/>
    </row>
    <row r="4169" spans="1:9" x14ac:dyDescent="0.4">
      <c r="A4169" s="1">
        <v>4159</v>
      </c>
      <c r="B4169" s="1">
        <f t="shared" si="296"/>
        <v>4158</v>
      </c>
      <c r="C4169" s="14">
        <f t="shared" si="297"/>
        <v>69.3</v>
      </c>
      <c r="D4169" s="13">
        <v>0.34800000000000009</v>
      </c>
      <c r="E4169" s="1">
        <f t="shared" si="294"/>
        <v>0.34800000000000009</v>
      </c>
      <c r="F4169" s="14"/>
      <c r="G4169" s="15">
        <v>0</v>
      </c>
      <c r="H4169" s="1">
        <f t="shared" si="295"/>
        <v>0</v>
      </c>
      <c r="I4169" s="14"/>
    </row>
    <row r="4170" spans="1:9" x14ac:dyDescent="0.4">
      <c r="A4170" s="1">
        <v>4160</v>
      </c>
      <c r="B4170" s="1">
        <f t="shared" si="296"/>
        <v>4159</v>
      </c>
      <c r="C4170" s="14">
        <f t="shared" si="297"/>
        <v>69.316666666666663</v>
      </c>
      <c r="D4170" s="13">
        <v>0.34599999999999986</v>
      </c>
      <c r="E4170" s="1">
        <f t="shared" si="294"/>
        <v>0.34599999999999986</v>
      </c>
      <c r="F4170" s="14"/>
      <c r="G4170" s="15">
        <v>0</v>
      </c>
      <c r="H4170" s="1">
        <f t="shared" si="295"/>
        <v>0</v>
      </c>
      <c r="I4170" s="14"/>
    </row>
    <row r="4171" spans="1:9" x14ac:dyDescent="0.4">
      <c r="A4171" s="1">
        <v>4161</v>
      </c>
      <c r="B4171" s="1">
        <f t="shared" si="296"/>
        <v>4160</v>
      </c>
      <c r="C4171" s="14">
        <f t="shared" si="297"/>
        <v>69.333333333333329</v>
      </c>
      <c r="D4171" s="13">
        <v>0.34499999999999997</v>
      </c>
      <c r="E4171" s="1">
        <f t="shared" ref="E4171:E4234" si="298">D4171-$E$6</f>
        <v>0.34499999999999997</v>
      </c>
      <c r="F4171" s="14"/>
      <c r="G4171" s="15">
        <v>0</v>
      </c>
      <c r="H4171" s="1">
        <f t="shared" si="295"/>
        <v>0</v>
      </c>
      <c r="I4171" s="14"/>
    </row>
    <row r="4172" spans="1:9" x14ac:dyDescent="0.4">
      <c r="A4172" s="1">
        <v>4162</v>
      </c>
      <c r="B4172" s="1">
        <f t="shared" si="296"/>
        <v>4161</v>
      </c>
      <c r="C4172" s="14">
        <f t="shared" si="297"/>
        <v>69.349999999999994</v>
      </c>
      <c r="D4172" s="13">
        <v>0.34300000000000019</v>
      </c>
      <c r="E4172" s="1">
        <f t="shared" si="298"/>
        <v>0.34300000000000019</v>
      </c>
      <c r="F4172" s="14"/>
      <c r="G4172" s="15">
        <v>0</v>
      </c>
      <c r="H4172" s="1">
        <f t="shared" ref="H4172:H4235" si="299">G4172-$H$5</f>
        <v>0</v>
      </c>
      <c r="I4172" s="14"/>
    </row>
    <row r="4173" spans="1:9" x14ac:dyDescent="0.4">
      <c r="A4173" s="1">
        <v>4163</v>
      </c>
      <c r="B4173" s="1">
        <f t="shared" ref="B4173:B4236" si="300">B4172+$B$6</f>
        <v>4162</v>
      </c>
      <c r="C4173" s="14">
        <f t="shared" ref="C4173:C4236" si="301">B4173/60</f>
        <v>69.36666666666666</v>
      </c>
      <c r="D4173" s="13">
        <v>0.34199999999999986</v>
      </c>
      <c r="E4173" s="1">
        <f t="shared" si="298"/>
        <v>0.34199999999999986</v>
      </c>
      <c r="F4173" s="14"/>
      <c r="G4173" s="15">
        <v>0</v>
      </c>
      <c r="H4173" s="1">
        <f t="shared" si="299"/>
        <v>0</v>
      </c>
      <c r="I4173" s="14"/>
    </row>
    <row r="4174" spans="1:9" x14ac:dyDescent="0.4">
      <c r="A4174" s="1">
        <v>4164</v>
      </c>
      <c r="B4174" s="1">
        <f t="shared" si="300"/>
        <v>4163</v>
      </c>
      <c r="C4174" s="14">
        <f t="shared" si="301"/>
        <v>69.38333333333334</v>
      </c>
      <c r="D4174" s="13">
        <v>0.34000000000000008</v>
      </c>
      <c r="E4174" s="1">
        <f t="shared" si="298"/>
        <v>0.34000000000000008</v>
      </c>
      <c r="F4174" s="14"/>
      <c r="G4174" s="15">
        <v>0</v>
      </c>
      <c r="H4174" s="1">
        <f t="shared" si="299"/>
        <v>0</v>
      </c>
      <c r="I4174" s="14"/>
    </row>
    <row r="4175" spans="1:9" x14ac:dyDescent="0.4">
      <c r="A4175" s="1">
        <v>4165</v>
      </c>
      <c r="B4175" s="1">
        <f t="shared" si="300"/>
        <v>4164</v>
      </c>
      <c r="C4175" s="14">
        <f t="shared" si="301"/>
        <v>69.400000000000006</v>
      </c>
      <c r="D4175" s="13">
        <v>0.33900000000000019</v>
      </c>
      <c r="E4175" s="1">
        <f t="shared" si="298"/>
        <v>0.33900000000000019</v>
      </c>
      <c r="F4175" s="14"/>
      <c r="G4175" s="15">
        <v>0</v>
      </c>
      <c r="H4175" s="1">
        <f t="shared" si="299"/>
        <v>0</v>
      </c>
      <c r="I4175" s="14"/>
    </row>
    <row r="4176" spans="1:9" x14ac:dyDescent="0.4">
      <c r="A4176" s="1">
        <v>4166</v>
      </c>
      <c r="B4176" s="1">
        <f t="shared" si="300"/>
        <v>4165</v>
      </c>
      <c r="C4176" s="14">
        <f t="shared" si="301"/>
        <v>69.416666666666671</v>
      </c>
      <c r="D4176" s="13">
        <v>0.33699999999999997</v>
      </c>
      <c r="E4176" s="1">
        <f t="shared" si="298"/>
        <v>0.33699999999999997</v>
      </c>
      <c r="F4176" s="14"/>
      <c r="G4176" s="15">
        <v>0</v>
      </c>
      <c r="H4176" s="1">
        <f t="shared" si="299"/>
        <v>0</v>
      </c>
      <c r="I4176" s="14"/>
    </row>
    <row r="4177" spans="1:9" x14ac:dyDescent="0.4">
      <c r="A4177" s="1">
        <v>4167</v>
      </c>
      <c r="B4177" s="1">
        <f t="shared" si="300"/>
        <v>4166</v>
      </c>
      <c r="C4177" s="14">
        <f t="shared" si="301"/>
        <v>69.433333333333337</v>
      </c>
      <c r="D4177" s="13">
        <v>0.33600000000000008</v>
      </c>
      <c r="E4177" s="1">
        <f t="shared" si="298"/>
        <v>0.33600000000000008</v>
      </c>
      <c r="F4177" s="14"/>
      <c r="G4177" s="15">
        <v>0</v>
      </c>
      <c r="H4177" s="1">
        <f t="shared" si="299"/>
        <v>0</v>
      </c>
      <c r="I4177" s="14"/>
    </row>
    <row r="4178" spans="1:9" x14ac:dyDescent="0.4">
      <c r="A4178" s="1">
        <v>4168</v>
      </c>
      <c r="B4178" s="1">
        <f t="shared" si="300"/>
        <v>4167</v>
      </c>
      <c r="C4178" s="14">
        <f t="shared" si="301"/>
        <v>69.45</v>
      </c>
      <c r="D4178" s="13">
        <v>0.33399999999999985</v>
      </c>
      <c r="E4178" s="1">
        <f t="shared" si="298"/>
        <v>0.33399999999999985</v>
      </c>
      <c r="F4178" s="14"/>
      <c r="G4178" s="15">
        <v>0</v>
      </c>
      <c r="H4178" s="1">
        <f t="shared" si="299"/>
        <v>0</v>
      </c>
      <c r="I4178" s="14"/>
    </row>
    <row r="4179" spans="1:9" x14ac:dyDescent="0.4">
      <c r="A4179" s="1">
        <v>4169</v>
      </c>
      <c r="B4179" s="1">
        <f t="shared" si="300"/>
        <v>4168</v>
      </c>
      <c r="C4179" s="14">
        <f t="shared" si="301"/>
        <v>69.466666666666669</v>
      </c>
      <c r="D4179" s="13">
        <v>0.33299999999999996</v>
      </c>
      <c r="E4179" s="1">
        <f t="shared" si="298"/>
        <v>0.33299999999999996</v>
      </c>
      <c r="F4179" s="14"/>
      <c r="G4179" s="15">
        <v>0</v>
      </c>
      <c r="H4179" s="1">
        <f t="shared" si="299"/>
        <v>0</v>
      </c>
      <c r="I4179" s="14"/>
    </row>
    <row r="4180" spans="1:9" x14ac:dyDescent="0.4">
      <c r="A4180" s="1">
        <v>4170</v>
      </c>
      <c r="B4180" s="1">
        <f t="shared" si="300"/>
        <v>4169</v>
      </c>
      <c r="C4180" s="14">
        <f t="shared" si="301"/>
        <v>69.483333333333334</v>
      </c>
      <c r="D4180" s="13">
        <v>0.33200000000000007</v>
      </c>
      <c r="E4180" s="1">
        <f t="shared" si="298"/>
        <v>0.33200000000000007</v>
      </c>
      <c r="F4180" s="14"/>
      <c r="G4180" s="15">
        <v>0</v>
      </c>
      <c r="H4180" s="1">
        <f t="shared" si="299"/>
        <v>0</v>
      </c>
      <c r="I4180" s="14"/>
    </row>
    <row r="4181" spans="1:9" x14ac:dyDescent="0.4">
      <c r="A4181" s="1">
        <v>4171</v>
      </c>
      <c r="B4181" s="1">
        <f t="shared" si="300"/>
        <v>4170</v>
      </c>
      <c r="C4181" s="14">
        <f t="shared" si="301"/>
        <v>69.5</v>
      </c>
      <c r="D4181" s="13">
        <v>0.33100000000000018</v>
      </c>
      <c r="E4181" s="1">
        <f t="shared" si="298"/>
        <v>0.33100000000000018</v>
      </c>
      <c r="F4181" s="14"/>
      <c r="G4181" s="15">
        <v>0</v>
      </c>
      <c r="H4181" s="1">
        <f t="shared" si="299"/>
        <v>0</v>
      </c>
      <c r="I4181" s="14"/>
    </row>
    <row r="4182" spans="1:9" x14ac:dyDescent="0.4">
      <c r="A4182" s="1">
        <v>4172</v>
      </c>
      <c r="B4182" s="1">
        <f t="shared" si="300"/>
        <v>4171</v>
      </c>
      <c r="C4182" s="14">
        <f t="shared" si="301"/>
        <v>69.516666666666666</v>
      </c>
      <c r="D4182" s="13">
        <v>0.32899999999999996</v>
      </c>
      <c r="E4182" s="1">
        <f t="shared" si="298"/>
        <v>0.32899999999999996</v>
      </c>
      <c r="F4182" s="14"/>
      <c r="G4182" s="15">
        <v>0</v>
      </c>
      <c r="H4182" s="1">
        <f t="shared" si="299"/>
        <v>0</v>
      </c>
      <c r="I4182" s="14"/>
    </row>
    <row r="4183" spans="1:9" x14ac:dyDescent="0.4">
      <c r="A4183" s="1">
        <v>4173</v>
      </c>
      <c r="B4183" s="1">
        <f t="shared" si="300"/>
        <v>4172</v>
      </c>
      <c r="C4183" s="14">
        <f t="shared" si="301"/>
        <v>69.533333333333331</v>
      </c>
      <c r="D4183" s="13">
        <v>0.32700000000000018</v>
      </c>
      <c r="E4183" s="1">
        <f t="shared" si="298"/>
        <v>0.32700000000000018</v>
      </c>
      <c r="F4183" s="14"/>
      <c r="G4183" s="15">
        <v>0</v>
      </c>
      <c r="H4183" s="1">
        <f t="shared" si="299"/>
        <v>0</v>
      </c>
      <c r="I4183" s="14"/>
    </row>
    <row r="4184" spans="1:9" x14ac:dyDescent="0.4">
      <c r="A4184" s="1">
        <v>4174</v>
      </c>
      <c r="B4184" s="1">
        <f t="shared" si="300"/>
        <v>4173</v>
      </c>
      <c r="C4184" s="14">
        <f t="shared" si="301"/>
        <v>69.55</v>
      </c>
      <c r="D4184" s="13">
        <v>0.32599999999999985</v>
      </c>
      <c r="E4184" s="1">
        <f t="shared" si="298"/>
        <v>0.32599999999999985</v>
      </c>
      <c r="F4184" s="14"/>
      <c r="G4184" s="15">
        <v>0</v>
      </c>
      <c r="H4184" s="1">
        <f t="shared" si="299"/>
        <v>0</v>
      </c>
      <c r="I4184" s="14"/>
    </row>
    <row r="4185" spans="1:9" x14ac:dyDescent="0.4">
      <c r="A4185" s="1">
        <v>4175</v>
      </c>
      <c r="B4185" s="1">
        <f t="shared" si="300"/>
        <v>4174</v>
      </c>
      <c r="C4185" s="14">
        <f t="shared" si="301"/>
        <v>69.566666666666663</v>
      </c>
      <c r="D4185" s="13">
        <v>0.32400000000000007</v>
      </c>
      <c r="E4185" s="1">
        <f t="shared" si="298"/>
        <v>0.32400000000000007</v>
      </c>
      <c r="F4185" s="14"/>
      <c r="G4185" s="15">
        <v>0</v>
      </c>
      <c r="H4185" s="1">
        <f t="shared" si="299"/>
        <v>0</v>
      </c>
      <c r="I4185" s="14"/>
    </row>
    <row r="4186" spans="1:9" x14ac:dyDescent="0.4">
      <c r="A4186" s="1">
        <v>4176</v>
      </c>
      <c r="B4186" s="1">
        <f t="shared" si="300"/>
        <v>4175</v>
      </c>
      <c r="C4186" s="14">
        <f t="shared" si="301"/>
        <v>69.583333333333329</v>
      </c>
      <c r="D4186" s="13">
        <v>0.32199999999999984</v>
      </c>
      <c r="E4186" s="1">
        <f t="shared" si="298"/>
        <v>0.32199999999999984</v>
      </c>
      <c r="F4186" s="14"/>
      <c r="G4186" s="15">
        <v>0</v>
      </c>
      <c r="H4186" s="1">
        <f t="shared" si="299"/>
        <v>0</v>
      </c>
      <c r="I4186" s="14"/>
    </row>
    <row r="4187" spans="1:9" x14ac:dyDescent="0.4">
      <c r="A4187" s="1">
        <v>4177</v>
      </c>
      <c r="B4187" s="1">
        <f t="shared" si="300"/>
        <v>4176</v>
      </c>
      <c r="C4187" s="14">
        <f t="shared" si="301"/>
        <v>69.599999999999994</v>
      </c>
      <c r="D4187" s="13">
        <v>0.32099999999999995</v>
      </c>
      <c r="E4187" s="1">
        <f t="shared" si="298"/>
        <v>0.32099999999999995</v>
      </c>
      <c r="F4187" s="14"/>
      <c r="G4187" s="15">
        <v>0</v>
      </c>
      <c r="H4187" s="1">
        <f t="shared" si="299"/>
        <v>0</v>
      </c>
      <c r="I4187" s="14"/>
    </row>
    <row r="4188" spans="1:9" x14ac:dyDescent="0.4">
      <c r="A4188" s="1">
        <v>4178</v>
      </c>
      <c r="B4188" s="1">
        <f t="shared" si="300"/>
        <v>4177</v>
      </c>
      <c r="C4188" s="14">
        <f t="shared" si="301"/>
        <v>69.61666666666666</v>
      </c>
      <c r="D4188" s="13">
        <v>0.31900000000000017</v>
      </c>
      <c r="E4188" s="1">
        <f t="shared" si="298"/>
        <v>0.31900000000000017</v>
      </c>
      <c r="F4188" s="14"/>
      <c r="G4188" s="15">
        <v>0</v>
      </c>
      <c r="H4188" s="1">
        <f t="shared" si="299"/>
        <v>0</v>
      </c>
      <c r="I4188" s="14"/>
    </row>
    <row r="4189" spans="1:9" x14ac:dyDescent="0.4">
      <c r="A4189" s="1">
        <v>4179</v>
      </c>
      <c r="B4189" s="1">
        <f t="shared" si="300"/>
        <v>4178</v>
      </c>
      <c r="C4189" s="14">
        <f t="shared" si="301"/>
        <v>69.63333333333334</v>
      </c>
      <c r="D4189" s="13">
        <v>0.31699999999999995</v>
      </c>
      <c r="E4189" s="1">
        <f t="shared" si="298"/>
        <v>0.31699999999999995</v>
      </c>
      <c r="F4189" s="14"/>
      <c r="G4189" s="15">
        <v>0</v>
      </c>
      <c r="H4189" s="1">
        <f t="shared" si="299"/>
        <v>0</v>
      </c>
      <c r="I4189" s="14"/>
    </row>
    <row r="4190" spans="1:9" x14ac:dyDescent="0.4">
      <c r="A4190" s="1">
        <v>4180</v>
      </c>
      <c r="B4190" s="1">
        <f t="shared" si="300"/>
        <v>4179</v>
      </c>
      <c r="C4190" s="14">
        <f t="shared" si="301"/>
        <v>69.650000000000006</v>
      </c>
      <c r="D4190" s="13">
        <v>0.31600000000000006</v>
      </c>
      <c r="E4190" s="1">
        <f t="shared" si="298"/>
        <v>0.31600000000000006</v>
      </c>
      <c r="F4190" s="14"/>
      <c r="G4190" s="15">
        <v>0</v>
      </c>
      <c r="H4190" s="1">
        <f t="shared" si="299"/>
        <v>0</v>
      </c>
      <c r="I4190" s="14"/>
    </row>
    <row r="4191" spans="1:9" x14ac:dyDescent="0.4">
      <c r="A4191" s="1">
        <v>4181</v>
      </c>
      <c r="B4191" s="1">
        <f t="shared" si="300"/>
        <v>4180</v>
      </c>
      <c r="C4191" s="14">
        <f t="shared" si="301"/>
        <v>69.666666666666671</v>
      </c>
      <c r="D4191" s="13">
        <v>0.31400000000000028</v>
      </c>
      <c r="E4191" s="1">
        <f t="shared" si="298"/>
        <v>0.31400000000000028</v>
      </c>
      <c r="F4191" s="14"/>
      <c r="G4191" s="15">
        <v>0</v>
      </c>
      <c r="H4191" s="1">
        <f t="shared" si="299"/>
        <v>0</v>
      </c>
      <c r="I4191" s="14"/>
    </row>
    <row r="4192" spans="1:9" x14ac:dyDescent="0.4">
      <c r="A4192" s="1">
        <v>4182</v>
      </c>
      <c r="B4192" s="1">
        <f t="shared" si="300"/>
        <v>4181</v>
      </c>
      <c r="C4192" s="14">
        <f t="shared" si="301"/>
        <v>69.683333333333337</v>
      </c>
      <c r="D4192" s="13">
        <v>0.31299999999999994</v>
      </c>
      <c r="E4192" s="1">
        <f t="shared" si="298"/>
        <v>0.31299999999999994</v>
      </c>
      <c r="F4192" s="14"/>
      <c r="G4192" s="15">
        <v>0</v>
      </c>
      <c r="H4192" s="1">
        <f t="shared" si="299"/>
        <v>0</v>
      </c>
      <c r="I4192" s="14"/>
    </row>
    <row r="4193" spans="1:9" x14ac:dyDescent="0.4">
      <c r="A4193" s="1">
        <v>4183</v>
      </c>
      <c r="B4193" s="1">
        <f t="shared" si="300"/>
        <v>4182</v>
      </c>
      <c r="C4193" s="14">
        <f t="shared" si="301"/>
        <v>69.7</v>
      </c>
      <c r="D4193" s="13">
        <v>0.31100000000000017</v>
      </c>
      <c r="E4193" s="1">
        <f t="shared" si="298"/>
        <v>0.31100000000000017</v>
      </c>
      <c r="F4193" s="14"/>
      <c r="G4193" s="15">
        <v>0</v>
      </c>
      <c r="H4193" s="1">
        <f t="shared" si="299"/>
        <v>0</v>
      </c>
      <c r="I4193" s="14"/>
    </row>
    <row r="4194" spans="1:9" x14ac:dyDescent="0.4">
      <c r="A4194" s="1">
        <v>4184</v>
      </c>
      <c r="B4194" s="1">
        <f t="shared" si="300"/>
        <v>4183</v>
      </c>
      <c r="C4194" s="14">
        <f t="shared" si="301"/>
        <v>69.716666666666669</v>
      </c>
      <c r="D4194" s="13">
        <v>0.31000000000000028</v>
      </c>
      <c r="E4194" s="1">
        <f t="shared" si="298"/>
        <v>0.31000000000000028</v>
      </c>
      <c r="F4194" s="14"/>
      <c r="G4194" s="15">
        <v>0</v>
      </c>
      <c r="H4194" s="1">
        <f t="shared" si="299"/>
        <v>0</v>
      </c>
      <c r="I4194" s="14"/>
    </row>
    <row r="4195" spans="1:9" x14ac:dyDescent="0.4">
      <c r="A4195" s="1">
        <v>4185</v>
      </c>
      <c r="B4195" s="1">
        <f t="shared" si="300"/>
        <v>4184</v>
      </c>
      <c r="C4195" s="14">
        <f t="shared" si="301"/>
        <v>69.733333333333334</v>
      </c>
      <c r="D4195" s="13">
        <v>0.30800000000000005</v>
      </c>
      <c r="E4195" s="1">
        <f t="shared" si="298"/>
        <v>0.30800000000000005</v>
      </c>
      <c r="F4195" s="14"/>
      <c r="G4195" s="15">
        <v>0</v>
      </c>
      <c r="H4195" s="1">
        <f t="shared" si="299"/>
        <v>0</v>
      </c>
      <c r="I4195" s="14"/>
    </row>
    <row r="4196" spans="1:9" x14ac:dyDescent="0.4">
      <c r="A4196" s="1">
        <v>4186</v>
      </c>
      <c r="B4196" s="1">
        <f t="shared" si="300"/>
        <v>4185</v>
      </c>
      <c r="C4196" s="14">
        <f t="shared" si="301"/>
        <v>69.75</v>
      </c>
      <c r="D4196" s="13">
        <v>0.30600000000000027</v>
      </c>
      <c r="E4196" s="1">
        <f t="shared" si="298"/>
        <v>0.30600000000000027</v>
      </c>
      <c r="F4196" s="14"/>
      <c r="G4196" s="15">
        <v>0</v>
      </c>
      <c r="H4196" s="1">
        <f t="shared" si="299"/>
        <v>0</v>
      </c>
      <c r="I4196" s="14"/>
    </row>
    <row r="4197" spans="1:9" x14ac:dyDescent="0.4">
      <c r="A4197" s="1">
        <v>4187</v>
      </c>
      <c r="B4197" s="1">
        <f t="shared" si="300"/>
        <v>4186</v>
      </c>
      <c r="C4197" s="14">
        <f t="shared" si="301"/>
        <v>69.766666666666666</v>
      </c>
      <c r="D4197" s="13">
        <v>0.30400000000000005</v>
      </c>
      <c r="E4197" s="1">
        <f t="shared" si="298"/>
        <v>0.30400000000000005</v>
      </c>
      <c r="F4197" s="14"/>
      <c r="G4197" s="15">
        <v>0</v>
      </c>
      <c r="H4197" s="1">
        <f t="shared" si="299"/>
        <v>0</v>
      </c>
      <c r="I4197" s="14"/>
    </row>
    <row r="4198" spans="1:9" x14ac:dyDescent="0.4">
      <c r="A4198" s="1">
        <v>4188</v>
      </c>
      <c r="B4198" s="1">
        <f t="shared" si="300"/>
        <v>4187</v>
      </c>
      <c r="C4198" s="14">
        <f t="shared" si="301"/>
        <v>69.783333333333331</v>
      </c>
      <c r="D4198" s="13">
        <v>0.30200000000000027</v>
      </c>
      <c r="E4198" s="1">
        <f t="shared" si="298"/>
        <v>0.30200000000000027</v>
      </c>
      <c r="F4198" s="14"/>
      <c r="G4198" s="15">
        <v>0</v>
      </c>
      <c r="H4198" s="1">
        <f t="shared" si="299"/>
        <v>0</v>
      </c>
      <c r="I4198" s="14"/>
    </row>
    <row r="4199" spans="1:9" x14ac:dyDescent="0.4">
      <c r="A4199" s="1">
        <v>4189</v>
      </c>
      <c r="B4199" s="1">
        <f t="shared" si="300"/>
        <v>4188</v>
      </c>
      <c r="C4199" s="14">
        <f t="shared" si="301"/>
        <v>69.8</v>
      </c>
      <c r="D4199" s="13">
        <v>0.30000000000000004</v>
      </c>
      <c r="E4199" s="1">
        <f t="shared" si="298"/>
        <v>0.30000000000000004</v>
      </c>
      <c r="F4199" s="14"/>
      <c r="G4199" s="15">
        <v>0</v>
      </c>
      <c r="H4199" s="1">
        <f t="shared" si="299"/>
        <v>0</v>
      </c>
      <c r="I4199" s="14"/>
    </row>
    <row r="4200" spans="1:9" x14ac:dyDescent="0.4">
      <c r="A4200" s="1">
        <v>4190</v>
      </c>
      <c r="B4200" s="1">
        <f t="shared" si="300"/>
        <v>4189</v>
      </c>
      <c r="C4200" s="14">
        <f t="shared" si="301"/>
        <v>69.816666666666663</v>
      </c>
      <c r="D4200" s="13">
        <v>0.29800000000000026</v>
      </c>
      <c r="E4200" s="1">
        <f t="shared" si="298"/>
        <v>0.29800000000000026</v>
      </c>
      <c r="F4200" s="14"/>
      <c r="G4200" s="15">
        <v>0</v>
      </c>
      <c r="H4200" s="1">
        <f t="shared" si="299"/>
        <v>0</v>
      </c>
      <c r="I4200" s="14"/>
    </row>
    <row r="4201" spans="1:9" x14ac:dyDescent="0.4">
      <c r="A4201" s="1">
        <v>4191</v>
      </c>
      <c r="B4201" s="1">
        <f t="shared" si="300"/>
        <v>4190</v>
      </c>
      <c r="C4201" s="14">
        <f t="shared" si="301"/>
        <v>69.833333333333329</v>
      </c>
      <c r="D4201" s="13">
        <v>0.29699999999999993</v>
      </c>
      <c r="E4201" s="1">
        <f t="shared" si="298"/>
        <v>0.29699999999999993</v>
      </c>
      <c r="F4201" s="14"/>
      <c r="G4201" s="15">
        <v>0</v>
      </c>
      <c r="H4201" s="1">
        <f t="shared" si="299"/>
        <v>0</v>
      </c>
      <c r="I4201" s="14"/>
    </row>
    <row r="4202" spans="1:9" x14ac:dyDescent="0.4">
      <c r="A4202" s="1">
        <v>4192</v>
      </c>
      <c r="B4202" s="1">
        <f t="shared" si="300"/>
        <v>4191</v>
      </c>
      <c r="C4202" s="14">
        <f t="shared" si="301"/>
        <v>69.849999999999994</v>
      </c>
      <c r="D4202" s="13">
        <v>0.29500000000000015</v>
      </c>
      <c r="E4202" s="1">
        <f t="shared" si="298"/>
        <v>0.29500000000000015</v>
      </c>
      <c r="F4202" s="14"/>
      <c r="G4202" s="15">
        <v>0</v>
      </c>
      <c r="H4202" s="1">
        <f t="shared" si="299"/>
        <v>0</v>
      </c>
      <c r="I4202" s="14"/>
    </row>
    <row r="4203" spans="1:9" x14ac:dyDescent="0.4">
      <c r="A4203" s="1">
        <v>4193</v>
      </c>
      <c r="B4203" s="1">
        <f t="shared" si="300"/>
        <v>4192</v>
      </c>
      <c r="C4203" s="14">
        <f t="shared" si="301"/>
        <v>69.86666666666666</v>
      </c>
      <c r="D4203" s="13">
        <v>0.29299999999999993</v>
      </c>
      <c r="E4203" s="1">
        <f t="shared" si="298"/>
        <v>0.29299999999999993</v>
      </c>
      <c r="F4203" s="14"/>
      <c r="G4203" s="15">
        <v>0</v>
      </c>
      <c r="H4203" s="1">
        <f t="shared" si="299"/>
        <v>0</v>
      </c>
      <c r="I4203" s="14"/>
    </row>
    <row r="4204" spans="1:9" x14ac:dyDescent="0.4">
      <c r="A4204" s="1">
        <v>4194</v>
      </c>
      <c r="B4204" s="1">
        <f t="shared" si="300"/>
        <v>4193</v>
      </c>
      <c r="C4204" s="14">
        <f t="shared" si="301"/>
        <v>69.88333333333334</v>
      </c>
      <c r="D4204" s="13">
        <v>0.29200000000000004</v>
      </c>
      <c r="E4204" s="1">
        <f t="shared" si="298"/>
        <v>0.29200000000000004</v>
      </c>
      <c r="F4204" s="14"/>
      <c r="G4204" s="15">
        <v>0</v>
      </c>
      <c r="H4204" s="1">
        <f t="shared" si="299"/>
        <v>0</v>
      </c>
      <c r="I4204" s="14"/>
    </row>
    <row r="4205" spans="1:9" x14ac:dyDescent="0.4">
      <c r="A4205" s="1">
        <v>4195</v>
      </c>
      <c r="B4205" s="1">
        <f t="shared" si="300"/>
        <v>4194</v>
      </c>
      <c r="C4205" s="14">
        <f t="shared" si="301"/>
        <v>69.900000000000006</v>
      </c>
      <c r="D4205" s="13">
        <v>0.29100000000000015</v>
      </c>
      <c r="E4205" s="1">
        <f t="shared" si="298"/>
        <v>0.29100000000000015</v>
      </c>
      <c r="F4205" s="14"/>
      <c r="G4205" s="15">
        <v>0</v>
      </c>
      <c r="H4205" s="1">
        <f t="shared" si="299"/>
        <v>0</v>
      </c>
      <c r="I4205" s="14"/>
    </row>
    <row r="4206" spans="1:9" x14ac:dyDescent="0.4">
      <c r="A4206" s="1">
        <v>4196</v>
      </c>
      <c r="B4206" s="1">
        <f t="shared" si="300"/>
        <v>4195</v>
      </c>
      <c r="C4206" s="14">
        <f t="shared" si="301"/>
        <v>69.916666666666671</v>
      </c>
      <c r="D4206" s="13">
        <v>0.28899999999999992</v>
      </c>
      <c r="E4206" s="1">
        <f t="shared" si="298"/>
        <v>0.28899999999999992</v>
      </c>
      <c r="F4206" s="14"/>
      <c r="G4206" s="15">
        <v>0</v>
      </c>
      <c r="H4206" s="1">
        <f t="shared" si="299"/>
        <v>0</v>
      </c>
      <c r="I4206" s="14"/>
    </row>
    <row r="4207" spans="1:9" x14ac:dyDescent="0.4">
      <c r="A4207" s="1">
        <v>4197</v>
      </c>
      <c r="B4207" s="1">
        <f t="shared" si="300"/>
        <v>4196</v>
      </c>
      <c r="C4207" s="14">
        <f t="shared" si="301"/>
        <v>69.933333333333337</v>
      </c>
      <c r="D4207" s="13">
        <v>0.28800000000000003</v>
      </c>
      <c r="E4207" s="1">
        <f t="shared" si="298"/>
        <v>0.28800000000000003</v>
      </c>
      <c r="F4207" s="14"/>
      <c r="G4207" s="15">
        <v>0</v>
      </c>
      <c r="H4207" s="1">
        <f t="shared" si="299"/>
        <v>0</v>
      </c>
      <c r="I4207" s="14"/>
    </row>
    <row r="4208" spans="1:9" x14ac:dyDescent="0.4">
      <c r="A4208" s="1">
        <v>4198</v>
      </c>
      <c r="B4208" s="1">
        <f t="shared" si="300"/>
        <v>4197</v>
      </c>
      <c r="C4208" s="14">
        <f t="shared" si="301"/>
        <v>69.95</v>
      </c>
      <c r="D4208" s="13">
        <v>0.28700000000000014</v>
      </c>
      <c r="E4208" s="1">
        <f t="shared" si="298"/>
        <v>0.28700000000000014</v>
      </c>
      <c r="F4208" s="14"/>
      <c r="G4208" s="15">
        <v>0</v>
      </c>
      <c r="H4208" s="1">
        <f t="shared" si="299"/>
        <v>0</v>
      </c>
      <c r="I4208" s="14"/>
    </row>
    <row r="4209" spans="1:9" x14ac:dyDescent="0.4">
      <c r="A4209" s="1">
        <v>4199</v>
      </c>
      <c r="B4209" s="1">
        <f t="shared" si="300"/>
        <v>4198</v>
      </c>
      <c r="C4209" s="14">
        <f t="shared" si="301"/>
        <v>69.966666666666669</v>
      </c>
      <c r="D4209" s="13">
        <v>0.28600000000000025</v>
      </c>
      <c r="E4209" s="1">
        <f t="shared" si="298"/>
        <v>0.28600000000000025</v>
      </c>
      <c r="F4209" s="14"/>
      <c r="G4209" s="15">
        <v>0</v>
      </c>
      <c r="H4209" s="1">
        <f t="shared" si="299"/>
        <v>0</v>
      </c>
      <c r="I4209" s="14"/>
    </row>
    <row r="4210" spans="1:9" x14ac:dyDescent="0.4">
      <c r="A4210" s="1">
        <v>4200</v>
      </c>
      <c r="B4210" s="1">
        <f t="shared" si="300"/>
        <v>4199</v>
      </c>
      <c r="C4210" s="14">
        <f t="shared" si="301"/>
        <v>69.983333333333334</v>
      </c>
      <c r="D4210" s="13">
        <v>0.28499999999999992</v>
      </c>
      <c r="E4210" s="1">
        <f t="shared" si="298"/>
        <v>0.28499999999999992</v>
      </c>
      <c r="F4210" s="14"/>
      <c r="G4210" s="15">
        <v>0</v>
      </c>
      <c r="H4210" s="1">
        <f t="shared" si="299"/>
        <v>0</v>
      </c>
      <c r="I4210" s="14"/>
    </row>
    <row r="4211" spans="1:9" x14ac:dyDescent="0.4">
      <c r="A4211" s="1">
        <v>4201</v>
      </c>
      <c r="B4211" s="1">
        <f t="shared" si="300"/>
        <v>4200</v>
      </c>
      <c r="C4211" s="14">
        <f t="shared" si="301"/>
        <v>70</v>
      </c>
      <c r="D4211" s="13">
        <v>0.28300000000000014</v>
      </c>
      <c r="E4211" s="1">
        <f t="shared" si="298"/>
        <v>0.28300000000000014</v>
      </c>
      <c r="F4211" s="14"/>
      <c r="G4211" s="15">
        <v>0</v>
      </c>
      <c r="H4211" s="1">
        <f t="shared" si="299"/>
        <v>0</v>
      </c>
      <c r="I4211" s="14"/>
    </row>
    <row r="4212" spans="1:9" x14ac:dyDescent="0.4">
      <c r="A4212" s="1">
        <v>4202</v>
      </c>
      <c r="B4212" s="1">
        <f t="shared" si="300"/>
        <v>4201</v>
      </c>
      <c r="C4212" s="14">
        <f t="shared" si="301"/>
        <v>70.016666666666666</v>
      </c>
      <c r="D4212" s="13">
        <v>0.28300000000000014</v>
      </c>
      <c r="E4212" s="1">
        <f t="shared" si="298"/>
        <v>0.28300000000000014</v>
      </c>
      <c r="F4212" s="14"/>
      <c r="G4212" s="15">
        <v>0</v>
      </c>
      <c r="H4212" s="1">
        <f t="shared" si="299"/>
        <v>0</v>
      </c>
      <c r="I4212" s="14"/>
    </row>
    <row r="4213" spans="1:9" x14ac:dyDescent="0.4">
      <c r="A4213" s="1">
        <v>4203</v>
      </c>
      <c r="B4213" s="1">
        <f t="shared" si="300"/>
        <v>4202</v>
      </c>
      <c r="C4213" s="14">
        <f t="shared" si="301"/>
        <v>70.033333333333331</v>
      </c>
      <c r="D4213" s="13">
        <v>0.28200000000000025</v>
      </c>
      <c r="E4213" s="1">
        <f t="shared" si="298"/>
        <v>0.28200000000000025</v>
      </c>
      <c r="F4213" s="14"/>
      <c r="G4213" s="15">
        <v>0</v>
      </c>
      <c r="H4213" s="1">
        <f t="shared" si="299"/>
        <v>0</v>
      </c>
      <c r="I4213" s="14"/>
    </row>
    <row r="4214" spans="1:9" x14ac:dyDescent="0.4">
      <c r="A4214" s="1">
        <v>4204</v>
      </c>
      <c r="B4214" s="1">
        <f t="shared" si="300"/>
        <v>4203</v>
      </c>
      <c r="C4214" s="14">
        <f t="shared" si="301"/>
        <v>70.05</v>
      </c>
      <c r="D4214" s="13">
        <v>0.28099999999999992</v>
      </c>
      <c r="E4214" s="1">
        <f t="shared" si="298"/>
        <v>0.28099999999999992</v>
      </c>
      <c r="F4214" s="14"/>
      <c r="G4214" s="15">
        <v>0</v>
      </c>
      <c r="H4214" s="1">
        <f t="shared" si="299"/>
        <v>0</v>
      </c>
      <c r="I4214" s="14"/>
    </row>
    <row r="4215" spans="1:9" x14ac:dyDescent="0.4">
      <c r="A4215" s="1">
        <v>4205</v>
      </c>
      <c r="B4215" s="1">
        <f t="shared" si="300"/>
        <v>4204</v>
      </c>
      <c r="C4215" s="14">
        <f t="shared" si="301"/>
        <v>70.066666666666663</v>
      </c>
      <c r="D4215" s="13">
        <v>0.27900000000000014</v>
      </c>
      <c r="E4215" s="1">
        <f t="shared" si="298"/>
        <v>0.27900000000000014</v>
      </c>
      <c r="F4215" s="14"/>
      <c r="G4215" s="15">
        <v>0</v>
      </c>
      <c r="H4215" s="1">
        <f t="shared" si="299"/>
        <v>0</v>
      </c>
      <c r="I4215" s="14"/>
    </row>
    <row r="4216" spans="1:9" x14ac:dyDescent="0.4">
      <c r="A4216" s="1">
        <v>4206</v>
      </c>
      <c r="B4216" s="1">
        <f t="shared" si="300"/>
        <v>4205</v>
      </c>
      <c r="C4216" s="14">
        <f t="shared" si="301"/>
        <v>70.083333333333329</v>
      </c>
      <c r="D4216" s="13">
        <v>0.27800000000000025</v>
      </c>
      <c r="E4216" s="1">
        <f t="shared" si="298"/>
        <v>0.27800000000000025</v>
      </c>
      <c r="F4216" s="14"/>
      <c r="G4216" s="15">
        <v>0</v>
      </c>
      <c r="H4216" s="1">
        <f t="shared" si="299"/>
        <v>0</v>
      </c>
      <c r="I4216" s="14"/>
    </row>
    <row r="4217" spans="1:9" x14ac:dyDescent="0.4">
      <c r="A4217" s="1">
        <v>4207</v>
      </c>
      <c r="B4217" s="1">
        <f t="shared" si="300"/>
        <v>4206</v>
      </c>
      <c r="C4217" s="14">
        <f t="shared" si="301"/>
        <v>70.099999999999994</v>
      </c>
      <c r="D4217" s="13">
        <v>0.27600000000000002</v>
      </c>
      <c r="E4217" s="1">
        <f t="shared" si="298"/>
        <v>0.27600000000000002</v>
      </c>
      <c r="F4217" s="14"/>
      <c r="G4217" s="15">
        <v>0</v>
      </c>
      <c r="H4217" s="1">
        <f t="shared" si="299"/>
        <v>0</v>
      </c>
      <c r="I4217" s="14"/>
    </row>
    <row r="4218" spans="1:9" x14ac:dyDescent="0.4">
      <c r="A4218" s="1">
        <v>4208</v>
      </c>
      <c r="B4218" s="1">
        <f t="shared" si="300"/>
        <v>4207</v>
      </c>
      <c r="C4218" s="14">
        <f t="shared" si="301"/>
        <v>70.11666666666666</v>
      </c>
      <c r="D4218" s="13">
        <v>0.27500000000000013</v>
      </c>
      <c r="E4218" s="1">
        <f t="shared" si="298"/>
        <v>0.27500000000000013</v>
      </c>
      <c r="F4218" s="14"/>
      <c r="G4218" s="15">
        <v>0</v>
      </c>
      <c r="H4218" s="1">
        <f t="shared" si="299"/>
        <v>0</v>
      </c>
      <c r="I4218" s="14"/>
    </row>
    <row r="4219" spans="1:9" x14ac:dyDescent="0.4">
      <c r="A4219" s="1">
        <v>4209</v>
      </c>
      <c r="B4219" s="1">
        <f t="shared" si="300"/>
        <v>4208</v>
      </c>
      <c r="C4219" s="14">
        <f t="shared" si="301"/>
        <v>70.13333333333334</v>
      </c>
      <c r="D4219" s="13">
        <v>0.27400000000000024</v>
      </c>
      <c r="E4219" s="1">
        <f t="shared" si="298"/>
        <v>0.27400000000000024</v>
      </c>
      <c r="F4219" s="14"/>
      <c r="G4219" s="15">
        <v>0</v>
      </c>
      <c r="H4219" s="1">
        <f t="shared" si="299"/>
        <v>0</v>
      </c>
      <c r="I4219" s="14"/>
    </row>
    <row r="4220" spans="1:9" x14ac:dyDescent="0.4">
      <c r="A4220" s="1">
        <v>4210</v>
      </c>
      <c r="B4220" s="1">
        <f t="shared" si="300"/>
        <v>4209</v>
      </c>
      <c r="C4220" s="14">
        <f t="shared" si="301"/>
        <v>70.150000000000006</v>
      </c>
      <c r="D4220" s="13">
        <v>0.27200000000000002</v>
      </c>
      <c r="E4220" s="1">
        <f t="shared" si="298"/>
        <v>0.27200000000000002</v>
      </c>
      <c r="F4220" s="14"/>
      <c r="G4220" s="15">
        <v>0</v>
      </c>
      <c r="H4220" s="1">
        <f t="shared" si="299"/>
        <v>0</v>
      </c>
      <c r="I4220" s="14"/>
    </row>
    <row r="4221" spans="1:9" x14ac:dyDescent="0.4">
      <c r="A4221" s="1">
        <v>4211</v>
      </c>
      <c r="B4221" s="1">
        <f t="shared" si="300"/>
        <v>4210</v>
      </c>
      <c r="C4221" s="14">
        <f t="shared" si="301"/>
        <v>70.166666666666671</v>
      </c>
      <c r="D4221" s="13">
        <v>0.27100000000000013</v>
      </c>
      <c r="E4221" s="1">
        <f t="shared" si="298"/>
        <v>0.27100000000000013</v>
      </c>
      <c r="F4221" s="14"/>
      <c r="G4221" s="15">
        <v>0</v>
      </c>
      <c r="H4221" s="1">
        <f t="shared" si="299"/>
        <v>0</v>
      </c>
      <c r="I4221" s="14"/>
    </row>
    <row r="4222" spans="1:9" x14ac:dyDescent="0.4">
      <c r="A4222" s="1">
        <v>4212</v>
      </c>
      <c r="B4222" s="1">
        <f t="shared" si="300"/>
        <v>4211</v>
      </c>
      <c r="C4222" s="14">
        <f t="shared" si="301"/>
        <v>70.183333333333337</v>
      </c>
      <c r="D4222" s="13">
        <v>0.27000000000000024</v>
      </c>
      <c r="E4222" s="1">
        <f t="shared" si="298"/>
        <v>0.27000000000000024</v>
      </c>
      <c r="F4222" s="14"/>
      <c r="G4222" s="15">
        <v>0</v>
      </c>
      <c r="H4222" s="1">
        <f t="shared" si="299"/>
        <v>0</v>
      </c>
      <c r="I4222" s="14"/>
    </row>
    <row r="4223" spans="1:9" x14ac:dyDescent="0.4">
      <c r="A4223" s="1">
        <v>4213</v>
      </c>
      <c r="B4223" s="1">
        <f t="shared" si="300"/>
        <v>4212</v>
      </c>
      <c r="C4223" s="14">
        <f t="shared" si="301"/>
        <v>70.2</v>
      </c>
      <c r="D4223" s="13">
        <v>0.26899999999999991</v>
      </c>
      <c r="E4223" s="1">
        <f t="shared" si="298"/>
        <v>0.26899999999999991</v>
      </c>
      <c r="F4223" s="14"/>
      <c r="G4223" s="15">
        <v>0</v>
      </c>
      <c r="H4223" s="1">
        <f t="shared" si="299"/>
        <v>0</v>
      </c>
      <c r="I4223" s="14"/>
    </row>
    <row r="4224" spans="1:9" x14ac:dyDescent="0.4">
      <c r="A4224" s="1">
        <v>4214</v>
      </c>
      <c r="B4224" s="1">
        <f t="shared" si="300"/>
        <v>4213</v>
      </c>
      <c r="C4224" s="14">
        <f t="shared" si="301"/>
        <v>70.216666666666669</v>
      </c>
      <c r="D4224" s="13">
        <v>0.26800000000000002</v>
      </c>
      <c r="E4224" s="1">
        <f t="shared" si="298"/>
        <v>0.26800000000000002</v>
      </c>
      <c r="F4224" s="14"/>
      <c r="G4224" s="15">
        <v>0</v>
      </c>
      <c r="H4224" s="1">
        <f t="shared" si="299"/>
        <v>0</v>
      </c>
      <c r="I4224" s="14"/>
    </row>
    <row r="4225" spans="1:9" x14ac:dyDescent="0.4">
      <c r="A4225" s="1">
        <v>4215</v>
      </c>
      <c r="B4225" s="1">
        <f t="shared" si="300"/>
        <v>4214</v>
      </c>
      <c r="C4225" s="14">
        <f t="shared" si="301"/>
        <v>70.233333333333334</v>
      </c>
      <c r="D4225" s="13">
        <v>0.26700000000000013</v>
      </c>
      <c r="E4225" s="1">
        <f t="shared" si="298"/>
        <v>0.26700000000000013</v>
      </c>
      <c r="F4225" s="14"/>
      <c r="G4225" s="15">
        <v>0</v>
      </c>
      <c r="H4225" s="1">
        <f t="shared" si="299"/>
        <v>0</v>
      </c>
      <c r="I4225" s="14"/>
    </row>
    <row r="4226" spans="1:9" x14ac:dyDescent="0.4">
      <c r="A4226" s="1">
        <v>4216</v>
      </c>
      <c r="B4226" s="1">
        <f t="shared" si="300"/>
        <v>4215</v>
      </c>
      <c r="C4226" s="14">
        <f t="shared" si="301"/>
        <v>70.25</v>
      </c>
      <c r="D4226" s="13">
        <v>0.26600000000000024</v>
      </c>
      <c r="E4226" s="1">
        <f t="shared" si="298"/>
        <v>0.26600000000000024</v>
      </c>
      <c r="F4226" s="14"/>
      <c r="G4226" s="15">
        <v>0</v>
      </c>
      <c r="H4226" s="1">
        <f t="shared" si="299"/>
        <v>0</v>
      </c>
      <c r="I4226" s="14"/>
    </row>
    <row r="4227" spans="1:9" x14ac:dyDescent="0.4">
      <c r="A4227" s="1">
        <v>4217</v>
      </c>
      <c r="B4227" s="1">
        <f t="shared" si="300"/>
        <v>4216</v>
      </c>
      <c r="C4227" s="14">
        <f t="shared" si="301"/>
        <v>70.266666666666666</v>
      </c>
      <c r="D4227" s="13">
        <v>0.2649999999999999</v>
      </c>
      <c r="E4227" s="1">
        <f t="shared" si="298"/>
        <v>0.2649999999999999</v>
      </c>
      <c r="F4227" s="14"/>
      <c r="G4227" s="15">
        <v>0</v>
      </c>
      <c r="H4227" s="1">
        <f t="shared" si="299"/>
        <v>0</v>
      </c>
      <c r="I4227" s="14"/>
    </row>
    <row r="4228" spans="1:9" x14ac:dyDescent="0.4">
      <c r="A4228" s="1">
        <v>4218</v>
      </c>
      <c r="B4228" s="1">
        <f t="shared" si="300"/>
        <v>4217</v>
      </c>
      <c r="C4228" s="14">
        <f t="shared" si="301"/>
        <v>70.283333333333331</v>
      </c>
      <c r="D4228" s="13">
        <v>0.26400000000000001</v>
      </c>
      <c r="E4228" s="1">
        <f t="shared" si="298"/>
        <v>0.26400000000000001</v>
      </c>
      <c r="F4228" s="14"/>
      <c r="G4228" s="15">
        <v>0</v>
      </c>
      <c r="H4228" s="1">
        <f t="shared" si="299"/>
        <v>0</v>
      </c>
      <c r="I4228" s="14"/>
    </row>
    <row r="4229" spans="1:9" x14ac:dyDescent="0.4">
      <c r="A4229" s="1">
        <v>4219</v>
      </c>
      <c r="B4229" s="1">
        <f t="shared" si="300"/>
        <v>4218</v>
      </c>
      <c r="C4229" s="14">
        <f t="shared" si="301"/>
        <v>70.3</v>
      </c>
      <c r="D4229" s="13">
        <v>0.26300000000000012</v>
      </c>
      <c r="E4229" s="1">
        <f t="shared" si="298"/>
        <v>0.26300000000000012</v>
      </c>
      <c r="F4229" s="14"/>
      <c r="G4229" s="15">
        <v>0</v>
      </c>
      <c r="H4229" s="1">
        <f t="shared" si="299"/>
        <v>0</v>
      </c>
      <c r="I4229" s="14"/>
    </row>
    <row r="4230" spans="1:9" x14ac:dyDescent="0.4">
      <c r="A4230" s="1">
        <v>4220</v>
      </c>
      <c r="B4230" s="1">
        <f t="shared" si="300"/>
        <v>4219</v>
      </c>
      <c r="C4230" s="14">
        <f t="shared" si="301"/>
        <v>70.316666666666663</v>
      </c>
      <c r="D4230" s="13">
        <v>0.26200000000000023</v>
      </c>
      <c r="E4230" s="1">
        <f t="shared" si="298"/>
        <v>0.26200000000000023</v>
      </c>
      <c r="F4230" s="14"/>
      <c r="G4230" s="15">
        <v>0</v>
      </c>
      <c r="H4230" s="1">
        <f t="shared" si="299"/>
        <v>0</v>
      </c>
      <c r="I4230" s="14"/>
    </row>
    <row r="4231" spans="1:9" x14ac:dyDescent="0.4">
      <c r="A4231" s="1">
        <v>4221</v>
      </c>
      <c r="B4231" s="1">
        <f t="shared" si="300"/>
        <v>4220</v>
      </c>
      <c r="C4231" s="14">
        <f t="shared" si="301"/>
        <v>70.333333333333329</v>
      </c>
      <c r="D4231" s="13">
        <v>0.2609999999999999</v>
      </c>
      <c r="E4231" s="1">
        <f t="shared" si="298"/>
        <v>0.2609999999999999</v>
      </c>
      <c r="F4231" s="14"/>
      <c r="G4231" s="15">
        <v>0</v>
      </c>
      <c r="H4231" s="1">
        <f t="shared" si="299"/>
        <v>0</v>
      </c>
      <c r="I4231" s="14"/>
    </row>
    <row r="4232" spans="1:9" x14ac:dyDescent="0.4">
      <c r="A4232" s="1">
        <v>4222</v>
      </c>
      <c r="B4232" s="1">
        <f t="shared" si="300"/>
        <v>4221</v>
      </c>
      <c r="C4232" s="14">
        <f t="shared" si="301"/>
        <v>70.349999999999994</v>
      </c>
      <c r="D4232" s="13">
        <v>0.26</v>
      </c>
      <c r="E4232" s="1">
        <f t="shared" si="298"/>
        <v>0.26</v>
      </c>
      <c r="F4232" s="14"/>
      <c r="G4232" s="15">
        <v>0</v>
      </c>
      <c r="H4232" s="1">
        <f t="shared" si="299"/>
        <v>0</v>
      </c>
      <c r="I4232" s="14"/>
    </row>
    <row r="4233" spans="1:9" x14ac:dyDescent="0.4">
      <c r="A4233" s="1">
        <v>4223</v>
      </c>
      <c r="B4233" s="1">
        <f t="shared" si="300"/>
        <v>4222</v>
      </c>
      <c r="C4233" s="14">
        <f t="shared" si="301"/>
        <v>70.36666666666666</v>
      </c>
      <c r="D4233" s="13">
        <v>0.25900000000000012</v>
      </c>
      <c r="E4233" s="1">
        <f t="shared" si="298"/>
        <v>0.25900000000000012</v>
      </c>
      <c r="F4233" s="14"/>
      <c r="G4233" s="15">
        <v>0</v>
      </c>
      <c r="H4233" s="1">
        <f t="shared" si="299"/>
        <v>0</v>
      </c>
      <c r="I4233" s="14"/>
    </row>
    <row r="4234" spans="1:9" x14ac:dyDescent="0.4">
      <c r="A4234" s="1">
        <v>4224</v>
      </c>
      <c r="B4234" s="1">
        <f t="shared" si="300"/>
        <v>4223</v>
      </c>
      <c r="C4234" s="14">
        <f t="shared" si="301"/>
        <v>70.38333333333334</v>
      </c>
      <c r="D4234" s="13">
        <v>0.25800000000000023</v>
      </c>
      <c r="E4234" s="1">
        <f t="shared" si="298"/>
        <v>0.25800000000000023</v>
      </c>
      <c r="F4234" s="14"/>
      <c r="G4234" s="15">
        <v>0</v>
      </c>
      <c r="H4234" s="1">
        <f t="shared" si="299"/>
        <v>0</v>
      </c>
      <c r="I4234" s="14"/>
    </row>
    <row r="4235" spans="1:9" x14ac:dyDescent="0.4">
      <c r="A4235" s="1">
        <v>4225</v>
      </c>
      <c r="B4235" s="1">
        <f t="shared" si="300"/>
        <v>4224</v>
      </c>
      <c r="C4235" s="14">
        <f t="shared" si="301"/>
        <v>70.400000000000006</v>
      </c>
      <c r="D4235" s="13">
        <v>0.2569999999999999</v>
      </c>
      <c r="E4235" s="1">
        <f t="shared" ref="E4235:E4298" si="302">D4235-$E$6</f>
        <v>0.2569999999999999</v>
      </c>
      <c r="F4235" s="14"/>
      <c r="G4235" s="15">
        <v>0</v>
      </c>
      <c r="H4235" s="1">
        <f t="shared" si="299"/>
        <v>0</v>
      </c>
      <c r="I4235" s="14"/>
    </row>
    <row r="4236" spans="1:9" x14ac:dyDescent="0.4">
      <c r="A4236" s="1">
        <v>4226</v>
      </c>
      <c r="B4236" s="1">
        <f t="shared" si="300"/>
        <v>4225</v>
      </c>
      <c r="C4236" s="14">
        <f t="shared" si="301"/>
        <v>70.416666666666671</v>
      </c>
      <c r="D4236" s="13">
        <v>0.25600000000000001</v>
      </c>
      <c r="E4236" s="1">
        <f t="shared" si="302"/>
        <v>0.25600000000000001</v>
      </c>
      <c r="F4236" s="14"/>
      <c r="G4236" s="15">
        <v>0</v>
      </c>
      <c r="H4236" s="1">
        <f t="shared" ref="H4236:H4299" si="303">G4236-$H$5</f>
        <v>0</v>
      </c>
      <c r="I4236" s="14"/>
    </row>
    <row r="4237" spans="1:9" x14ac:dyDescent="0.4">
      <c r="A4237" s="1">
        <v>4227</v>
      </c>
      <c r="B4237" s="1">
        <f t="shared" ref="B4237:B4300" si="304">B4236+$B$6</f>
        <v>4226</v>
      </c>
      <c r="C4237" s="14">
        <f t="shared" ref="C4237:C4300" si="305">B4237/60</f>
        <v>70.433333333333337</v>
      </c>
      <c r="D4237" s="13">
        <v>0.25500000000000012</v>
      </c>
      <c r="E4237" s="1">
        <f t="shared" si="302"/>
        <v>0.25500000000000012</v>
      </c>
      <c r="F4237" s="14"/>
      <c r="G4237" s="15">
        <v>0</v>
      </c>
      <c r="H4237" s="1">
        <f t="shared" si="303"/>
        <v>0</v>
      </c>
      <c r="I4237" s="14"/>
    </row>
    <row r="4238" spans="1:9" x14ac:dyDescent="0.4">
      <c r="A4238" s="1">
        <v>4228</v>
      </c>
      <c r="B4238" s="1">
        <f t="shared" si="304"/>
        <v>4227</v>
      </c>
      <c r="C4238" s="14">
        <f t="shared" si="305"/>
        <v>70.45</v>
      </c>
      <c r="D4238" s="13">
        <v>0.25400000000000023</v>
      </c>
      <c r="E4238" s="1">
        <f t="shared" si="302"/>
        <v>0.25400000000000023</v>
      </c>
      <c r="F4238" s="14"/>
      <c r="G4238" s="15">
        <v>0</v>
      </c>
      <c r="H4238" s="1">
        <f t="shared" si="303"/>
        <v>0</v>
      </c>
      <c r="I4238" s="14"/>
    </row>
    <row r="4239" spans="1:9" x14ac:dyDescent="0.4">
      <c r="A4239" s="1">
        <v>4229</v>
      </c>
      <c r="B4239" s="1">
        <f t="shared" si="304"/>
        <v>4228</v>
      </c>
      <c r="C4239" s="14">
        <f t="shared" si="305"/>
        <v>70.466666666666669</v>
      </c>
      <c r="D4239" s="13">
        <v>0.25299999999999989</v>
      </c>
      <c r="E4239" s="1">
        <f t="shared" si="302"/>
        <v>0.25299999999999989</v>
      </c>
      <c r="F4239" s="14"/>
      <c r="G4239" s="15">
        <v>0</v>
      </c>
      <c r="H4239" s="1">
        <f t="shared" si="303"/>
        <v>0</v>
      </c>
      <c r="I4239" s="14"/>
    </row>
    <row r="4240" spans="1:9" x14ac:dyDescent="0.4">
      <c r="A4240" s="1">
        <v>4230</v>
      </c>
      <c r="B4240" s="1">
        <f t="shared" si="304"/>
        <v>4229</v>
      </c>
      <c r="C4240" s="14">
        <f t="shared" si="305"/>
        <v>70.483333333333334</v>
      </c>
      <c r="D4240" s="13">
        <v>0.25100000000000011</v>
      </c>
      <c r="E4240" s="1">
        <f t="shared" si="302"/>
        <v>0.25100000000000011</v>
      </c>
      <c r="F4240" s="14"/>
      <c r="G4240" s="15">
        <v>0</v>
      </c>
      <c r="H4240" s="1">
        <f t="shared" si="303"/>
        <v>0</v>
      </c>
      <c r="I4240" s="14"/>
    </row>
    <row r="4241" spans="1:9" x14ac:dyDescent="0.4">
      <c r="A4241" s="1">
        <v>4231</v>
      </c>
      <c r="B4241" s="1">
        <f t="shared" si="304"/>
        <v>4230</v>
      </c>
      <c r="C4241" s="14">
        <f t="shared" si="305"/>
        <v>70.5</v>
      </c>
      <c r="D4241" s="13">
        <v>0.25000000000000022</v>
      </c>
      <c r="E4241" s="1">
        <f t="shared" si="302"/>
        <v>0.25000000000000022</v>
      </c>
      <c r="F4241" s="14"/>
      <c r="G4241" s="15">
        <v>0</v>
      </c>
      <c r="H4241" s="1">
        <f t="shared" si="303"/>
        <v>0</v>
      </c>
      <c r="I4241" s="14"/>
    </row>
    <row r="4242" spans="1:9" x14ac:dyDescent="0.4">
      <c r="A4242" s="1">
        <v>4232</v>
      </c>
      <c r="B4242" s="1">
        <f t="shared" si="304"/>
        <v>4231</v>
      </c>
      <c r="C4242" s="14">
        <f t="shared" si="305"/>
        <v>70.516666666666666</v>
      </c>
      <c r="D4242" s="13">
        <v>0.25000000000000022</v>
      </c>
      <c r="E4242" s="1">
        <f t="shared" si="302"/>
        <v>0.25000000000000022</v>
      </c>
      <c r="F4242" s="14"/>
      <c r="G4242" s="15">
        <v>0</v>
      </c>
      <c r="H4242" s="1">
        <f t="shared" si="303"/>
        <v>0</v>
      </c>
      <c r="I4242" s="14"/>
    </row>
    <row r="4243" spans="1:9" x14ac:dyDescent="0.4">
      <c r="A4243" s="1">
        <v>4233</v>
      </c>
      <c r="B4243" s="1">
        <f t="shared" si="304"/>
        <v>4232</v>
      </c>
      <c r="C4243" s="14">
        <f t="shared" si="305"/>
        <v>70.533333333333331</v>
      </c>
      <c r="D4243" s="13">
        <v>0.248</v>
      </c>
      <c r="E4243" s="1">
        <f t="shared" si="302"/>
        <v>0.248</v>
      </c>
      <c r="F4243" s="14"/>
      <c r="G4243" s="15">
        <v>0</v>
      </c>
      <c r="H4243" s="1">
        <f t="shared" si="303"/>
        <v>0</v>
      </c>
      <c r="I4243" s="14"/>
    </row>
    <row r="4244" spans="1:9" x14ac:dyDescent="0.4">
      <c r="A4244" s="1">
        <v>4234</v>
      </c>
      <c r="B4244" s="1">
        <f t="shared" si="304"/>
        <v>4233</v>
      </c>
      <c r="C4244" s="14">
        <f t="shared" si="305"/>
        <v>70.55</v>
      </c>
      <c r="D4244" s="13">
        <v>0.24600000000000022</v>
      </c>
      <c r="E4244" s="1">
        <f t="shared" si="302"/>
        <v>0.24600000000000022</v>
      </c>
      <c r="F4244" s="14"/>
      <c r="G4244" s="15">
        <v>0</v>
      </c>
      <c r="H4244" s="1">
        <f t="shared" si="303"/>
        <v>0</v>
      </c>
      <c r="I4244" s="14"/>
    </row>
    <row r="4245" spans="1:9" x14ac:dyDescent="0.4">
      <c r="A4245" s="1">
        <v>4235</v>
      </c>
      <c r="B4245" s="1">
        <f t="shared" si="304"/>
        <v>4234</v>
      </c>
      <c r="C4245" s="14">
        <f t="shared" si="305"/>
        <v>70.566666666666663</v>
      </c>
      <c r="D4245" s="13">
        <v>0.24499999999999988</v>
      </c>
      <c r="E4245" s="1">
        <f t="shared" si="302"/>
        <v>0.24499999999999988</v>
      </c>
      <c r="F4245" s="14"/>
      <c r="G4245" s="15">
        <v>0</v>
      </c>
      <c r="H4245" s="1">
        <f t="shared" si="303"/>
        <v>0</v>
      </c>
      <c r="I4245" s="14"/>
    </row>
    <row r="4246" spans="1:9" x14ac:dyDescent="0.4">
      <c r="A4246" s="1">
        <v>4236</v>
      </c>
      <c r="B4246" s="1">
        <f t="shared" si="304"/>
        <v>4235</v>
      </c>
      <c r="C4246" s="14">
        <f t="shared" si="305"/>
        <v>70.583333333333329</v>
      </c>
      <c r="D4246" s="13">
        <v>0.24399999999999999</v>
      </c>
      <c r="E4246" s="1">
        <f t="shared" si="302"/>
        <v>0.24399999999999999</v>
      </c>
      <c r="F4246" s="14"/>
      <c r="G4246" s="15">
        <v>0</v>
      </c>
      <c r="H4246" s="1">
        <f t="shared" si="303"/>
        <v>0</v>
      </c>
      <c r="I4246" s="14"/>
    </row>
    <row r="4247" spans="1:9" x14ac:dyDescent="0.4">
      <c r="A4247" s="1">
        <v>4237</v>
      </c>
      <c r="B4247" s="1">
        <f t="shared" si="304"/>
        <v>4236</v>
      </c>
      <c r="C4247" s="14">
        <f t="shared" si="305"/>
        <v>70.599999999999994</v>
      </c>
      <c r="D4247" s="13">
        <v>0.2430000000000001</v>
      </c>
      <c r="E4247" s="1">
        <f t="shared" si="302"/>
        <v>0.2430000000000001</v>
      </c>
      <c r="F4247" s="14"/>
      <c r="G4247" s="15">
        <v>0</v>
      </c>
      <c r="H4247" s="1">
        <f t="shared" si="303"/>
        <v>0</v>
      </c>
      <c r="I4247" s="14"/>
    </row>
    <row r="4248" spans="1:9" x14ac:dyDescent="0.4">
      <c r="A4248" s="1">
        <v>4238</v>
      </c>
      <c r="B4248" s="1">
        <f t="shared" si="304"/>
        <v>4237</v>
      </c>
      <c r="C4248" s="14">
        <f t="shared" si="305"/>
        <v>70.61666666666666</v>
      </c>
      <c r="D4248" s="13">
        <v>0.24200000000000021</v>
      </c>
      <c r="E4248" s="1">
        <f t="shared" si="302"/>
        <v>0.24200000000000021</v>
      </c>
      <c r="F4248" s="14"/>
      <c r="G4248" s="15">
        <v>0</v>
      </c>
      <c r="H4248" s="1">
        <f t="shared" si="303"/>
        <v>0</v>
      </c>
      <c r="I4248" s="14"/>
    </row>
    <row r="4249" spans="1:9" x14ac:dyDescent="0.4">
      <c r="A4249" s="1">
        <v>4239</v>
      </c>
      <c r="B4249" s="1">
        <f t="shared" si="304"/>
        <v>4238</v>
      </c>
      <c r="C4249" s="14">
        <f t="shared" si="305"/>
        <v>70.63333333333334</v>
      </c>
      <c r="D4249" s="13">
        <v>0.24099999999999988</v>
      </c>
      <c r="E4249" s="1">
        <f t="shared" si="302"/>
        <v>0.24099999999999988</v>
      </c>
      <c r="F4249" s="14"/>
      <c r="G4249" s="15">
        <v>0</v>
      </c>
      <c r="H4249" s="1">
        <f t="shared" si="303"/>
        <v>0</v>
      </c>
      <c r="I4249" s="14"/>
    </row>
    <row r="4250" spans="1:9" x14ac:dyDescent="0.4">
      <c r="A4250" s="1">
        <v>4240</v>
      </c>
      <c r="B4250" s="1">
        <f t="shared" si="304"/>
        <v>4239</v>
      </c>
      <c r="C4250" s="14">
        <f t="shared" si="305"/>
        <v>70.650000000000006</v>
      </c>
      <c r="D4250" s="13">
        <v>0.24</v>
      </c>
      <c r="E4250" s="1">
        <f t="shared" si="302"/>
        <v>0.24</v>
      </c>
      <c r="F4250" s="14"/>
      <c r="G4250" s="15">
        <v>0</v>
      </c>
      <c r="H4250" s="1">
        <f t="shared" si="303"/>
        <v>0</v>
      </c>
      <c r="I4250" s="14"/>
    </row>
    <row r="4251" spans="1:9" x14ac:dyDescent="0.4">
      <c r="A4251" s="1">
        <v>4241</v>
      </c>
      <c r="B4251" s="1">
        <f t="shared" si="304"/>
        <v>4240</v>
      </c>
      <c r="C4251" s="14">
        <f t="shared" si="305"/>
        <v>70.666666666666671</v>
      </c>
      <c r="D4251" s="13">
        <v>0.23800000000000021</v>
      </c>
      <c r="E4251" s="1">
        <f t="shared" si="302"/>
        <v>0.23800000000000021</v>
      </c>
      <c r="F4251" s="14"/>
      <c r="G4251" s="15">
        <v>0</v>
      </c>
      <c r="H4251" s="1">
        <f t="shared" si="303"/>
        <v>0</v>
      </c>
      <c r="I4251" s="14"/>
    </row>
    <row r="4252" spans="1:9" x14ac:dyDescent="0.4">
      <c r="A4252" s="1">
        <v>4242</v>
      </c>
      <c r="B4252" s="1">
        <f t="shared" si="304"/>
        <v>4241</v>
      </c>
      <c r="C4252" s="14">
        <f t="shared" si="305"/>
        <v>70.683333333333337</v>
      </c>
      <c r="D4252" s="13">
        <v>0.23699999999999988</v>
      </c>
      <c r="E4252" s="1">
        <f t="shared" si="302"/>
        <v>0.23699999999999988</v>
      </c>
      <c r="F4252" s="14"/>
      <c r="G4252" s="15">
        <v>0</v>
      </c>
      <c r="H4252" s="1">
        <f t="shared" si="303"/>
        <v>0</v>
      </c>
      <c r="I4252" s="14"/>
    </row>
    <row r="4253" spans="1:9" x14ac:dyDescent="0.4">
      <c r="A4253" s="1">
        <v>4243</v>
      </c>
      <c r="B4253" s="1">
        <f t="shared" si="304"/>
        <v>4242</v>
      </c>
      <c r="C4253" s="14">
        <f t="shared" si="305"/>
        <v>70.7</v>
      </c>
      <c r="D4253" s="13">
        <v>0.2350000000000001</v>
      </c>
      <c r="E4253" s="1">
        <f t="shared" si="302"/>
        <v>0.2350000000000001</v>
      </c>
      <c r="F4253" s="14"/>
      <c r="G4253" s="15">
        <v>0</v>
      </c>
      <c r="H4253" s="1">
        <f t="shared" si="303"/>
        <v>0</v>
      </c>
      <c r="I4253" s="14"/>
    </row>
    <row r="4254" spans="1:9" x14ac:dyDescent="0.4">
      <c r="A4254" s="1">
        <v>4244</v>
      </c>
      <c r="B4254" s="1">
        <f t="shared" si="304"/>
        <v>4243</v>
      </c>
      <c r="C4254" s="14">
        <f t="shared" si="305"/>
        <v>70.716666666666669</v>
      </c>
      <c r="D4254" s="13">
        <v>0.23400000000000021</v>
      </c>
      <c r="E4254" s="1">
        <f t="shared" si="302"/>
        <v>0.23400000000000021</v>
      </c>
      <c r="F4254" s="14"/>
      <c r="G4254" s="15">
        <v>0</v>
      </c>
      <c r="H4254" s="1">
        <f t="shared" si="303"/>
        <v>0</v>
      </c>
      <c r="I4254" s="14"/>
    </row>
    <row r="4255" spans="1:9" x14ac:dyDescent="0.4">
      <c r="A4255" s="1">
        <v>4245</v>
      </c>
      <c r="B4255" s="1">
        <f t="shared" si="304"/>
        <v>4244</v>
      </c>
      <c r="C4255" s="14">
        <f t="shared" si="305"/>
        <v>70.733333333333334</v>
      </c>
      <c r="D4255" s="13">
        <v>0.23299999999999987</v>
      </c>
      <c r="E4255" s="1">
        <f t="shared" si="302"/>
        <v>0.23299999999999987</v>
      </c>
      <c r="F4255" s="14"/>
      <c r="G4255" s="15">
        <v>0</v>
      </c>
      <c r="H4255" s="1">
        <f t="shared" si="303"/>
        <v>0</v>
      </c>
      <c r="I4255" s="14"/>
    </row>
    <row r="4256" spans="1:9" x14ac:dyDescent="0.4">
      <c r="A4256" s="1">
        <v>4246</v>
      </c>
      <c r="B4256" s="1">
        <f t="shared" si="304"/>
        <v>4245</v>
      </c>
      <c r="C4256" s="14">
        <f t="shared" si="305"/>
        <v>70.75</v>
      </c>
      <c r="D4256" s="13">
        <v>0.23199999999999998</v>
      </c>
      <c r="E4256" s="1">
        <f t="shared" si="302"/>
        <v>0.23199999999999998</v>
      </c>
      <c r="F4256" s="14"/>
      <c r="G4256" s="15">
        <v>0</v>
      </c>
      <c r="H4256" s="1">
        <f t="shared" si="303"/>
        <v>0</v>
      </c>
      <c r="I4256" s="14"/>
    </row>
    <row r="4257" spans="1:9" x14ac:dyDescent="0.4">
      <c r="A4257" s="1">
        <v>4247</v>
      </c>
      <c r="B4257" s="1">
        <f t="shared" si="304"/>
        <v>4246</v>
      </c>
      <c r="C4257" s="14">
        <f t="shared" si="305"/>
        <v>70.766666666666666</v>
      </c>
      <c r="D4257" s="13">
        <v>0.23100000000000009</v>
      </c>
      <c r="E4257" s="1">
        <f t="shared" si="302"/>
        <v>0.23100000000000009</v>
      </c>
      <c r="F4257" s="14"/>
      <c r="G4257" s="15">
        <v>0</v>
      </c>
      <c r="H4257" s="1">
        <f t="shared" si="303"/>
        <v>0</v>
      </c>
      <c r="I4257" s="14"/>
    </row>
    <row r="4258" spans="1:9" x14ac:dyDescent="0.4">
      <c r="A4258" s="1">
        <v>4248</v>
      </c>
      <c r="B4258" s="1">
        <f t="shared" si="304"/>
        <v>4247</v>
      </c>
      <c r="C4258" s="14">
        <f t="shared" si="305"/>
        <v>70.783333333333331</v>
      </c>
      <c r="D4258" s="13">
        <v>0.2300000000000002</v>
      </c>
      <c r="E4258" s="1">
        <f t="shared" si="302"/>
        <v>0.2300000000000002</v>
      </c>
      <c r="F4258" s="14"/>
      <c r="G4258" s="15">
        <v>0</v>
      </c>
      <c r="H4258" s="1">
        <f t="shared" si="303"/>
        <v>0</v>
      </c>
      <c r="I4258" s="14"/>
    </row>
    <row r="4259" spans="1:9" x14ac:dyDescent="0.4">
      <c r="A4259" s="1">
        <v>4249</v>
      </c>
      <c r="B4259" s="1">
        <f t="shared" si="304"/>
        <v>4248</v>
      </c>
      <c r="C4259" s="14">
        <f t="shared" si="305"/>
        <v>70.8</v>
      </c>
      <c r="D4259" s="13">
        <v>0.22899999999999987</v>
      </c>
      <c r="E4259" s="1">
        <f t="shared" si="302"/>
        <v>0.22899999999999987</v>
      </c>
      <c r="F4259" s="14"/>
      <c r="G4259" s="15">
        <v>0</v>
      </c>
      <c r="H4259" s="1">
        <f t="shared" si="303"/>
        <v>0</v>
      </c>
      <c r="I4259" s="14"/>
    </row>
    <row r="4260" spans="1:9" x14ac:dyDescent="0.4">
      <c r="A4260" s="1">
        <v>4250</v>
      </c>
      <c r="B4260" s="1">
        <f t="shared" si="304"/>
        <v>4249</v>
      </c>
      <c r="C4260" s="14">
        <f t="shared" si="305"/>
        <v>70.816666666666663</v>
      </c>
      <c r="D4260" s="13">
        <v>0.22799999999999998</v>
      </c>
      <c r="E4260" s="1">
        <f t="shared" si="302"/>
        <v>0.22799999999999998</v>
      </c>
      <c r="F4260" s="14"/>
      <c r="G4260" s="15">
        <v>0</v>
      </c>
      <c r="H4260" s="1">
        <f t="shared" si="303"/>
        <v>0</v>
      </c>
      <c r="I4260" s="14"/>
    </row>
    <row r="4261" spans="1:9" x14ac:dyDescent="0.4">
      <c r="A4261" s="1">
        <v>4251</v>
      </c>
      <c r="B4261" s="1">
        <f t="shared" si="304"/>
        <v>4250</v>
      </c>
      <c r="C4261" s="14">
        <f t="shared" si="305"/>
        <v>70.833333333333329</v>
      </c>
      <c r="D4261" s="13">
        <v>0.22700000000000009</v>
      </c>
      <c r="E4261" s="1">
        <f t="shared" si="302"/>
        <v>0.22700000000000009</v>
      </c>
      <c r="F4261" s="14"/>
      <c r="G4261" s="15">
        <v>0</v>
      </c>
      <c r="H4261" s="1">
        <f t="shared" si="303"/>
        <v>0</v>
      </c>
      <c r="I4261" s="14"/>
    </row>
    <row r="4262" spans="1:9" x14ac:dyDescent="0.4">
      <c r="A4262" s="1">
        <v>4252</v>
      </c>
      <c r="B4262" s="1">
        <f t="shared" si="304"/>
        <v>4251</v>
      </c>
      <c r="C4262" s="14">
        <f t="shared" si="305"/>
        <v>70.849999999999994</v>
      </c>
      <c r="D4262" s="13">
        <v>0.2260000000000002</v>
      </c>
      <c r="E4262" s="1">
        <f t="shared" si="302"/>
        <v>0.2260000000000002</v>
      </c>
      <c r="F4262" s="14"/>
      <c r="G4262" s="15">
        <v>0</v>
      </c>
      <c r="H4262" s="1">
        <f t="shared" si="303"/>
        <v>0</v>
      </c>
      <c r="I4262" s="14"/>
    </row>
    <row r="4263" spans="1:9" x14ac:dyDescent="0.4">
      <c r="A4263" s="1">
        <v>4253</v>
      </c>
      <c r="B4263" s="1">
        <f t="shared" si="304"/>
        <v>4252</v>
      </c>
      <c r="C4263" s="14">
        <f t="shared" si="305"/>
        <v>70.86666666666666</v>
      </c>
      <c r="D4263" s="13">
        <v>0.22399999999999998</v>
      </c>
      <c r="E4263" s="1">
        <f t="shared" si="302"/>
        <v>0.22399999999999998</v>
      </c>
      <c r="F4263" s="14"/>
      <c r="G4263" s="15">
        <v>0</v>
      </c>
      <c r="H4263" s="1">
        <f t="shared" si="303"/>
        <v>0</v>
      </c>
      <c r="I4263" s="14"/>
    </row>
    <row r="4264" spans="1:9" x14ac:dyDescent="0.4">
      <c r="A4264" s="1">
        <v>4254</v>
      </c>
      <c r="B4264" s="1">
        <f t="shared" si="304"/>
        <v>4253</v>
      </c>
      <c r="C4264" s="14">
        <f t="shared" si="305"/>
        <v>70.88333333333334</v>
      </c>
      <c r="D4264" s="13">
        <v>0.22300000000000009</v>
      </c>
      <c r="E4264" s="1">
        <f t="shared" si="302"/>
        <v>0.22300000000000009</v>
      </c>
      <c r="F4264" s="14"/>
      <c r="G4264" s="15">
        <v>0</v>
      </c>
      <c r="H4264" s="1">
        <f t="shared" si="303"/>
        <v>0</v>
      </c>
      <c r="I4264" s="14"/>
    </row>
    <row r="4265" spans="1:9" x14ac:dyDescent="0.4">
      <c r="A4265" s="1">
        <v>4255</v>
      </c>
      <c r="B4265" s="1">
        <f t="shared" si="304"/>
        <v>4254</v>
      </c>
      <c r="C4265" s="14">
        <f t="shared" si="305"/>
        <v>70.900000000000006</v>
      </c>
      <c r="D4265" s="13">
        <v>0.2220000000000002</v>
      </c>
      <c r="E4265" s="1">
        <f t="shared" si="302"/>
        <v>0.2220000000000002</v>
      </c>
      <c r="F4265" s="14"/>
      <c r="G4265" s="15">
        <v>0</v>
      </c>
      <c r="H4265" s="1">
        <f t="shared" si="303"/>
        <v>0</v>
      </c>
      <c r="I4265" s="14"/>
    </row>
    <row r="4266" spans="1:9" x14ac:dyDescent="0.4">
      <c r="A4266" s="1">
        <v>4256</v>
      </c>
      <c r="B4266" s="1">
        <f t="shared" si="304"/>
        <v>4255</v>
      </c>
      <c r="C4266" s="14">
        <f t="shared" si="305"/>
        <v>70.916666666666671</v>
      </c>
      <c r="D4266" s="13">
        <v>0.22099999999999986</v>
      </c>
      <c r="E4266" s="1">
        <f t="shared" si="302"/>
        <v>0.22099999999999986</v>
      </c>
      <c r="F4266" s="14"/>
      <c r="G4266" s="15">
        <v>0</v>
      </c>
      <c r="H4266" s="1">
        <f t="shared" si="303"/>
        <v>0</v>
      </c>
      <c r="I4266" s="14"/>
    </row>
    <row r="4267" spans="1:9" x14ac:dyDescent="0.4">
      <c r="A4267" s="1">
        <v>4257</v>
      </c>
      <c r="B4267" s="1">
        <f t="shared" si="304"/>
        <v>4256</v>
      </c>
      <c r="C4267" s="14">
        <f t="shared" si="305"/>
        <v>70.933333333333337</v>
      </c>
      <c r="D4267" s="13">
        <v>0.21999999999999997</v>
      </c>
      <c r="E4267" s="1">
        <f t="shared" si="302"/>
        <v>0.21999999999999997</v>
      </c>
      <c r="F4267" s="14"/>
      <c r="G4267" s="15">
        <v>0</v>
      </c>
      <c r="H4267" s="1">
        <f t="shared" si="303"/>
        <v>0</v>
      </c>
      <c r="I4267" s="14"/>
    </row>
    <row r="4268" spans="1:9" x14ac:dyDescent="0.4">
      <c r="A4268" s="1">
        <v>4258</v>
      </c>
      <c r="B4268" s="1">
        <f t="shared" si="304"/>
        <v>4257</v>
      </c>
      <c r="C4268" s="14">
        <f t="shared" si="305"/>
        <v>70.95</v>
      </c>
      <c r="D4268" s="13">
        <v>0.21900000000000008</v>
      </c>
      <c r="E4268" s="1">
        <f t="shared" si="302"/>
        <v>0.21900000000000008</v>
      </c>
      <c r="F4268" s="14"/>
      <c r="G4268" s="15">
        <v>0</v>
      </c>
      <c r="H4268" s="1">
        <f t="shared" si="303"/>
        <v>0</v>
      </c>
      <c r="I4268" s="14"/>
    </row>
    <row r="4269" spans="1:9" x14ac:dyDescent="0.4">
      <c r="A4269" s="1">
        <v>4259</v>
      </c>
      <c r="B4269" s="1">
        <f t="shared" si="304"/>
        <v>4258</v>
      </c>
      <c r="C4269" s="14">
        <f t="shared" si="305"/>
        <v>70.966666666666669</v>
      </c>
      <c r="D4269" s="13">
        <v>0.21900000000000008</v>
      </c>
      <c r="E4269" s="1">
        <f t="shared" si="302"/>
        <v>0.21900000000000008</v>
      </c>
      <c r="F4269" s="14"/>
      <c r="G4269" s="15">
        <v>0</v>
      </c>
      <c r="H4269" s="1">
        <f t="shared" si="303"/>
        <v>0</v>
      </c>
      <c r="I4269" s="14"/>
    </row>
    <row r="4270" spans="1:9" x14ac:dyDescent="0.4">
      <c r="A4270" s="1">
        <v>4260</v>
      </c>
      <c r="B4270" s="1">
        <f t="shared" si="304"/>
        <v>4259</v>
      </c>
      <c r="C4270" s="14">
        <f t="shared" si="305"/>
        <v>70.983333333333334</v>
      </c>
      <c r="D4270" s="13">
        <v>0.21800000000000019</v>
      </c>
      <c r="E4270" s="1">
        <f t="shared" si="302"/>
        <v>0.21800000000000019</v>
      </c>
      <c r="F4270" s="14"/>
      <c r="G4270" s="15">
        <v>0</v>
      </c>
      <c r="H4270" s="1">
        <f t="shared" si="303"/>
        <v>0</v>
      </c>
      <c r="I4270" s="14"/>
    </row>
    <row r="4271" spans="1:9" x14ac:dyDescent="0.4">
      <c r="A4271" s="1">
        <v>4261</v>
      </c>
      <c r="B4271" s="1">
        <f t="shared" si="304"/>
        <v>4260</v>
      </c>
      <c r="C4271" s="14">
        <f t="shared" si="305"/>
        <v>71</v>
      </c>
      <c r="D4271" s="13">
        <v>0.21699999999999986</v>
      </c>
      <c r="E4271" s="1">
        <f t="shared" si="302"/>
        <v>0.21699999999999986</v>
      </c>
      <c r="F4271" s="14"/>
      <c r="G4271" s="15">
        <v>0</v>
      </c>
      <c r="H4271" s="1">
        <f t="shared" si="303"/>
        <v>0</v>
      </c>
      <c r="I4271" s="14"/>
    </row>
    <row r="4272" spans="1:9" x14ac:dyDescent="0.4">
      <c r="A4272" s="1">
        <v>4262</v>
      </c>
      <c r="B4272" s="1">
        <f t="shared" si="304"/>
        <v>4261</v>
      </c>
      <c r="C4272" s="14">
        <f t="shared" si="305"/>
        <v>71.016666666666666</v>
      </c>
      <c r="D4272" s="13">
        <v>0.21599999999999997</v>
      </c>
      <c r="E4272" s="1">
        <f t="shared" si="302"/>
        <v>0.21599999999999997</v>
      </c>
      <c r="F4272" s="14"/>
      <c r="G4272" s="15">
        <v>0</v>
      </c>
      <c r="H4272" s="1">
        <f t="shared" si="303"/>
        <v>0</v>
      </c>
      <c r="I4272" s="14"/>
    </row>
    <row r="4273" spans="1:9" x14ac:dyDescent="0.4">
      <c r="A4273" s="1">
        <v>4263</v>
      </c>
      <c r="B4273" s="1">
        <f t="shared" si="304"/>
        <v>4262</v>
      </c>
      <c r="C4273" s="14">
        <f t="shared" si="305"/>
        <v>71.033333333333331</v>
      </c>
      <c r="D4273" s="13">
        <v>0.21500000000000008</v>
      </c>
      <c r="E4273" s="1">
        <f t="shared" si="302"/>
        <v>0.21500000000000008</v>
      </c>
      <c r="F4273" s="14"/>
      <c r="G4273" s="15">
        <v>0</v>
      </c>
      <c r="H4273" s="1">
        <f t="shared" si="303"/>
        <v>0</v>
      </c>
      <c r="I4273" s="14"/>
    </row>
    <row r="4274" spans="1:9" x14ac:dyDescent="0.4">
      <c r="A4274" s="1">
        <v>4264</v>
      </c>
      <c r="B4274" s="1">
        <f t="shared" si="304"/>
        <v>4263</v>
      </c>
      <c r="C4274" s="14">
        <f t="shared" si="305"/>
        <v>71.05</v>
      </c>
      <c r="D4274" s="13">
        <v>0.21400000000000019</v>
      </c>
      <c r="E4274" s="1">
        <f t="shared" si="302"/>
        <v>0.21400000000000019</v>
      </c>
      <c r="F4274" s="14"/>
      <c r="G4274" s="15">
        <v>0</v>
      </c>
      <c r="H4274" s="1">
        <f t="shared" si="303"/>
        <v>0</v>
      </c>
      <c r="I4274" s="14"/>
    </row>
    <row r="4275" spans="1:9" x14ac:dyDescent="0.4">
      <c r="A4275" s="1">
        <v>4265</v>
      </c>
      <c r="B4275" s="1">
        <f t="shared" si="304"/>
        <v>4264</v>
      </c>
      <c r="C4275" s="14">
        <f t="shared" si="305"/>
        <v>71.066666666666663</v>
      </c>
      <c r="D4275" s="13">
        <v>0.21299999999999986</v>
      </c>
      <c r="E4275" s="1">
        <f t="shared" si="302"/>
        <v>0.21299999999999986</v>
      </c>
      <c r="F4275" s="14"/>
      <c r="G4275" s="15">
        <v>0</v>
      </c>
      <c r="H4275" s="1">
        <f t="shared" si="303"/>
        <v>0</v>
      </c>
      <c r="I4275" s="14"/>
    </row>
    <row r="4276" spans="1:9" x14ac:dyDescent="0.4">
      <c r="A4276" s="1">
        <v>4266</v>
      </c>
      <c r="B4276" s="1">
        <f t="shared" si="304"/>
        <v>4265</v>
      </c>
      <c r="C4276" s="14">
        <f t="shared" si="305"/>
        <v>71.083333333333329</v>
      </c>
      <c r="D4276" s="13">
        <v>0.21199999999999997</v>
      </c>
      <c r="E4276" s="1">
        <f t="shared" si="302"/>
        <v>0.21199999999999997</v>
      </c>
      <c r="F4276" s="14"/>
      <c r="G4276" s="15">
        <v>0</v>
      </c>
      <c r="H4276" s="1">
        <f t="shared" si="303"/>
        <v>0</v>
      </c>
      <c r="I4276" s="14"/>
    </row>
    <row r="4277" spans="1:9" x14ac:dyDescent="0.4">
      <c r="A4277" s="1">
        <v>4267</v>
      </c>
      <c r="B4277" s="1">
        <f t="shared" si="304"/>
        <v>4266</v>
      </c>
      <c r="C4277" s="14">
        <f t="shared" si="305"/>
        <v>71.099999999999994</v>
      </c>
      <c r="D4277" s="13">
        <v>0.21100000000000008</v>
      </c>
      <c r="E4277" s="1">
        <f t="shared" si="302"/>
        <v>0.21100000000000008</v>
      </c>
      <c r="F4277" s="14"/>
      <c r="G4277" s="15">
        <v>0</v>
      </c>
      <c r="H4277" s="1">
        <f t="shared" si="303"/>
        <v>0</v>
      </c>
      <c r="I4277" s="14"/>
    </row>
    <row r="4278" spans="1:9" x14ac:dyDescent="0.4">
      <c r="A4278" s="1">
        <v>4268</v>
      </c>
      <c r="B4278" s="1">
        <f t="shared" si="304"/>
        <v>4267</v>
      </c>
      <c r="C4278" s="14">
        <f t="shared" si="305"/>
        <v>71.11666666666666</v>
      </c>
      <c r="D4278" s="13">
        <v>0.21000000000000019</v>
      </c>
      <c r="E4278" s="1">
        <f t="shared" si="302"/>
        <v>0.21000000000000019</v>
      </c>
      <c r="F4278" s="14"/>
      <c r="G4278" s="15">
        <v>0</v>
      </c>
      <c r="H4278" s="1">
        <f t="shared" si="303"/>
        <v>0</v>
      </c>
      <c r="I4278" s="14"/>
    </row>
    <row r="4279" spans="1:9" x14ac:dyDescent="0.4">
      <c r="A4279" s="1">
        <v>4269</v>
      </c>
      <c r="B4279" s="1">
        <f t="shared" si="304"/>
        <v>4268</v>
      </c>
      <c r="C4279" s="14">
        <f t="shared" si="305"/>
        <v>71.13333333333334</v>
      </c>
      <c r="D4279" s="13">
        <v>0.21000000000000019</v>
      </c>
      <c r="E4279" s="1">
        <f t="shared" si="302"/>
        <v>0.21000000000000019</v>
      </c>
      <c r="F4279" s="14"/>
      <c r="G4279" s="15">
        <v>0</v>
      </c>
      <c r="H4279" s="1">
        <f t="shared" si="303"/>
        <v>0</v>
      </c>
      <c r="I4279" s="14"/>
    </row>
    <row r="4280" spans="1:9" x14ac:dyDescent="0.4">
      <c r="A4280" s="1">
        <v>4270</v>
      </c>
      <c r="B4280" s="1">
        <f t="shared" si="304"/>
        <v>4269</v>
      </c>
      <c r="C4280" s="14">
        <f t="shared" si="305"/>
        <v>71.150000000000006</v>
      </c>
      <c r="D4280" s="13">
        <v>0.20899999999999985</v>
      </c>
      <c r="E4280" s="1">
        <f t="shared" si="302"/>
        <v>0.20899999999999985</v>
      </c>
      <c r="F4280" s="14"/>
      <c r="G4280" s="15">
        <v>0</v>
      </c>
      <c r="H4280" s="1">
        <f t="shared" si="303"/>
        <v>0</v>
      </c>
      <c r="I4280" s="14"/>
    </row>
    <row r="4281" spans="1:9" x14ac:dyDescent="0.4">
      <c r="A4281" s="1">
        <v>4271</v>
      </c>
      <c r="B4281" s="1">
        <f t="shared" si="304"/>
        <v>4270</v>
      </c>
      <c r="C4281" s="14">
        <f t="shared" si="305"/>
        <v>71.166666666666671</v>
      </c>
      <c r="D4281" s="13">
        <v>0.20799999999999996</v>
      </c>
      <c r="E4281" s="1">
        <f t="shared" si="302"/>
        <v>0.20799999999999996</v>
      </c>
      <c r="F4281" s="14"/>
      <c r="G4281" s="15">
        <v>0</v>
      </c>
      <c r="H4281" s="1">
        <f t="shared" si="303"/>
        <v>0</v>
      </c>
      <c r="I4281" s="14"/>
    </row>
    <row r="4282" spans="1:9" x14ac:dyDescent="0.4">
      <c r="A4282" s="1">
        <v>4272</v>
      </c>
      <c r="B4282" s="1">
        <f t="shared" si="304"/>
        <v>4271</v>
      </c>
      <c r="C4282" s="14">
        <f t="shared" si="305"/>
        <v>71.183333333333337</v>
      </c>
      <c r="D4282" s="13">
        <v>0.20700000000000007</v>
      </c>
      <c r="E4282" s="1">
        <f t="shared" si="302"/>
        <v>0.20700000000000007</v>
      </c>
      <c r="F4282" s="14"/>
      <c r="G4282" s="15">
        <v>0</v>
      </c>
      <c r="H4282" s="1">
        <f t="shared" si="303"/>
        <v>0</v>
      </c>
      <c r="I4282" s="14"/>
    </row>
    <row r="4283" spans="1:9" x14ac:dyDescent="0.4">
      <c r="A4283" s="1">
        <v>4273</v>
      </c>
      <c r="B4283" s="1">
        <f t="shared" si="304"/>
        <v>4272</v>
      </c>
      <c r="C4283" s="14">
        <f t="shared" si="305"/>
        <v>71.2</v>
      </c>
      <c r="D4283" s="13">
        <v>0.20600000000000018</v>
      </c>
      <c r="E4283" s="1">
        <f t="shared" si="302"/>
        <v>0.20600000000000018</v>
      </c>
      <c r="F4283" s="14"/>
      <c r="G4283" s="15">
        <v>0</v>
      </c>
      <c r="H4283" s="1">
        <f t="shared" si="303"/>
        <v>0</v>
      </c>
      <c r="I4283" s="14"/>
    </row>
    <row r="4284" spans="1:9" x14ac:dyDescent="0.4">
      <c r="A4284" s="1">
        <v>4274</v>
      </c>
      <c r="B4284" s="1">
        <f t="shared" si="304"/>
        <v>4273</v>
      </c>
      <c r="C4284" s="14">
        <f t="shared" si="305"/>
        <v>71.216666666666669</v>
      </c>
      <c r="D4284" s="13">
        <v>0.20499999999999985</v>
      </c>
      <c r="E4284" s="1">
        <f t="shared" si="302"/>
        <v>0.20499999999999985</v>
      </c>
      <c r="F4284" s="14"/>
      <c r="G4284" s="15">
        <v>0</v>
      </c>
      <c r="H4284" s="1">
        <f t="shared" si="303"/>
        <v>0</v>
      </c>
      <c r="I4284" s="14"/>
    </row>
    <row r="4285" spans="1:9" x14ac:dyDescent="0.4">
      <c r="A4285" s="1">
        <v>4275</v>
      </c>
      <c r="B4285" s="1">
        <f t="shared" si="304"/>
        <v>4274</v>
      </c>
      <c r="C4285" s="14">
        <f t="shared" si="305"/>
        <v>71.233333333333334</v>
      </c>
      <c r="D4285" s="13">
        <v>0.20399999999999996</v>
      </c>
      <c r="E4285" s="1">
        <f t="shared" si="302"/>
        <v>0.20399999999999996</v>
      </c>
      <c r="F4285" s="14"/>
      <c r="G4285" s="15">
        <v>0</v>
      </c>
      <c r="H4285" s="1">
        <f t="shared" si="303"/>
        <v>0</v>
      </c>
      <c r="I4285" s="14"/>
    </row>
    <row r="4286" spans="1:9" x14ac:dyDescent="0.4">
      <c r="A4286" s="1">
        <v>4276</v>
      </c>
      <c r="B4286" s="1">
        <f t="shared" si="304"/>
        <v>4275</v>
      </c>
      <c r="C4286" s="14">
        <f t="shared" si="305"/>
        <v>71.25</v>
      </c>
      <c r="D4286" s="13">
        <v>0.20300000000000007</v>
      </c>
      <c r="E4286" s="1">
        <f t="shared" si="302"/>
        <v>0.20300000000000007</v>
      </c>
      <c r="F4286" s="14"/>
      <c r="G4286" s="15">
        <v>0</v>
      </c>
      <c r="H4286" s="1">
        <f t="shared" si="303"/>
        <v>0</v>
      </c>
      <c r="I4286" s="14"/>
    </row>
    <row r="4287" spans="1:9" x14ac:dyDescent="0.4">
      <c r="A4287" s="1">
        <v>4277</v>
      </c>
      <c r="B4287" s="1">
        <f t="shared" si="304"/>
        <v>4276</v>
      </c>
      <c r="C4287" s="14">
        <f t="shared" si="305"/>
        <v>71.266666666666666</v>
      </c>
      <c r="D4287" s="13">
        <v>0.20200000000000018</v>
      </c>
      <c r="E4287" s="1">
        <f t="shared" si="302"/>
        <v>0.20200000000000018</v>
      </c>
      <c r="F4287" s="14"/>
      <c r="G4287" s="15">
        <v>0</v>
      </c>
      <c r="H4287" s="1">
        <f t="shared" si="303"/>
        <v>0</v>
      </c>
      <c r="I4287" s="14"/>
    </row>
    <row r="4288" spans="1:9" x14ac:dyDescent="0.4">
      <c r="A4288" s="1">
        <v>4278</v>
      </c>
      <c r="B4288" s="1">
        <f t="shared" si="304"/>
        <v>4277</v>
      </c>
      <c r="C4288" s="14">
        <f t="shared" si="305"/>
        <v>71.283333333333331</v>
      </c>
      <c r="D4288" s="13">
        <v>0.20099999999999985</v>
      </c>
      <c r="E4288" s="1">
        <f t="shared" si="302"/>
        <v>0.20099999999999985</v>
      </c>
      <c r="F4288" s="14"/>
      <c r="G4288" s="15">
        <v>0</v>
      </c>
      <c r="H4288" s="1">
        <f t="shared" si="303"/>
        <v>0</v>
      </c>
      <c r="I4288" s="14"/>
    </row>
    <row r="4289" spans="1:9" x14ac:dyDescent="0.4">
      <c r="A4289" s="1">
        <v>4279</v>
      </c>
      <c r="B4289" s="1">
        <f t="shared" si="304"/>
        <v>4278</v>
      </c>
      <c r="C4289" s="14">
        <f t="shared" si="305"/>
        <v>71.3</v>
      </c>
      <c r="D4289" s="13">
        <v>0.19999999999999996</v>
      </c>
      <c r="E4289" s="1">
        <f t="shared" si="302"/>
        <v>0.19999999999999996</v>
      </c>
      <c r="F4289" s="14"/>
      <c r="G4289" s="15">
        <v>0</v>
      </c>
      <c r="H4289" s="1">
        <f t="shared" si="303"/>
        <v>0</v>
      </c>
      <c r="I4289" s="14"/>
    </row>
    <row r="4290" spans="1:9" x14ac:dyDescent="0.4">
      <c r="A4290" s="1">
        <v>4280</v>
      </c>
      <c r="B4290" s="1">
        <f t="shared" si="304"/>
        <v>4279</v>
      </c>
      <c r="C4290" s="14">
        <f t="shared" si="305"/>
        <v>71.316666666666663</v>
      </c>
      <c r="D4290" s="13">
        <v>0.19900000000000007</v>
      </c>
      <c r="E4290" s="1">
        <f t="shared" si="302"/>
        <v>0.19900000000000007</v>
      </c>
      <c r="F4290" s="14"/>
      <c r="G4290" s="15">
        <v>0</v>
      </c>
      <c r="H4290" s="1">
        <f t="shared" si="303"/>
        <v>0</v>
      </c>
      <c r="I4290" s="14"/>
    </row>
    <row r="4291" spans="1:9" x14ac:dyDescent="0.4">
      <c r="A4291" s="1">
        <v>4281</v>
      </c>
      <c r="B4291" s="1">
        <f t="shared" si="304"/>
        <v>4280</v>
      </c>
      <c r="C4291" s="14">
        <f t="shared" si="305"/>
        <v>71.333333333333329</v>
      </c>
      <c r="D4291" s="13">
        <v>0.19800000000000018</v>
      </c>
      <c r="E4291" s="1">
        <f t="shared" si="302"/>
        <v>0.19800000000000018</v>
      </c>
      <c r="F4291" s="14"/>
      <c r="G4291" s="15">
        <v>0</v>
      </c>
      <c r="H4291" s="1">
        <f t="shared" si="303"/>
        <v>0</v>
      </c>
      <c r="I4291" s="14"/>
    </row>
    <row r="4292" spans="1:9" x14ac:dyDescent="0.4">
      <c r="A4292" s="1">
        <v>4282</v>
      </c>
      <c r="B4292" s="1">
        <f t="shared" si="304"/>
        <v>4281</v>
      </c>
      <c r="C4292" s="14">
        <f t="shared" si="305"/>
        <v>71.349999999999994</v>
      </c>
      <c r="D4292" s="13">
        <v>0.19800000000000018</v>
      </c>
      <c r="E4292" s="1">
        <f t="shared" si="302"/>
        <v>0.19800000000000018</v>
      </c>
      <c r="F4292" s="14"/>
      <c r="G4292" s="15">
        <v>0</v>
      </c>
      <c r="H4292" s="1">
        <f t="shared" si="303"/>
        <v>0</v>
      </c>
      <c r="I4292" s="14"/>
    </row>
    <row r="4293" spans="1:9" x14ac:dyDescent="0.4">
      <c r="A4293" s="1">
        <v>4283</v>
      </c>
      <c r="B4293" s="1">
        <f t="shared" si="304"/>
        <v>4282</v>
      </c>
      <c r="C4293" s="14">
        <f t="shared" si="305"/>
        <v>71.36666666666666</v>
      </c>
      <c r="D4293" s="13">
        <v>0.19699999999999984</v>
      </c>
      <c r="E4293" s="1">
        <f t="shared" si="302"/>
        <v>0.19699999999999984</v>
      </c>
      <c r="F4293" s="14"/>
      <c r="G4293" s="15">
        <v>0</v>
      </c>
      <c r="H4293" s="1">
        <f t="shared" si="303"/>
        <v>0</v>
      </c>
      <c r="I4293" s="14"/>
    </row>
    <row r="4294" spans="1:9" x14ac:dyDescent="0.4">
      <c r="A4294" s="1">
        <v>4284</v>
      </c>
      <c r="B4294" s="1">
        <f t="shared" si="304"/>
        <v>4283</v>
      </c>
      <c r="C4294" s="14">
        <f t="shared" si="305"/>
        <v>71.38333333333334</v>
      </c>
      <c r="D4294" s="13">
        <v>0.19599999999999995</v>
      </c>
      <c r="E4294" s="1">
        <f t="shared" si="302"/>
        <v>0.19599999999999995</v>
      </c>
      <c r="F4294" s="14"/>
      <c r="G4294" s="15">
        <v>0</v>
      </c>
      <c r="H4294" s="1">
        <f t="shared" si="303"/>
        <v>0</v>
      </c>
      <c r="I4294" s="14"/>
    </row>
    <row r="4295" spans="1:9" x14ac:dyDescent="0.4">
      <c r="A4295" s="1">
        <v>4285</v>
      </c>
      <c r="B4295" s="1">
        <f t="shared" si="304"/>
        <v>4284</v>
      </c>
      <c r="C4295" s="14">
        <f t="shared" si="305"/>
        <v>71.400000000000006</v>
      </c>
      <c r="D4295" s="13">
        <v>0.19500000000000006</v>
      </c>
      <c r="E4295" s="1">
        <f t="shared" si="302"/>
        <v>0.19500000000000006</v>
      </c>
      <c r="F4295" s="14"/>
      <c r="G4295" s="15">
        <v>0</v>
      </c>
      <c r="H4295" s="1">
        <f t="shared" si="303"/>
        <v>0</v>
      </c>
      <c r="I4295" s="14"/>
    </row>
    <row r="4296" spans="1:9" x14ac:dyDescent="0.4">
      <c r="A4296" s="1">
        <v>4286</v>
      </c>
      <c r="B4296" s="1">
        <f t="shared" si="304"/>
        <v>4285</v>
      </c>
      <c r="C4296" s="14">
        <f t="shared" si="305"/>
        <v>71.416666666666671</v>
      </c>
      <c r="D4296" s="13">
        <v>0.19400000000000017</v>
      </c>
      <c r="E4296" s="1">
        <f t="shared" si="302"/>
        <v>0.19400000000000017</v>
      </c>
      <c r="F4296" s="14"/>
      <c r="G4296" s="15">
        <v>0</v>
      </c>
      <c r="H4296" s="1">
        <f t="shared" si="303"/>
        <v>0</v>
      </c>
      <c r="I4296" s="14"/>
    </row>
    <row r="4297" spans="1:9" x14ac:dyDescent="0.4">
      <c r="A4297" s="1">
        <v>4287</v>
      </c>
      <c r="B4297" s="1">
        <f t="shared" si="304"/>
        <v>4286</v>
      </c>
      <c r="C4297" s="14">
        <f t="shared" si="305"/>
        <v>71.433333333333337</v>
      </c>
      <c r="D4297" s="13">
        <v>0.19400000000000017</v>
      </c>
      <c r="E4297" s="1">
        <f t="shared" si="302"/>
        <v>0.19400000000000017</v>
      </c>
      <c r="F4297" s="14"/>
      <c r="G4297" s="15">
        <v>0</v>
      </c>
      <c r="H4297" s="1">
        <f t="shared" si="303"/>
        <v>0</v>
      </c>
      <c r="I4297" s="14"/>
    </row>
    <row r="4298" spans="1:9" x14ac:dyDescent="0.4">
      <c r="A4298" s="1">
        <v>4288</v>
      </c>
      <c r="B4298" s="1">
        <f t="shared" si="304"/>
        <v>4287</v>
      </c>
      <c r="C4298" s="14">
        <f t="shared" si="305"/>
        <v>71.45</v>
      </c>
      <c r="D4298" s="13">
        <v>0.19300000000000028</v>
      </c>
      <c r="E4298" s="1">
        <f t="shared" si="302"/>
        <v>0.19300000000000028</v>
      </c>
      <c r="F4298" s="14"/>
      <c r="G4298" s="15">
        <v>0</v>
      </c>
      <c r="H4298" s="1">
        <f t="shared" si="303"/>
        <v>0</v>
      </c>
      <c r="I4298" s="14"/>
    </row>
    <row r="4299" spans="1:9" x14ac:dyDescent="0.4">
      <c r="A4299" s="1">
        <v>4289</v>
      </c>
      <c r="B4299" s="1">
        <f t="shared" si="304"/>
        <v>4288</v>
      </c>
      <c r="C4299" s="14">
        <f t="shared" si="305"/>
        <v>71.466666666666669</v>
      </c>
      <c r="D4299" s="13">
        <v>0.19300000000000028</v>
      </c>
      <c r="E4299" s="1">
        <f t="shared" ref="E4299:E4362" si="306">D4299-$E$6</f>
        <v>0.19300000000000028</v>
      </c>
      <c r="F4299" s="14"/>
      <c r="G4299" s="15">
        <v>0</v>
      </c>
      <c r="H4299" s="1">
        <f t="shared" si="303"/>
        <v>0</v>
      </c>
      <c r="I4299" s="14"/>
    </row>
    <row r="4300" spans="1:9" x14ac:dyDescent="0.4">
      <c r="A4300" s="1">
        <v>4290</v>
      </c>
      <c r="B4300" s="1">
        <f t="shared" si="304"/>
        <v>4289</v>
      </c>
      <c r="C4300" s="14">
        <f t="shared" si="305"/>
        <v>71.483333333333334</v>
      </c>
      <c r="D4300" s="13">
        <v>0.19199999999999995</v>
      </c>
      <c r="E4300" s="1">
        <f t="shared" si="306"/>
        <v>0.19199999999999995</v>
      </c>
      <c r="F4300" s="14"/>
      <c r="G4300" s="15">
        <v>0</v>
      </c>
      <c r="H4300" s="1">
        <f t="shared" ref="H4300:H4363" si="307">G4300-$H$5</f>
        <v>0</v>
      </c>
      <c r="I4300" s="14"/>
    </row>
    <row r="4301" spans="1:9" x14ac:dyDescent="0.4">
      <c r="A4301" s="1">
        <v>4291</v>
      </c>
      <c r="B4301" s="1">
        <f t="shared" ref="B4301:B4364" si="308">B4300+$B$6</f>
        <v>4290</v>
      </c>
      <c r="C4301" s="14">
        <f t="shared" ref="C4301:C4364" si="309">B4301/60</f>
        <v>71.5</v>
      </c>
      <c r="D4301" s="13">
        <v>0.19100000000000006</v>
      </c>
      <c r="E4301" s="1">
        <f t="shared" si="306"/>
        <v>0.19100000000000006</v>
      </c>
      <c r="F4301" s="14"/>
      <c r="G4301" s="15">
        <v>0</v>
      </c>
      <c r="H4301" s="1">
        <f t="shared" si="307"/>
        <v>0</v>
      </c>
      <c r="I4301" s="14"/>
    </row>
    <row r="4302" spans="1:9" x14ac:dyDescent="0.4">
      <c r="A4302" s="1">
        <v>4292</v>
      </c>
      <c r="B4302" s="1">
        <f t="shared" si="308"/>
        <v>4291</v>
      </c>
      <c r="C4302" s="14">
        <f t="shared" si="309"/>
        <v>71.516666666666666</v>
      </c>
      <c r="D4302" s="13">
        <v>0.19000000000000017</v>
      </c>
      <c r="E4302" s="1">
        <f t="shared" si="306"/>
        <v>0.19000000000000017</v>
      </c>
      <c r="F4302" s="14"/>
      <c r="G4302" s="15">
        <v>0</v>
      </c>
      <c r="H4302" s="1">
        <f t="shared" si="307"/>
        <v>0</v>
      </c>
      <c r="I4302" s="14"/>
    </row>
    <row r="4303" spans="1:9" x14ac:dyDescent="0.4">
      <c r="A4303" s="1">
        <v>4293</v>
      </c>
      <c r="B4303" s="1">
        <f t="shared" si="308"/>
        <v>4292</v>
      </c>
      <c r="C4303" s="14">
        <f t="shared" si="309"/>
        <v>71.533333333333331</v>
      </c>
      <c r="D4303" s="13">
        <v>0.19000000000000017</v>
      </c>
      <c r="E4303" s="1">
        <f t="shared" si="306"/>
        <v>0.19000000000000017</v>
      </c>
      <c r="F4303" s="14"/>
      <c r="G4303" s="15">
        <v>0</v>
      </c>
      <c r="H4303" s="1">
        <f t="shared" si="307"/>
        <v>0</v>
      </c>
      <c r="I4303" s="14"/>
    </row>
    <row r="4304" spans="1:9" x14ac:dyDescent="0.4">
      <c r="A4304" s="1">
        <v>4294</v>
      </c>
      <c r="B4304" s="1">
        <f t="shared" si="308"/>
        <v>4293</v>
      </c>
      <c r="C4304" s="14">
        <f t="shared" si="309"/>
        <v>71.55</v>
      </c>
      <c r="D4304" s="13">
        <v>0.18799999999999994</v>
      </c>
      <c r="E4304" s="1">
        <f t="shared" si="306"/>
        <v>0.18799999999999994</v>
      </c>
      <c r="F4304" s="14"/>
      <c r="G4304" s="15">
        <v>0</v>
      </c>
      <c r="H4304" s="1">
        <f t="shared" si="307"/>
        <v>0</v>
      </c>
      <c r="I4304" s="14"/>
    </row>
    <row r="4305" spans="1:9" x14ac:dyDescent="0.4">
      <c r="A4305" s="1">
        <v>4295</v>
      </c>
      <c r="B4305" s="1">
        <f t="shared" si="308"/>
        <v>4294</v>
      </c>
      <c r="C4305" s="14">
        <f t="shared" si="309"/>
        <v>71.566666666666663</v>
      </c>
      <c r="D4305" s="13">
        <v>0.18700000000000006</v>
      </c>
      <c r="E4305" s="1">
        <f t="shared" si="306"/>
        <v>0.18700000000000006</v>
      </c>
      <c r="F4305" s="14"/>
      <c r="G4305" s="15">
        <v>0</v>
      </c>
      <c r="H4305" s="1">
        <f t="shared" si="307"/>
        <v>0</v>
      </c>
      <c r="I4305" s="14"/>
    </row>
    <row r="4306" spans="1:9" x14ac:dyDescent="0.4">
      <c r="A4306" s="1">
        <v>4296</v>
      </c>
      <c r="B4306" s="1">
        <f t="shared" si="308"/>
        <v>4295</v>
      </c>
      <c r="C4306" s="14">
        <f t="shared" si="309"/>
        <v>71.583333333333329</v>
      </c>
      <c r="D4306" s="13">
        <v>0.18600000000000017</v>
      </c>
      <c r="E4306" s="1">
        <f t="shared" si="306"/>
        <v>0.18600000000000017</v>
      </c>
      <c r="F4306" s="14"/>
      <c r="G4306" s="15">
        <v>0</v>
      </c>
      <c r="H4306" s="1">
        <f t="shared" si="307"/>
        <v>0</v>
      </c>
      <c r="I4306" s="14"/>
    </row>
    <row r="4307" spans="1:9" x14ac:dyDescent="0.4">
      <c r="A4307" s="1">
        <v>4297</v>
      </c>
      <c r="B4307" s="1">
        <f t="shared" si="308"/>
        <v>4296</v>
      </c>
      <c r="C4307" s="14">
        <f t="shared" si="309"/>
        <v>71.599999999999994</v>
      </c>
      <c r="D4307" s="13">
        <v>0.18500000000000028</v>
      </c>
      <c r="E4307" s="1">
        <f t="shared" si="306"/>
        <v>0.18500000000000028</v>
      </c>
      <c r="F4307" s="14"/>
      <c r="G4307" s="15">
        <v>0</v>
      </c>
      <c r="H4307" s="1">
        <f t="shared" si="307"/>
        <v>0</v>
      </c>
      <c r="I4307" s="14"/>
    </row>
    <row r="4308" spans="1:9" x14ac:dyDescent="0.4">
      <c r="A4308" s="1">
        <v>4298</v>
      </c>
      <c r="B4308" s="1">
        <f t="shared" si="308"/>
        <v>4297</v>
      </c>
      <c r="C4308" s="14">
        <f t="shared" si="309"/>
        <v>71.61666666666666</v>
      </c>
      <c r="D4308" s="13">
        <v>0.18399999999999994</v>
      </c>
      <c r="E4308" s="1">
        <f t="shared" si="306"/>
        <v>0.18399999999999994</v>
      </c>
      <c r="F4308" s="14"/>
      <c r="G4308" s="15">
        <v>0</v>
      </c>
      <c r="H4308" s="1">
        <f t="shared" si="307"/>
        <v>0</v>
      </c>
      <c r="I4308" s="14"/>
    </row>
    <row r="4309" spans="1:9" x14ac:dyDescent="0.4">
      <c r="A4309" s="1">
        <v>4299</v>
      </c>
      <c r="B4309" s="1">
        <f t="shared" si="308"/>
        <v>4298</v>
      </c>
      <c r="C4309" s="14">
        <f t="shared" si="309"/>
        <v>71.63333333333334</v>
      </c>
      <c r="D4309" s="13">
        <v>0.18300000000000005</v>
      </c>
      <c r="E4309" s="1">
        <f t="shared" si="306"/>
        <v>0.18300000000000005</v>
      </c>
      <c r="F4309" s="14"/>
      <c r="G4309" s="15">
        <v>0</v>
      </c>
      <c r="H4309" s="1">
        <f t="shared" si="307"/>
        <v>0</v>
      </c>
      <c r="I4309" s="14"/>
    </row>
    <row r="4310" spans="1:9" x14ac:dyDescent="0.4">
      <c r="A4310" s="1">
        <v>4300</v>
      </c>
      <c r="B4310" s="1">
        <f t="shared" si="308"/>
        <v>4299</v>
      </c>
      <c r="C4310" s="14">
        <f t="shared" si="309"/>
        <v>71.650000000000006</v>
      </c>
      <c r="D4310" s="13">
        <v>0.18200000000000016</v>
      </c>
      <c r="E4310" s="1">
        <f t="shared" si="306"/>
        <v>0.18200000000000016</v>
      </c>
      <c r="F4310" s="14"/>
      <c r="G4310" s="15">
        <v>0</v>
      </c>
      <c r="H4310" s="1">
        <f t="shared" si="307"/>
        <v>0</v>
      </c>
      <c r="I4310" s="14"/>
    </row>
    <row r="4311" spans="1:9" x14ac:dyDescent="0.4">
      <c r="A4311" s="1">
        <v>4301</v>
      </c>
      <c r="B4311" s="1">
        <f t="shared" si="308"/>
        <v>4300</v>
      </c>
      <c r="C4311" s="14">
        <f t="shared" si="309"/>
        <v>71.666666666666671</v>
      </c>
      <c r="D4311" s="13">
        <v>0.18100000000000027</v>
      </c>
      <c r="E4311" s="1">
        <f t="shared" si="306"/>
        <v>0.18100000000000027</v>
      </c>
      <c r="F4311" s="14"/>
      <c r="G4311" s="15">
        <v>0</v>
      </c>
      <c r="H4311" s="1">
        <f t="shared" si="307"/>
        <v>0</v>
      </c>
      <c r="I4311" s="14"/>
    </row>
    <row r="4312" spans="1:9" x14ac:dyDescent="0.4">
      <c r="A4312" s="1">
        <v>4302</v>
      </c>
      <c r="B4312" s="1">
        <f t="shared" si="308"/>
        <v>4301</v>
      </c>
      <c r="C4312" s="14">
        <f t="shared" si="309"/>
        <v>71.683333333333337</v>
      </c>
      <c r="D4312" s="13">
        <v>0.17999999999999994</v>
      </c>
      <c r="E4312" s="1">
        <f t="shared" si="306"/>
        <v>0.17999999999999994</v>
      </c>
      <c r="F4312" s="14"/>
      <c r="G4312" s="15">
        <v>0</v>
      </c>
      <c r="H4312" s="1">
        <f t="shared" si="307"/>
        <v>0</v>
      </c>
      <c r="I4312" s="14"/>
    </row>
    <row r="4313" spans="1:9" x14ac:dyDescent="0.4">
      <c r="A4313" s="1">
        <v>4303</v>
      </c>
      <c r="B4313" s="1">
        <f t="shared" si="308"/>
        <v>4302</v>
      </c>
      <c r="C4313" s="14">
        <f t="shared" si="309"/>
        <v>71.7</v>
      </c>
      <c r="D4313" s="13">
        <v>0.17900000000000005</v>
      </c>
      <c r="E4313" s="1">
        <f t="shared" si="306"/>
        <v>0.17900000000000005</v>
      </c>
      <c r="F4313" s="14"/>
      <c r="G4313" s="15">
        <v>0</v>
      </c>
      <c r="H4313" s="1">
        <f t="shared" si="307"/>
        <v>0</v>
      </c>
      <c r="I4313" s="14"/>
    </row>
    <row r="4314" spans="1:9" x14ac:dyDescent="0.4">
      <c r="A4314" s="1">
        <v>4304</v>
      </c>
      <c r="B4314" s="1">
        <f t="shared" si="308"/>
        <v>4303</v>
      </c>
      <c r="C4314" s="14">
        <f t="shared" si="309"/>
        <v>71.716666666666669</v>
      </c>
      <c r="D4314" s="13">
        <v>0.17800000000000016</v>
      </c>
      <c r="E4314" s="1">
        <f t="shared" si="306"/>
        <v>0.17800000000000016</v>
      </c>
      <c r="F4314" s="14"/>
      <c r="G4314" s="15">
        <v>0</v>
      </c>
      <c r="H4314" s="1">
        <f t="shared" si="307"/>
        <v>0</v>
      </c>
      <c r="I4314" s="14"/>
    </row>
    <row r="4315" spans="1:9" x14ac:dyDescent="0.4">
      <c r="A4315" s="1">
        <v>4305</v>
      </c>
      <c r="B4315" s="1">
        <f t="shared" si="308"/>
        <v>4304</v>
      </c>
      <c r="C4315" s="14">
        <f t="shared" si="309"/>
        <v>71.733333333333334</v>
      </c>
      <c r="D4315" s="13">
        <v>0.17800000000000016</v>
      </c>
      <c r="E4315" s="1">
        <f t="shared" si="306"/>
        <v>0.17800000000000016</v>
      </c>
      <c r="F4315" s="14"/>
      <c r="G4315" s="15">
        <v>0</v>
      </c>
      <c r="H4315" s="1">
        <f t="shared" si="307"/>
        <v>0</v>
      </c>
      <c r="I4315" s="14"/>
    </row>
    <row r="4316" spans="1:9" x14ac:dyDescent="0.4">
      <c r="A4316" s="1">
        <v>4306</v>
      </c>
      <c r="B4316" s="1">
        <f t="shared" si="308"/>
        <v>4305</v>
      </c>
      <c r="C4316" s="14">
        <f t="shared" si="309"/>
        <v>71.75</v>
      </c>
      <c r="D4316" s="13">
        <v>0.17700000000000027</v>
      </c>
      <c r="E4316" s="1">
        <f t="shared" si="306"/>
        <v>0.17700000000000027</v>
      </c>
      <c r="F4316" s="14"/>
      <c r="G4316" s="15">
        <v>0</v>
      </c>
      <c r="H4316" s="1">
        <f t="shared" si="307"/>
        <v>0</v>
      </c>
      <c r="I4316" s="14"/>
    </row>
    <row r="4317" spans="1:9" x14ac:dyDescent="0.4">
      <c r="A4317" s="1">
        <v>4307</v>
      </c>
      <c r="B4317" s="1">
        <f t="shared" si="308"/>
        <v>4306</v>
      </c>
      <c r="C4317" s="14">
        <f t="shared" si="309"/>
        <v>71.766666666666666</v>
      </c>
      <c r="D4317" s="13">
        <v>0.17599999999999993</v>
      </c>
      <c r="E4317" s="1">
        <f t="shared" si="306"/>
        <v>0.17599999999999993</v>
      </c>
      <c r="F4317" s="14"/>
      <c r="G4317" s="15">
        <v>0</v>
      </c>
      <c r="H4317" s="1">
        <f t="shared" si="307"/>
        <v>0</v>
      </c>
      <c r="I4317" s="14"/>
    </row>
    <row r="4318" spans="1:9" x14ac:dyDescent="0.4">
      <c r="A4318" s="1">
        <v>4308</v>
      </c>
      <c r="B4318" s="1">
        <f t="shared" si="308"/>
        <v>4307</v>
      </c>
      <c r="C4318" s="14">
        <f t="shared" si="309"/>
        <v>71.783333333333331</v>
      </c>
      <c r="D4318" s="13">
        <v>0.17500000000000004</v>
      </c>
      <c r="E4318" s="1">
        <f t="shared" si="306"/>
        <v>0.17500000000000004</v>
      </c>
      <c r="F4318" s="14"/>
      <c r="G4318" s="15">
        <v>0</v>
      </c>
      <c r="H4318" s="1">
        <f t="shared" si="307"/>
        <v>0</v>
      </c>
      <c r="I4318" s="14"/>
    </row>
    <row r="4319" spans="1:9" x14ac:dyDescent="0.4">
      <c r="A4319" s="1">
        <v>4309</v>
      </c>
      <c r="B4319" s="1">
        <f t="shared" si="308"/>
        <v>4308</v>
      </c>
      <c r="C4319" s="14">
        <f t="shared" si="309"/>
        <v>71.8</v>
      </c>
      <c r="D4319" s="13">
        <v>0.17400000000000015</v>
      </c>
      <c r="E4319" s="1">
        <f t="shared" si="306"/>
        <v>0.17400000000000015</v>
      </c>
      <c r="F4319" s="14"/>
      <c r="G4319" s="15">
        <v>0</v>
      </c>
      <c r="H4319" s="1">
        <f t="shared" si="307"/>
        <v>0</v>
      </c>
      <c r="I4319" s="14"/>
    </row>
    <row r="4320" spans="1:9" x14ac:dyDescent="0.4">
      <c r="A4320" s="1">
        <v>4310</v>
      </c>
      <c r="B4320" s="1">
        <f t="shared" si="308"/>
        <v>4309</v>
      </c>
      <c r="C4320" s="14">
        <f t="shared" si="309"/>
        <v>71.816666666666663</v>
      </c>
      <c r="D4320" s="13">
        <v>0.17300000000000026</v>
      </c>
      <c r="E4320" s="1">
        <f t="shared" si="306"/>
        <v>0.17300000000000026</v>
      </c>
      <c r="F4320" s="14"/>
      <c r="G4320" s="15">
        <v>0</v>
      </c>
      <c r="H4320" s="1">
        <f t="shared" si="307"/>
        <v>0</v>
      </c>
      <c r="I4320" s="14"/>
    </row>
    <row r="4321" spans="1:9" x14ac:dyDescent="0.4">
      <c r="A4321" s="1">
        <v>4311</v>
      </c>
      <c r="B4321" s="1">
        <f t="shared" si="308"/>
        <v>4310</v>
      </c>
      <c r="C4321" s="14">
        <f t="shared" si="309"/>
        <v>71.833333333333329</v>
      </c>
      <c r="D4321" s="13">
        <v>0.17199999999999993</v>
      </c>
      <c r="E4321" s="1">
        <f t="shared" si="306"/>
        <v>0.17199999999999993</v>
      </c>
      <c r="F4321" s="14"/>
      <c r="G4321" s="15">
        <v>0</v>
      </c>
      <c r="H4321" s="1">
        <f t="shared" si="307"/>
        <v>0</v>
      </c>
      <c r="I4321" s="14"/>
    </row>
    <row r="4322" spans="1:9" x14ac:dyDescent="0.4">
      <c r="A4322" s="1">
        <v>4312</v>
      </c>
      <c r="B4322" s="1">
        <f t="shared" si="308"/>
        <v>4311</v>
      </c>
      <c r="C4322" s="14">
        <f t="shared" si="309"/>
        <v>71.849999999999994</v>
      </c>
      <c r="D4322" s="13">
        <v>0.17199999999999993</v>
      </c>
      <c r="E4322" s="1">
        <f t="shared" si="306"/>
        <v>0.17199999999999993</v>
      </c>
      <c r="F4322" s="14"/>
      <c r="G4322" s="15">
        <v>0</v>
      </c>
      <c r="H4322" s="1">
        <f t="shared" si="307"/>
        <v>0</v>
      </c>
      <c r="I4322" s="14"/>
    </row>
    <row r="4323" spans="1:9" x14ac:dyDescent="0.4">
      <c r="A4323" s="1">
        <v>4313</v>
      </c>
      <c r="B4323" s="1">
        <f t="shared" si="308"/>
        <v>4312</v>
      </c>
      <c r="C4323" s="14">
        <f t="shared" si="309"/>
        <v>71.86666666666666</v>
      </c>
      <c r="D4323" s="13">
        <v>0.17100000000000004</v>
      </c>
      <c r="E4323" s="1">
        <f t="shared" si="306"/>
        <v>0.17100000000000004</v>
      </c>
      <c r="F4323" s="14"/>
      <c r="G4323" s="15">
        <v>0</v>
      </c>
      <c r="H4323" s="1">
        <f t="shared" si="307"/>
        <v>0</v>
      </c>
      <c r="I4323" s="14"/>
    </row>
    <row r="4324" spans="1:9" x14ac:dyDescent="0.4">
      <c r="A4324" s="1">
        <v>4314</v>
      </c>
      <c r="B4324" s="1">
        <f t="shared" si="308"/>
        <v>4313</v>
      </c>
      <c r="C4324" s="14">
        <f t="shared" si="309"/>
        <v>71.88333333333334</v>
      </c>
      <c r="D4324" s="13">
        <v>0.17000000000000015</v>
      </c>
      <c r="E4324" s="1">
        <f t="shared" si="306"/>
        <v>0.17000000000000015</v>
      </c>
      <c r="F4324" s="14"/>
      <c r="G4324" s="15">
        <v>0</v>
      </c>
      <c r="H4324" s="1">
        <f t="shared" si="307"/>
        <v>0</v>
      </c>
      <c r="I4324" s="14"/>
    </row>
    <row r="4325" spans="1:9" x14ac:dyDescent="0.4">
      <c r="A4325" s="1">
        <v>4315</v>
      </c>
      <c r="B4325" s="1">
        <f t="shared" si="308"/>
        <v>4314</v>
      </c>
      <c r="C4325" s="14">
        <f t="shared" si="309"/>
        <v>71.900000000000006</v>
      </c>
      <c r="D4325" s="13">
        <v>0.16900000000000026</v>
      </c>
      <c r="E4325" s="1">
        <f t="shared" si="306"/>
        <v>0.16900000000000026</v>
      </c>
      <c r="F4325" s="14"/>
      <c r="G4325" s="15">
        <v>0</v>
      </c>
      <c r="H4325" s="1">
        <f t="shared" si="307"/>
        <v>0</v>
      </c>
      <c r="I4325" s="14"/>
    </row>
    <row r="4326" spans="1:9" x14ac:dyDescent="0.4">
      <c r="A4326" s="1">
        <v>4316</v>
      </c>
      <c r="B4326" s="1">
        <f t="shared" si="308"/>
        <v>4315</v>
      </c>
      <c r="C4326" s="14">
        <f t="shared" si="309"/>
        <v>71.916666666666671</v>
      </c>
      <c r="D4326" s="13">
        <v>0.16799999999999993</v>
      </c>
      <c r="E4326" s="1">
        <f t="shared" si="306"/>
        <v>0.16799999999999993</v>
      </c>
      <c r="F4326" s="14"/>
      <c r="G4326" s="15">
        <v>0</v>
      </c>
      <c r="H4326" s="1">
        <f t="shared" si="307"/>
        <v>0</v>
      </c>
      <c r="I4326" s="14"/>
    </row>
    <row r="4327" spans="1:9" x14ac:dyDescent="0.4">
      <c r="A4327" s="1">
        <v>4317</v>
      </c>
      <c r="B4327" s="1">
        <f t="shared" si="308"/>
        <v>4316</v>
      </c>
      <c r="C4327" s="14">
        <f t="shared" si="309"/>
        <v>71.933333333333337</v>
      </c>
      <c r="D4327" s="13">
        <v>0.16700000000000004</v>
      </c>
      <c r="E4327" s="1">
        <f t="shared" si="306"/>
        <v>0.16700000000000004</v>
      </c>
      <c r="F4327" s="14"/>
      <c r="G4327" s="15">
        <v>0</v>
      </c>
      <c r="H4327" s="1">
        <f t="shared" si="307"/>
        <v>0</v>
      </c>
      <c r="I4327" s="14"/>
    </row>
    <row r="4328" spans="1:9" x14ac:dyDescent="0.4">
      <c r="A4328" s="1">
        <v>4318</v>
      </c>
      <c r="B4328" s="1">
        <f t="shared" si="308"/>
        <v>4317</v>
      </c>
      <c r="C4328" s="14">
        <f t="shared" si="309"/>
        <v>71.95</v>
      </c>
      <c r="D4328" s="13">
        <v>0.16600000000000015</v>
      </c>
      <c r="E4328" s="1">
        <f t="shared" si="306"/>
        <v>0.16600000000000015</v>
      </c>
      <c r="F4328" s="14"/>
      <c r="G4328" s="15">
        <v>0</v>
      </c>
      <c r="H4328" s="1">
        <f t="shared" si="307"/>
        <v>0</v>
      </c>
      <c r="I4328" s="14"/>
    </row>
    <row r="4329" spans="1:9" x14ac:dyDescent="0.4">
      <c r="A4329" s="1">
        <v>4319</v>
      </c>
      <c r="B4329" s="1">
        <f t="shared" si="308"/>
        <v>4318</v>
      </c>
      <c r="C4329" s="14">
        <f t="shared" si="309"/>
        <v>71.966666666666669</v>
      </c>
      <c r="D4329" s="13">
        <v>0.16500000000000026</v>
      </c>
      <c r="E4329" s="1">
        <f t="shared" si="306"/>
        <v>0.16500000000000026</v>
      </c>
      <c r="F4329" s="14"/>
      <c r="G4329" s="15">
        <v>0</v>
      </c>
      <c r="H4329" s="1">
        <f t="shared" si="307"/>
        <v>0</v>
      </c>
      <c r="I4329" s="14"/>
    </row>
    <row r="4330" spans="1:9" x14ac:dyDescent="0.4">
      <c r="A4330" s="1">
        <v>4320</v>
      </c>
      <c r="B4330" s="1">
        <f t="shared" si="308"/>
        <v>4319</v>
      </c>
      <c r="C4330" s="14">
        <f t="shared" si="309"/>
        <v>71.983333333333334</v>
      </c>
      <c r="D4330" s="13">
        <v>0.16500000000000026</v>
      </c>
      <c r="E4330" s="1">
        <f t="shared" si="306"/>
        <v>0.16500000000000026</v>
      </c>
      <c r="F4330" s="14"/>
      <c r="G4330" s="15">
        <v>0</v>
      </c>
      <c r="H4330" s="1">
        <f t="shared" si="307"/>
        <v>0</v>
      </c>
      <c r="I4330" s="14"/>
    </row>
    <row r="4331" spans="1:9" x14ac:dyDescent="0.4">
      <c r="A4331" s="1">
        <v>4321</v>
      </c>
      <c r="B4331" s="1">
        <f t="shared" si="308"/>
        <v>4320</v>
      </c>
      <c r="C4331" s="14">
        <f t="shared" si="309"/>
        <v>72</v>
      </c>
      <c r="D4331" s="13">
        <v>0.16399999999999992</v>
      </c>
      <c r="E4331" s="1">
        <f t="shared" si="306"/>
        <v>0.16399999999999992</v>
      </c>
      <c r="F4331" s="14"/>
      <c r="G4331" s="15">
        <v>0</v>
      </c>
      <c r="H4331" s="1">
        <f t="shared" si="307"/>
        <v>0</v>
      </c>
      <c r="I4331" s="14"/>
    </row>
    <row r="4332" spans="1:9" x14ac:dyDescent="0.4">
      <c r="A4332" s="1">
        <v>4322</v>
      </c>
      <c r="B4332" s="1">
        <f t="shared" si="308"/>
        <v>4321</v>
      </c>
      <c r="C4332" s="14">
        <f t="shared" si="309"/>
        <v>72.016666666666666</v>
      </c>
      <c r="D4332" s="13">
        <v>0.16399999999999992</v>
      </c>
      <c r="E4332" s="1">
        <f t="shared" si="306"/>
        <v>0.16399999999999992</v>
      </c>
      <c r="F4332" s="14"/>
      <c r="G4332" s="15">
        <v>0</v>
      </c>
      <c r="H4332" s="1">
        <f t="shared" si="307"/>
        <v>0</v>
      </c>
      <c r="I4332" s="14"/>
    </row>
    <row r="4333" spans="1:9" x14ac:dyDescent="0.4">
      <c r="A4333" s="1">
        <v>4323</v>
      </c>
      <c r="B4333" s="1">
        <f t="shared" si="308"/>
        <v>4322</v>
      </c>
      <c r="C4333" s="14">
        <f t="shared" si="309"/>
        <v>72.033333333333331</v>
      </c>
      <c r="D4333" s="13">
        <v>0.16399999999999992</v>
      </c>
      <c r="E4333" s="1">
        <f t="shared" si="306"/>
        <v>0.16399999999999992</v>
      </c>
      <c r="F4333" s="14"/>
      <c r="G4333" s="15">
        <v>0</v>
      </c>
      <c r="H4333" s="1">
        <f t="shared" si="307"/>
        <v>0</v>
      </c>
      <c r="I4333" s="14"/>
    </row>
    <row r="4334" spans="1:9" x14ac:dyDescent="0.4">
      <c r="A4334" s="1">
        <v>4324</v>
      </c>
      <c r="B4334" s="1">
        <f t="shared" si="308"/>
        <v>4323</v>
      </c>
      <c r="C4334" s="14">
        <f t="shared" si="309"/>
        <v>72.05</v>
      </c>
      <c r="D4334" s="13">
        <v>0.16300000000000003</v>
      </c>
      <c r="E4334" s="1">
        <f t="shared" si="306"/>
        <v>0.16300000000000003</v>
      </c>
      <c r="F4334" s="14"/>
      <c r="G4334" s="15">
        <v>0</v>
      </c>
      <c r="H4334" s="1">
        <f t="shared" si="307"/>
        <v>0</v>
      </c>
      <c r="I4334" s="14"/>
    </row>
    <row r="4335" spans="1:9" x14ac:dyDescent="0.4">
      <c r="A4335" s="1">
        <v>4325</v>
      </c>
      <c r="B4335" s="1">
        <f t="shared" si="308"/>
        <v>4324</v>
      </c>
      <c r="C4335" s="14">
        <f t="shared" si="309"/>
        <v>72.066666666666663</v>
      </c>
      <c r="D4335" s="13">
        <v>0.16300000000000003</v>
      </c>
      <c r="E4335" s="1">
        <f t="shared" si="306"/>
        <v>0.16300000000000003</v>
      </c>
      <c r="F4335" s="14"/>
      <c r="G4335" s="15">
        <v>0</v>
      </c>
      <c r="H4335" s="1">
        <f t="shared" si="307"/>
        <v>0</v>
      </c>
      <c r="I4335" s="14"/>
    </row>
    <row r="4336" spans="1:9" x14ac:dyDescent="0.4">
      <c r="A4336" s="1">
        <v>4326</v>
      </c>
      <c r="B4336" s="1">
        <f t="shared" si="308"/>
        <v>4325</v>
      </c>
      <c r="C4336" s="14">
        <f t="shared" si="309"/>
        <v>72.083333333333329</v>
      </c>
      <c r="D4336" s="13">
        <v>0.16200000000000014</v>
      </c>
      <c r="E4336" s="1">
        <f t="shared" si="306"/>
        <v>0.16200000000000014</v>
      </c>
      <c r="F4336" s="14"/>
      <c r="G4336" s="15">
        <v>0</v>
      </c>
      <c r="H4336" s="1">
        <f t="shared" si="307"/>
        <v>0</v>
      </c>
      <c r="I4336" s="14"/>
    </row>
    <row r="4337" spans="1:9" x14ac:dyDescent="0.4">
      <c r="A4337" s="1">
        <v>4327</v>
      </c>
      <c r="B4337" s="1">
        <f t="shared" si="308"/>
        <v>4326</v>
      </c>
      <c r="C4337" s="14">
        <f t="shared" si="309"/>
        <v>72.099999999999994</v>
      </c>
      <c r="D4337" s="13">
        <v>0.16200000000000014</v>
      </c>
      <c r="E4337" s="1">
        <f t="shared" si="306"/>
        <v>0.16200000000000014</v>
      </c>
      <c r="F4337" s="14"/>
      <c r="G4337" s="15">
        <v>0</v>
      </c>
      <c r="H4337" s="1">
        <f t="shared" si="307"/>
        <v>0</v>
      </c>
      <c r="I4337" s="14"/>
    </row>
    <row r="4338" spans="1:9" x14ac:dyDescent="0.4">
      <c r="A4338" s="1">
        <v>4328</v>
      </c>
      <c r="B4338" s="1">
        <f t="shared" si="308"/>
        <v>4327</v>
      </c>
      <c r="C4338" s="14">
        <f t="shared" si="309"/>
        <v>72.11666666666666</v>
      </c>
      <c r="D4338" s="13">
        <v>0.16100000000000025</v>
      </c>
      <c r="E4338" s="1">
        <f t="shared" si="306"/>
        <v>0.16100000000000025</v>
      </c>
      <c r="F4338" s="14"/>
      <c r="G4338" s="15">
        <v>0</v>
      </c>
      <c r="H4338" s="1">
        <f t="shared" si="307"/>
        <v>0</v>
      </c>
      <c r="I4338" s="14"/>
    </row>
    <row r="4339" spans="1:9" x14ac:dyDescent="0.4">
      <c r="A4339" s="1">
        <v>4329</v>
      </c>
      <c r="B4339" s="1">
        <f t="shared" si="308"/>
        <v>4328</v>
      </c>
      <c r="C4339" s="14">
        <f t="shared" si="309"/>
        <v>72.13333333333334</v>
      </c>
      <c r="D4339" s="13">
        <v>0.16100000000000025</v>
      </c>
      <c r="E4339" s="1">
        <f t="shared" si="306"/>
        <v>0.16100000000000025</v>
      </c>
      <c r="F4339" s="14"/>
      <c r="G4339" s="15">
        <v>0</v>
      </c>
      <c r="H4339" s="1">
        <f t="shared" si="307"/>
        <v>0</v>
      </c>
      <c r="I4339" s="14"/>
    </row>
    <row r="4340" spans="1:9" x14ac:dyDescent="0.4">
      <c r="A4340" s="1">
        <v>4330</v>
      </c>
      <c r="B4340" s="1">
        <f t="shared" si="308"/>
        <v>4329</v>
      </c>
      <c r="C4340" s="14">
        <f t="shared" si="309"/>
        <v>72.150000000000006</v>
      </c>
      <c r="D4340" s="13">
        <v>0.15999999999999992</v>
      </c>
      <c r="E4340" s="1">
        <f t="shared" si="306"/>
        <v>0.15999999999999992</v>
      </c>
      <c r="F4340" s="14"/>
      <c r="G4340" s="15">
        <v>0</v>
      </c>
      <c r="H4340" s="1">
        <f t="shared" si="307"/>
        <v>0</v>
      </c>
      <c r="I4340" s="14"/>
    </row>
    <row r="4341" spans="1:9" x14ac:dyDescent="0.4">
      <c r="A4341" s="1">
        <v>4331</v>
      </c>
      <c r="B4341" s="1">
        <f t="shared" si="308"/>
        <v>4330</v>
      </c>
      <c r="C4341" s="14">
        <f t="shared" si="309"/>
        <v>72.166666666666671</v>
      </c>
      <c r="D4341" s="13">
        <v>0.15999999999999992</v>
      </c>
      <c r="E4341" s="1">
        <f t="shared" si="306"/>
        <v>0.15999999999999992</v>
      </c>
      <c r="F4341" s="14"/>
      <c r="G4341" s="15">
        <v>0</v>
      </c>
      <c r="H4341" s="1">
        <f t="shared" si="307"/>
        <v>0</v>
      </c>
      <c r="I4341" s="14"/>
    </row>
    <row r="4342" spans="1:9" x14ac:dyDescent="0.4">
      <c r="A4342" s="1">
        <v>4332</v>
      </c>
      <c r="B4342" s="1">
        <f t="shared" si="308"/>
        <v>4331</v>
      </c>
      <c r="C4342" s="14">
        <f t="shared" si="309"/>
        <v>72.183333333333337</v>
      </c>
      <c r="D4342" s="13">
        <v>0.15900000000000003</v>
      </c>
      <c r="E4342" s="1">
        <f t="shared" si="306"/>
        <v>0.15900000000000003</v>
      </c>
      <c r="F4342" s="14"/>
      <c r="G4342" s="15">
        <v>0</v>
      </c>
      <c r="H4342" s="1">
        <f t="shared" si="307"/>
        <v>0</v>
      </c>
      <c r="I4342" s="14"/>
    </row>
    <row r="4343" spans="1:9" x14ac:dyDescent="0.4">
      <c r="A4343" s="1">
        <v>4333</v>
      </c>
      <c r="B4343" s="1">
        <f t="shared" si="308"/>
        <v>4332</v>
      </c>
      <c r="C4343" s="14">
        <f t="shared" si="309"/>
        <v>72.2</v>
      </c>
      <c r="D4343" s="13">
        <v>0.15900000000000003</v>
      </c>
      <c r="E4343" s="1">
        <f t="shared" si="306"/>
        <v>0.15900000000000003</v>
      </c>
      <c r="F4343" s="14"/>
      <c r="G4343" s="15">
        <v>0</v>
      </c>
      <c r="H4343" s="1">
        <f t="shared" si="307"/>
        <v>0</v>
      </c>
      <c r="I4343" s="14"/>
    </row>
    <row r="4344" spans="1:9" x14ac:dyDescent="0.4">
      <c r="A4344" s="1">
        <v>4334</v>
      </c>
      <c r="B4344" s="1">
        <f t="shared" si="308"/>
        <v>4333</v>
      </c>
      <c r="C4344" s="14">
        <f t="shared" si="309"/>
        <v>72.216666666666669</v>
      </c>
      <c r="D4344" s="13">
        <v>0.15800000000000014</v>
      </c>
      <c r="E4344" s="1">
        <f t="shared" si="306"/>
        <v>0.15800000000000014</v>
      </c>
      <c r="F4344" s="14"/>
      <c r="G4344" s="15">
        <v>0</v>
      </c>
      <c r="H4344" s="1">
        <f t="shared" si="307"/>
        <v>0</v>
      </c>
      <c r="I4344" s="14"/>
    </row>
    <row r="4345" spans="1:9" x14ac:dyDescent="0.4">
      <c r="A4345" s="1">
        <v>4335</v>
      </c>
      <c r="B4345" s="1">
        <f t="shared" si="308"/>
        <v>4334</v>
      </c>
      <c r="C4345" s="14">
        <f t="shared" si="309"/>
        <v>72.233333333333334</v>
      </c>
      <c r="D4345" s="13">
        <v>0.15800000000000014</v>
      </c>
      <c r="E4345" s="1">
        <f t="shared" si="306"/>
        <v>0.15800000000000014</v>
      </c>
      <c r="F4345" s="14"/>
      <c r="G4345" s="15">
        <v>0</v>
      </c>
      <c r="H4345" s="1">
        <f t="shared" si="307"/>
        <v>0</v>
      </c>
      <c r="I4345" s="14"/>
    </row>
    <row r="4346" spans="1:9" x14ac:dyDescent="0.4">
      <c r="A4346" s="1">
        <v>4336</v>
      </c>
      <c r="B4346" s="1">
        <f t="shared" si="308"/>
        <v>4335</v>
      </c>
      <c r="C4346" s="14">
        <f t="shared" si="309"/>
        <v>72.25</v>
      </c>
      <c r="D4346" s="13">
        <v>0.15700000000000025</v>
      </c>
      <c r="E4346" s="1">
        <f t="shared" si="306"/>
        <v>0.15700000000000025</v>
      </c>
      <c r="F4346" s="14"/>
      <c r="G4346" s="15">
        <v>0</v>
      </c>
      <c r="H4346" s="1">
        <f t="shared" si="307"/>
        <v>0</v>
      </c>
      <c r="I4346" s="14"/>
    </row>
    <row r="4347" spans="1:9" x14ac:dyDescent="0.4">
      <c r="A4347" s="1">
        <v>4337</v>
      </c>
      <c r="B4347" s="1">
        <f t="shared" si="308"/>
        <v>4336</v>
      </c>
      <c r="C4347" s="14">
        <f t="shared" si="309"/>
        <v>72.266666666666666</v>
      </c>
      <c r="D4347" s="13">
        <v>0.15599999999999992</v>
      </c>
      <c r="E4347" s="1">
        <f t="shared" si="306"/>
        <v>0.15599999999999992</v>
      </c>
      <c r="F4347" s="14"/>
      <c r="G4347" s="15">
        <v>0</v>
      </c>
      <c r="H4347" s="1">
        <f t="shared" si="307"/>
        <v>0</v>
      </c>
      <c r="I4347" s="14"/>
    </row>
    <row r="4348" spans="1:9" x14ac:dyDescent="0.4">
      <c r="A4348" s="1">
        <v>4338</v>
      </c>
      <c r="B4348" s="1">
        <f t="shared" si="308"/>
        <v>4337</v>
      </c>
      <c r="C4348" s="14">
        <f t="shared" si="309"/>
        <v>72.283333333333331</v>
      </c>
      <c r="D4348" s="13">
        <v>0.15599999999999992</v>
      </c>
      <c r="E4348" s="1">
        <f t="shared" si="306"/>
        <v>0.15599999999999992</v>
      </c>
      <c r="F4348" s="14"/>
      <c r="G4348" s="15">
        <v>0</v>
      </c>
      <c r="H4348" s="1">
        <f t="shared" si="307"/>
        <v>0</v>
      </c>
      <c r="I4348" s="14"/>
    </row>
    <row r="4349" spans="1:9" x14ac:dyDescent="0.4">
      <c r="A4349" s="1">
        <v>4339</v>
      </c>
      <c r="B4349" s="1">
        <f t="shared" si="308"/>
        <v>4338</v>
      </c>
      <c r="C4349" s="14">
        <f t="shared" si="309"/>
        <v>72.3</v>
      </c>
      <c r="D4349" s="13">
        <v>0.15500000000000003</v>
      </c>
      <c r="E4349" s="1">
        <f t="shared" si="306"/>
        <v>0.15500000000000003</v>
      </c>
      <c r="F4349" s="14"/>
      <c r="G4349" s="15">
        <v>0</v>
      </c>
      <c r="H4349" s="1">
        <f t="shared" si="307"/>
        <v>0</v>
      </c>
      <c r="I4349" s="14"/>
    </row>
    <row r="4350" spans="1:9" x14ac:dyDescent="0.4">
      <c r="A4350" s="1">
        <v>4340</v>
      </c>
      <c r="B4350" s="1">
        <f t="shared" si="308"/>
        <v>4339</v>
      </c>
      <c r="C4350" s="14">
        <f t="shared" si="309"/>
        <v>72.316666666666663</v>
      </c>
      <c r="D4350" s="13">
        <v>0.15500000000000003</v>
      </c>
      <c r="E4350" s="1">
        <f t="shared" si="306"/>
        <v>0.15500000000000003</v>
      </c>
      <c r="F4350" s="14"/>
      <c r="G4350" s="15">
        <v>0</v>
      </c>
      <c r="H4350" s="1">
        <f t="shared" si="307"/>
        <v>0</v>
      </c>
      <c r="I4350" s="14"/>
    </row>
    <row r="4351" spans="1:9" x14ac:dyDescent="0.4">
      <c r="A4351" s="1">
        <v>4341</v>
      </c>
      <c r="B4351" s="1">
        <f t="shared" si="308"/>
        <v>4340</v>
      </c>
      <c r="C4351" s="14">
        <f t="shared" si="309"/>
        <v>72.333333333333329</v>
      </c>
      <c r="D4351" s="13">
        <v>0.15400000000000014</v>
      </c>
      <c r="E4351" s="1">
        <f t="shared" si="306"/>
        <v>0.15400000000000014</v>
      </c>
      <c r="F4351" s="14"/>
      <c r="G4351" s="15">
        <v>0</v>
      </c>
      <c r="H4351" s="1">
        <f t="shared" si="307"/>
        <v>0</v>
      </c>
      <c r="I4351" s="14"/>
    </row>
    <row r="4352" spans="1:9" x14ac:dyDescent="0.4">
      <c r="A4352" s="1">
        <v>4342</v>
      </c>
      <c r="B4352" s="1">
        <f t="shared" si="308"/>
        <v>4341</v>
      </c>
      <c r="C4352" s="14">
        <f t="shared" si="309"/>
        <v>72.349999999999994</v>
      </c>
      <c r="D4352" s="13">
        <v>0.15300000000000025</v>
      </c>
      <c r="E4352" s="1">
        <f t="shared" si="306"/>
        <v>0.15300000000000025</v>
      </c>
      <c r="F4352" s="14"/>
      <c r="G4352" s="15">
        <v>0</v>
      </c>
      <c r="H4352" s="1">
        <f t="shared" si="307"/>
        <v>0</v>
      </c>
      <c r="I4352" s="14"/>
    </row>
    <row r="4353" spans="1:9" x14ac:dyDescent="0.4">
      <c r="A4353" s="1">
        <v>4343</v>
      </c>
      <c r="B4353" s="1">
        <f t="shared" si="308"/>
        <v>4342</v>
      </c>
      <c r="C4353" s="14">
        <f t="shared" si="309"/>
        <v>72.36666666666666</v>
      </c>
      <c r="D4353" s="13">
        <v>0.15300000000000025</v>
      </c>
      <c r="E4353" s="1">
        <f t="shared" si="306"/>
        <v>0.15300000000000025</v>
      </c>
      <c r="F4353" s="14"/>
      <c r="G4353" s="15">
        <v>0</v>
      </c>
      <c r="H4353" s="1">
        <f t="shared" si="307"/>
        <v>0</v>
      </c>
      <c r="I4353" s="14"/>
    </row>
    <row r="4354" spans="1:9" x14ac:dyDescent="0.4">
      <c r="A4354" s="1">
        <v>4344</v>
      </c>
      <c r="B4354" s="1">
        <f t="shared" si="308"/>
        <v>4343</v>
      </c>
      <c r="C4354" s="14">
        <f t="shared" si="309"/>
        <v>72.38333333333334</v>
      </c>
      <c r="D4354" s="13">
        <v>0.15199999999999991</v>
      </c>
      <c r="E4354" s="1">
        <f t="shared" si="306"/>
        <v>0.15199999999999991</v>
      </c>
      <c r="F4354" s="14"/>
      <c r="G4354" s="15">
        <v>0</v>
      </c>
      <c r="H4354" s="1">
        <f t="shared" si="307"/>
        <v>0</v>
      </c>
      <c r="I4354" s="14"/>
    </row>
    <row r="4355" spans="1:9" x14ac:dyDescent="0.4">
      <c r="A4355" s="1">
        <v>4345</v>
      </c>
      <c r="B4355" s="1">
        <f t="shared" si="308"/>
        <v>4344</v>
      </c>
      <c r="C4355" s="14">
        <f t="shared" si="309"/>
        <v>72.400000000000006</v>
      </c>
      <c r="D4355" s="13">
        <v>0.15100000000000002</v>
      </c>
      <c r="E4355" s="1">
        <f t="shared" si="306"/>
        <v>0.15100000000000002</v>
      </c>
      <c r="F4355" s="14"/>
      <c r="G4355" s="15">
        <v>0</v>
      </c>
      <c r="H4355" s="1">
        <f t="shared" si="307"/>
        <v>0</v>
      </c>
      <c r="I4355" s="14"/>
    </row>
    <row r="4356" spans="1:9" x14ac:dyDescent="0.4">
      <c r="A4356" s="1">
        <v>4346</v>
      </c>
      <c r="B4356" s="1">
        <f t="shared" si="308"/>
        <v>4345</v>
      </c>
      <c r="C4356" s="14">
        <f t="shared" si="309"/>
        <v>72.416666666666671</v>
      </c>
      <c r="D4356" s="13">
        <v>0.15000000000000013</v>
      </c>
      <c r="E4356" s="1">
        <f t="shared" si="306"/>
        <v>0.15000000000000013</v>
      </c>
      <c r="F4356" s="14"/>
      <c r="G4356" s="15">
        <v>0</v>
      </c>
      <c r="H4356" s="1">
        <f t="shared" si="307"/>
        <v>0</v>
      </c>
      <c r="I4356" s="14"/>
    </row>
    <row r="4357" spans="1:9" x14ac:dyDescent="0.4">
      <c r="A4357" s="1">
        <v>4347</v>
      </c>
      <c r="B4357" s="1">
        <f t="shared" si="308"/>
        <v>4346</v>
      </c>
      <c r="C4357" s="14">
        <f t="shared" si="309"/>
        <v>72.433333333333337</v>
      </c>
      <c r="D4357" s="13">
        <v>0.14900000000000024</v>
      </c>
      <c r="E4357" s="1">
        <f t="shared" si="306"/>
        <v>0.14900000000000024</v>
      </c>
      <c r="F4357" s="14"/>
      <c r="G4357" s="15">
        <v>0</v>
      </c>
      <c r="H4357" s="1">
        <f t="shared" si="307"/>
        <v>0</v>
      </c>
      <c r="I4357" s="14"/>
    </row>
    <row r="4358" spans="1:9" x14ac:dyDescent="0.4">
      <c r="A4358" s="1">
        <v>4348</v>
      </c>
      <c r="B4358" s="1">
        <f t="shared" si="308"/>
        <v>4347</v>
      </c>
      <c r="C4358" s="14">
        <f t="shared" si="309"/>
        <v>72.45</v>
      </c>
      <c r="D4358" s="13">
        <v>0.14900000000000024</v>
      </c>
      <c r="E4358" s="1">
        <f t="shared" si="306"/>
        <v>0.14900000000000024</v>
      </c>
      <c r="F4358" s="14"/>
      <c r="G4358" s="15">
        <v>0</v>
      </c>
      <c r="H4358" s="1">
        <f t="shared" si="307"/>
        <v>0</v>
      </c>
      <c r="I4358" s="14"/>
    </row>
    <row r="4359" spans="1:9" x14ac:dyDescent="0.4">
      <c r="A4359" s="1">
        <v>4349</v>
      </c>
      <c r="B4359" s="1">
        <f t="shared" si="308"/>
        <v>4348</v>
      </c>
      <c r="C4359" s="14">
        <f t="shared" si="309"/>
        <v>72.466666666666669</v>
      </c>
      <c r="D4359" s="13">
        <v>0.14799999999999991</v>
      </c>
      <c r="E4359" s="1">
        <f t="shared" si="306"/>
        <v>0.14799999999999991</v>
      </c>
      <c r="F4359" s="14"/>
      <c r="G4359" s="15">
        <v>0</v>
      </c>
      <c r="H4359" s="1">
        <f t="shared" si="307"/>
        <v>0</v>
      </c>
      <c r="I4359" s="14"/>
    </row>
    <row r="4360" spans="1:9" x14ac:dyDescent="0.4">
      <c r="A4360" s="1">
        <v>4350</v>
      </c>
      <c r="B4360" s="1">
        <f t="shared" si="308"/>
        <v>4349</v>
      </c>
      <c r="C4360" s="14">
        <f t="shared" si="309"/>
        <v>72.483333333333334</v>
      </c>
      <c r="D4360" s="13">
        <v>0.14700000000000002</v>
      </c>
      <c r="E4360" s="1">
        <f t="shared" si="306"/>
        <v>0.14700000000000002</v>
      </c>
      <c r="F4360" s="14"/>
      <c r="G4360" s="15">
        <v>0</v>
      </c>
      <c r="H4360" s="1">
        <f t="shared" si="307"/>
        <v>0</v>
      </c>
      <c r="I4360" s="14"/>
    </row>
    <row r="4361" spans="1:9" x14ac:dyDescent="0.4">
      <c r="A4361" s="1">
        <v>4351</v>
      </c>
      <c r="B4361" s="1">
        <f t="shared" si="308"/>
        <v>4350</v>
      </c>
      <c r="C4361" s="14">
        <f t="shared" si="309"/>
        <v>72.5</v>
      </c>
      <c r="D4361" s="13">
        <v>0.14600000000000013</v>
      </c>
      <c r="E4361" s="1">
        <f t="shared" si="306"/>
        <v>0.14600000000000013</v>
      </c>
      <c r="F4361" s="14"/>
      <c r="G4361" s="15">
        <v>0</v>
      </c>
      <c r="H4361" s="1">
        <f t="shared" si="307"/>
        <v>0</v>
      </c>
      <c r="I4361" s="14"/>
    </row>
    <row r="4362" spans="1:9" x14ac:dyDescent="0.4">
      <c r="A4362" s="1">
        <v>4352</v>
      </c>
      <c r="B4362" s="1">
        <f t="shared" si="308"/>
        <v>4351</v>
      </c>
      <c r="C4362" s="14">
        <f t="shared" si="309"/>
        <v>72.516666666666666</v>
      </c>
      <c r="D4362" s="13">
        <v>0.14500000000000024</v>
      </c>
      <c r="E4362" s="1">
        <f t="shared" si="306"/>
        <v>0.14500000000000024</v>
      </c>
      <c r="F4362" s="14"/>
      <c r="G4362" s="15">
        <v>0</v>
      </c>
      <c r="H4362" s="1">
        <f t="shared" si="307"/>
        <v>0</v>
      </c>
      <c r="I4362" s="14"/>
    </row>
    <row r="4363" spans="1:9" x14ac:dyDescent="0.4">
      <c r="A4363" s="1">
        <v>4353</v>
      </c>
      <c r="B4363" s="1">
        <f t="shared" si="308"/>
        <v>4352</v>
      </c>
      <c r="C4363" s="14">
        <f t="shared" si="309"/>
        <v>72.533333333333331</v>
      </c>
      <c r="D4363" s="13">
        <v>0.14399999999999991</v>
      </c>
      <c r="E4363" s="1">
        <f t="shared" ref="E4363:E4426" si="310">D4363-$E$6</f>
        <v>0.14399999999999991</v>
      </c>
      <c r="F4363" s="14"/>
      <c r="G4363" s="15">
        <v>0</v>
      </c>
      <c r="H4363" s="1">
        <f t="shared" si="307"/>
        <v>0</v>
      </c>
      <c r="I4363" s="14"/>
    </row>
    <row r="4364" spans="1:9" x14ac:dyDescent="0.4">
      <c r="A4364" s="1">
        <v>4354</v>
      </c>
      <c r="B4364" s="1">
        <f t="shared" si="308"/>
        <v>4353</v>
      </c>
      <c r="C4364" s="14">
        <f t="shared" si="309"/>
        <v>72.55</v>
      </c>
      <c r="D4364" s="13">
        <v>0.14300000000000002</v>
      </c>
      <c r="E4364" s="1">
        <f t="shared" si="310"/>
        <v>0.14300000000000002</v>
      </c>
      <c r="F4364" s="14"/>
      <c r="G4364" s="15">
        <v>0</v>
      </c>
      <c r="H4364" s="1">
        <f t="shared" ref="H4364:H4427" si="311">G4364-$H$5</f>
        <v>0</v>
      </c>
      <c r="I4364" s="14"/>
    </row>
    <row r="4365" spans="1:9" x14ac:dyDescent="0.4">
      <c r="A4365" s="1">
        <v>4355</v>
      </c>
      <c r="B4365" s="1">
        <f t="shared" ref="B4365:B4428" si="312">B4364+$B$6</f>
        <v>4354</v>
      </c>
      <c r="C4365" s="14">
        <f t="shared" ref="C4365:C4428" si="313">B4365/60</f>
        <v>72.566666666666663</v>
      </c>
      <c r="D4365" s="13">
        <v>0.14200000000000013</v>
      </c>
      <c r="E4365" s="1">
        <f t="shared" si="310"/>
        <v>0.14200000000000013</v>
      </c>
      <c r="F4365" s="14"/>
      <c r="G4365" s="15">
        <v>0</v>
      </c>
      <c r="H4365" s="1">
        <f t="shared" si="311"/>
        <v>0</v>
      </c>
      <c r="I4365" s="14"/>
    </row>
    <row r="4366" spans="1:9" x14ac:dyDescent="0.4">
      <c r="A4366" s="1">
        <v>4356</v>
      </c>
      <c r="B4366" s="1">
        <f t="shared" si="312"/>
        <v>4355</v>
      </c>
      <c r="C4366" s="14">
        <f t="shared" si="313"/>
        <v>72.583333333333329</v>
      </c>
      <c r="D4366" s="13">
        <v>0.14100000000000024</v>
      </c>
      <c r="E4366" s="1">
        <f t="shared" si="310"/>
        <v>0.14100000000000024</v>
      </c>
      <c r="F4366" s="14"/>
      <c r="G4366" s="15">
        <v>0</v>
      </c>
      <c r="H4366" s="1">
        <f t="shared" si="311"/>
        <v>0</v>
      </c>
      <c r="I4366" s="14"/>
    </row>
    <row r="4367" spans="1:9" x14ac:dyDescent="0.4">
      <c r="A4367" s="1">
        <v>4357</v>
      </c>
      <c r="B4367" s="1">
        <f t="shared" si="312"/>
        <v>4356</v>
      </c>
      <c r="C4367" s="14">
        <f t="shared" si="313"/>
        <v>72.599999999999994</v>
      </c>
      <c r="D4367" s="13">
        <v>0.1399999999999999</v>
      </c>
      <c r="E4367" s="1">
        <f t="shared" si="310"/>
        <v>0.1399999999999999</v>
      </c>
      <c r="F4367" s="14"/>
      <c r="G4367" s="15">
        <v>0</v>
      </c>
      <c r="H4367" s="1">
        <f t="shared" si="311"/>
        <v>0</v>
      </c>
      <c r="I4367" s="14"/>
    </row>
    <row r="4368" spans="1:9" x14ac:dyDescent="0.4">
      <c r="A4368" s="1">
        <v>4358</v>
      </c>
      <c r="B4368" s="1">
        <f t="shared" si="312"/>
        <v>4357</v>
      </c>
      <c r="C4368" s="14">
        <f t="shared" si="313"/>
        <v>72.61666666666666</v>
      </c>
      <c r="D4368" s="13">
        <v>0.1399999999999999</v>
      </c>
      <c r="E4368" s="1">
        <f t="shared" si="310"/>
        <v>0.1399999999999999</v>
      </c>
      <c r="F4368" s="14"/>
      <c r="G4368" s="15">
        <v>0</v>
      </c>
      <c r="H4368" s="1">
        <f t="shared" si="311"/>
        <v>0</v>
      </c>
      <c r="I4368" s="14"/>
    </row>
    <row r="4369" spans="1:9" x14ac:dyDescent="0.4">
      <c r="A4369" s="1">
        <v>4359</v>
      </c>
      <c r="B4369" s="1">
        <f t="shared" si="312"/>
        <v>4358</v>
      </c>
      <c r="C4369" s="14">
        <f t="shared" si="313"/>
        <v>72.63333333333334</v>
      </c>
      <c r="D4369" s="13">
        <v>0.13900000000000001</v>
      </c>
      <c r="E4369" s="1">
        <f t="shared" si="310"/>
        <v>0.13900000000000001</v>
      </c>
      <c r="F4369" s="14"/>
      <c r="G4369" s="15">
        <v>0</v>
      </c>
      <c r="H4369" s="1">
        <f t="shared" si="311"/>
        <v>0</v>
      </c>
      <c r="I4369" s="14"/>
    </row>
    <row r="4370" spans="1:9" x14ac:dyDescent="0.4">
      <c r="A4370" s="1">
        <v>4360</v>
      </c>
      <c r="B4370" s="1">
        <f t="shared" si="312"/>
        <v>4359</v>
      </c>
      <c r="C4370" s="14">
        <f t="shared" si="313"/>
        <v>72.650000000000006</v>
      </c>
      <c r="D4370" s="13">
        <v>0.13800000000000012</v>
      </c>
      <c r="E4370" s="1">
        <f t="shared" si="310"/>
        <v>0.13800000000000012</v>
      </c>
      <c r="F4370" s="14"/>
      <c r="G4370" s="15">
        <v>0</v>
      </c>
      <c r="H4370" s="1">
        <f t="shared" si="311"/>
        <v>0</v>
      </c>
      <c r="I4370" s="14"/>
    </row>
    <row r="4371" spans="1:9" x14ac:dyDescent="0.4">
      <c r="A4371" s="1">
        <v>4361</v>
      </c>
      <c r="B4371" s="1">
        <f t="shared" si="312"/>
        <v>4360</v>
      </c>
      <c r="C4371" s="14">
        <f t="shared" si="313"/>
        <v>72.666666666666671</v>
      </c>
      <c r="D4371" s="13">
        <v>0.13800000000000012</v>
      </c>
      <c r="E4371" s="1">
        <f t="shared" si="310"/>
        <v>0.13800000000000012</v>
      </c>
      <c r="F4371" s="14"/>
      <c r="G4371" s="15">
        <v>0</v>
      </c>
      <c r="H4371" s="1">
        <f t="shared" si="311"/>
        <v>0</v>
      </c>
      <c r="I4371" s="14"/>
    </row>
    <row r="4372" spans="1:9" x14ac:dyDescent="0.4">
      <c r="A4372" s="1">
        <v>4362</v>
      </c>
      <c r="B4372" s="1">
        <f t="shared" si="312"/>
        <v>4361</v>
      </c>
      <c r="C4372" s="14">
        <f t="shared" si="313"/>
        <v>72.683333333333337</v>
      </c>
      <c r="D4372" s="13">
        <v>0.13700000000000023</v>
      </c>
      <c r="E4372" s="1">
        <f t="shared" si="310"/>
        <v>0.13700000000000023</v>
      </c>
      <c r="F4372" s="14"/>
      <c r="G4372" s="15">
        <v>0</v>
      </c>
      <c r="H4372" s="1">
        <f t="shared" si="311"/>
        <v>0</v>
      </c>
      <c r="I4372" s="14"/>
    </row>
    <row r="4373" spans="1:9" x14ac:dyDescent="0.4">
      <c r="A4373" s="1">
        <v>4363</v>
      </c>
      <c r="B4373" s="1">
        <f t="shared" si="312"/>
        <v>4362</v>
      </c>
      <c r="C4373" s="14">
        <f t="shared" si="313"/>
        <v>72.7</v>
      </c>
      <c r="D4373" s="13">
        <v>0.13700000000000023</v>
      </c>
      <c r="E4373" s="1">
        <f t="shared" si="310"/>
        <v>0.13700000000000023</v>
      </c>
      <c r="F4373" s="14"/>
      <c r="G4373" s="15">
        <v>0</v>
      </c>
      <c r="H4373" s="1">
        <f t="shared" si="311"/>
        <v>0</v>
      </c>
      <c r="I4373" s="14"/>
    </row>
    <row r="4374" spans="1:9" x14ac:dyDescent="0.4">
      <c r="A4374" s="1">
        <v>4364</v>
      </c>
      <c r="B4374" s="1">
        <f t="shared" si="312"/>
        <v>4363</v>
      </c>
      <c r="C4374" s="14">
        <f t="shared" si="313"/>
        <v>72.716666666666669</v>
      </c>
      <c r="D4374" s="13">
        <v>0.1359999999999999</v>
      </c>
      <c r="E4374" s="1">
        <f t="shared" si="310"/>
        <v>0.1359999999999999</v>
      </c>
      <c r="F4374" s="14"/>
      <c r="G4374" s="15">
        <v>0</v>
      </c>
      <c r="H4374" s="1">
        <f t="shared" si="311"/>
        <v>0</v>
      </c>
      <c r="I4374" s="14"/>
    </row>
    <row r="4375" spans="1:9" x14ac:dyDescent="0.4">
      <c r="A4375" s="1">
        <v>4365</v>
      </c>
      <c r="B4375" s="1">
        <f t="shared" si="312"/>
        <v>4364</v>
      </c>
      <c r="C4375" s="14">
        <f t="shared" si="313"/>
        <v>72.733333333333334</v>
      </c>
      <c r="D4375" s="13">
        <v>0.1359999999999999</v>
      </c>
      <c r="E4375" s="1">
        <f t="shared" si="310"/>
        <v>0.1359999999999999</v>
      </c>
      <c r="F4375" s="14"/>
      <c r="G4375" s="15">
        <v>0</v>
      </c>
      <c r="H4375" s="1">
        <f t="shared" si="311"/>
        <v>0</v>
      </c>
      <c r="I4375" s="14"/>
    </row>
    <row r="4376" spans="1:9" x14ac:dyDescent="0.4">
      <c r="A4376" s="1">
        <v>4366</v>
      </c>
      <c r="B4376" s="1">
        <f t="shared" si="312"/>
        <v>4365</v>
      </c>
      <c r="C4376" s="14">
        <f t="shared" si="313"/>
        <v>72.75</v>
      </c>
      <c r="D4376" s="13">
        <v>0.1359999999999999</v>
      </c>
      <c r="E4376" s="1">
        <f t="shared" si="310"/>
        <v>0.1359999999999999</v>
      </c>
      <c r="F4376" s="14"/>
      <c r="G4376" s="15">
        <v>0</v>
      </c>
      <c r="H4376" s="1">
        <f t="shared" si="311"/>
        <v>0</v>
      </c>
      <c r="I4376" s="14"/>
    </row>
    <row r="4377" spans="1:9" x14ac:dyDescent="0.4">
      <c r="A4377" s="1">
        <v>4367</v>
      </c>
      <c r="B4377" s="1">
        <f t="shared" si="312"/>
        <v>4366</v>
      </c>
      <c r="C4377" s="14">
        <f t="shared" si="313"/>
        <v>72.766666666666666</v>
      </c>
      <c r="D4377" s="13">
        <v>0.1359999999999999</v>
      </c>
      <c r="E4377" s="1">
        <f t="shared" si="310"/>
        <v>0.1359999999999999</v>
      </c>
      <c r="F4377" s="14"/>
      <c r="G4377" s="15">
        <v>0</v>
      </c>
      <c r="H4377" s="1">
        <f t="shared" si="311"/>
        <v>0</v>
      </c>
      <c r="I4377" s="14"/>
    </row>
    <row r="4378" spans="1:9" x14ac:dyDescent="0.4">
      <c r="A4378" s="1">
        <v>4368</v>
      </c>
      <c r="B4378" s="1">
        <f t="shared" si="312"/>
        <v>4367</v>
      </c>
      <c r="C4378" s="14">
        <f t="shared" si="313"/>
        <v>72.783333333333331</v>
      </c>
      <c r="D4378" s="13">
        <v>0.13500000000000001</v>
      </c>
      <c r="E4378" s="1">
        <f t="shared" si="310"/>
        <v>0.13500000000000001</v>
      </c>
      <c r="F4378" s="14"/>
      <c r="G4378" s="15">
        <v>0</v>
      </c>
      <c r="H4378" s="1">
        <f t="shared" si="311"/>
        <v>0</v>
      </c>
      <c r="I4378" s="14"/>
    </row>
    <row r="4379" spans="1:9" x14ac:dyDescent="0.4">
      <c r="A4379" s="1">
        <v>4369</v>
      </c>
      <c r="B4379" s="1">
        <f t="shared" si="312"/>
        <v>4368</v>
      </c>
      <c r="C4379" s="14">
        <f t="shared" si="313"/>
        <v>72.8</v>
      </c>
      <c r="D4379" s="13">
        <v>0.13400000000000012</v>
      </c>
      <c r="E4379" s="1">
        <f t="shared" si="310"/>
        <v>0.13400000000000012</v>
      </c>
      <c r="F4379" s="14"/>
      <c r="G4379" s="15">
        <v>0</v>
      </c>
      <c r="H4379" s="1">
        <f t="shared" si="311"/>
        <v>0</v>
      </c>
      <c r="I4379" s="14"/>
    </row>
    <row r="4380" spans="1:9" x14ac:dyDescent="0.4">
      <c r="A4380" s="1">
        <v>4370</v>
      </c>
      <c r="B4380" s="1">
        <f t="shared" si="312"/>
        <v>4369</v>
      </c>
      <c r="C4380" s="14">
        <f t="shared" si="313"/>
        <v>72.816666666666663</v>
      </c>
      <c r="D4380" s="13">
        <v>0.13300000000000023</v>
      </c>
      <c r="E4380" s="1">
        <f t="shared" si="310"/>
        <v>0.13300000000000023</v>
      </c>
      <c r="F4380" s="14"/>
      <c r="G4380" s="15">
        <v>0</v>
      </c>
      <c r="H4380" s="1">
        <f t="shared" si="311"/>
        <v>0</v>
      </c>
      <c r="I4380" s="14"/>
    </row>
    <row r="4381" spans="1:9" x14ac:dyDescent="0.4">
      <c r="A4381" s="1">
        <v>4371</v>
      </c>
      <c r="B4381" s="1">
        <f t="shared" si="312"/>
        <v>4370</v>
      </c>
      <c r="C4381" s="14">
        <f t="shared" si="313"/>
        <v>72.833333333333329</v>
      </c>
      <c r="D4381" s="13">
        <v>0.13300000000000023</v>
      </c>
      <c r="E4381" s="1">
        <f t="shared" si="310"/>
        <v>0.13300000000000023</v>
      </c>
      <c r="F4381" s="14"/>
      <c r="G4381" s="15">
        <v>0</v>
      </c>
      <c r="H4381" s="1">
        <f t="shared" si="311"/>
        <v>0</v>
      </c>
      <c r="I4381" s="14"/>
    </row>
    <row r="4382" spans="1:9" x14ac:dyDescent="0.4">
      <c r="A4382" s="1">
        <v>4372</v>
      </c>
      <c r="B4382" s="1">
        <f t="shared" si="312"/>
        <v>4371</v>
      </c>
      <c r="C4382" s="14">
        <f t="shared" si="313"/>
        <v>72.849999999999994</v>
      </c>
      <c r="D4382" s="13">
        <v>0.1319999999999999</v>
      </c>
      <c r="E4382" s="1">
        <f t="shared" si="310"/>
        <v>0.1319999999999999</v>
      </c>
      <c r="F4382" s="14"/>
      <c r="G4382" s="15">
        <v>0</v>
      </c>
      <c r="H4382" s="1">
        <f t="shared" si="311"/>
        <v>0</v>
      </c>
      <c r="I4382" s="14"/>
    </row>
    <row r="4383" spans="1:9" x14ac:dyDescent="0.4">
      <c r="A4383" s="1">
        <v>4373</v>
      </c>
      <c r="B4383" s="1">
        <f t="shared" si="312"/>
        <v>4372</v>
      </c>
      <c r="C4383" s="14">
        <f t="shared" si="313"/>
        <v>72.86666666666666</v>
      </c>
      <c r="D4383" s="13">
        <v>0.13100000000000001</v>
      </c>
      <c r="E4383" s="1">
        <f t="shared" si="310"/>
        <v>0.13100000000000001</v>
      </c>
      <c r="F4383" s="14"/>
      <c r="G4383" s="15">
        <v>0</v>
      </c>
      <c r="H4383" s="1">
        <f t="shared" si="311"/>
        <v>0</v>
      </c>
      <c r="I4383" s="14"/>
    </row>
    <row r="4384" spans="1:9" x14ac:dyDescent="0.4">
      <c r="A4384" s="1">
        <v>4374</v>
      </c>
      <c r="B4384" s="1">
        <f t="shared" si="312"/>
        <v>4373</v>
      </c>
      <c r="C4384" s="14">
        <f t="shared" si="313"/>
        <v>72.88333333333334</v>
      </c>
      <c r="D4384" s="13">
        <v>0.13100000000000001</v>
      </c>
      <c r="E4384" s="1">
        <f t="shared" si="310"/>
        <v>0.13100000000000001</v>
      </c>
      <c r="F4384" s="14"/>
      <c r="G4384" s="15">
        <v>0</v>
      </c>
      <c r="H4384" s="1">
        <f t="shared" si="311"/>
        <v>0</v>
      </c>
      <c r="I4384" s="14"/>
    </row>
    <row r="4385" spans="1:9" x14ac:dyDescent="0.4">
      <c r="A4385" s="1">
        <v>4375</v>
      </c>
      <c r="B4385" s="1">
        <f t="shared" si="312"/>
        <v>4374</v>
      </c>
      <c r="C4385" s="14">
        <f t="shared" si="313"/>
        <v>72.900000000000006</v>
      </c>
      <c r="D4385" s="13">
        <v>0.13000000000000012</v>
      </c>
      <c r="E4385" s="1">
        <f t="shared" si="310"/>
        <v>0.13000000000000012</v>
      </c>
      <c r="F4385" s="14"/>
      <c r="G4385" s="15">
        <v>0</v>
      </c>
      <c r="H4385" s="1">
        <f t="shared" si="311"/>
        <v>0</v>
      </c>
      <c r="I4385" s="14"/>
    </row>
    <row r="4386" spans="1:9" x14ac:dyDescent="0.4">
      <c r="A4386" s="1">
        <v>4376</v>
      </c>
      <c r="B4386" s="1">
        <f t="shared" si="312"/>
        <v>4375</v>
      </c>
      <c r="C4386" s="14">
        <f t="shared" si="313"/>
        <v>72.916666666666671</v>
      </c>
      <c r="D4386" s="13">
        <v>0.12900000000000023</v>
      </c>
      <c r="E4386" s="1">
        <f t="shared" si="310"/>
        <v>0.12900000000000023</v>
      </c>
      <c r="F4386" s="14"/>
      <c r="G4386" s="15">
        <v>0</v>
      </c>
      <c r="H4386" s="1">
        <f t="shared" si="311"/>
        <v>0</v>
      </c>
      <c r="I4386" s="14"/>
    </row>
    <row r="4387" spans="1:9" x14ac:dyDescent="0.4">
      <c r="A4387" s="1">
        <v>4377</v>
      </c>
      <c r="B4387" s="1">
        <f t="shared" si="312"/>
        <v>4376</v>
      </c>
      <c r="C4387" s="14">
        <f t="shared" si="313"/>
        <v>72.933333333333337</v>
      </c>
      <c r="D4387" s="13">
        <v>0.12900000000000023</v>
      </c>
      <c r="E4387" s="1">
        <f t="shared" si="310"/>
        <v>0.12900000000000023</v>
      </c>
      <c r="F4387" s="14"/>
      <c r="G4387" s="15">
        <v>0</v>
      </c>
      <c r="H4387" s="1">
        <f t="shared" si="311"/>
        <v>0</v>
      </c>
      <c r="I4387" s="14"/>
    </row>
    <row r="4388" spans="1:9" x14ac:dyDescent="0.4">
      <c r="A4388" s="1">
        <v>4378</v>
      </c>
      <c r="B4388" s="1">
        <f t="shared" si="312"/>
        <v>4377</v>
      </c>
      <c r="C4388" s="14">
        <f t="shared" si="313"/>
        <v>72.95</v>
      </c>
      <c r="D4388" s="13">
        <v>0.12799999999999989</v>
      </c>
      <c r="E4388" s="1">
        <f t="shared" si="310"/>
        <v>0.12799999999999989</v>
      </c>
      <c r="F4388" s="14"/>
      <c r="G4388" s="15">
        <v>0</v>
      </c>
      <c r="H4388" s="1">
        <f t="shared" si="311"/>
        <v>0</v>
      </c>
      <c r="I4388" s="14"/>
    </row>
    <row r="4389" spans="1:9" x14ac:dyDescent="0.4">
      <c r="A4389" s="1">
        <v>4379</v>
      </c>
      <c r="B4389" s="1">
        <f t="shared" si="312"/>
        <v>4378</v>
      </c>
      <c r="C4389" s="14">
        <f t="shared" si="313"/>
        <v>72.966666666666669</v>
      </c>
      <c r="D4389" s="13">
        <v>0.127</v>
      </c>
      <c r="E4389" s="1">
        <f t="shared" si="310"/>
        <v>0.127</v>
      </c>
      <c r="F4389" s="14"/>
      <c r="G4389" s="15">
        <v>0</v>
      </c>
      <c r="H4389" s="1">
        <f t="shared" si="311"/>
        <v>0</v>
      </c>
      <c r="I4389" s="14"/>
    </row>
    <row r="4390" spans="1:9" x14ac:dyDescent="0.4">
      <c r="A4390" s="1">
        <v>4380</v>
      </c>
      <c r="B4390" s="1">
        <f t="shared" si="312"/>
        <v>4379</v>
      </c>
      <c r="C4390" s="14">
        <f t="shared" si="313"/>
        <v>72.983333333333334</v>
      </c>
      <c r="D4390" s="13">
        <v>0.127</v>
      </c>
      <c r="E4390" s="1">
        <f t="shared" si="310"/>
        <v>0.127</v>
      </c>
      <c r="F4390" s="14"/>
      <c r="G4390" s="15">
        <v>0</v>
      </c>
      <c r="H4390" s="1">
        <f t="shared" si="311"/>
        <v>0</v>
      </c>
      <c r="I4390" s="14"/>
    </row>
    <row r="4391" spans="1:9" x14ac:dyDescent="0.4">
      <c r="A4391" s="1">
        <v>4381</v>
      </c>
      <c r="B4391" s="1">
        <f t="shared" si="312"/>
        <v>4380</v>
      </c>
      <c r="C4391" s="14">
        <f t="shared" si="313"/>
        <v>73</v>
      </c>
      <c r="D4391" s="13">
        <v>0.127</v>
      </c>
      <c r="E4391" s="1">
        <f t="shared" si="310"/>
        <v>0.127</v>
      </c>
      <c r="F4391" s="14"/>
      <c r="G4391" s="15">
        <v>0</v>
      </c>
      <c r="H4391" s="1">
        <f t="shared" si="311"/>
        <v>0</v>
      </c>
      <c r="I4391" s="14"/>
    </row>
    <row r="4392" spans="1:9" x14ac:dyDescent="0.4">
      <c r="A4392" s="1">
        <v>4382</v>
      </c>
      <c r="B4392" s="1">
        <f t="shared" si="312"/>
        <v>4381</v>
      </c>
      <c r="C4392" s="14">
        <f t="shared" si="313"/>
        <v>73.016666666666666</v>
      </c>
      <c r="D4392" s="13">
        <v>0.12600000000000011</v>
      </c>
      <c r="E4392" s="1">
        <f t="shared" si="310"/>
        <v>0.12600000000000011</v>
      </c>
      <c r="F4392" s="14"/>
      <c r="G4392" s="15">
        <v>0</v>
      </c>
      <c r="H4392" s="1">
        <f t="shared" si="311"/>
        <v>0</v>
      </c>
      <c r="I4392" s="14"/>
    </row>
    <row r="4393" spans="1:9" x14ac:dyDescent="0.4">
      <c r="A4393" s="1">
        <v>4383</v>
      </c>
      <c r="B4393" s="1">
        <f t="shared" si="312"/>
        <v>4382</v>
      </c>
      <c r="C4393" s="14">
        <f t="shared" si="313"/>
        <v>73.033333333333331</v>
      </c>
      <c r="D4393" s="13">
        <v>0.12600000000000011</v>
      </c>
      <c r="E4393" s="1">
        <f t="shared" si="310"/>
        <v>0.12600000000000011</v>
      </c>
      <c r="F4393" s="14"/>
      <c r="G4393" s="15">
        <v>0</v>
      </c>
      <c r="H4393" s="1">
        <f t="shared" si="311"/>
        <v>0</v>
      </c>
      <c r="I4393" s="14"/>
    </row>
    <row r="4394" spans="1:9" x14ac:dyDescent="0.4">
      <c r="A4394" s="1">
        <v>4384</v>
      </c>
      <c r="B4394" s="1">
        <f t="shared" si="312"/>
        <v>4383</v>
      </c>
      <c r="C4394" s="14">
        <f t="shared" si="313"/>
        <v>73.05</v>
      </c>
      <c r="D4394" s="13">
        <v>0.12600000000000011</v>
      </c>
      <c r="E4394" s="1">
        <f t="shared" si="310"/>
        <v>0.12600000000000011</v>
      </c>
      <c r="F4394" s="14"/>
      <c r="G4394" s="15">
        <v>0</v>
      </c>
      <c r="H4394" s="1">
        <f t="shared" si="311"/>
        <v>0</v>
      </c>
      <c r="I4394" s="14"/>
    </row>
    <row r="4395" spans="1:9" x14ac:dyDescent="0.4">
      <c r="A4395" s="1">
        <v>4385</v>
      </c>
      <c r="B4395" s="1">
        <f t="shared" si="312"/>
        <v>4384</v>
      </c>
      <c r="C4395" s="14">
        <f t="shared" si="313"/>
        <v>73.066666666666663</v>
      </c>
      <c r="D4395" s="13">
        <v>0.12500000000000022</v>
      </c>
      <c r="E4395" s="1">
        <f t="shared" si="310"/>
        <v>0.12500000000000022</v>
      </c>
      <c r="F4395" s="14"/>
      <c r="G4395" s="15">
        <v>0</v>
      </c>
      <c r="H4395" s="1">
        <f t="shared" si="311"/>
        <v>0</v>
      </c>
      <c r="I4395" s="14"/>
    </row>
    <row r="4396" spans="1:9" x14ac:dyDescent="0.4">
      <c r="A4396" s="1">
        <v>4386</v>
      </c>
      <c r="B4396" s="1">
        <f t="shared" si="312"/>
        <v>4385</v>
      </c>
      <c r="C4396" s="14">
        <f t="shared" si="313"/>
        <v>73.083333333333329</v>
      </c>
      <c r="D4396" s="13">
        <v>0.12500000000000022</v>
      </c>
      <c r="E4396" s="1">
        <f t="shared" si="310"/>
        <v>0.12500000000000022</v>
      </c>
      <c r="F4396" s="14"/>
      <c r="G4396" s="15">
        <v>0</v>
      </c>
      <c r="H4396" s="1">
        <f t="shared" si="311"/>
        <v>0</v>
      </c>
      <c r="I4396" s="14"/>
    </row>
    <row r="4397" spans="1:9" x14ac:dyDescent="0.4">
      <c r="A4397" s="1">
        <v>4387</v>
      </c>
      <c r="B4397" s="1">
        <f t="shared" si="312"/>
        <v>4386</v>
      </c>
      <c r="C4397" s="14">
        <f t="shared" si="313"/>
        <v>73.099999999999994</v>
      </c>
      <c r="D4397" s="13">
        <v>0.12500000000000022</v>
      </c>
      <c r="E4397" s="1">
        <f t="shared" si="310"/>
        <v>0.12500000000000022</v>
      </c>
      <c r="F4397" s="14"/>
      <c r="G4397" s="15">
        <v>0</v>
      </c>
      <c r="H4397" s="1">
        <f t="shared" si="311"/>
        <v>0</v>
      </c>
      <c r="I4397" s="14"/>
    </row>
    <row r="4398" spans="1:9" x14ac:dyDescent="0.4">
      <c r="A4398" s="1">
        <v>4388</v>
      </c>
      <c r="B4398" s="1">
        <f t="shared" si="312"/>
        <v>4387</v>
      </c>
      <c r="C4398" s="14">
        <f t="shared" si="313"/>
        <v>73.11666666666666</v>
      </c>
      <c r="D4398" s="13">
        <v>0.12399999999999989</v>
      </c>
      <c r="E4398" s="1">
        <f t="shared" si="310"/>
        <v>0.12399999999999989</v>
      </c>
      <c r="F4398" s="14"/>
      <c r="G4398" s="15">
        <v>0</v>
      </c>
      <c r="H4398" s="1">
        <f t="shared" si="311"/>
        <v>0</v>
      </c>
      <c r="I4398" s="14"/>
    </row>
    <row r="4399" spans="1:9" x14ac:dyDescent="0.4">
      <c r="A4399" s="1">
        <v>4389</v>
      </c>
      <c r="B4399" s="1">
        <f t="shared" si="312"/>
        <v>4388</v>
      </c>
      <c r="C4399" s="14">
        <f t="shared" si="313"/>
        <v>73.13333333333334</v>
      </c>
      <c r="D4399" s="13">
        <v>0.123</v>
      </c>
      <c r="E4399" s="1">
        <f t="shared" si="310"/>
        <v>0.123</v>
      </c>
      <c r="F4399" s="14"/>
      <c r="G4399" s="15">
        <v>0</v>
      </c>
      <c r="H4399" s="1">
        <f t="shared" si="311"/>
        <v>0</v>
      </c>
      <c r="I4399" s="14"/>
    </row>
    <row r="4400" spans="1:9" x14ac:dyDescent="0.4">
      <c r="A4400" s="1">
        <v>4390</v>
      </c>
      <c r="B4400" s="1">
        <f t="shared" si="312"/>
        <v>4389</v>
      </c>
      <c r="C4400" s="14">
        <f t="shared" si="313"/>
        <v>73.150000000000006</v>
      </c>
      <c r="D4400" s="13">
        <v>0.123</v>
      </c>
      <c r="E4400" s="1">
        <f t="shared" si="310"/>
        <v>0.123</v>
      </c>
      <c r="F4400" s="14"/>
      <c r="G4400" s="15">
        <v>0</v>
      </c>
      <c r="H4400" s="1">
        <f t="shared" si="311"/>
        <v>0</v>
      </c>
      <c r="I4400" s="14"/>
    </row>
    <row r="4401" spans="1:9" x14ac:dyDescent="0.4">
      <c r="A4401" s="1">
        <v>4391</v>
      </c>
      <c r="B4401" s="1">
        <f t="shared" si="312"/>
        <v>4390</v>
      </c>
      <c r="C4401" s="14">
        <f t="shared" si="313"/>
        <v>73.166666666666671</v>
      </c>
      <c r="D4401" s="13">
        <v>0.123</v>
      </c>
      <c r="E4401" s="1">
        <f t="shared" si="310"/>
        <v>0.123</v>
      </c>
      <c r="F4401" s="14"/>
      <c r="G4401" s="15">
        <v>0</v>
      </c>
      <c r="H4401" s="1">
        <f t="shared" si="311"/>
        <v>0</v>
      </c>
      <c r="I4401" s="14"/>
    </row>
    <row r="4402" spans="1:9" x14ac:dyDescent="0.4">
      <c r="A4402" s="1">
        <v>4392</v>
      </c>
      <c r="B4402" s="1">
        <f t="shared" si="312"/>
        <v>4391</v>
      </c>
      <c r="C4402" s="14">
        <f t="shared" si="313"/>
        <v>73.183333333333337</v>
      </c>
      <c r="D4402" s="13">
        <v>0.12200000000000011</v>
      </c>
      <c r="E4402" s="1">
        <f t="shared" si="310"/>
        <v>0.12200000000000011</v>
      </c>
      <c r="F4402" s="14"/>
      <c r="G4402" s="15">
        <v>0</v>
      </c>
      <c r="H4402" s="1">
        <f t="shared" si="311"/>
        <v>0</v>
      </c>
      <c r="I4402" s="14"/>
    </row>
    <row r="4403" spans="1:9" x14ac:dyDescent="0.4">
      <c r="A4403" s="1">
        <v>4393</v>
      </c>
      <c r="B4403" s="1">
        <f t="shared" si="312"/>
        <v>4392</v>
      </c>
      <c r="C4403" s="14">
        <f t="shared" si="313"/>
        <v>73.2</v>
      </c>
      <c r="D4403" s="13">
        <v>0.12200000000000011</v>
      </c>
      <c r="E4403" s="1">
        <f t="shared" si="310"/>
        <v>0.12200000000000011</v>
      </c>
      <c r="F4403" s="14"/>
      <c r="G4403" s="15">
        <v>0</v>
      </c>
      <c r="H4403" s="1">
        <f t="shared" si="311"/>
        <v>0</v>
      </c>
      <c r="I4403" s="14"/>
    </row>
    <row r="4404" spans="1:9" x14ac:dyDescent="0.4">
      <c r="A4404" s="1">
        <v>4394</v>
      </c>
      <c r="B4404" s="1">
        <f t="shared" si="312"/>
        <v>4393</v>
      </c>
      <c r="C4404" s="14">
        <f t="shared" si="313"/>
        <v>73.216666666666669</v>
      </c>
      <c r="D4404" s="13">
        <v>0.12200000000000011</v>
      </c>
      <c r="E4404" s="1">
        <f t="shared" si="310"/>
        <v>0.12200000000000011</v>
      </c>
      <c r="F4404" s="14"/>
      <c r="G4404" s="15">
        <v>0</v>
      </c>
      <c r="H4404" s="1">
        <f t="shared" si="311"/>
        <v>0</v>
      </c>
      <c r="I4404" s="14"/>
    </row>
    <row r="4405" spans="1:9" x14ac:dyDescent="0.4">
      <c r="A4405" s="1">
        <v>4395</v>
      </c>
      <c r="B4405" s="1">
        <f t="shared" si="312"/>
        <v>4394</v>
      </c>
      <c r="C4405" s="14">
        <f t="shared" si="313"/>
        <v>73.233333333333334</v>
      </c>
      <c r="D4405" s="13">
        <v>0.12200000000000011</v>
      </c>
      <c r="E4405" s="1">
        <f t="shared" si="310"/>
        <v>0.12200000000000011</v>
      </c>
      <c r="F4405" s="14"/>
      <c r="G4405" s="15">
        <v>0</v>
      </c>
      <c r="H4405" s="1">
        <f t="shared" si="311"/>
        <v>0</v>
      </c>
      <c r="I4405" s="14"/>
    </row>
    <row r="4406" spans="1:9" x14ac:dyDescent="0.4">
      <c r="A4406" s="1">
        <v>4396</v>
      </c>
      <c r="B4406" s="1">
        <f t="shared" si="312"/>
        <v>4395</v>
      </c>
      <c r="C4406" s="14">
        <f t="shared" si="313"/>
        <v>73.25</v>
      </c>
      <c r="D4406" s="13">
        <v>0.12100000000000022</v>
      </c>
      <c r="E4406" s="1">
        <f t="shared" si="310"/>
        <v>0.12100000000000022</v>
      </c>
      <c r="F4406" s="14"/>
      <c r="G4406" s="15">
        <v>0</v>
      </c>
      <c r="H4406" s="1">
        <f t="shared" si="311"/>
        <v>0</v>
      </c>
      <c r="I4406" s="14"/>
    </row>
    <row r="4407" spans="1:9" x14ac:dyDescent="0.4">
      <c r="A4407" s="1">
        <v>4397</v>
      </c>
      <c r="B4407" s="1">
        <f t="shared" si="312"/>
        <v>4396</v>
      </c>
      <c r="C4407" s="14">
        <f t="shared" si="313"/>
        <v>73.266666666666666</v>
      </c>
      <c r="D4407" s="13">
        <v>0.12100000000000022</v>
      </c>
      <c r="E4407" s="1">
        <f t="shared" si="310"/>
        <v>0.12100000000000022</v>
      </c>
      <c r="F4407" s="14"/>
      <c r="G4407" s="15">
        <v>0</v>
      </c>
      <c r="H4407" s="1">
        <f t="shared" si="311"/>
        <v>0</v>
      </c>
      <c r="I4407" s="14"/>
    </row>
    <row r="4408" spans="1:9" x14ac:dyDescent="0.4">
      <c r="A4408" s="1">
        <v>4398</v>
      </c>
      <c r="B4408" s="1">
        <f t="shared" si="312"/>
        <v>4397</v>
      </c>
      <c r="C4408" s="14">
        <f t="shared" si="313"/>
        <v>73.283333333333331</v>
      </c>
      <c r="D4408" s="13">
        <v>0.11999999999999988</v>
      </c>
      <c r="E4408" s="1">
        <f t="shared" si="310"/>
        <v>0.11999999999999988</v>
      </c>
      <c r="F4408" s="14"/>
      <c r="G4408" s="15">
        <v>0</v>
      </c>
      <c r="H4408" s="1">
        <f t="shared" si="311"/>
        <v>0</v>
      </c>
      <c r="I4408" s="14"/>
    </row>
    <row r="4409" spans="1:9" x14ac:dyDescent="0.4">
      <c r="A4409" s="1">
        <v>4399</v>
      </c>
      <c r="B4409" s="1">
        <f t="shared" si="312"/>
        <v>4398</v>
      </c>
      <c r="C4409" s="14">
        <f t="shared" si="313"/>
        <v>73.3</v>
      </c>
      <c r="D4409" s="13">
        <v>0.11999999999999988</v>
      </c>
      <c r="E4409" s="1">
        <f t="shared" si="310"/>
        <v>0.11999999999999988</v>
      </c>
      <c r="F4409" s="14"/>
      <c r="G4409" s="15">
        <v>0</v>
      </c>
      <c r="H4409" s="1">
        <f t="shared" si="311"/>
        <v>0</v>
      </c>
      <c r="I4409" s="14"/>
    </row>
    <row r="4410" spans="1:9" x14ac:dyDescent="0.4">
      <c r="A4410" s="1">
        <v>4400</v>
      </c>
      <c r="B4410" s="1">
        <f t="shared" si="312"/>
        <v>4399</v>
      </c>
      <c r="C4410" s="14">
        <f t="shared" si="313"/>
        <v>73.316666666666663</v>
      </c>
      <c r="D4410" s="13">
        <v>0.11899999999999999</v>
      </c>
      <c r="E4410" s="1">
        <f t="shared" si="310"/>
        <v>0.11899999999999999</v>
      </c>
      <c r="F4410" s="14"/>
      <c r="G4410" s="15">
        <v>0</v>
      </c>
      <c r="H4410" s="1">
        <f t="shared" si="311"/>
        <v>0</v>
      </c>
      <c r="I4410" s="14"/>
    </row>
    <row r="4411" spans="1:9" x14ac:dyDescent="0.4">
      <c r="A4411" s="1">
        <v>4401</v>
      </c>
      <c r="B4411" s="1">
        <f t="shared" si="312"/>
        <v>4400</v>
      </c>
      <c r="C4411" s="14">
        <f t="shared" si="313"/>
        <v>73.333333333333329</v>
      </c>
      <c r="D4411" s="13">
        <v>0.1180000000000001</v>
      </c>
      <c r="E4411" s="1">
        <f t="shared" si="310"/>
        <v>0.1180000000000001</v>
      </c>
      <c r="F4411" s="14"/>
      <c r="G4411" s="15">
        <v>0</v>
      </c>
      <c r="H4411" s="1">
        <f t="shared" si="311"/>
        <v>0</v>
      </c>
      <c r="I4411" s="14"/>
    </row>
    <row r="4412" spans="1:9" x14ac:dyDescent="0.4">
      <c r="A4412" s="1">
        <v>4402</v>
      </c>
      <c r="B4412" s="1">
        <f t="shared" si="312"/>
        <v>4401</v>
      </c>
      <c r="C4412" s="14">
        <f t="shared" si="313"/>
        <v>73.349999999999994</v>
      </c>
      <c r="D4412" s="13">
        <v>0.1180000000000001</v>
      </c>
      <c r="E4412" s="1">
        <f t="shared" si="310"/>
        <v>0.1180000000000001</v>
      </c>
      <c r="F4412" s="14"/>
      <c r="G4412" s="15">
        <v>0</v>
      </c>
      <c r="H4412" s="1">
        <f t="shared" si="311"/>
        <v>0</v>
      </c>
      <c r="I4412" s="14"/>
    </row>
    <row r="4413" spans="1:9" x14ac:dyDescent="0.4">
      <c r="A4413" s="1">
        <v>4403</v>
      </c>
      <c r="B4413" s="1">
        <f t="shared" si="312"/>
        <v>4402</v>
      </c>
      <c r="C4413" s="14">
        <f t="shared" si="313"/>
        <v>73.36666666666666</v>
      </c>
      <c r="D4413" s="13">
        <v>0.1180000000000001</v>
      </c>
      <c r="E4413" s="1">
        <f t="shared" si="310"/>
        <v>0.1180000000000001</v>
      </c>
      <c r="F4413" s="14"/>
      <c r="G4413" s="15">
        <v>0</v>
      </c>
      <c r="H4413" s="1">
        <f t="shared" si="311"/>
        <v>0</v>
      </c>
      <c r="I4413" s="14"/>
    </row>
    <row r="4414" spans="1:9" x14ac:dyDescent="0.4">
      <c r="A4414" s="1">
        <v>4404</v>
      </c>
      <c r="B4414" s="1">
        <f t="shared" si="312"/>
        <v>4403</v>
      </c>
      <c r="C4414" s="14">
        <f t="shared" si="313"/>
        <v>73.38333333333334</v>
      </c>
      <c r="D4414" s="13">
        <v>0.11700000000000021</v>
      </c>
      <c r="E4414" s="1">
        <f t="shared" si="310"/>
        <v>0.11700000000000021</v>
      </c>
      <c r="F4414" s="14"/>
      <c r="G4414" s="15">
        <v>0</v>
      </c>
      <c r="H4414" s="1">
        <f t="shared" si="311"/>
        <v>0</v>
      </c>
      <c r="I4414" s="14"/>
    </row>
    <row r="4415" spans="1:9" x14ac:dyDescent="0.4">
      <c r="A4415" s="1">
        <v>4405</v>
      </c>
      <c r="B4415" s="1">
        <f t="shared" si="312"/>
        <v>4404</v>
      </c>
      <c r="C4415" s="14">
        <f t="shared" si="313"/>
        <v>73.400000000000006</v>
      </c>
      <c r="D4415" s="13">
        <v>0.11700000000000021</v>
      </c>
      <c r="E4415" s="1">
        <f t="shared" si="310"/>
        <v>0.11700000000000021</v>
      </c>
      <c r="F4415" s="14"/>
      <c r="G4415" s="15">
        <v>0</v>
      </c>
      <c r="H4415" s="1">
        <f t="shared" si="311"/>
        <v>0</v>
      </c>
      <c r="I4415" s="14"/>
    </row>
    <row r="4416" spans="1:9" x14ac:dyDescent="0.4">
      <c r="A4416" s="1">
        <v>4406</v>
      </c>
      <c r="B4416" s="1">
        <f t="shared" si="312"/>
        <v>4405</v>
      </c>
      <c r="C4416" s="14">
        <f t="shared" si="313"/>
        <v>73.416666666666671</v>
      </c>
      <c r="D4416" s="13">
        <v>0.11599999999999988</v>
      </c>
      <c r="E4416" s="1">
        <f t="shared" si="310"/>
        <v>0.11599999999999988</v>
      </c>
      <c r="F4416" s="14"/>
      <c r="G4416" s="15">
        <v>0</v>
      </c>
      <c r="H4416" s="1">
        <f t="shared" si="311"/>
        <v>0</v>
      </c>
      <c r="I4416" s="14"/>
    </row>
    <row r="4417" spans="1:9" x14ac:dyDescent="0.4">
      <c r="A4417" s="1">
        <v>4407</v>
      </c>
      <c r="B4417" s="1">
        <f t="shared" si="312"/>
        <v>4406</v>
      </c>
      <c r="C4417" s="14">
        <f t="shared" si="313"/>
        <v>73.433333333333337</v>
      </c>
      <c r="D4417" s="13">
        <v>0.11599999999999988</v>
      </c>
      <c r="E4417" s="1">
        <f t="shared" si="310"/>
        <v>0.11599999999999988</v>
      </c>
      <c r="F4417" s="14"/>
      <c r="G4417" s="15">
        <v>0</v>
      </c>
      <c r="H4417" s="1">
        <f t="shared" si="311"/>
        <v>0</v>
      </c>
      <c r="I4417" s="14"/>
    </row>
    <row r="4418" spans="1:9" x14ac:dyDescent="0.4">
      <c r="A4418" s="1">
        <v>4408</v>
      </c>
      <c r="B4418" s="1">
        <f t="shared" si="312"/>
        <v>4407</v>
      </c>
      <c r="C4418" s="14">
        <f t="shared" si="313"/>
        <v>73.45</v>
      </c>
      <c r="D4418" s="13">
        <v>0.11599999999999988</v>
      </c>
      <c r="E4418" s="1">
        <f t="shared" si="310"/>
        <v>0.11599999999999988</v>
      </c>
      <c r="F4418" s="14"/>
      <c r="G4418" s="15">
        <v>0</v>
      </c>
      <c r="H4418" s="1">
        <f t="shared" si="311"/>
        <v>0</v>
      </c>
      <c r="I4418" s="14"/>
    </row>
    <row r="4419" spans="1:9" x14ac:dyDescent="0.4">
      <c r="A4419" s="1">
        <v>4409</v>
      </c>
      <c r="B4419" s="1">
        <f t="shared" si="312"/>
        <v>4408</v>
      </c>
      <c r="C4419" s="14">
        <f t="shared" si="313"/>
        <v>73.466666666666669</v>
      </c>
      <c r="D4419" s="13">
        <v>0.11499999999999999</v>
      </c>
      <c r="E4419" s="1">
        <f t="shared" si="310"/>
        <v>0.11499999999999999</v>
      </c>
      <c r="F4419" s="14"/>
      <c r="G4419" s="15">
        <v>0</v>
      </c>
      <c r="H4419" s="1">
        <f t="shared" si="311"/>
        <v>0</v>
      </c>
      <c r="I4419" s="14"/>
    </row>
    <row r="4420" spans="1:9" x14ac:dyDescent="0.4">
      <c r="A4420" s="1">
        <v>4410</v>
      </c>
      <c r="B4420" s="1">
        <f t="shared" si="312"/>
        <v>4409</v>
      </c>
      <c r="C4420" s="14">
        <f t="shared" si="313"/>
        <v>73.483333333333334</v>
      </c>
      <c r="D4420" s="13">
        <v>0.11499999999999999</v>
      </c>
      <c r="E4420" s="1">
        <f t="shared" si="310"/>
        <v>0.11499999999999999</v>
      </c>
      <c r="F4420" s="14"/>
      <c r="G4420" s="15">
        <v>0</v>
      </c>
      <c r="H4420" s="1">
        <f t="shared" si="311"/>
        <v>0</v>
      </c>
      <c r="I4420" s="14"/>
    </row>
    <row r="4421" spans="1:9" x14ac:dyDescent="0.4">
      <c r="A4421" s="1">
        <v>4411</v>
      </c>
      <c r="B4421" s="1">
        <f t="shared" si="312"/>
        <v>4410</v>
      </c>
      <c r="C4421" s="14">
        <f t="shared" si="313"/>
        <v>73.5</v>
      </c>
      <c r="D4421" s="13">
        <v>0.1140000000000001</v>
      </c>
      <c r="E4421" s="1">
        <f t="shared" si="310"/>
        <v>0.1140000000000001</v>
      </c>
      <c r="F4421" s="14"/>
      <c r="G4421" s="15">
        <v>0</v>
      </c>
      <c r="H4421" s="1">
        <f t="shared" si="311"/>
        <v>0</v>
      </c>
      <c r="I4421" s="14"/>
    </row>
    <row r="4422" spans="1:9" x14ac:dyDescent="0.4">
      <c r="A4422" s="1">
        <v>4412</v>
      </c>
      <c r="B4422" s="1">
        <f t="shared" si="312"/>
        <v>4411</v>
      </c>
      <c r="C4422" s="14">
        <f t="shared" si="313"/>
        <v>73.516666666666666</v>
      </c>
      <c r="D4422" s="13">
        <v>0.11300000000000021</v>
      </c>
      <c r="E4422" s="1">
        <f t="shared" si="310"/>
        <v>0.11300000000000021</v>
      </c>
      <c r="F4422" s="14"/>
      <c r="G4422" s="15">
        <v>0</v>
      </c>
      <c r="H4422" s="1">
        <f t="shared" si="311"/>
        <v>0</v>
      </c>
      <c r="I4422" s="14"/>
    </row>
    <row r="4423" spans="1:9" x14ac:dyDescent="0.4">
      <c r="A4423" s="1">
        <v>4413</v>
      </c>
      <c r="B4423" s="1">
        <f t="shared" si="312"/>
        <v>4412</v>
      </c>
      <c r="C4423" s="14">
        <f t="shared" si="313"/>
        <v>73.533333333333331</v>
      </c>
      <c r="D4423" s="13">
        <v>0.11199999999999988</v>
      </c>
      <c r="E4423" s="1">
        <f t="shared" si="310"/>
        <v>0.11199999999999988</v>
      </c>
      <c r="F4423" s="14"/>
      <c r="G4423" s="15">
        <v>0</v>
      </c>
      <c r="H4423" s="1">
        <f t="shared" si="311"/>
        <v>0</v>
      </c>
      <c r="I4423" s="14"/>
    </row>
    <row r="4424" spans="1:9" x14ac:dyDescent="0.4">
      <c r="A4424" s="1">
        <v>4414</v>
      </c>
      <c r="B4424" s="1">
        <f t="shared" si="312"/>
        <v>4413</v>
      </c>
      <c r="C4424" s="14">
        <f t="shared" si="313"/>
        <v>73.55</v>
      </c>
      <c r="D4424" s="13">
        <v>0.11099999999999999</v>
      </c>
      <c r="E4424" s="1">
        <f t="shared" si="310"/>
        <v>0.11099999999999999</v>
      </c>
      <c r="F4424" s="14"/>
      <c r="G4424" s="15">
        <v>0</v>
      </c>
      <c r="H4424" s="1">
        <f t="shared" si="311"/>
        <v>0</v>
      </c>
      <c r="I4424" s="14"/>
    </row>
    <row r="4425" spans="1:9" x14ac:dyDescent="0.4">
      <c r="A4425" s="1">
        <v>4415</v>
      </c>
      <c r="B4425" s="1">
        <f t="shared" si="312"/>
        <v>4414</v>
      </c>
      <c r="C4425" s="14">
        <f t="shared" si="313"/>
        <v>73.566666666666663</v>
      </c>
      <c r="D4425" s="13">
        <v>0.1100000000000001</v>
      </c>
      <c r="E4425" s="1">
        <f t="shared" si="310"/>
        <v>0.1100000000000001</v>
      </c>
      <c r="F4425" s="14"/>
      <c r="G4425" s="15">
        <v>0</v>
      </c>
      <c r="H4425" s="1">
        <f t="shared" si="311"/>
        <v>0</v>
      </c>
      <c r="I4425" s="14"/>
    </row>
    <row r="4426" spans="1:9" x14ac:dyDescent="0.4">
      <c r="A4426" s="1">
        <v>4416</v>
      </c>
      <c r="B4426" s="1">
        <f t="shared" si="312"/>
        <v>4415</v>
      </c>
      <c r="C4426" s="14">
        <f t="shared" si="313"/>
        <v>73.583333333333329</v>
      </c>
      <c r="D4426" s="13">
        <v>0.1100000000000001</v>
      </c>
      <c r="E4426" s="1">
        <f t="shared" si="310"/>
        <v>0.1100000000000001</v>
      </c>
      <c r="F4426" s="14"/>
      <c r="G4426" s="15">
        <v>0</v>
      </c>
      <c r="H4426" s="1">
        <f t="shared" si="311"/>
        <v>0</v>
      </c>
      <c r="I4426" s="14"/>
    </row>
    <row r="4427" spans="1:9" x14ac:dyDescent="0.4">
      <c r="A4427" s="1">
        <v>4417</v>
      </c>
      <c r="B4427" s="1">
        <f t="shared" si="312"/>
        <v>4416</v>
      </c>
      <c r="C4427" s="14">
        <f t="shared" si="313"/>
        <v>73.599999999999994</v>
      </c>
      <c r="D4427" s="13">
        <v>0.10900000000000021</v>
      </c>
      <c r="E4427" s="1">
        <f t="shared" ref="E4427:E4490" si="314">D4427-$E$6</f>
        <v>0.10900000000000021</v>
      </c>
      <c r="F4427" s="14"/>
      <c r="G4427" s="15">
        <v>0</v>
      </c>
      <c r="H4427" s="1">
        <f t="shared" si="311"/>
        <v>0</v>
      </c>
      <c r="I4427" s="14"/>
    </row>
    <row r="4428" spans="1:9" x14ac:dyDescent="0.4">
      <c r="A4428" s="1">
        <v>4418</v>
      </c>
      <c r="B4428" s="1">
        <f t="shared" si="312"/>
        <v>4417</v>
      </c>
      <c r="C4428" s="14">
        <f t="shared" si="313"/>
        <v>73.61666666666666</v>
      </c>
      <c r="D4428" s="13">
        <v>0.10900000000000021</v>
      </c>
      <c r="E4428" s="1">
        <f t="shared" si="314"/>
        <v>0.10900000000000021</v>
      </c>
      <c r="F4428" s="14"/>
      <c r="G4428" s="15">
        <v>0</v>
      </c>
      <c r="H4428" s="1">
        <f t="shared" ref="H4428:H4491" si="315">G4428-$H$5</f>
        <v>0</v>
      </c>
      <c r="I4428" s="14"/>
    </row>
    <row r="4429" spans="1:9" x14ac:dyDescent="0.4">
      <c r="A4429" s="1">
        <v>4419</v>
      </c>
      <c r="B4429" s="1">
        <f t="shared" ref="B4429:B4492" si="316">B4428+$B$6</f>
        <v>4418</v>
      </c>
      <c r="C4429" s="14">
        <f t="shared" ref="C4429:C4492" si="317">B4429/60</f>
        <v>73.63333333333334</v>
      </c>
      <c r="D4429" s="13">
        <v>0.10799999999999987</v>
      </c>
      <c r="E4429" s="1">
        <f t="shared" si="314"/>
        <v>0.10799999999999987</v>
      </c>
      <c r="F4429" s="14"/>
      <c r="G4429" s="15">
        <v>0</v>
      </c>
      <c r="H4429" s="1">
        <f t="shared" si="315"/>
        <v>0</v>
      </c>
      <c r="I4429" s="14"/>
    </row>
    <row r="4430" spans="1:9" x14ac:dyDescent="0.4">
      <c r="A4430" s="1">
        <v>4420</v>
      </c>
      <c r="B4430" s="1">
        <f t="shared" si="316"/>
        <v>4419</v>
      </c>
      <c r="C4430" s="14">
        <f t="shared" si="317"/>
        <v>73.650000000000006</v>
      </c>
      <c r="D4430" s="13">
        <v>0.10799999999999987</v>
      </c>
      <c r="E4430" s="1">
        <f t="shared" si="314"/>
        <v>0.10799999999999987</v>
      </c>
      <c r="F4430" s="14"/>
      <c r="G4430" s="15">
        <v>0</v>
      </c>
      <c r="H4430" s="1">
        <f t="shared" si="315"/>
        <v>0</v>
      </c>
      <c r="I4430" s="14"/>
    </row>
    <row r="4431" spans="1:9" x14ac:dyDescent="0.4">
      <c r="A4431" s="1">
        <v>4421</v>
      </c>
      <c r="B4431" s="1">
        <f t="shared" si="316"/>
        <v>4420</v>
      </c>
      <c r="C4431" s="14">
        <f t="shared" si="317"/>
        <v>73.666666666666671</v>
      </c>
      <c r="D4431" s="13">
        <v>0.10699999999999998</v>
      </c>
      <c r="E4431" s="1">
        <f t="shared" si="314"/>
        <v>0.10699999999999998</v>
      </c>
      <c r="F4431" s="14"/>
      <c r="G4431" s="15">
        <v>0</v>
      </c>
      <c r="H4431" s="1">
        <f t="shared" si="315"/>
        <v>0</v>
      </c>
      <c r="I4431" s="14"/>
    </row>
    <row r="4432" spans="1:9" x14ac:dyDescent="0.4">
      <c r="A4432" s="1">
        <v>4422</v>
      </c>
      <c r="B4432" s="1">
        <f t="shared" si="316"/>
        <v>4421</v>
      </c>
      <c r="C4432" s="14">
        <f t="shared" si="317"/>
        <v>73.683333333333337</v>
      </c>
      <c r="D4432" s="13">
        <v>0.10600000000000009</v>
      </c>
      <c r="E4432" s="1">
        <f t="shared" si="314"/>
        <v>0.10600000000000009</v>
      </c>
      <c r="F4432" s="14"/>
      <c r="G4432" s="15">
        <v>0</v>
      </c>
      <c r="H4432" s="1">
        <f t="shared" si="315"/>
        <v>0</v>
      </c>
      <c r="I4432" s="14"/>
    </row>
    <row r="4433" spans="1:9" x14ac:dyDescent="0.4">
      <c r="A4433" s="1">
        <v>4423</v>
      </c>
      <c r="B4433" s="1">
        <f t="shared" si="316"/>
        <v>4422</v>
      </c>
      <c r="C4433" s="14">
        <f t="shared" si="317"/>
        <v>73.7</v>
      </c>
      <c r="D4433" s="13">
        <v>0.10600000000000009</v>
      </c>
      <c r="E4433" s="1">
        <f t="shared" si="314"/>
        <v>0.10600000000000009</v>
      </c>
      <c r="F4433" s="14"/>
      <c r="G4433" s="15">
        <v>0</v>
      </c>
      <c r="H4433" s="1">
        <f t="shared" si="315"/>
        <v>0</v>
      </c>
      <c r="I4433" s="14"/>
    </row>
    <row r="4434" spans="1:9" x14ac:dyDescent="0.4">
      <c r="A4434" s="1">
        <v>4424</v>
      </c>
      <c r="B4434" s="1">
        <f t="shared" si="316"/>
        <v>4423</v>
      </c>
      <c r="C4434" s="14">
        <f t="shared" si="317"/>
        <v>73.716666666666669</v>
      </c>
      <c r="D4434" s="13">
        <v>0.1050000000000002</v>
      </c>
      <c r="E4434" s="1">
        <f t="shared" si="314"/>
        <v>0.1050000000000002</v>
      </c>
      <c r="F4434" s="14"/>
      <c r="G4434" s="15">
        <v>0</v>
      </c>
      <c r="H4434" s="1">
        <f t="shared" si="315"/>
        <v>0</v>
      </c>
      <c r="I4434" s="14"/>
    </row>
    <row r="4435" spans="1:9" x14ac:dyDescent="0.4">
      <c r="A4435" s="1">
        <v>4425</v>
      </c>
      <c r="B4435" s="1">
        <f t="shared" si="316"/>
        <v>4424</v>
      </c>
      <c r="C4435" s="14">
        <f t="shared" si="317"/>
        <v>73.733333333333334</v>
      </c>
      <c r="D4435" s="13">
        <v>0.1050000000000002</v>
      </c>
      <c r="E4435" s="1">
        <f t="shared" si="314"/>
        <v>0.1050000000000002</v>
      </c>
      <c r="F4435" s="14"/>
      <c r="G4435" s="15">
        <v>0</v>
      </c>
      <c r="H4435" s="1">
        <f t="shared" si="315"/>
        <v>0</v>
      </c>
      <c r="I4435" s="14"/>
    </row>
    <row r="4436" spans="1:9" x14ac:dyDescent="0.4">
      <c r="A4436" s="1">
        <v>4426</v>
      </c>
      <c r="B4436" s="1">
        <f t="shared" si="316"/>
        <v>4425</v>
      </c>
      <c r="C4436" s="14">
        <f t="shared" si="317"/>
        <v>73.75</v>
      </c>
      <c r="D4436" s="13">
        <v>0.10399999999999987</v>
      </c>
      <c r="E4436" s="1">
        <f t="shared" si="314"/>
        <v>0.10399999999999987</v>
      </c>
      <c r="F4436" s="14"/>
      <c r="G4436" s="15">
        <v>0</v>
      </c>
      <c r="H4436" s="1">
        <f t="shared" si="315"/>
        <v>0</v>
      </c>
      <c r="I4436" s="14"/>
    </row>
    <row r="4437" spans="1:9" x14ac:dyDescent="0.4">
      <c r="A4437" s="1">
        <v>4427</v>
      </c>
      <c r="B4437" s="1">
        <f t="shared" si="316"/>
        <v>4426</v>
      </c>
      <c r="C4437" s="14">
        <f t="shared" si="317"/>
        <v>73.766666666666666</v>
      </c>
      <c r="D4437" s="13">
        <v>0.10299999999999998</v>
      </c>
      <c r="E4437" s="1">
        <f t="shared" si="314"/>
        <v>0.10299999999999998</v>
      </c>
      <c r="F4437" s="14"/>
      <c r="G4437" s="15">
        <v>0</v>
      </c>
      <c r="H4437" s="1">
        <f t="shared" si="315"/>
        <v>0</v>
      </c>
      <c r="I4437" s="14"/>
    </row>
    <row r="4438" spans="1:9" x14ac:dyDescent="0.4">
      <c r="A4438" s="1">
        <v>4428</v>
      </c>
      <c r="B4438" s="1">
        <f t="shared" si="316"/>
        <v>4427</v>
      </c>
      <c r="C4438" s="14">
        <f t="shared" si="317"/>
        <v>73.783333333333331</v>
      </c>
      <c r="D4438" s="13">
        <v>0.10299999999999998</v>
      </c>
      <c r="E4438" s="1">
        <f t="shared" si="314"/>
        <v>0.10299999999999998</v>
      </c>
      <c r="F4438" s="14"/>
      <c r="G4438" s="15">
        <v>0</v>
      </c>
      <c r="H4438" s="1">
        <f t="shared" si="315"/>
        <v>0</v>
      </c>
      <c r="I4438" s="14"/>
    </row>
    <row r="4439" spans="1:9" x14ac:dyDescent="0.4">
      <c r="A4439" s="1">
        <v>4429</v>
      </c>
      <c r="B4439" s="1">
        <f t="shared" si="316"/>
        <v>4428</v>
      </c>
      <c r="C4439" s="14">
        <f t="shared" si="317"/>
        <v>73.8</v>
      </c>
      <c r="D4439" s="13">
        <v>0.10200000000000009</v>
      </c>
      <c r="E4439" s="1">
        <f t="shared" si="314"/>
        <v>0.10200000000000009</v>
      </c>
      <c r="F4439" s="14"/>
      <c r="G4439" s="15">
        <v>0</v>
      </c>
      <c r="H4439" s="1">
        <f t="shared" si="315"/>
        <v>0</v>
      </c>
      <c r="I4439" s="14"/>
    </row>
    <row r="4440" spans="1:9" x14ac:dyDescent="0.4">
      <c r="A4440" s="1">
        <v>4430</v>
      </c>
      <c r="B4440" s="1">
        <f t="shared" si="316"/>
        <v>4429</v>
      </c>
      <c r="C4440" s="14">
        <f t="shared" si="317"/>
        <v>73.816666666666663</v>
      </c>
      <c r="D4440" s="13">
        <v>0.10200000000000009</v>
      </c>
      <c r="E4440" s="1">
        <f t="shared" si="314"/>
        <v>0.10200000000000009</v>
      </c>
      <c r="F4440" s="14"/>
      <c r="G4440" s="15">
        <v>0</v>
      </c>
      <c r="H4440" s="1">
        <f t="shared" si="315"/>
        <v>0</v>
      </c>
      <c r="I4440" s="14"/>
    </row>
    <row r="4441" spans="1:9" x14ac:dyDescent="0.4">
      <c r="A4441" s="1">
        <v>4431</v>
      </c>
      <c r="B4441" s="1">
        <f t="shared" si="316"/>
        <v>4430</v>
      </c>
      <c r="C4441" s="14">
        <f t="shared" si="317"/>
        <v>73.833333333333329</v>
      </c>
      <c r="D4441" s="13">
        <v>0.10200000000000009</v>
      </c>
      <c r="E4441" s="1">
        <f t="shared" si="314"/>
        <v>0.10200000000000009</v>
      </c>
      <c r="F4441" s="14"/>
      <c r="G4441" s="15">
        <v>0</v>
      </c>
      <c r="H4441" s="1">
        <f t="shared" si="315"/>
        <v>0</v>
      </c>
      <c r="I4441" s="14"/>
    </row>
    <row r="4442" spans="1:9" x14ac:dyDescent="0.4">
      <c r="A4442" s="1">
        <v>4432</v>
      </c>
      <c r="B4442" s="1">
        <f t="shared" si="316"/>
        <v>4431</v>
      </c>
      <c r="C4442" s="14">
        <f t="shared" si="317"/>
        <v>73.849999999999994</v>
      </c>
      <c r="D4442" s="13">
        <v>0.10200000000000009</v>
      </c>
      <c r="E4442" s="1">
        <f t="shared" si="314"/>
        <v>0.10200000000000009</v>
      </c>
      <c r="F4442" s="14"/>
      <c r="G4442" s="15">
        <v>0</v>
      </c>
      <c r="H4442" s="1">
        <f t="shared" si="315"/>
        <v>0</v>
      </c>
      <c r="I4442" s="14"/>
    </row>
    <row r="4443" spans="1:9" x14ac:dyDescent="0.4">
      <c r="A4443" s="1">
        <v>4433</v>
      </c>
      <c r="B4443" s="1">
        <f t="shared" si="316"/>
        <v>4432</v>
      </c>
      <c r="C4443" s="14">
        <f t="shared" si="317"/>
        <v>73.86666666666666</v>
      </c>
      <c r="D4443" s="13">
        <v>0.1010000000000002</v>
      </c>
      <c r="E4443" s="1">
        <f t="shared" si="314"/>
        <v>0.1010000000000002</v>
      </c>
      <c r="F4443" s="14"/>
      <c r="G4443" s="15">
        <v>0</v>
      </c>
      <c r="H4443" s="1">
        <f t="shared" si="315"/>
        <v>0</v>
      </c>
      <c r="I4443" s="14"/>
    </row>
    <row r="4444" spans="1:9" x14ac:dyDescent="0.4">
      <c r="A4444" s="1">
        <v>4434</v>
      </c>
      <c r="B4444" s="1">
        <f t="shared" si="316"/>
        <v>4433</v>
      </c>
      <c r="C4444" s="14">
        <f t="shared" si="317"/>
        <v>73.88333333333334</v>
      </c>
      <c r="D4444" s="13">
        <v>0.1010000000000002</v>
      </c>
      <c r="E4444" s="1">
        <f t="shared" si="314"/>
        <v>0.1010000000000002</v>
      </c>
      <c r="F4444" s="14"/>
      <c r="G4444" s="15">
        <v>0</v>
      </c>
      <c r="H4444" s="1">
        <f t="shared" si="315"/>
        <v>0</v>
      </c>
      <c r="I4444" s="14"/>
    </row>
    <row r="4445" spans="1:9" x14ac:dyDescent="0.4">
      <c r="A4445" s="1">
        <v>4435</v>
      </c>
      <c r="B4445" s="1">
        <f t="shared" si="316"/>
        <v>4434</v>
      </c>
      <c r="C4445" s="14">
        <f t="shared" si="317"/>
        <v>73.900000000000006</v>
      </c>
      <c r="D4445" s="13">
        <v>0.1010000000000002</v>
      </c>
      <c r="E4445" s="1">
        <f t="shared" si="314"/>
        <v>0.1010000000000002</v>
      </c>
      <c r="F4445" s="14"/>
      <c r="G4445" s="15">
        <v>0</v>
      </c>
      <c r="H4445" s="1">
        <f t="shared" si="315"/>
        <v>0</v>
      </c>
      <c r="I4445" s="14"/>
    </row>
    <row r="4446" spans="1:9" x14ac:dyDescent="0.4">
      <c r="A4446" s="1">
        <v>4436</v>
      </c>
      <c r="B4446" s="1">
        <f t="shared" si="316"/>
        <v>4435</v>
      </c>
      <c r="C4446" s="14">
        <f t="shared" si="317"/>
        <v>73.916666666666671</v>
      </c>
      <c r="D4446" s="13">
        <v>9.9999999999999867E-2</v>
      </c>
      <c r="E4446" s="1">
        <f t="shared" si="314"/>
        <v>9.9999999999999867E-2</v>
      </c>
      <c r="F4446" s="14"/>
      <c r="G4446" s="15">
        <v>0</v>
      </c>
      <c r="H4446" s="1">
        <f t="shared" si="315"/>
        <v>0</v>
      </c>
      <c r="I4446" s="14"/>
    </row>
    <row r="4447" spans="1:9" x14ac:dyDescent="0.4">
      <c r="A4447" s="1">
        <v>4437</v>
      </c>
      <c r="B4447" s="1">
        <f t="shared" si="316"/>
        <v>4436</v>
      </c>
      <c r="C4447" s="14">
        <f t="shared" si="317"/>
        <v>73.933333333333337</v>
      </c>
      <c r="D4447" s="13">
        <v>9.9999999999999867E-2</v>
      </c>
      <c r="E4447" s="1">
        <f t="shared" si="314"/>
        <v>9.9999999999999867E-2</v>
      </c>
      <c r="F4447" s="14"/>
      <c r="G4447" s="15">
        <v>0</v>
      </c>
      <c r="H4447" s="1">
        <f t="shared" si="315"/>
        <v>0</v>
      </c>
      <c r="I4447" s="14"/>
    </row>
    <row r="4448" spans="1:9" x14ac:dyDescent="0.4">
      <c r="A4448" s="1">
        <v>4438</v>
      </c>
      <c r="B4448" s="1">
        <f t="shared" si="316"/>
        <v>4437</v>
      </c>
      <c r="C4448" s="14">
        <f t="shared" si="317"/>
        <v>73.95</v>
      </c>
      <c r="D4448" s="13">
        <v>9.9999999999999867E-2</v>
      </c>
      <c r="E4448" s="1">
        <f t="shared" si="314"/>
        <v>9.9999999999999867E-2</v>
      </c>
      <c r="F4448" s="14"/>
      <c r="G4448" s="15">
        <v>0</v>
      </c>
      <c r="H4448" s="1">
        <f t="shared" si="315"/>
        <v>0</v>
      </c>
      <c r="I4448" s="14"/>
    </row>
    <row r="4449" spans="1:9" x14ac:dyDescent="0.4">
      <c r="A4449" s="1">
        <v>4439</v>
      </c>
      <c r="B4449" s="1">
        <f t="shared" si="316"/>
        <v>4438</v>
      </c>
      <c r="C4449" s="14">
        <f t="shared" si="317"/>
        <v>73.966666666666669</v>
      </c>
      <c r="D4449" s="13">
        <v>9.9999999999999867E-2</v>
      </c>
      <c r="E4449" s="1">
        <f t="shared" si="314"/>
        <v>9.9999999999999867E-2</v>
      </c>
      <c r="F4449" s="14"/>
      <c r="G4449" s="15">
        <v>0</v>
      </c>
      <c r="H4449" s="1">
        <f t="shared" si="315"/>
        <v>0</v>
      </c>
      <c r="I4449" s="14"/>
    </row>
    <row r="4450" spans="1:9" x14ac:dyDescent="0.4">
      <c r="A4450" s="1">
        <v>4440</v>
      </c>
      <c r="B4450" s="1">
        <f t="shared" si="316"/>
        <v>4439</v>
      </c>
      <c r="C4450" s="14">
        <f t="shared" si="317"/>
        <v>73.983333333333334</v>
      </c>
      <c r="D4450" s="13">
        <v>9.9999999999999867E-2</v>
      </c>
      <c r="E4450" s="1">
        <f t="shared" si="314"/>
        <v>9.9999999999999867E-2</v>
      </c>
      <c r="F4450" s="14"/>
      <c r="G4450" s="15">
        <v>0</v>
      </c>
      <c r="H4450" s="1">
        <f t="shared" si="315"/>
        <v>0</v>
      </c>
      <c r="I4450" s="14"/>
    </row>
    <row r="4451" spans="1:9" x14ac:dyDescent="0.4">
      <c r="A4451" s="1">
        <v>4441</v>
      </c>
      <c r="B4451" s="1">
        <f t="shared" si="316"/>
        <v>4440</v>
      </c>
      <c r="C4451" s="14">
        <f t="shared" si="317"/>
        <v>74</v>
      </c>
      <c r="D4451" s="13">
        <v>9.8999999999999977E-2</v>
      </c>
      <c r="E4451" s="1">
        <f t="shared" si="314"/>
        <v>9.8999999999999977E-2</v>
      </c>
      <c r="F4451" s="14"/>
      <c r="G4451" s="15">
        <v>0</v>
      </c>
      <c r="H4451" s="1">
        <f t="shared" si="315"/>
        <v>0</v>
      </c>
      <c r="I4451" s="14"/>
    </row>
    <row r="4452" spans="1:9" x14ac:dyDescent="0.4">
      <c r="A4452" s="1">
        <v>4442</v>
      </c>
      <c r="B4452" s="1">
        <f t="shared" si="316"/>
        <v>4441</v>
      </c>
      <c r="C4452" s="14">
        <f t="shared" si="317"/>
        <v>74.016666666666666</v>
      </c>
      <c r="D4452" s="13">
        <v>9.8999999999999977E-2</v>
      </c>
      <c r="E4452" s="1">
        <f t="shared" si="314"/>
        <v>9.8999999999999977E-2</v>
      </c>
      <c r="F4452" s="14"/>
      <c r="G4452" s="15">
        <v>0</v>
      </c>
      <c r="H4452" s="1">
        <f t="shared" si="315"/>
        <v>0</v>
      </c>
      <c r="I4452" s="14"/>
    </row>
    <row r="4453" spans="1:9" x14ac:dyDescent="0.4">
      <c r="A4453" s="1">
        <v>4443</v>
      </c>
      <c r="B4453" s="1">
        <f t="shared" si="316"/>
        <v>4442</v>
      </c>
      <c r="C4453" s="14">
        <f t="shared" si="317"/>
        <v>74.033333333333331</v>
      </c>
      <c r="D4453" s="13">
        <v>9.8999999999999977E-2</v>
      </c>
      <c r="E4453" s="1">
        <f t="shared" si="314"/>
        <v>9.8999999999999977E-2</v>
      </c>
      <c r="F4453" s="14"/>
      <c r="G4453" s="15">
        <v>0</v>
      </c>
      <c r="H4453" s="1">
        <f t="shared" si="315"/>
        <v>0</v>
      </c>
      <c r="I4453" s="14"/>
    </row>
    <row r="4454" spans="1:9" x14ac:dyDescent="0.4">
      <c r="A4454" s="1">
        <v>4444</v>
      </c>
      <c r="B4454" s="1">
        <f t="shared" si="316"/>
        <v>4443</v>
      </c>
      <c r="C4454" s="14">
        <f t="shared" si="317"/>
        <v>74.05</v>
      </c>
      <c r="D4454" s="13">
        <v>9.8999999999999977E-2</v>
      </c>
      <c r="E4454" s="1">
        <f t="shared" si="314"/>
        <v>9.8999999999999977E-2</v>
      </c>
      <c r="F4454" s="14"/>
      <c r="G4454" s="15">
        <v>0</v>
      </c>
      <c r="H4454" s="1">
        <f t="shared" si="315"/>
        <v>0</v>
      </c>
      <c r="I4454" s="14"/>
    </row>
    <row r="4455" spans="1:9" x14ac:dyDescent="0.4">
      <c r="A4455" s="1">
        <v>4445</v>
      </c>
      <c r="B4455" s="1">
        <f t="shared" si="316"/>
        <v>4444</v>
      </c>
      <c r="C4455" s="14">
        <f t="shared" si="317"/>
        <v>74.066666666666663</v>
      </c>
      <c r="D4455" s="13">
        <v>9.8999999999999977E-2</v>
      </c>
      <c r="E4455" s="1">
        <f t="shared" si="314"/>
        <v>9.8999999999999977E-2</v>
      </c>
      <c r="F4455" s="14"/>
      <c r="G4455" s="15">
        <v>0</v>
      </c>
      <c r="H4455" s="1">
        <f t="shared" si="315"/>
        <v>0</v>
      </c>
      <c r="I4455" s="14"/>
    </row>
    <row r="4456" spans="1:9" x14ac:dyDescent="0.4">
      <c r="A4456" s="1">
        <v>4446</v>
      </c>
      <c r="B4456" s="1">
        <f t="shared" si="316"/>
        <v>4445</v>
      </c>
      <c r="C4456" s="14">
        <f t="shared" si="317"/>
        <v>74.083333333333329</v>
      </c>
      <c r="D4456" s="13">
        <v>9.8000000000000087E-2</v>
      </c>
      <c r="E4456" s="1">
        <f t="shared" si="314"/>
        <v>9.8000000000000087E-2</v>
      </c>
      <c r="F4456" s="14"/>
      <c r="G4456" s="15">
        <v>0</v>
      </c>
      <c r="H4456" s="1">
        <f t="shared" si="315"/>
        <v>0</v>
      </c>
      <c r="I4456" s="14"/>
    </row>
    <row r="4457" spans="1:9" x14ac:dyDescent="0.4">
      <c r="A4457" s="1">
        <v>4447</v>
      </c>
      <c r="B4457" s="1">
        <f t="shared" si="316"/>
        <v>4446</v>
      </c>
      <c r="C4457" s="14">
        <f t="shared" si="317"/>
        <v>74.099999999999994</v>
      </c>
      <c r="D4457" s="13">
        <v>9.8000000000000087E-2</v>
      </c>
      <c r="E4457" s="1">
        <f t="shared" si="314"/>
        <v>9.8000000000000087E-2</v>
      </c>
      <c r="F4457" s="14"/>
      <c r="G4457" s="15">
        <v>0</v>
      </c>
      <c r="H4457" s="1">
        <f t="shared" si="315"/>
        <v>0</v>
      </c>
      <c r="I4457" s="14"/>
    </row>
    <row r="4458" spans="1:9" x14ac:dyDescent="0.4">
      <c r="A4458" s="1">
        <v>4448</v>
      </c>
      <c r="B4458" s="1">
        <f t="shared" si="316"/>
        <v>4447</v>
      </c>
      <c r="C4458" s="14">
        <f t="shared" si="317"/>
        <v>74.11666666666666</v>
      </c>
      <c r="D4458" s="13">
        <v>9.8000000000000087E-2</v>
      </c>
      <c r="E4458" s="1">
        <f t="shared" si="314"/>
        <v>9.8000000000000087E-2</v>
      </c>
      <c r="F4458" s="14"/>
      <c r="G4458" s="15">
        <v>0</v>
      </c>
      <c r="H4458" s="1">
        <f t="shared" si="315"/>
        <v>0</v>
      </c>
      <c r="I4458" s="14"/>
    </row>
    <row r="4459" spans="1:9" x14ac:dyDescent="0.4">
      <c r="A4459" s="1">
        <v>4449</v>
      </c>
      <c r="B4459" s="1">
        <f t="shared" si="316"/>
        <v>4448</v>
      </c>
      <c r="C4459" s="14">
        <f t="shared" si="317"/>
        <v>74.13333333333334</v>
      </c>
      <c r="D4459" s="13">
        <v>9.7000000000000197E-2</v>
      </c>
      <c r="E4459" s="1">
        <f t="shared" si="314"/>
        <v>9.7000000000000197E-2</v>
      </c>
      <c r="F4459" s="14"/>
      <c r="G4459" s="15">
        <v>0</v>
      </c>
      <c r="H4459" s="1">
        <f t="shared" si="315"/>
        <v>0</v>
      </c>
      <c r="I4459" s="14"/>
    </row>
    <row r="4460" spans="1:9" x14ac:dyDescent="0.4">
      <c r="A4460" s="1">
        <v>4450</v>
      </c>
      <c r="B4460" s="1">
        <f t="shared" si="316"/>
        <v>4449</v>
      </c>
      <c r="C4460" s="14">
        <f t="shared" si="317"/>
        <v>74.150000000000006</v>
      </c>
      <c r="D4460" s="13">
        <v>9.7000000000000197E-2</v>
      </c>
      <c r="E4460" s="1">
        <f t="shared" si="314"/>
        <v>9.7000000000000197E-2</v>
      </c>
      <c r="F4460" s="14"/>
      <c r="G4460" s="15">
        <v>0</v>
      </c>
      <c r="H4460" s="1">
        <f t="shared" si="315"/>
        <v>0</v>
      </c>
      <c r="I4460" s="14"/>
    </row>
    <row r="4461" spans="1:9" x14ac:dyDescent="0.4">
      <c r="A4461" s="1">
        <v>4451</v>
      </c>
      <c r="B4461" s="1">
        <f t="shared" si="316"/>
        <v>4450</v>
      </c>
      <c r="C4461" s="14">
        <f t="shared" si="317"/>
        <v>74.166666666666671</v>
      </c>
      <c r="D4461" s="13">
        <v>9.5999999999999863E-2</v>
      </c>
      <c r="E4461" s="1">
        <f t="shared" si="314"/>
        <v>9.5999999999999863E-2</v>
      </c>
      <c r="F4461" s="14"/>
      <c r="G4461" s="15">
        <v>0</v>
      </c>
      <c r="H4461" s="1">
        <f t="shared" si="315"/>
        <v>0</v>
      </c>
      <c r="I4461" s="14"/>
    </row>
    <row r="4462" spans="1:9" x14ac:dyDescent="0.4">
      <c r="A4462" s="1">
        <v>4452</v>
      </c>
      <c r="B4462" s="1">
        <f t="shared" si="316"/>
        <v>4451</v>
      </c>
      <c r="C4462" s="14">
        <f t="shared" si="317"/>
        <v>74.183333333333337</v>
      </c>
      <c r="D4462" s="13">
        <v>9.5999999999999863E-2</v>
      </c>
      <c r="E4462" s="1">
        <f t="shared" si="314"/>
        <v>9.5999999999999863E-2</v>
      </c>
      <c r="F4462" s="14"/>
      <c r="G4462" s="15">
        <v>0</v>
      </c>
      <c r="H4462" s="1">
        <f t="shared" si="315"/>
        <v>0</v>
      </c>
      <c r="I4462" s="14"/>
    </row>
    <row r="4463" spans="1:9" x14ac:dyDescent="0.4">
      <c r="A4463" s="1">
        <v>4453</v>
      </c>
      <c r="B4463" s="1">
        <f t="shared" si="316"/>
        <v>4452</v>
      </c>
      <c r="C4463" s="14">
        <f t="shared" si="317"/>
        <v>74.2</v>
      </c>
      <c r="D4463" s="13">
        <v>9.4999999999999973E-2</v>
      </c>
      <c r="E4463" s="1">
        <f t="shared" si="314"/>
        <v>9.4999999999999973E-2</v>
      </c>
      <c r="F4463" s="14"/>
      <c r="G4463" s="15">
        <v>0</v>
      </c>
      <c r="H4463" s="1">
        <f t="shared" si="315"/>
        <v>0</v>
      </c>
      <c r="I4463" s="14"/>
    </row>
    <row r="4464" spans="1:9" x14ac:dyDescent="0.4">
      <c r="A4464" s="1">
        <v>4454</v>
      </c>
      <c r="B4464" s="1">
        <f t="shared" si="316"/>
        <v>4453</v>
      </c>
      <c r="C4464" s="14">
        <f t="shared" si="317"/>
        <v>74.216666666666669</v>
      </c>
      <c r="D4464" s="13">
        <v>9.4999999999999973E-2</v>
      </c>
      <c r="E4464" s="1">
        <f t="shared" si="314"/>
        <v>9.4999999999999973E-2</v>
      </c>
      <c r="F4464" s="14"/>
      <c r="G4464" s="15">
        <v>0</v>
      </c>
      <c r="H4464" s="1">
        <f t="shared" si="315"/>
        <v>0</v>
      </c>
      <c r="I4464" s="14"/>
    </row>
    <row r="4465" spans="1:9" x14ac:dyDescent="0.4">
      <c r="A4465" s="1">
        <v>4455</v>
      </c>
      <c r="B4465" s="1">
        <f t="shared" si="316"/>
        <v>4454</v>
      </c>
      <c r="C4465" s="14">
        <f t="shared" si="317"/>
        <v>74.233333333333334</v>
      </c>
      <c r="D4465" s="13">
        <v>9.4000000000000083E-2</v>
      </c>
      <c r="E4465" s="1">
        <f t="shared" si="314"/>
        <v>9.4000000000000083E-2</v>
      </c>
      <c r="F4465" s="14"/>
      <c r="G4465" s="15">
        <v>0</v>
      </c>
      <c r="H4465" s="1">
        <f t="shared" si="315"/>
        <v>0</v>
      </c>
      <c r="I4465" s="14"/>
    </row>
    <row r="4466" spans="1:9" x14ac:dyDescent="0.4">
      <c r="A4466" s="1">
        <v>4456</v>
      </c>
      <c r="B4466" s="1">
        <f t="shared" si="316"/>
        <v>4455</v>
      </c>
      <c r="C4466" s="14">
        <f t="shared" si="317"/>
        <v>74.25</v>
      </c>
      <c r="D4466" s="13">
        <v>9.3000000000000194E-2</v>
      </c>
      <c r="E4466" s="1">
        <f t="shared" si="314"/>
        <v>9.3000000000000194E-2</v>
      </c>
      <c r="F4466" s="14"/>
      <c r="G4466" s="15">
        <v>0</v>
      </c>
      <c r="H4466" s="1">
        <f t="shared" si="315"/>
        <v>0</v>
      </c>
      <c r="I4466" s="14"/>
    </row>
    <row r="4467" spans="1:9" x14ac:dyDescent="0.4">
      <c r="A4467" s="1">
        <v>4457</v>
      </c>
      <c r="B4467" s="1">
        <f t="shared" si="316"/>
        <v>4456</v>
      </c>
      <c r="C4467" s="14">
        <f t="shared" si="317"/>
        <v>74.266666666666666</v>
      </c>
      <c r="D4467" s="13">
        <v>9.199999999999986E-2</v>
      </c>
      <c r="E4467" s="1">
        <f t="shared" si="314"/>
        <v>9.199999999999986E-2</v>
      </c>
      <c r="F4467" s="14"/>
      <c r="G4467" s="15">
        <v>0</v>
      </c>
      <c r="H4467" s="1">
        <f t="shared" si="315"/>
        <v>0</v>
      </c>
      <c r="I4467" s="14"/>
    </row>
    <row r="4468" spans="1:9" x14ac:dyDescent="0.4">
      <c r="A4468" s="1">
        <v>4458</v>
      </c>
      <c r="B4468" s="1">
        <f t="shared" si="316"/>
        <v>4457</v>
      </c>
      <c r="C4468" s="14">
        <f t="shared" si="317"/>
        <v>74.283333333333331</v>
      </c>
      <c r="D4468" s="13">
        <v>9.099999999999997E-2</v>
      </c>
      <c r="E4468" s="1">
        <f t="shared" si="314"/>
        <v>9.099999999999997E-2</v>
      </c>
      <c r="F4468" s="14"/>
      <c r="G4468" s="15">
        <v>0</v>
      </c>
      <c r="H4468" s="1">
        <f t="shared" si="315"/>
        <v>0</v>
      </c>
      <c r="I4468" s="14"/>
    </row>
    <row r="4469" spans="1:9" x14ac:dyDescent="0.4">
      <c r="A4469" s="1">
        <v>4459</v>
      </c>
      <c r="B4469" s="1">
        <f t="shared" si="316"/>
        <v>4458</v>
      </c>
      <c r="C4469" s="14">
        <f t="shared" si="317"/>
        <v>74.3</v>
      </c>
      <c r="D4469" s="13">
        <v>9.099999999999997E-2</v>
      </c>
      <c r="E4469" s="1">
        <f t="shared" si="314"/>
        <v>9.099999999999997E-2</v>
      </c>
      <c r="F4469" s="14"/>
      <c r="G4469" s="15">
        <v>0</v>
      </c>
      <c r="H4469" s="1">
        <f t="shared" si="315"/>
        <v>0</v>
      </c>
      <c r="I4469" s="14"/>
    </row>
    <row r="4470" spans="1:9" x14ac:dyDescent="0.4">
      <c r="A4470" s="1">
        <v>4460</v>
      </c>
      <c r="B4470" s="1">
        <f t="shared" si="316"/>
        <v>4459</v>
      </c>
      <c r="C4470" s="14">
        <f t="shared" si="317"/>
        <v>74.316666666666663</v>
      </c>
      <c r="D4470" s="13">
        <v>9.000000000000008E-2</v>
      </c>
      <c r="E4470" s="1">
        <f t="shared" si="314"/>
        <v>9.000000000000008E-2</v>
      </c>
      <c r="F4470" s="14"/>
      <c r="G4470" s="15">
        <v>0</v>
      </c>
      <c r="H4470" s="1">
        <f t="shared" si="315"/>
        <v>0</v>
      </c>
      <c r="I4470" s="14"/>
    </row>
    <row r="4471" spans="1:9" x14ac:dyDescent="0.4">
      <c r="A4471" s="1">
        <v>4461</v>
      </c>
      <c r="B4471" s="1">
        <f t="shared" si="316"/>
        <v>4460</v>
      </c>
      <c r="C4471" s="14">
        <f t="shared" si="317"/>
        <v>74.333333333333329</v>
      </c>
      <c r="D4471" s="13">
        <v>8.900000000000019E-2</v>
      </c>
      <c r="E4471" s="1">
        <f t="shared" si="314"/>
        <v>8.900000000000019E-2</v>
      </c>
      <c r="F4471" s="14"/>
      <c r="G4471" s="15">
        <v>0</v>
      </c>
      <c r="H4471" s="1">
        <f t="shared" si="315"/>
        <v>0</v>
      </c>
      <c r="I4471" s="14"/>
    </row>
    <row r="4472" spans="1:9" x14ac:dyDescent="0.4">
      <c r="A4472" s="1">
        <v>4462</v>
      </c>
      <c r="B4472" s="1">
        <f t="shared" si="316"/>
        <v>4461</v>
      </c>
      <c r="C4472" s="14">
        <f t="shared" si="317"/>
        <v>74.349999999999994</v>
      </c>
      <c r="D4472" s="13">
        <v>8.7999999999999856E-2</v>
      </c>
      <c r="E4472" s="1">
        <f t="shared" si="314"/>
        <v>8.7999999999999856E-2</v>
      </c>
      <c r="F4472" s="14"/>
      <c r="G4472" s="15">
        <v>0</v>
      </c>
      <c r="H4472" s="1">
        <f t="shared" si="315"/>
        <v>0</v>
      </c>
      <c r="I4472" s="14"/>
    </row>
    <row r="4473" spans="1:9" x14ac:dyDescent="0.4">
      <c r="A4473" s="1">
        <v>4463</v>
      </c>
      <c r="B4473" s="1">
        <f t="shared" si="316"/>
        <v>4462</v>
      </c>
      <c r="C4473" s="14">
        <f t="shared" si="317"/>
        <v>74.36666666666666</v>
      </c>
      <c r="D4473" s="13">
        <v>8.7999999999999856E-2</v>
      </c>
      <c r="E4473" s="1">
        <f t="shared" si="314"/>
        <v>8.7999999999999856E-2</v>
      </c>
      <c r="F4473" s="14"/>
      <c r="G4473" s="15">
        <v>0</v>
      </c>
      <c r="H4473" s="1">
        <f t="shared" si="315"/>
        <v>0</v>
      </c>
      <c r="I4473" s="14"/>
    </row>
    <row r="4474" spans="1:9" x14ac:dyDescent="0.4">
      <c r="A4474" s="1">
        <v>4464</v>
      </c>
      <c r="B4474" s="1">
        <f t="shared" si="316"/>
        <v>4463</v>
      </c>
      <c r="C4474" s="14">
        <f t="shared" si="317"/>
        <v>74.38333333333334</v>
      </c>
      <c r="D4474" s="13">
        <v>8.6999999999999966E-2</v>
      </c>
      <c r="E4474" s="1">
        <f t="shared" si="314"/>
        <v>8.6999999999999966E-2</v>
      </c>
      <c r="F4474" s="14"/>
      <c r="G4474" s="15">
        <v>0</v>
      </c>
      <c r="H4474" s="1">
        <f t="shared" si="315"/>
        <v>0</v>
      </c>
      <c r="I4474" s="14"/>
    </row>
    <row r="4475" spans="1:9" x14ac:dyDescent="0.4">
      <c r="A4475" s="1">
        <v>4465</v>
      </c>
      <c r="B4475" s="1">
        <f t="shared" si="316"/>
        <v>4464</v>
      </c>
      <c r="C4475" s="14">
        <f t="shared" si="317"/>
        <v>74.400000000000006</v>
      </c>
      <c r="D4475" s="13">
        <v>8.6999999999999966E-2</v>
      </c>
      <c r="E4475" s="1">
        <f t="shared" si="314"/>
        <v>8.6999999999999966E-2</v>
      </c>
      <c r="F4475" s="14"/>
      <c r="G4475" s="15">
        <v>0</v>
      </c>
      <c r="H4475" s="1">
        <f t="shared" si="315"/>
        <v>0</v>
      </c>
      <c r="I4475" s="14"/>
    </row>
    <row r="4476" spans="1:9" x14ac:dyDescent="0.4">
      <c r="A4476" s="1">
        <v>4466</v>
      </c>
      <c r="B4476" s="1">
        <f t="shared" si="316"/>
        <v>4465</v>
      </c>
      <c r="C4476" s="14">
        <f t="shared" si="317"/>
        <v>74.416666666666671</v>
      </c>
      <c r="D4476" s="13">
        <v>8.6000000000000076E-2</v>
      </c>
      <c r="E4476" s="1">
        <f t="shared" si="314"/>
        <v>8.6000000000000076E-2</v>
      </c>
      <c r="F4476" s="14"/>
      <c r="G4476" s="15">
        <v>0</v>
      </c>
      <c r="H4476" s="1">
        <f t="shared" si="315"/>
        <v>0</v>
      </c>
      <c r="I4476" s="14"/>
    </row>
    <row r="4477" spans="1:9" x14ac:dyDescent="0.4">
      <c r="A4477" s="1">
        <v>4467</v>
      </c>
      <c r="B4477" s="1">
        <f t="shared" si="316"/>
        <v>4466</v>
      </c>
      <c r="C4477" s="14">
        <f t="shared" si="317"/>
        <v>74.433333333333337</v>
      </c>
      <c r="D4477" s="13">
        <v>8.5000000000000187E-2</v>
      </c>
      <c r="E4477" s="1">
        <f t="shared" si="314"/>
        <v>8.5000000000000187E-2</v>
      </c>
      <c r="F4477" s="14"/>
      <c r="G4477" s="15">
        <v>0</v>
      </c>
      <c r="H4477" s="1">
        <f t="shared" si="315"/>
        <v>0</v>
      </c>
      <c r="I4477" s="14"/>
    </row>
    <row r="4478" spans="1:9" x14ac:dyDescent="0.4">
      <c r="A4478" s="1">
        <v>4468</v>
      </c>
      <c r="B4478" s="1">
        <f t="shared" si="316"/>
        <v>4467</v>
      </c>
      <c r="C4478" s="14">
        <f t="shared" si="317"/>
        <v>74.45</v>
      </c>
      <c r="D4478" s="13">
        <v>8.3999999999999853E-2</v>
      </c>
      <c r="E4478" s="1">
        <f t="shared" si="314"/>
        <v>8.3999999999999853E-2</v>
      </c>
      <c r="F4478" s="14"/>
      <c r="G4478" s="15">
        <v>0</v>
      </c>
      <c r="H4478" s="1">
        <f t="shared" si="315"/>
        <v>0</v>
      </c>
      <c r="I4478" s="14"/>
    </row>
    <row r="4479" spans="1:9" x14ac:dyDescent="0.4">
      <c r="A4479" s="1">
        <v>4469</v>
      </c>
      <c r="B4479" s="1">
        <f t="shared" si="316"/>
        <v>4468</v>
      </c>
      <c r="C4479" s="14">
        <f t="shared" si="317"/>
        <v>74.466666666666669</v>
      </c>
      <c r="D4479" s="13">
        <v>8.2999999999999963E-2</v>
      </c>
      <c r="E4479" s="1">
        <f t="shared" si="314"/>
        <v>8.2999999999999963E-2</v>
      </c>
      <c r="F4479" s="14"/>
      <c r="G4479" s="15">
        <v>0</v>
      </c>
      <c r="H4479" s="1">
        <f t="shared" si="315"/>
        <v>0</v>
      </c>
      <c r="I4479" s="14"/>
    </row>
    <row r="4480" spans="1:9" x14ac:dyDescent="0.4">
      <c r="A4480" s="1">
        <v>4470</v>
      </c>
      <c r="B4480" s="1">
        <f t="shared" si="316"/>
        <v>4469</v>
      </c>
      <c r="C4480" s="14">
        <f t="shared" si="317"/>
        <v>74.483333333333334</v>
      </c>
      <c r="D4480" s="13">
        <v>8.2999999999999963E-2</v>
      </c>
      <c r="E4480" s="1">
        <f t="shared" si="314"/>
        <v>8.2999999999999963E-2</v>
      </c>
      <c r="F4480" s="14"/>
      <c r="G4480" s="15">
        <v>0</v>
      </c>
      <c r="H4480" s="1">
        <f t="shared" si="315"/>
        <v>0</v>
      </c>
      <c r="I4480" s="14"/>
    </row>
    <row r="4481" spans="1:9" x14ac:dyDescent="0.4">
      <c r="A4481" s="1">
        <v>4471</v>
      </c>
      <c r="B4481" s="1">
        <f t="shared" si="316"/>
        <v>4470</v>
      </c>
      <c r="C4481" s="14">
        <f t="shared" si="317"/>
        <v>74.5</v>
      </c>
      <c r="D4481" s="13">
        <v>8.2000000000000073E-2</v>
      </c>
      <c r="E4481" s="1">
        <f t="shared" si="314"/>
        <v>8.2000000000000073E-2</v>
      </c>
      <c r="F4481" s="14"/>
      <c r="G4481" s="15">
        <v>0</v>
      </c>
      <c r="H4481" s="1">
        <f t="shared" si="315"/>
        <v>0</v>
      </c>
      <c r="I4481" s="14"/>
    </row>
    <row r="4482" spans="1:9" x14ac:dyDescent="0.4">
      <c r="A4482" s="1">
        <v>4472</v>
      </c>
      <c r="B4482" s="1">
        <f t="shared" si="316"/>
        <v>4471</v>
      </c>
      <c r="C4482" s="14">
        <f t="shared" si="317"/>
        <v>74.516666666666666</v>
      </c>
      <c r="D4482" s="13">
        <v>8.1000000000000183E-2</v>
      </c>
      <c r="E4482" s="1">
        <f t="shared" si="314"/>
        <v>8.1000000000000183E-2</v>
      </c>
      <c r="F4482" s="14"/>
      <c r="G4482" s="15">
        <v>0</v>
      </c>
      <c r="H4482" s="1">
        <f t="shared" si="315"/>
        <v>0</v>
      </c>
      <c r="I4482" s="14"/>
    </row>
    <row r="4483" spans="1:9" x14ac:dyDescent="0.4">
      <c r="A4483" s="1">
        <v>4473</v>
      </c>
      <c r="B4483" s="1">
        <f t="shared" si="316"/>
        <v>4472</v>
      </c>
      <c r="C4483" s="14">
        <f t="shared" si="317"/>
        <v>74.533333333333331</v>
      </c>
      <c r="D4483" s="13">
        <v>7.9999999999999849E-2</v>
      </c>
      <c r="E4483" s="1">
        <f t="shared" si="314"/>
        <v>7.9999999999999849E-2</v>
      </c>
      <c r="F4483" s="14"/>
      <c r="G4483" s="15">
        <v>0</v>
      </c>
      <c r="H4483" s="1">
        <f t="shared" si="315"/>
        <v>0</v>
      </c>
      <c r="I4483" s="14"/>
    </row>
    <row r="4484" spans="1:9" x14ac:dyDescent="0.4">
      <c r="A4484" s="1">
        <v>4474</v>
      </c>
      <c r="B4484" s="1">
        <f t="shared" si="316"/>
        <v>4473</v>
      </c>
      <c r="C4484" s="14">
        <f t="shared" si="317"/>
        <v>74.55</v>
      </c>
      <c r="D4484" s="13">
        <v>7.9999999999999849E-2</v>
      </c>
      <c r="E4484" s="1">
        <f t="shared" si="314"/>
        <v>7.9999999999999849E-2</v>
      </c>
      <c r="F4484" s="14"/>
      <c r="G4484" s="15">
        <v>0</v>
      </c>
      <c r="H4484" s="1">
        <f t="shared" si="315"/>
        <v>0</v>
      </c>
      <c r="I4484" s="14"/>
    </row>
    <row r="4485" spans="1:9" x14ac:dyDescent="0.4">
      <c r="A4485" s="1">
        <v>4475</v>
      </c>
      <c r="B4485" s="1">
        <f t="shared" si="316"/>
        <v>4474</v>
      </c>
      <c r="C4485" s="14">
        <f t="shared" si="317"/>
        <v>74.566666666666663</v>
      </c>
      <c r="D4485" s="13">
        <v>7.8999999999999959E-2</v>
      </c>
      <c r="E4485" s="1">
        <f t="shared" si="314"/>
        <v>7.8999999999999959E-2</v>
      </c>
      <c r="F4485" s="14"/>
      <c r="G4485" s="15">
        <v>0</v>
      </c>
      <c r="H4485" s="1">
        <f t="shared" si="315"/>
        <v>0</v>
      </c>
      <c r="I4485" s="14"/>
    </row>
    <row r="4486" spans="1:9" x14ac:dyDescent="0.4">
      <c r="A4486" s="1">
        <v>4476</v>
      </c>
      <c r="B4486" s="1">
        <f t="shared" si="316"/>
        <v>4475</v>
      </c>
      <c r="C4486" s="14">
        <f t="shared" si="317"/>
        <v>74.583333333333329</v>
      </c>
      <c r="D4486" s="13">
        <v>7.8999999999999959E-2</v>
      </c>
      <c r="E4486" s="1">
        <f t="shared" si="314"/>
        <v>7.8999999999999959E-2</v>
      </c>
      <c r="F4486" s="14"/>
      <c r="G4486" s="15">
        <v>0</v>
      </c>
      <c r="H4486" s="1">
        <f t="shared" si="315"/>
        <v>0</v>
      </c>
      <c r="I4486" s="14"/>
    </row>
    <row r="4487" spans="1:9" x14ac:dyDescent="0.4">
      <c r="A4487" s="1">
        <v>4477</v>
      </c>
      <c r="B4487" s="1">
        <f t="shared" si="316"/>
        <v>4476</v>
      </c>
      <c r="C4487" s="14">
        <f t="shared" si="317"/>
        <v>74.599999999999994</v>
      </c>
      <c r="D4487" s="13">
        <v>7.8000000000000069E-2</v>
      </c>
      <c r="E4487" s="1">
        <f t="shared" si="314"/>
        <v>7.8000000000000069E-2</v>
      </c>
      <c r="F4487" s="14"/>
      <c r="G4487" s="15">
        <v>0</v>
      </c>
      <c r="H4487" s="1">
        <f t="shared" si="315"/>
        <v>0</v>
      </c>
      <c r="I4487" s="14"/>
    </row>
    <row r="4488" spans="1:9" x14ac:dyDescent="0.4">
      <c r="A4488" s="1">
        <v>4478</v>
      </c>
      <c r="B4488" s="1">
        <f t="shared" si="316"/>
        <v>4477</v>
      </c>
      <c r="C4488" s="14">
        <f t="shared" si="317"/>
        <v>74.61666666666666</v>
      </c>
      <c r="D4488" s="13">
        <v>7.8000000000000069E-2</v>
      </c>
      <c r="E4488" s="1">
        <f t="shared" si="314"/>
        <v>7.8000000000000069E-2</v>
      </c>
      <c r="F4488" s="14"/>
      <c r="G4488" s="15">
        <v>0</v>
      </c>
      <c r="H4488" s="1">
        <f t="shared" si="315"/>
        <v>0</v>
      </c>
      <c r="I4488" s="14"/>
    </row>
    <row r="4489" spans="1:9" x14ac:dyDescent="0.4">
      <c r="A4489" s="1">
        <v>4479</v>
      </c>
      <c r="B4489" s="1">
        <f t="shared" si="316"/>
        <v>4478</v>
      </c>
      <c r="C4489" s="14">
        <f t="shared" si="317"/>
        <v>74.63333333333334</v>
      </c>
      <c r="D4489" s="13">
        <v>7.8000000000000069E-2</v>
      </c>
      <c r="E4489" s="1">
        <f t="shared" si="314"/>
        <v>7.8000000000000069E-2</v>
      </c>
      <c r="F4489" s="14"/>
      <c r="G4489" s="15">
        <v>0</v>
      </c>
      <c r="H4489" s="1">
        <f t="shared" si="315"/>
        <v>0</v>
      </c>
      <c r="I4489" s="14"/>
    </row>
    <row r="4490" spans="1:9" x14ac:dyDescent="0.4">
      <c r="A4490" s="1">
        <v>4480</v>
      </c>
      <c r="B4490" s="1">
        <f t="shared" si="316"/>
        <v>4479</v>
      </c>
      <c r="C4490" s="14">
        <f t="shared" si="317"/>
        <v>74.650000000000006</v>
      </c>
      <c r="D4490" s="13">
        <v>7.7000000000000179E-2</v>
      </c>
      <c r="E4490" s="1">
        <f t="shared" si="314"/>
        <v>7.7000000000000179E-2</v>
      </c>
      <c r="F4490" s="14"/>
      <c r="G4490" s="15">
        <v>0</v>
      </c>
      <c r="H4490" s="1">
        <f t="shared" si="315"/>
        <v>0</v>
      </c>
      <c r="I4490" s="14"/>
    </row>
    <row r="4491" spans="1:9" x14ac:dyDescent="0.4">
      <c r="A4491" s="1">
        <v>4481</v>
      </c>
      <c r="B4491" s="1">
        <f t="shared" si="316"/>
        <v>4480</v>
      </c>
      <c r="C4491" s="14">
        <f t="shared" si="317"/>
        <v>74.666666666666671</v>
      </c>
      <c r="D4491" s="13">
        <v>7.7000000000000179E-2</v>
      </c>
      <c r="E4491" s="1">
        <f t="shared" ref="E4491:E4554" si="318">D4491-$E$6</f>
        <v>7.7000000000000179E-2</v>
      </c>
      <c r="F4491" s="14"/>
      <c r="G4491" s="15">
        <v>0</v>
      </c>
      <c r="H4491" s="1">
        <f t="shared" si="315"/>
        <v>0</v>
      </c>
      <c r="I4491" s="14"/>
    </row>
    <row r="4492" spans="1:9" x14ac:dyDescent="0.4">
      <c r="A4492" s="1">
        <v>4482</v>
      </c>
      <c r="B4492" s="1">
        <f t="shared" si="316"/>
        <v>4481</v>
      </c>
      <c r="C4492" s="14">
        <f t="shared" si="317"/>
        <v>74.683333333333337</v>
      </c>
      <c r="D4492" s="13">
        <v>7.7000000000000179E-2</v>
      </c>
      <c r="E4492" s="1">
        <f t="shared" si="318"/>
        <v>7.7000000000000179E-2</v>
      </c>
      <c r="F4492" s="14"/>
      <c r="G4492" s="15">
        <v>0</v>
      </c>
      <c r="H4492" s="1">
        <f t="shared" ref="H4492:H4555" si="319">G4492-$H$5</f>
        <v>0</v>
      </c>
      <c r="I4492" s="14"/>
    </row>
    <row r="4493" spans="1:9" x14ac:dyDescent="0.4">
      <c r="A4493" s="1">
        <v>4483</v>
      </c>
      <c r="B4493" s="1">
        <f t="shared" ref="B4493:B4556" si="320">B4492+$B$6</f>
        <v>4482</v>
      </c>
      <c r="C4493" s="14">
        <f t="shared" ref="C4493:C4556" si="321">B4493/60</f>
        <v>74.7</v>
      </c>
      <c r="D4493" s="13">
        <v>7.7000000000000179E-2</v>
      </c>
      <c r="E4493" s="1">
        <f t="shared" si="318"/>
        <v>7.7000000000000179E-2</v>
      </c>
      <c r="F4493" s="14"/>
      <c r="G4493" s="15">
        <v>0</v>
      </c>
      <c r="H4493" s="1">
        <f t="shared" si="319"/>
        <v>0</v>
      </c>
      <c r="I4493" s="14"/>
    </row>
    <row r="4494" spans="1:9" x14ac:dyDescent="0.4">
      <c r="A4494" s="1">
        <v>4484</v>
      </c>
      <c r="B4494" s="1">
        <f t="shared" si="320"/>
        <v>4483</v>
      </c>
      <c r="C4494" s="14">
        <f t="shared" si="321"/>
        <v>74.716666666666669</v>
      </c>
      <c r="D4494" s="13">
        <v>7.5999999999999845E-2</v>
      </c>
      <c r="E4494" s="1">
        <f t="shared" si="318"/>
        <v>7.5999999999999845E-2</v>
      </c>
      <c r="F4494" s="14"/>
      <c r="G4494" s="15">
        <v>0</v>
      </c>
      <c r="H4494" s="1">
        <f t="shared" si="319"/>
        <v>0</v>
      </c>
      <c r="I4494" s="14"/>
    </row>
    <row r="4495" spans="1:9" x14ac:dyDescent="0.4">
      <c r="A4495" s="1">
        <v>4485</v>
      </c>
      <c r="B4495" s="1">
        <f t="shared" si="320"/>
        <v>4484</v>
      </c>
      <c r="C4495" s="14">
        <f t="shared" si="321"/>
        <v>74.733333333333334</v>
      </c>
      <c r="D4495" s="13">
        <v>7.5999999999999845E-2</v>
      </c>
      <c r="E4495" s="1">
        <f t="shared" si="318"/>
        <v>7.5999999999999845E-2</v>
      </c>
      <c r="F4495" s="14"/>
      <c r="G4495" s="15">
        <v>0</v>
      </c>
      <c r="H4495" s="1">
        <f t="shared" si="319"/>
        <v>0</v>
      </c>
      <c r="I4495" s="14"/>
    </row>
    <row r="4496" spans="1:9" x14ac:dyDescent="0.4">
      <c r="A4496" s="1">
        <v>4486</v>
      </c>
      <c r="B4496" s="1">
        <f t="shared" si="320"/>
        <v>4485</v>
      </c>
      <c r="C4496" s="14">
        <f t="shared" si="321"/>
        <v>74.75</v>
      </c>
      <c r="D4496" s="13">
        <v>7.5999999999999845E-2</v>
      </c>
      <c r="E4496" s="1">
        <f t="shared" si="318"/>
        <v>7.5999999999999845E-2</v>
      </c>
      <c r="F4496" s="14"/>
      <c r="G4496" s="15">
        <v>0</v>
      </c>
      <c r="H4496" s="1">
        <f t="shared" si="319"/>
        <v>0</v>
      </c>
      <c r="I4496" s="14"/>
    </row>
    <row r="4497" spans="1:9" x14ac:dyDescent="0.4">
      <c r="A4497" s="1">
        <v>4487</v>
      </c>
      <c r="B4497" s="1">
        <f t="shared" si="320"/>
        <v>4486</v>
      </c>
      <c r="C4497" s="14">
        <f t="shared" si="321"/>
        <v>74.766666666666666</v>
      </c>
      <c r="D4497" s="13">
        <v>7.4999999999999956E-2</v>
      </c>
      <c r="E4497" s="1">
        <f t="shared" si="318"/>
        <v>7.4999999999999956E-2</v>
      </c>
      <c r="F4497" s="14"/>
      <c r="G4497" s="15">
        <v>0</v>
      </c>
      <c r="H4497" s="1">
        <f t="shared" si="319"/>
        <v>0</v>
      </c>
      <c r="I4497" s="14"/>
    </row>
    <row r="4498" spans="1:9" x14ac:dyDescent="0.4">
      <c r="A4498" s="1">
        <v>4488</v>
      </c>
      <c r="B4498" s="1">
        <f t="shared" si="320"/>
        <v>4487</v>
      </c>
      <c r="C4498" s="14">
        <f t="shared" si="321"/>
        <v>74.783333333333331</v>
      </c>
      <c r="D4498" s="13">
        <v>7.4999999999999956E-2</v>
      </c>
      <c r="E4498" s="1">
        <f t="shared" si="318"/>
        <v>7.4999999999999956E-2</v>
      </c>
      <c r="F4498" s="14"/>
      <c r="G4498" s="15">
        <v>0</v>
      </c>
      <c r="H4498" s="1">
        <f t="shared" si="319"/>
        <v>0</v>
      </c>
      <c r="I4498" s="14"/>
    </row>
    <row r="4499" spans="1:9" x14ac:dyDescent="0.4">
      <c r="A4499" s="1">
        <v>4489</v>
      </c>
      <c r="B4499" s="1">
        <f t="shared" si="320"/>
        <v>4488</v>
      </c>
      <c r="C4499" s="14">
        <f t="shared" si="321"/>
        <v>74.8</v>
      </c>
      <c r="D4499" s="13">
        <v>7.4000000000000066E-2</v>
      </c>
      <c r="E4499" s="1">
        <f t="shared" si="318"/>
        <v>7.4000000000000066E-2</v>
      </c>
      <c r="F4499" s="14"/>
      <c r="G4499" s="15">
        <v>0</v>
      </c>
      <c r="H4499" s="1">
        <f t="shared" si="319"/>
        <v>0</v>
      </c>
      <c r="I4499" s="14"/>
    </row>
    <row r="4500" spans="1:9" x14ac:dyDescent="0.4">
      <c r="A4500" s="1">
        <v>4490</v>
      </c>
      <c r="B4500" s="1">
        <f t="shared" si="320"/>
        <v>4489</v>
      </c>
      <c r="C4500" s="14">
        <f t="shared" si="321"/>
        <v>74.816666666666663</v>
      </c>
      <c r="D4500" s="13">
        <v>7.4000000000000066E-2</v>
      </c>
      <c r="E4500" s="1">
        <f t="shared" si="318"/>
        <v>7.4000000000000066E-2</v>
      </c>
      <c r="F4500" s="14"/>
      <c r="G4500" s="15">
        <v>0</v>
      </c>
      <c r="H4500" s="1">
        <f t="shared" si="319"/>
        <v>0</v>
      </c>
      <c r="I4500" s="14"/>
    </row>
    <row r="4501" spans="1:9" x14ac:dyDescent="0.4">
      <c r="A4501" s="1">
        <v>4491</v>
      </c>
      <c r="B4501" s="1">
        <f t="shared" si="320"/>
        <v>4490</v>
      </c>
      <c r="C4501" s="14">
        <f t="shared" si="321"/>
        <v>74.833333333333329</v>
      </c>
      <c r="D4501" s="13">
        <v>7.4000000000000066E-2</v>
      </c>
      <c r="E4501" s="1">
        <f t="shared" si="318"/>
        <v>7.4000000000000066E-2</v>
      </c>
      <c r="F4501" s="14"/>
      <c r="G4501" s="15">
        <v>0</v>
      </c>
      <c r="H4501" s="1">
        <f t="shared" si="319"/>
        <v>0</v>
      </c>
      <c r="I4501" s="14"/>
    </row>
    <row r="4502" spans="1:9" x14ac:dyDescent="0.4">
      <c r="A4502" s="1">
        <v>4492</v>
      </c>
      <c r="B4502" s="1">
        <f t="shared" si="320"/>
        <v>4491</v>
      </c>
      <c r="C4502" s="14">
        <f t="shared" si="321"/>
        <v>74.849999999999994</v>
      </c>
      <c r="D4502" s="13">
        <v>7.3000000000000176E-2</v>
      </c>
      <c r="E4502" s="1">
        <f t="shared" si="318"/>
        <v>7.3000000000000176E-2</v>
      </c>
      <c r="F4502" s="14"/>
      <c r="G4502" s="15">
        <v>0</v>
      </c>
      <c r="H4502" s="1">
        <f t="shared" si="319"/>
        <v>0</v>
      </c>
      <c r="I4502" s="14"/>
    </row>
    <row r="4503" spans="1:9" x14ac:dyDescent="0.4">
      <c r="A4503" s="1">
        <v>4493</v>
      </c>
      <c r="B4503" s="1">
        <f t="shared" si="320"/>
        <v>4492</v>
      </c>
      <c r="C4503" s="14">
        <f t="shared" si="321"/>
        <v>74.86666666666666</v>
      </c>
      <c r="D4503" s="13">
        <v>7.3000000000000176E-2</v>
      </c>
      <c r="E4503" s="1">
        <f t="shared" si="318"/>
        <v>7.3000000000000176E-2</v>
      </c>
      <c r="F4503" s="14"/>
      <c r="G4503" s="15">
        <v>0</v>
      </c>
      <c r="H4503" s="1">
        <f t="shared" si="319"/>
        <v>0</v>
      </c>
      <c r="I4503" s="14"/>
    </row>
    <row r="4504" spans="1:9" x14ac:dyDescent="0.4">
      <c r="A4504" s="1">
        <v>4494</v>
      </c>
      <c r="B4504" s="1">
        <f t="shared" si="320"/>
        <v>4493</v>
      </c>
      <c r="C4504" s="14">
        <f t="shared" si="321"/>
        <v>74.88333333333334</v>
      </c>
      <c r="D4504" s="13">
        <v>7.3000000000000176E-2</v>
      </c>
      <c r="E4504" s="1">
        <f t="shared" si="318"/>
        <v>7.3000000000000176E-2</v>
      </c>
      <c r="F4504" s="14"/>
      <c r="G4504" s="15">
        <v>0</v>
      </c>
      <c r="H4504" s="1">
        <f t="shared" si="319"/>
        <v>0</v>
      </c>
      <c r="I4504" s="14"/>
    </row>
    <row r="4505" spans="1:9" x14ac:dyDescent="0.4">
      <c r="A4505" s="1">
        <v>4495</v>
      </c>
      <c r="B4505" s="1">
        <f t="shared" si="320"/>
        <v>4494</v>
      </c>
      <c r="C4505" s="14">
        <f t="shared" si="321"/>
        <v>74.900000000000006</v>
      </c>
      <c r="D4505" s="13">
        <v>7.1999999999999842E-2</v>
      </c>
      <c r="E4505" s="1">
        <f t="shared" si="318"/>
        <v>7.1999999999999842E-2</v>
      </c>
      <c r="F4505" s="14"/>
      <c r="G4505" s="15">
        <v>0</v>
      </c>
      <c r="H4505" s="1">
        <f t="shared" si="319"/>
        <v>0</v>
      </c>
      <c r="I4505" s="14"/>
    </row>
    <row r="4506" spans="1:9" x14ac:dyDescent="0.4">
      <c r="A4506" s="1">
        <v>4496</v>
      </c>
      <c r="B4506" s="1">
        <f t="shared" si="320"/>
        <v>4495</v>
      </c>
      <c r="C4506" s="14">
        <f t="shared" si="321"/>
        <v>74.916666666666671</v>
      </c>
      <c r="D4506" s="13">
        <v>7.1999999999999842E-2</v>
      </c>
      <c r="E4506" s="1">
        <f t="shared" si="318"/>
        <v>7.1999999999999842E-2</v>
      </c>
      <c r="F4506" s="14"/>
      <c r="G4506" s="15">
        <v>0</v>
      </c>
      <c r="H4506" s="1">
        <f t="shared" si="319"/>
        <v>0</v>
      </c>
      <c r="I4506" s="14"/>
    </row>
    <row r="4507" spans="1:9" x14ac:dyDescent="0.4">
      <c r="A4507" s="1">
        <v>4497</v>
      </c>
      <c r="B4507" s="1">
        <f t="shared" si="320"/>
        <v>4496</v>
      </c>
      <c r="C4507" s="14">
        <f t="shared" si="321"/>
        <v>74.933333333333337</v>
      </c>
      <c r="D4507" s="13">
        <v>7.0999999999999952E-2</v>
      </c>
      <c r="E4507" s="1">
        <f t="shared" si="318"/>
        <v>7.0999999999999952E-2</v>
      </c>
      <c r="F4507" s="14"/>
      <c r="G4507" s="15">
        <v>0</v>
      </c>
      <c r="H4507" s="1">
        <f t="shared" si="319"/>
        <v>0</v>
      </c>
      <c r="I4507" s="14"/>
    </row>
    <row r="4508" spans="1:9" x14ac:dyDescent="0.4">
      <c r="A4508" s="1">
        <v>4498</v>
      </c>
      <c r="B4508" s="1">
        <f t="shared" si="320"/>
        <v>4497</v>
      </c>
      <c r="C4508" s="14">
        <f t="shared" si="321"/>
        <v>74.95</v>
      </c>
      <c r="D4508" s="13">
        <v>7.0000000000000062E-2</v>
      </c>
      <c r="E4508" s="1">
        <f t="shared" si="318"/>
        <v>7.0000000000000062E-2</v>
      </c>
      <c r="F4508" s="14"/>
      <c r="G4508" s="15">
        <v>0</v>
      </c>
      <c r="H4508" s="1">
        <f t="shared" si="319"/>
        <v>0</v>
      </c>
      <c r="I4508" s="14"/>
    </row>
    <row r="4509" spans="1:9" x14ac:dyDescent="0.4">
      <c r="A4509" s="1">
        <v>4499</v>
      </c>
      <c r="B4509" s="1">
        <f t="shared" si="320"/>
        <v>4498</v>
      </c>
      <c r="C4509" s="14">
        <f t="shared" si="321"/>
        <v>74.966666666666669</v>
      </c>
      <c r="D4509" s="13">
        <v>7.0000000000000062E-2</v>
      </c>
      <c r="E4509" s="1">
        <f t="shared" si="318"/>
        <v>7.0000000000000062E-2</v>
      </c>
      <c r="F4509" s="14"/>
      <c r="G4509" s="15">
        <v>0</v>
      </c>
      <c r="H4509" s="1">
        <f t="shared" si="319"/>
        <v>0</v>
      </c>
      <c r="I4509" s="14"/>
    </row>
    <row r="4510" spans="1:9" x14ac:dyDescent="0.4">
      <c r="A4510" s="1">
        <v>4500</v>
      </c>
      <c r="B4510" s="1">
        <f t="shared" si="320"/>
        <v>4499</v>
      </c>
      <c r="C4510" s="14">
        <f t="shared" si="321"/>
        <v>74.983333333333334</v>
      </c>
      <c r="D4510" s="13">
        <v>6.9000000000000172E-2</v>
      </c>
      <c r="E4510" s="1">
        <f t="shared" si="318"/>
        <v>6.9000000000000172E-2</v>
      </c>
      <c r="F4510" s="14"/>
      <c r="G4510" s="15">
        <v>0</v>
      </c>
      <c r="H4510" s="1">
        <f t="shared" si="319"/>
        <v>0</v>
      </c>
      <c r="I4510" s="14"/>
    </row>
    <row r="4511" spans="1:9" x14ac:dyDescent="0.4">
      <c r="A4511" s="1">
        <v>4501</v>
      </c>
      <c r="B4511" s="1">
        <f t="shared" si="320"/>
        <v>4500</v>
      </c>
      <c r="C4511" s="14">
        <f t="shared" si="321"/>
        <v>75</v>
      </c>
      <c r="D4511" s="13">
        <v>6.800000000000006E-2</v>
      </c>
      <c r="E4511" s="1">
        <f t="shared" si="318"/>
        <v>6.800000000000006E-2</v>
      </c>
      <c r="F4511" s="14"/>
      <c r="G4511" s="15">
        <v>0</v>
      </c>
      <c r="H4511" s="1">
        <f t="shared" si="319"/>
        <v>0</v>
      </c>
      <c r="I4511" s="14"/>
    </row>
    <row r="4512" spans="1:9" x14ac:dyDescent="0.4">
      <c r="A4512" s="1">
        <v>4502</v>
      </c>
      <c r="B4512" s="1">
        <f t="shared" si="320"/>
        <v>4501</v>
      </c>
      <c r="C4512" s="14">
        <f t="shared" si="321"/>
        <v>75.016666666666666</v>
      </c>
      <c r="D4512" s="13">
        <v>6.800000000000006E-2</v>
      </c>
      <c r="E4512" s="1">
        <f t="shared" si="318"/>
        <v>6.800000000000006E-2</v>
      </c>
      <c r="F4512" s="14"/>
      <c r="G4512" s="15">
        <v>0</v>
      </c>
      <c r="H4512" s="1">
        <f t="shared" si="319"/>
        <v>0</v>
      </c>
      <c r="I4512" s="14"/>
    </row>
    <row r="4513" spans="1:9" x14ac:dyDescent="0.4">
      <c r="A4513" s="1">
        <v>4503</v>
      </c>
      <c r="B4513" s="1">
        <f t="shared" si="320"/>
        <v>4502</v>
      </c>
      <c r="C4513" s="14">
        <f t="shared" si="321"/>
        <v>75.033333333333331</v>
      </c>
      <c r="D4513" s="13">
        <v>6.7000000000000171E-2</v>
      </c>
      <c r="E4513" s="1">
        <f t="shared" si="318"/>
        <v>6.7000000000000171E-2</v>
      </c>
      <c r="F4513" s="14"/>
      <c r="G4513" s="15">
        <v>0</v>
      </c>
      <c r="H4513" s="1">
        <f t="shared" si="319"/>
        <v>0</v>
      </c>
      <c r="I4513" s="14"/>
    </row>
    <row r="4514" spans="1:9" x14ac:dyDescent="0.4">
      <c r="A4514" s="1">
        <v>4504</v>
      </c>
      <c r="B4514" s="1">
        <f t="shared" si="320"/>
        <v>4503</v>
      </c>
      <c r="C4514" s="14">
        <f t="shared" si="321"/>
        <v>75.05</v>
      </c>
      <c r="D4514" s="13">
        <v>6.6000000000000059E-2</v>
      </c>
      <c r="E4514" s="1">
        <f t="shared" si="318"/>
        <v>6.6000000000000059E-2</v>
      </c>
      <c r="F4514" s="14"/>
      <c r="G4514" s="15">
        <v>0</v>
      </c>
      <c r="H4514" s="1">
        <f t="shared" si="319"/>
        <v>0</v>
      </c>
      <c r="I4514" s="14"/>
    </row>
    <row r="4515" spans="1:9" x14ac:dyDescent="0.4">
      <c r="A4515" s="1">
        <v>4505</v>
      </c>
      <c r="B4515" s="1">
        <f t="shared" si="320"/>
        <v>4504</v>
      </c>
      <c r="C4515" s="14">
        <f t="shared" si="321"/>
        <v>75.066666666666663</v>
      </c>
      <c r="D4515" s="13">
        <v>6.5000000000000169E-2</v>
      </c>
      <c r="E4515" s="1">
        <f t="shared" si="318"/>
        <v>6.5000000000000169E-2</v>
      </c>
      <c r="F4515" s="14"/>
      <c r="G4515" s="15">
        <v>0</v>
      </c>
      <c r="H4515" s="1">
        <f t="shared" si="319"/>
        <v>0</v>
      </c>
      <c r="I4515" s="14"/>
    </row>
    <row r="4516" spans="1:9" x14ac:dyDescent="0.4">
      <c r="A4516" s="1">
        <v>4506</v>
      </c>
      <c r="B4516" s="1">
        <f t="shared" si="320"/>
        <v>4505</v>
      </c>
      <c r="C4516" s="14">
        <f t="shared" si="321"/>
        <v>75.083333333333329</v>
      </c>
      <c r="D4516" s="13">
        <v>6.5000000000000169E-2</v>
      </c>
      <c r="E4516" s="1">
        <f t="shared" si="318"/>
        <v>6.5000000000000169E-2</v>
      </c>
      <c r="F4516" s="14"/>
      <c r="G4516" s="15">
        <v>0</v>
      </c>
      <c r="H4516" s="1">
        <f t="shared" si="319"/>
        <v>0</v>
      </c>
      <c r="I4516" s="14"/>
    </row>
    <row r="4517" spans="1:9" x14ac:dyDescent="0.4">
      <c r="A4517" s="1">
        <v>4507</v>
      </c>
      <c r="B4517" s="1">
        <f t="shared" si="320"/>
        <v>4506</v>
      </c>
      <c r="C4517" s="14">
        <f t="shared" si="321"/>
        <v>75.099999999999994</v>
      </c>
      <c r="D4517" s="13">
        <v>6.4000000000000057E-2</v>
      </c>
      <c r="E4517" s="1">
        <f t="shared" si="318"/>
        <v>6.4000000000000057E-2</v>
      </c>
      <c r="F4517" s="14"/>
      <c r="G4517" s="15">
        <v>0</v>
      </c>
      <c r="H4517" s="1">
        <f t="shared" si="319"/>
        <v>0</v>
      </c>
      <c r="I4517" s="14"/>
    </row>
    <row r="4518" spans="1:9" x14ac:dyDescent="0.4">
      <c r="A4518" s="1">
        <v>4508</v>
      </c>
      <c r="B4518" s="1">
        <f t="shared" si="320"/>
        <v>4507</v>
      </c>
      <c r="C4518" s="14">
        <f t="shared" si="321"/>
        <v>75.11666666666666</v>
      </c>
      <c r="D4518" s="13">
        <v>6.4000000000000057E-2</v>
      </c>
      <c r="E4518" s="1">
        <f t="shared" si="318"/>
        <v>6.4000000000000057E-2</v>
      </c>
      <c r="F4518" s="14"/>
      <c r="G4518" s="15">
        <v>0</v>
      </c>
      <c r="H4518" s="1">
        <f t="shared" si="319"/>
        <v>0</v>
      </c>
      <c r="I4518" s="14"/>
    </row>
    <row r="4519" spans="1:9" x14ac:dyDescent="0.4">
      <c r="A4519" s="1">
        <v>4509</v>
      </c>
      <c r="B4519" s="1">
        <f t="shared" si="320"/>
        <v>4508</v>
      </c>
      <c r="C4519" s="14">
        <f t="shared" si="321"/>
        <v>75.13333333333334</v>
      </c>
      <c r="D4519" s="13">
        <v>6.3000000000000167E-2</v>
      </c>
      <c r="E4519" s="1">
        <f t="shared" si="318"/>
        <v>6.3000000000000167E-2</v>
      </c>
      <c r="F4519" s="14"/>
      <c r="G4519" s="15">
        <v>0</v>
      </c>
      <c r="H4519" s="1">
        <f t="shared" si="319"/>
        <v>0</v>
      </c>
      <c r="I4519" s="14"/>
    </row>
    <row r="4520" spans="1:9" x14ac:dyDescent="0.4">
      <c r="A4520" s="1">
        <v>4510</v>
      </c>
      <c r="B4520" s="1">
        <f t="shared" si="320"/>
        <v>4509</v>
      </c>
      <c r="C4520" s="14">
        <f t="shared" si="321"/>
        <v>75.150000000000006</v>
      </c>
      <c r="D4520" s="13">
        <v>6.3000000000000167E-2</v>
      </c>
      <c r="E4520" s="1">
        <f t="shared" si="318"/>
        <v>6.3000000000000167E-2</v>
      </c>
      <c r="F4520" s="14"/>
      <c r="G4520" s="15">
        <v>0</v>
      </c>
      <c r="H4520" s="1">
        <f t="shared" si="319"/>
        <v>0</v>
      </c>
      <c r="I4520" s="14"/>
    </row>
    <row r="4521" spans="1:9" x14ac:dyDescent="0.4">
      <c r="A4521" s="1">
        <v>4511</v>
      </c>
      <c r="B4521" s="1">
        <f t="shared" si="320"/>
        <v>4510</v>
      </c>
      <c r="C4521" s="14">
        <f t="shared" si="321"/>
        <v>75.166666666666671</v>
      </c>
      <c r="D4521" s="13">
        <v>6.2000000000000055E-2</v>
      </c>
      <c r="E4521" s="1">
        <f t="shared" si="318"/>
        <v>6.2000000000000055E-2</v>
      </c>
      <c r="F4521" s="14"/>
      <c r="G4521" s="15">
        <v>0</v>
      </c>
      <c r="H4521" s="1">
        <f t="shared" si="319"/>
        <v>0</v>
      </c>
      <c r="I4521" s="14"/>
    </row>
    <row r="4522" spans="1:9" x14ac:dyDescent="0.4">
      <c r="A4522" s="1">
        <v>4512</v>
      </c>
      <c r="B4522" s="1">
        <f t="shared" si="320"/>
        <v>4511</v>
      </c>
      <c r="C4522" s="14">
        <f t="shared" si="321"/>
        <v>75.183333333333337</v>
      </c>
      <c r="D4522" s="13">
        <v>6.1000000000000165E-2</v>
      </c>
      <c r="E4522" s="1">
        <f t="shared" si="318"/>
        <v>6.1000000000000165E-2</v>
      </c>
      <c r="F4522" s="14"/>
      <c r="G4522" s="15">
        <v>0</v>
      </c>
      <c r="H4522" s="1">
        <f t="shared" si="319"/>
        <v>0</v>
      </c>
      <c r="I4522" s="14"/>
    </row>
    <row r="4523" spans="1:9" x14ac:dyDescent="0.4">
      <c r="A4523" s="1">
        <v>4513</v>
      </c>
      <c r="B4523" s="1">
        <f t="shared" si="320"/>
        <v>4512</v>
      </c>
      <c r="C4523" s="14">
        <f t="shared" si="321"/>
        <v>75.2</v>
      </c>
      <c r="D4523" s="13">
        <v>6.1000000000000165E-2</v>
      </c>
      <c r="E4523" s="1">
        <f t="shared" si="318"/>
        <v>6.1000000000000165E-2</v>
      </c>
      <c r="F4523" s="14"/>
      <c r="G4523" s="15">
        <v>0</v>
      </c>
      <c r="H4523" s="1">
        <f t="shared" si="319"/>
        <v>0</v>
      </c>
      <c r="I4523" s="14"/>
    </row>
    <row r="4524" spans="1:9" x14ac:dyDescent="0.4">
      <c r="A4524" s="1">
        <v>4514</v>
      </c>
      <c r="B4524" s="1">
        <f t="shared" si="320"/>
        <v>4513</v>
      </c>
      <c r="C4524" s="14">
        <f t="shared" si="321"/>
        <v>75.216666666666669</v>
      </c>
      <c r="D4524" s="13">
        <v>6.0000000000000053E-2</v>
      </c>
      <c r="E4524" s="1">
        <f t="shared" si="318"/>
        <v>6.0000000000000053E-2</v>
      </c>
      <c r="F4524" s="14"/>
      <c r="G4524" s="15">
        <v>0</v>
      </c>
      <c r="H4524" s="1">
        <f t="shared" si="319"/>
        <v>0</v>
      </c>
      <c r="I4524" s="14"/>
    </row>
    <row r="4525" spans="1:9" x14ac:dyDescent="0.4">
      <c r="A4525" s="1">
        <v>4515</v>
      </c>
      <c r="B4525" s="1">
        <f t="shared" si="320"/>
        <v>4514</v>
      </c>
      <c r="C4525" s="14">
        <f t="shared" si="321"/>
        <v>75.233333333333334</v>
      </c>
      <c r="D4525" s="13">
        <v>6.0000000000000053E-2</v>
      </c>
      <c r="E4525" s="1">
        <f t="shared" si="318"/>
        <v>6.0000000000000053E-2</v>
      </c>
      <c r="F4525" s="14"/>
      <c r="G4525" s="15">
        <v>0</v>
      </c>
      <c r="H4525" s="1">
        <f t="shared" si="319"/>
        <v>0</v>
      </c>
      <c r="I4525" s="14"/>
    </row>
    <row r="4526" spans="1:9" x14ac:dyDescent="0.4">
      <c r="A4526" s="1">
        <v>4516</v>
      </c>
      <c r="B4526" s="1">
        <f t="shared" si="320"/>
        <v>4515</v>
      </c>
      <c r="C4526" s="14">
        <f t="shared" si="321"/>
        <v>75.25</v>
      </c>
      <c r="D4526" s="13">
        <v>5.9000000000000163E-2</v>
      </c>
      <c r="E4526" s="1">
        <f t="shared" si="318"/>
        <v>5.9000000000000163E-2</v>
      </c>
      <c r="F4526" s="14"/>
      <c r="G4526" s="15">
        <v>0</v>
      </c>
      <c r="H4526" s="1">
        <f t="shared" si="319"/>
        <v>0</v>
      </c>
      <c r="I4526" s="14"/>
    </row>
    <row r="4527" spans="1:9" x14ac:dyDescent="0.4">
      <c r="A4527" s="1">
        <v>4517</v>
      </c>
      <c r="B4527" s="1">
        <f t="shared" si="320"/>
        <v>4516</v>
      </c>
      <c r="C4527" s="14">
        <f t="shared" si="321"/>
        <v>75.266666666666666</v>
      </c>
      <c r="D4527" s="13">
        <v>5.9000000000000163E-2</v>
      </c>
      <c r="E4527" s="1">
        <f t="shared" si="318"/>
        <v>5.9000000000000163E-2</v>
      </c>
      <c r="F4527" s="14"/>
      <c r="G4527" s="15">
        <v>0</v>
      </c>
      <c r="H4527" s="1">
        <f t="shared" si="319"/>
        <v>0</v>
      </c>
      <c r="I4527" s="14"/>
    </row>
    <row r="4528" spans="1:9" x14ac:dyDescent="0.4">
      <c r="A4528" s="1">
        <v>4518</v>
      </c>
      <c r="B4528" s="1">
        <f t="shared" si="320"/>
        <v>4517</v>
      </c>
      <c r="C4528" s="14">
        <f t="shared" si="321"/>
        <v>75.283333333333331</v>
      </c>
      <c r="D4528" s="13">
        <v>5.9000000000000163E-2</v>
      </c>
      <c r="E4528" s="1">
        <f t="shared" si="318"/>
        <v>5.9000000000000163E-2</v>
      </c>
      <c r="F4528" s="14"/>
      <c r="G4528" s="15">
        <v>0</v>
      </c>
      <c r="H4528" s="1">
        <f t="shared" si="319"/>
        <v>0</v>
      </c>
      <c r="I4528" s="14"/>
    </row>
    <row r="4529" spans="1:9" x14ac:dyDescent="0.4">
      <c r="A4529" s="1">
        <v>4519</v>
      </c>
      <c r="B4529" s="1">
        <f t="shared" si="320"/>
        <v>4518</v>
      </c>
      <c r="C4529" s="14">
        <f t="shared" si="321"/>
        <v>75.3</v>
      </c>
      <c r="D4529" s="13">
        <v>5.8000000000000052E-2</v>
      </c>
      <c r="E4529" s="1">
        <f t="shared" si="318"/>
        <v>5.8000000000000052E-2</v>
      </c>
      <c r="F4529" s="14"/>
      <c r="G4529" s="15">
        <v>0</v>
      </c>
      <c r="H4529" s="1">
        <f t="shared" si="319"/>
        <v>0</v>
      </c>
      <c r="I4529" s="14"/>
    </row>
    <row r="4530" spans="1:9" x14ac:dyDescent="0.4">
      <c r="A4530" s="1">
        <v>4520</v>
      </c>
      <c r="B4530" s="1">
        <f t="shared" si="320"/>
        <v>4519</v>
      </c>
      <c r="C4530" s="14">
        <f t="shared" si="321"/>
        <v>75.316666666666663</v>
      </c>
      <c r="D4530" s="13">
        <v>5.8000000000000052E-2</v>
      </c>
      <c r="E4530" s="1">
        <f t="shared" si="318"/>
        <v>5.8000000000000052E-2</v>
      </c>
      <c r="F4530" s="14"/>
      <c r="G4530" s="15">
        <v>0</v>
      </c>
      <c r="H4530" s="1">
        <f t="shared" si="319"/>
        <v>0</v>
      </c>
      <c r="I4530" s="14"/>
    </row>
    <row r="4531" spans="1:9" x14ac:dyDescent="0.4">
      <c r="A4531" s="1">
        <v>4521</v>
      </c>
      <c r="B4531" s="1">
        <f t="shared" si="320"/>
        <v>4520</v>
      </c>
      <c r="C4531" s="14">
        <f t="shared" si="321"/>
        <v>75.333333333333329</v>
      </c>
      <c r="D4531" s="13">
        <v>5.7000000000000162E-2</v>
      </c>
      <c r="E4531" s="1">
        <f t="shared" si="318"/>
        <v>5.7000000000000162E-2</v>
      </c>
      <c r="F4531" s="14"/>
      <c r="G4531" s="15">
        <v>0</v>
      </c>
      <c r="H4531" s="1">
        <f t="shared" si="319"/>
        <v>0</v>
      </c>
      <c r="I4531" s="14"/>
    </row>
    <row r="4532" spans="1:9" x14ac:dyDescent="0.4">
      <c r="A4532" s="1">
        <v>4522</v>
      </c>
      <c r="B4532" s="1">
        <f t="shared" si="320"/>
        <v>4521</v>
      </c>
      <c r="C4532" s="14">
        <f t="shared" si="321"/>
        <v>75.349999999999994</v>
      </c>
      <c r="D4532" s="13">
        <v>5.7000000000000162E-2</v>
      </c>
      <c r="E4532" s="1">
        <f t="shared" si="318"/>
        <v>5.7000000000000162E-2</v>
      </c>
      <c r="F4532" s="14"/>
      <c r="G4532" s="15">
        <v>0</v>
      </c>
      <c r="H4532" s="1">
        <f t="shared" si="319"/>
        <v>0</v>
      </c>
      <c r="I4532" s="14"/>
    </row>
    <row r="4533" spans="1:9" x14ac:dyDescent="0.4">
      <c r="A4533" s="1">
        <v>4523</v>
      </c>
      <c r="B4533" s="1">
        <f t="shared" si="320"/>
        <v>4522</v>
      </c>
      <c r="C4533" s="14">
        <f t="shared" si="321"/>
        <v>75.36666666666666</v>
      </c>
      <c r="D4533" s="13">
        <v>5.600000000000005E-2</v>
      </c>
      <c r="E4533" s="1">
        <f t="shared" si="318"/>
        <v>5.600000000000005E-2</v>
      </c>
      <c r="F4533" s="14"/>
      <c r="G4533" s="15">
        <v>0</v>
      </c>
      <c r="H4533" s="1">
        <f t="shared" si="319"/>
        <v>0</v>
      </c>
      <c r="I4533" s="14"/>
    </row>
    <row r="4534" spans="1:9" x14ac:dyDescent="0.4">
      <c r="A4534" s="1">
        <v>4524</v>
      </c>
      <c r="B4534" s="1">
        <f t="shared" si="320"/>
        <v>4523</v>
      </c>
      <c r="C4534" s="14">
        <f t="shared" si="321"/>
        <v>75.38333333333334</v>
      </c>
      <c r="D4534" s="13">
        <v>5.600000000000005E-2</v>
      </c>
      <c r="E4534" s="1">
        <f t="shared" si="318"/>
        <v>5.600000000000005E-2</v>
      </c>
      <c r="F4534" s="14"/>
      <c r="G4534" s="15">
        <v>0</v>
      </c>
      <c r="H4534" s="1">
        <f t="shared" si="319"/>
        <v>0</v>
      </c>
      <c r="I4534" s="14"/>
    </row>
    <row r="4535" spans="1:9" x14ac:dyDescent="0.4">
      <c r="A4535" s="1">
        <v>4525</v>
      </c>
      <c r="B4535" s="1">
        <f t="shared" si="320"/>
        <v>4524</v>
      </c>
      <c r="C4535" s="14">
        <f t="shared" si="321"/>
        <v>75.400000000000006</v>
      </c>
      <c r="D4535" s="13">
        <v>5.600000000000005E-2</v>
      </c>
      <c r="E4535" s="1">
        <f t="shared" si="318"/>
        <v>5.600000000000005E-2</v>
      </c>
      <c r="F4535" s="14"/>
      <c r="G4535" s="15">
        <v>0</v>
      </c>
      <c r="H4535" s="1">
        <f t="shared" si="319"/>
        <v>0</v>
      </c>
      <c r="I4535" s="14"/>
    </row>
    <row r="4536" spans="1:9" x14ac:dyDescent="0.4">
      <c r="A4536" s="1">
        <v>4526</v>
      </c>
      <c r="B4536" s="1">
        <f t="shared" si="320"/>
        <v>4525</v>
      </c>
      <c r="C4536" s="14">
        <f t="shared" si="321"/>
        <v>75.416666666666671</v>
      </c>
      <c r="D4536" s="13">
        <v>5.500000000000016E-2</v>
      </c>
      <c r="E4536" s="1">
        <f t="shared" si="318"/>
        <v>5.500000000000016E-2</v>
      </c>
      <c r="F4536" s="14"/>
      <c r="G4536" s="15">
        <v>0</v>
      </c>
      <c r="H4536" s="1">
        <f t="shared" si="319"/>
        <v>0</v>
      </c>
      <c r="I4536" s="14"/>
    </row>
    <row r="4537" spans="1:9" x14ac:dyDescent="0.4">
      <c r="A4537" s="1">
        <v>4527</v>
      </c>
      <c r="B4537" s="1">
        <f t="shared" si="320"/>
        <v>4526</v>
      </c>
      <c r="C4537" s="14">
        <f t="shared" si="321"/>
        <v>75.433333333333337</v>
      </c>
      <c r="D4537" s="13">
        <v>5.4000000000000048E-2</v>
      </c>
      <c r="E4537" s="1">
        <f t="shared" si="318"/>
        <v>5.4000000000000048E-2</v>
      </c>
      <c r="F4537" s="14"/>
      <c r="G4537" s="15">
        <v>0</v>
      </c>
      <c r="H4537" s="1">
        <f t="shared" si="319"/>
        <v>0</v>
      </c>
      <c r="I4537" s="14"/>
    </row>
    <row r="4538" spans="1:9" x14ac:dyDescent="0.4">
      <c r="A4538" s="1">
        <v>4528</v>
      </c>
      <c r="B4538" s="1">
        <f t="shared" si="320"/>
        <v>4527</v>
      </c>
      <c r="C4538" s="14">
        <f t="shared" si="321"/>
        <v>75.45</v>
      </c>
      <c r="D4538" s="13">
        <v>5.4000000000000048E-2</v>
      </c>
      <c r="E4538" s="1">
        <f t="shared" si="318"/>
        <v>5.4000000000000048E-2</v>
      </c>
      <c r="F4538" s="14"/>
      <c r="G4538" s="15">
        <v>0</v>
      </c>
      <c r="H4538" s="1">
        <f t="shared" si="319"/>
        <v>0</v>
      </c>
      <c r="I4538" s="14"/>
    </row>
    <row r="4539" spans="1:9" x14ac:dyDescent="0.4">
      <c r="A4539" s="1">
        <v>4529</v>
      </c>
      <c r="B4539" s="1">
        <f t="shared" si="320"/>
        <v>4528</v>
      </c>
      <c r="C4539" s="14">
        <f t="shared" si="321"/>
        <v>75.466666666666669</v>
      </c>
      <c r="D4539" s="13">
        <v>5.3000000000000158E-2</v>
      </c>
      <c r="E4539" s="1">
        <f t="shared" si="318"/>
        <v>5.3000000000000158E-2</v>
      </c>
      <c r="F4539" s="14"/>
      <c r="G4539" s="15">
        <v>0</v>
      </c>
      <c r="H4539" s="1">
        <f t="shared" si="319"/>
        <v>0</v>
      </c>
      <c r="I4539" s="14"/>
    </row>
    <row r="4540" spans="1:9" x14ac:dyDescent="0.4">
      <c r="A4540" s="1">
        <v>4530</v>
      </c>
      <c r="B4540" s="1">
        <f t="shared" si="320"/>
        <v>4529</v>
      </c>
      <c r="C4540" s="14">
        <f t="shared" si="321"/>
        <v>75.483333333333334</v>
      </c>
      <c r="D4540" s="13">
        <v>5.3000000000000158E-2</v>
      </c>
      <c r="E4540" s="1">
        <f t="shared" si="318"/>
        <v>5.3000000000000158E-2</v>
      </c>
      <c r="F4540" s="14"/>
      <c r="G4540" s="15">
        <v>0</v>
      </c>
      <c r="H4540" s="1">
        <f t="shared" si="319"/>
        <v>0</v>
      </c>
      <c r="I4540" s="14"/>
    </row>
    <row r="4541" spans="1:9" x14ac:dyDescent="0.4">
      <c r="A4541" s="1">
        <v>4531</v>
      </c>
      <c r="B4541" s="1">
        <f t="shared" si="320"/>
        <v>4530</v>
      </c>
      <c r="C4541" s="14">
        <f t="shared" si="321"/>
        <v>75.5</v>
      </c>
      <c r="D4541" s="13">
        <v>5.2000000000000046E-2</v>
      </c>
      <c r="E4541" s="1">
        <f t="shared" si="318"/>
        <v>5.2000000000000046E-2</v>
      </c>
      <c r="F4541" s="14"/>
      <c r="G4541" s="15">
        <v>0</v>
      </c>
      <c r="H4541" s="1">
        <f t="shared" si="319"/>
        <v>0</v>
      </c>
      <c r="I4541" s="14"/>
    </row>
    <row r="4542" spans="1:9" x14ac:dyDescent="0.4">
      <c r="A4542" s="1">
        <v>4532</v>
      </c>
      <c r="B4542" s="1">
        <f t="shared" si="320"/>
        <v>4531</v>
      </c>
      <c r="C4542" s="14">
        <f t="shared" si="321"/>
        <v>75.516666666666666</v>
      </c>
      <c r="D4542" s="13">
        <v>5.2000000000000046E-2</v>
      </c>
      <c r="E4542" s="1">
        <f t="shared" si="318"/>
        <v>5.2000000000000046E-2</v>
      </c>
      <c r="F4542" s="14"/>
      <c r="G4542" s="15">
        <v>0</v>
      </c>
      <c r="H4542" s="1">
        <f t="shared" si="319"/>
        <v>0</v>
      </c>
      <c r="I4542" s="14"/>
    </row>
    <row r="4543" spans="1:9" x14ac:dyDescent="0.4">
      <c r="A4543" s="1">
        <v>4533</v>
      </c>
      <c r="B4543" s="1">
        <f t="shared" si="320"/>
        <v>4532</v>
      </c>
      <c r="C4543" s="14">
        <f t="shared" si="321"/>
        <v>75.533333333333331</v>
      </c>
      <c r="D4543" s="13">
        <v>5.2000000000000046E-2</v>
      </c>
      <c r="E4543" s="1">
        <f t="shared" si="318"/>
        <v>5.2000000000000046E-2</v>
      </c>
      <c r="F4543" s="14"/>
      <c r="G4543" s="15">
        <v>0</v>
      </c>
      <c r="H4543" s="1">
        <f t="shared" si="319"/>
        <v>0</v>
      </c>
      <c r="I4543" s="14"/>
    </row>
    <row r="4544" spans="1:9" x14ac:dyDescent="0.4">
      <c r="A4544" s="1">
        <v>4534</v>
      </c>
      <c r="B4544" s="1">
        <f t="shared" si="320"/>
        <v>4533</v>
      </c>
      <c r="C4544" s="14">
        <f t="shared" si="321"/>
        <v>75.55</v>
      </c>
      <c r="D4544" s="13">
        <v>5.1000000000000156E-2</v>
      </c>
      <c r="E4544" s="1">
        <f t="shared" si="318"/>
        <v>5.1000000000000156E-2</v>
      </c>
      <c r="F4544" s="14"/>
      <c r="G4544" s="15">
        <v>0</v>
      </c>
      <c r="H4544" s="1">
        <f t="shared" si="319"/>
        <v>0</v>
      </c>
      <c r="I4544" s="14"/>
    </row>
    <row r="4545" spans="1:9" x14ac:dyDescent="0.4">
      <c r="A4545" s="1">
        <v>4535</v>
      </c>
      <c r="B4545" s="1">
        <f t="shared" si="320"/>
        <v>4534</v>
      </c>
      <c r="C4545" s="14">
        <f t="shared" si="321"/>
        <v>75.566666666666663</v>
      </c>
      <c r="D4545" s="13">
        <v>5.1000000000000156E-2</v>
      </c>
      <c r="E4545" s="1">
        <f t="shared" si="318"/>
        <v>5.1000000000000156E-2</v>
      </c>
      <c r="F4545" s="14"/>
      <c r="G4545" s="15">
        <v>0</v>
      </c>
      <c r="H4545" s="1">
        <f t="shared" si="319"/>
        <v>0</v>
      </c>
      <c r="I4545" s="14"/>
    </row>
    <row r="4546" spans="1:9" x14ac:dyDescent="0.4">
      <c r="A4546" s="1">
        <v>4536</v>
      </c>
      <c r="B4546" s="1">
        <f t="shared" si="320"/>
        <v>4535</v>
      </c>
      <c r="C4546" s="14">
        <f t="shared" si="321"/>
        <v>75.583333333333329</v>
      </c>
      <c r="D4546" s="13">
        <v>5.0000000000000044E-2</v>
      </c>
      <c r="E4546" s="1">
        <f t="shared" si="318"/>
        <v>5.0000000000000044E-2</v>
      </c>
      <c r="F4546" s="14"/>
      <c r="G4546" s="15">
        <v>0</v>
      </c>
      <c r="H4546" s="1">
        <f t="shared" si="319"/>
        <v>0</v>
      </c>
      <c r="I4546" s="14"/>
    </row>
    <row r="4547" spans="1:9" x14ac:dyDescent="0.4">
      <c r="A4547" s="1">
        <v>4537</v>
      </c>
      <c r="B4547" s="1">
        <f t="shared" si="320"/>
        <v>4536</v>
      </c>
      <c r="C4547" s="14">
        <f t="shared" si="321"/>
        <v>75.599999999999994</v>
      </c>
      <c r="D4547" s="13">
        <v>5.0000000000000044E-2</v>
      </c>
      <c r="E4547" s="1">
        <f t="shared" si="318"/>
        <v>5.0000000000000044E-2</v>
      </c>
      <c r="F4547" s="14"/>
      <c r="G4547" s="15">
        <v>0</v>
      </c>
      <c r="H4547" s="1">
        <f t="shared" si="319"/>
        <v>0</v>
      </c>
      <c r="I4547" s="14"/>
    </row>
    <row r="4548" spans="1:9" x14ac:dyDescent="0.4">
      <c r="A4548" s="1">
        <v>4538</v>
      </c>
      <c r="B4548" s="1">
        <f t="shared" si="320"/>
        <v>4537</v>
      </c>
      <c r="C4548" s="14">
        <f t="shared" si="321"/>
        <v>75.61666666666666</v>
      </c>
      <c r="D4548" s="13">
        <v>5.0000000000000044E-2</v>
      </c>
      <c r="E4548" s="1">
        <f t="shared" si="318"/>
        <v>5.0000000000000044E-2</v>
      </c>
      <c r="F4548" s="14"/>
      <c r="G4548" s="15">
        <v>0</v>
      </c>
      <c r="H4548" s="1">
        <f t="shared" si="319"/>
        <v>0</v>
      </c>
      <c r="I4548" s="14"/>
    </row>
    <row r="4549" spans="1:9" x14ac:dyDescent="0.4">
      <c r="A4549" s="1">
        <v>4539</v>
      </c>
      <c r="B4549" s="1">
        <f t="shared" si="320"/>
        <v>4538</v>
      </c>
      <c r="C4549" s="14">
        <f t="shared" si="321"/>
        <v>75.63333333333334</v>
      </c>
      <c r="D4549" s="13">
        <v>5.0000000000000044E-2</v>
      </c>
      <c r="E4549" s="1">
        <f t="shared" si="318"/>
        <v>5.0000000000000044E-2</v>
      </c>
      <c r="F4549" s="14"/>
      <c r="G4549" s="15">
        <v>0</v>
      </c>
      <c r="H4549" s="1">
        <f t="shared" si="319"/>
        <v>0</v>
      </c>
      <c r="I4549" s="14"/>
    </row>
    <row r="4550" spans="1:9" x14ac:dyDescent="0.4">
      <c r="A4550" s="1">
        <v>4540</v>
      </c>
      <c r="B4550" s="1">
        <f t="shared" si="320"/>
        <v>4539</v>
      </c>
      <c r="C4550" s="14">
        <f t="shared" si="321"/>
        <v>75.650000000000006</v>
      </c>
      <c r="D4550" s="13">
        <v>5.0000000000000044E-2</v>
      </c>
      <c r="E4550" s="1">
        <f t="shared" si="318"/>
        <v>5.0000000000000044E-2</v>
      </c>
      <c r="F4550" s="14"/>
      <c r="G4550" s="15">
        <v>0</v>
      </c>
      <c r="H4550" s="1">
        <f t="shared" si="319"/>
        <v>0</v>
      </c>
      <c r="I4550" s="14"/>
    </row>
    <row r="4551" spans="1:9" x14ac:dyDescent="0.4">
      <c r="A4551" s="1">
        <v>4541</v>
      </c>
      <c r="B4551" s="1">
        <f t="shared" si="320"/>
        <v>4540</v>
      </c>
      <c r="C4551" s="14">
        <f t="shared" si="321"/>
        <v>75.666666666666671</v>
      </c>
      <c r="D4551" s="13">
        <v>4.9000000000000155E-2</v>
      </c>
      <c r="E4551" s="1">
        <f t="shared" si="318"/>
        <v>4.9000000000000155E-2</v>
      </c>
      <c r="F4551" s="14"/>
      <c r="G4551" s="15">
        <v>0</v>
      </c>
      <c r="H4551" s="1">
        <f t="shared" si="319"/>
        <v>0</v>
      </c>
      <c r="I4551" s="14"/>
    </row>
    <row r="4552" spans="1:9" x14ac:dyDescent="0.4">
      <c r="A4552" s="1">
        <v>4542</v>
      </c>
      <c r="B4552" s="1">
        <f t="shared" si="320"/>
        <v>4541</v>
      </c>
      <c r="C4552" s="14">
        <f t="shared" si="321"/>
        <v>75.683333333333337</v>
      </c>
      <c r="D4552" s="13">
        <v>4.8000000000000043E-2</v>
      </c>
      <c r="E4552" s="1">
        <f t="shared" si="318"/>
        <v>4.8000000000000043E-2</v>
      </c>
      <c r="F4552" s="14"/>
      <c r="G4552" s="15">
        <v>0</v>
      </c>
      <c r="H4552" s="1">
        <f t="shared" si="319"/>
        <v>0</v>
      </c>
      <c r="I4552" s="14"/>
    </row>
    <row r="4553" spans="1:9" x14ac:dyDescent="0.4">
      <c r="A4553" s="1">
        <v>4543</v>
      </c>
      <c r="B4553" s="1">
        <f t="shared" si="320"/>
        <v>4542</v>
      </c>
      <c r="C4553" s="14">
        <f t="shared" si="321"/>
        <v>75.7</v>
      </c>
      <c r="D4553" s="13">
        <v>4.8000000000000043E-2</v>
      </c>
      <c r="E4553" s="1">
        <f t="shared" si="318"/>
        <v>4.8000000000000043E-2</v>
      </c>
      <c r="F4553" s="14"/>
      <c r="G4553" s="15">
        <v>0</v>
      </c>
      <c r="H4553" s="1">
        <f t="shared" si="319"/>
        <v>0</v>
      </c>
      <c r="I4553" s="14"/>
    </row>
    <row r="4554" spans="1:9" x14ac:dyDescent="0.4">
      <c r="A4554" s="1">
        <v>4544</v>
      </c>
      <c r="B4554" s="1">
        <f t="shared" si="320"/>
        <v>4543</v>
      </c>
      <c r="C4554" s="14">
        <f t="shared" si="321"/>
        <v>75.716666666666669</v>
      </c>
      <c r="D4554" s="13">
        <v>4.7000000000000153E-2</v>
      </c>
      <c r="E4554" s="1">
        <f t="shared" si="318"/>
        <v>4.7000000000000153E-2</v>
      </c>
      <c r="F4554" s="14"/>
      <c r="G4554" s="15">
        <v>0</v>
      </c>
      <c r="H4554" s="1">
        <f t="shared" si="319"/>
        <v>0</v>
      </c>
      <c r="I4554" s="14"/>
    </row>
    <row r="4555" spans="1:9" x14ac:dyDescent="0.4">
      <c r="A4555" s="1">
        <v>4545</v>
      </c>
      <c r="B4555" s="1">
        <f t="shared" si="320"/>
        <v>4544</v>
      </c>
      <c r="C4555" s="14">
        <f t="shared" si="321"/>
        <v>75.733333333333334</v>
      </c>
      <c r="D4555" s="13">
        <v>4.6000000000000041E-2</v>
      </c>
      <c r="E4555" s="1">
        <f t="shared" ref="E4555:E4618" si="322">D4555-$E$6</f>
        <v>4.6000000000000041E-2</v>
      </c>
      <c r="F4555" s="14"/>
      <c r="G4555" s="15">
        <v>0</v>
      </c>
      <c r="H4555" s="1">
        <f t="shared" si="319"/>
        <v>0</v>
      </c>
      <c r="I4555" s="14"/>
    </row>
    <row r="4556" spans="1:9" x14ac:dyDescent="0.4">
      <c r="A4556" s="1">
        <v>4546</v>
      </c>
      <c r="B4556" s="1">
        <f t="shared" si="320"/>
        <v>4545</v>
      </c>
      <c r="C4556" s="14">
        <f t="shared" si="321"/>
        <v>75.75</v>
      </c>
      <c r="D4556" s="13">
        <v>4.5000000000000151E-2</v>
      </c>
      <c r="E4556" s="1">
        <f t="shared" si="322"/>
        <v>4.5000000000000151E-2</v>
      </c>
      <c r="F4556" s="14"/>
      <c r="G4556" s="15">
        <v>0</v>
      </c>
      <c r="H4556" s="1">
        <f t="shared" ref="H4556:H4619" si="323">G4556-$H$5</f>
        <v>0</v>
      </c>
      <c r="I4556" s="14"/>
    </row>
    <row r="4557" spans="1:9" x14ac:dyDescent="0.4">
      <c r="A4557" s="1">
        <v>4547</v>
      </c>
      <c r="B4557" s="1">
        <f t="shared" ref="B4557:B4620" si="324">B4556+$B$6</f>
        <v>4546</v>
      </c>
      <c r="C4557" s="14">
        <f t="shared" ref="C4557:C4620" si="325">B4557/60</f>
        <v>75.766666666666666</v>
      </c>
      <c r="D4557" s="13">
        <v>4.5000000000000151E-2</v>
      </c>
      <c r="E4557" s="1">
        <f t="shared" si="322"/>
        <v>4.5000000000000151E-2</v>
      </c>
      <c r="F4557" s="14"/>
      <c r="G4557" s="15">
        <v>0</v>
      </c>
      <c r="H4557" s="1">
        <f t="shared" si="323"/>
        <v>0</v>
      </c>
      <c r="I4557" s="14"/>
    </row>
    <row r="4558" spans="1:9" x14ac:dyDescent="0.4">
      <c r="A4558" s="1">
        <v>4548</v>
      </c>
      <c r="B4558" s="1">
        <f t="shared" si="324"/>
        <v>4547</v>
      </c>
      <c r="C4558" s="14">
        <f t="shared" si="325"/>
        <v>75.783333333333331</v>
      </c>
      <c r="D4558" s="13">
        <v>4.4000000000000039E-2</v>
      </c>
      <c r="E4558" s="1">
        <f t="shared" si="322"/>
        <v>4.4000000000000039E-2</v>
      </c>
      <c r="F4558" s="14"/>
      <c r="G4558" s="15">
        <v>0</v>
      </c>
      <c r="H4558" s="1">
        <f t="shared" si="323"/>
        <v>0</v>
      </c>
      <c r="I4558" s="14"/>
    </row>
    <row r="4559" spans="1:9" x14ac:dyDescent="0.4">
      <c r="A4559" s="1">
        <v>4549</v>
      </c>
      <c r="B4559" s="1">
        <f t="shared" si="324"/>
        <v>4548</v>
      </c>
      <c r="C4559" s="14">
        <f t="shared" si="325"/>
        <v>75.8</v>
      </c>
      <c r="D4559" s="13">
        <v>4.4000000000000039E-2</v>
      </c>
      <c r="E4559" s="1">
        <f t="shared" si="322"/>
        <v>4.4000000000000039E-2</v>
      </c>
      <c r="F4559" s="14"/>
      <c r="G4559" s="15">
        <v>0</v>
      </c>
      <c r="H4559" s="1">
        <f t="shared" si="323"/>
        <v>0</v>
      </c>
      <c r="I4559" s="14"/>
    </row>
    <row r="4560" spans="1:9" x14ac:dyDescent="0.4">
      <c r="A4560" s="1">
        <v>4550</v>
      </c>
      <c r="B4560" s="1">
        <f t="shared" si="324"/>
        <v>4549</v>
      </c>
      <c r="C4560" s="14">
        <f t="shared" si="325"/>
        <v>75.816666666666663</v>
      </c>
      <c r="D4560" s="13">
        <v>4.3000000000000149E-2</v>
      </c>
      <c r="E4560" s="1">
        <f t="shared" si="322"/>
        <v>4.3000000000000149E-2</v>
      </c>
      <c r="F4560" s="14"/>
      <c r="G4560" s="15">
        <v>0</v>
      </c>
      <c r="H4560" s="1">
        <f t="shared" si="323"/>
        <v>0</v>
      </c>
      <c r="I4560" s="14"/>
    </row>
    <row r="4561" spans="1:9" x14ac:dyDescent="0.4">
      <c r="A4561" s="1">
        <v>4551</v>
      </c>
      <c r="B4561" s="1">
        <f t="shared" si="324"/>
        <v>4550</v>
      </c>
      <c r="C4561" s="14">
        <f t="shared" si="325"/>
        <v>75.833333333333329</v>
      </c>
      <c r="D4561" s="13">
        <v>4.3000000000000149E-2</v>
      </c>
      <c r="E4561" s="1">
        <f t="shared" si="322"/>
        <v>4.3000000000000149E-2</v>
      </c>
      <c r="F4561" s="14"/>
      <c r="G4561" s="15">
        <v>0</v>
      </c>
      <c r="H4561" s="1">
        <f t="shared" si="323"/>
        <v>0</v>
      </c>
      <c r="I4561" s="14"/>
    </row>
    <row r="4562" spans="1:9" x14ac:dyDescent="0.4">
      <c r="A4562" s="1">
        <v>4552</v>
      </c>
      <c r="B4562" s="1">
        <f t="shared" si="324"/>
        <v>4551</v>
      </c>
      <c r="C4562" s="14">
        <f t="shared" si="325"/>
        <v>75.849999999999994</v>
      </c>
      <c r="D4562" s="13">
        <v>4.2000000000000037E-2</v>
      </c>
      <c r="E4562" s="1">
        <f t="shared" si="322"/>
        <v>4.2000000000000037E-2</v>
      </c>
      <c r="F4562" s="14"/>
      <c r="G4562" s="15">
        <v>0</v>
      </c>
      <c r="H4562" s="1">
        <f t="shared" si="323"/>
        <v>0</v>
      </c>
      <c r="I4562" s="14"/>
    </row>
    <row r="4563" spans="1:9" x14ac:dyDescent="0.4">
      <c r="A4563" s="1">
        <v>4553</v>
      </c>
      <c r="B4563" s="1">
        <f t="shared" si="324"/>
        <v>4552</v>
      </c>
      <c r="C4563" s="14">
        <f t="shared" si="325"/>
        <v>75.86666666666666</v>
      </c>
      <c r="D4563" s="13">
        <v>4.1000000000000147E-2</v>
      </c>
      <c r="E4563" s="1">
        <f t="shared" si="322"/>
        <v>4.1000000000000147E-2</v>
      </c>
      <c r="F4563" s="14"/>
      <c r="G4563" s="15">
        <v>0</v>
      </c>
      <c r="H4563" s="1">
        <f t="shared" si="323"/>
        <v>0</v>
      </c>
      <c r="I4563" s="14"/>
    </row>
    <row r="4564" spans="1:9" x14ac:dyDescent="0.4">
      <c r="A4564" s="1">
        <v>4554</v>
      </c>
      <c r="B4564" s="1">
        <f t="shared" si="324"/>
        <v>4553</v>
      </c>
      <c r="C4564" s="14">
        <f t="shared" si="325"/>
        <v>75.88333333333334</v>
      </c>
      <c r="D4564" s="13">
        <v>4.1000000000000147E-2</v>
      </c>
      <c r="E4564" s="1">
        <f t="shared" si="322"/>
        <v>4.1000000000000147E-2</v>
      </c>
      <c r="F4564" s="14"/>
      <c r="G4564" s="15">
        <v>0</v>
      </c>
      <c r="H4564" s="1">
        <f t="shared" si="323"/>
        <v>0</v>
      </c>
      <c r="I4564" s="14"/>
    </row>
    <row r="4565" spans="1:9" x14ac:dyDescent="0.4">
      <c r="A4565" s="1">
        <v>4555</v>
      </c>
      <c r="B4565" s="1">
        <f t="shared" si="324"/>
        <v>4554</v>
      </c>
      <c r="C4565" s="14">
        <f t="shared" si="325"/>
        <v>75.900000000000006</v>
      </c>
      <c r="D4565" s="13">
        <v>4.0000000000000036E-2</v>
      </c>
      <c r="E4565" s="1">
        <f t="shared" si="322"/>
        <v>4.0000000000000036E-2</v>
      </c>
      <c r="F4565" s="14"/>
      <c r="G4565" s="15">
        <v>0</v>
      </c>
      <c r="H4565" s="1">
        <f t="shared" si="323"/>
        <v>0</v>
      </c>
      <c r="I4565" s="14"/>
    </row>
    <row r="4566" spans="1:9" x14ac:dyDescent="0.4">
      <c r="A4566" s="1">
        <v>4556</v>
      </c>
      <c r="B4566" s="1">
        <f t="shared" si="324"/>
        <v>4555</v>
      </c>
      <c r="C4566" s="14">
        <f t="shared" si="325"/>
        <v>75.916666666666671</v>
      </c>
      <c r="D4566" s="13">
        <v>3.9000000000000146E-2</v>
      </c>
      <c r="E4566" s="1">
        <f t="shared" si="322"/>
        <v>3.9000000000000146E-2</v>
      </c>
      <c r="F4566" s="14"/>
      <c r="G4566" s="15">
        <v>0</v>
      </c>
      <c r="H4566" s="1">
        <f t="shared" si="323"/>
        <v>0</v>
      </c>
      <c r="I4566" s="14"/>
    </row>
    <row r="4567" spans="1:9" x14ac:dyDescent="0.4">
      <c r="A4567" s="1">
        <v>4557</v>
      </c>
      <c r="B4567" s="1">
        <f t="shared" si="324"/>
        <v>4556</v>
      </c>
      <c r="C4567" s="14">
        <f t="shared" si="325"/>
        <v>75.933333333333337</v>
      </c>
      <c r="D4567" s="13">
        <v>3.9000000000000146E-2</v>
      </c>
      <c r="E4567" s="1">
        <f t="shared" si="322"/>
        <v>3.9000000000000146E-2</v>
      </c>
      <c r="F4567" s="14"/>
      <c r="G4567" s="15">
        <v>0</v>
      </c>
      <c r="H4567" s="1">
        <f t="shared" si="323"/>
        <v>0</v>
      </c>
      <c r="I4567" s="14"/>
    </row>
    <row r="4568" spans="1:9" x14ac:dyDescent="0.4">
      <c r="A4568" s="1">
        <v>4558</v>
      </c>
      <c r="B4568" s="1">
        <f t="shared" si="324"/>
        <v>4557</v>
      </c>
      <c r="C4568" s="14">
        <f t="shared" si="325"/>
        <v>75.95</v>
      </c>
      <c r="D4568" s="13">
        <v>3.8000000000000034E-2</v>
      </c>
      <c r="E4568" s="1">
        <f t="shared" si="322"/>
        <v>3.8000000000000034E-2</v>
      </c>
      <c r="F4568" s="14"/>
      <c r="G4568" s="15">
        <v>0</v>
      </c>
      <c r="H4568" s="1">
        <f t="shared" si="323"/>
        <v>0</v>
      </c>
      <c r="I4568" s="14"/>
    </row>
    <row r="4569" spans="1:9" x14ac:dyDescent="0.4">
      <c r="A4569" s="1">
        <v>4559</v>
      </c>
      <c r="B4569" s="1">
        <f t="shared" si="324"/>
        <v>4558</v>
      </c>
      <c r="C4569" s="14">
        <f t="shared" si="325"/>
        <v>75.966666666666669</v>
      </c>
      <c r="D4569" s="13">
        <v>3.7000000000000144E-2</v>
      </c>
      <c r="E4569" s="1">
        <f t="shared" si="322"/>
        <v>3.7000000000000144E-2</v>
      </c>
      <c r="F4569" s="14"/>
      <c r="G4569" s="15">
        <v>0</v>
      </c>
      <c r="H4569" s="1">
        <f t="shared" si="323"/>
        <v>0</v>
      </c>
      <c r="I4569" s="14"/>
    </row>
    <row r="4570" spans="1:9" x14ac:dyDescent="0.4">
      <c r="A4570" s="1">
        <v>4560</v>
      </c>
      <c r="B4570" s="1">
        <f t="shared" si="324"/>
        <v>4559</v>
      </c>
      <c r="C4570" s="14">
        <f t="shared" si="325"/>
        <v>75.983333333333334</v>
      </c>
      <c r="D4570" s="13">
        <v>3.7000000000000144E-2</v>
      </c>
      <c r="E4570" s="1">
        <f t="shared" si="322"/>
        <v>3.7000000000000144E-2</v>
      </c>
      <c r="F4570" s="14"/>
      <c r="G4570" s="15">
        <v>0</v>
      </c>
      <c r="H4570" s="1">
        <f t="shared" si="323"/>
        <v>0</v>
      </c>
      <c r="I4570" s="14"/>
    </row>
    <row r="4571" spans="1:9" x14ac:dyDescent="0.4">
      <c r="A4571" s="1">
        <v>4561</v>
      </c>
      <c r="B4571" s="1">
        <f t="shared" si="324"/>
        <v>4560</v>
      </c>
      <c r="C4571" s="14">
        <f t="shared" si="325"/>
        <v>76</v>
      </c>
      <c r="D4571" s="13">
        <v>3.7000000000000144E-2</v>
      </c>
      <c r="E4571" s="1">
        <f t="shared" si="322"/>
        <v>3.7000000000000144E-2</v>
      </c>
      <c r="F4571" s="14"/>
      <c r="G4571" s="15">
        <v>0</v>
      </c>
      <c r="H4571" s="1">
        <f t="shared" si="323"/>
        <v>0</v>
      </c>
      <c r="I4571" s="14"/>
    </row>
    <row r="4572" spans="1:9" x14ac:dyDescent="0.4">
      <c r="A4572" s="1">
        <v>4562</v>
      </c>
      <c r="B4572" s="1">
        <f t="shared" si="324"/>
        <v>4561</v>
      </c>
      <c r="C4572" s="14">
        <f t="shared" si="325"/>
        <v>76.016666666666666</v>
      </c>
      <c r="D4572" s="13">
        <v>3.6000000000000032E-2</v>
      </c>
      <c r="E4572" s="1">
        <f t="shared" si="322"/>
        <v>3.6000000000000032E-2</v>
      </c>
      <c r="F4572" s="14"/>
      <c r="G4572" s="15">
        <v>0</v>
      </c>
      <c r="H4572" s="1">
        <f t="shared" si="323"/>
        <v>0</v>
      </c>
      <c r="I4572" s="14"/>
    </row>
    <row r="4573" spans="1:9" x14ac:dyDescent="0.4">
      <c r="A4573" s="1">
        <v>4563</v>
      </c>
      <c r="B4573" s="1">
        <f t="shared" si="324"/>
        <v>4562</v>
      </c>
      <c r="C4573" s="14">
        <f t="shared" si="325"/>
        <v>76.033333333333331</v>
      </c>
      <c r="D4573" s="13">
        <v>3.6000000000000032E-2</v>
      </c>
      <c r="E4573" s="1">
        <f t="shared" si="322"/>
        <v>3.6000000000000032E-2</v>
      </c>
      <c r="F4573" s="14"/>
      <c r="G4573" s="15">
        <v>0</v>
      </c>
      <c r="H4573" s="1">
        <f t="shared" si="323"/>
        <v>0</v>
      </c>
      <c r="I4573" s="14"/>
    </row>
    <row r="4574" spans="1:9" x14ac:dyDescent="0.4">
      <c r="A4574" s="1">
        <v>4564</v>
      </c>
      <c r="B4574" s="1">
        <f t="shared" si="324"/>
        <v>4563</v>
      </c>
      <c r="C4574" s="14">
        <f t="shared" si="325"/>
        <v>76.05</v>
      </c>
      <c r="D4574" s="13">
        <v>3.6000000000000032E-2</v>
      </c>
      <c r="E4574" s="1">
        <f t="shared" si="322"/>
        <v>3.6000000000000032E-2</v>
      </c>
      <c r="F4574" s="14"/>
      <c r="G4574" s="15">
        <v>0</v>
      </c>
      <c r="H4574" s="1">
        <f t="shared" si="323"/>
        <v>0</v>
      </c>
      <c r="I4574" s="14"/>
    </row>
    <row r="4575" spans="1:9" x14ac:dyDescent="0.4">
      <c r="A4575" s="1">
        <v>4565</v>
      </c>
      <c r="B4575" s="1">
        <f t="shared" si="324"/>
        <v>4564</v>
      </c>
      <c r="C4575" s="14">
        <f t="shared" si="325"/>
        <v>76.066666666666663</v>
      </c>
      <c r="D4575" s="13">
        <v>3.5000000000000142E-2</v>
      </c>
      <c r="E4575" s="1">
        <f t="shared" si="322"/>
        <v>3.5000000000000142E-2</v>
      </c>
      <c r="F4575" s="14"/>
      <c r="G4575" s="15">
        <v>0</v>
      </c>
      <c r="H4575" s="1">
        <f t="shared" si="323"/>
        <v>0</v>
      </c>
      <c r="I4575" s="14"/>
    </row>
    <row r="4576" spans="1:9" x14ac:dyDescent="0.4">
      <c r="A4576" s="1">
        <v>4566</v>
      </c>
      <c r="B4576" s="1">
        <f t="shared" si="324"/>
        <v>4565</v>
      </c>
      <c r="C4576" s="14">
        <f t="shared" si="325"/>
        <v>76.083333333333329</v>
      </c>
      <c r="D4576" s="13">
        <v>3.5000000000000142E-2</v>
      </c>
      <c r="E4576" s="1">
        <f t="shared" si="322"/>
        <v>3.5000000000000142E-2</v>
      </c>
      <c r="F4576" s="14"/>
      <c r="G4576" s="15">
        <v>0</v>
      </c>
      <c r="H4576" s="1">
        <f t="shared" si="323"/>
        <v>0</v>
      </c>
      <c r="I4576" s="14"/>
    </row>
    <row r="4577" spans="1:9" x14ac:dyDescent="0.4">
      <c r="A4577" s="1">
        <v>4567</v>
      </c>
      <c r="B4577" s="1">
        <f t="shared" si="324"/>
        <v>4566</v>
      </c>
      <c r="C4577" s="14">
        <f t="shared" si="325"/>
        <v>76.099999999999994</v>
      </c>
      <c r="D4577" s="13">
        <v>3.400000000000003E-2</v>
      </c>
      <c r="E4577" s="1">
        <f t="shared" si="322"/>
        <v>3.400000000000003E-2</v>
      </c>
      <c r="F4577" s="14"/>
      <c r="G4577" s="15">
        <v>0</v>
      </c>
      <c r="H4577" s="1">
        <f t="shared" si="323"/>
        <v>0</v>
      </c>
      <c r="I4577" s="14"/>
    </row>
    <row r="4578" spans="1:9" x14ac:dyDescent="0.4">
      <c r="A4578" s="1">
        <v>4568</v>
      </c>
      <c r="B4578" s="1">
        <f t="shared" si="324"/>
        <v>4567</v>
      </c>
      <c r="C4578" s="14">
        <f t="shared" si="325"/>
        <v>76.11666666666666</v>
      </c>
      <c r="D4578" s="13">
        <v>3.400000000000003E-2</v>
      </c>
      <c r="E4578" s="1">
        <f t="shared" si="322"/>
        <v>3.400000000000003E-2</v>
      </c>
      <c r="F4578" s="14"/>
      <c r="G4578" s="15">
        <v>0</v>
      </c>
      <c r="H4578" s="1">
        <f t="shared" si="323"/>
        <v>0</v>
      </c>
      <c r="I4578" s="14"/>
    </row>
    <row r="4579" spans="1:9" x14ac:dyDescent="0.4">
      <c r="A4579" s="1">
        <v>4569</v>
      </c>
      <c r="B4579" s="1">
        <f t="shared" si="324"/>
        <v>4568</v>
      </c>
      <c r="C4579" s="14">
        <f t="shared" si="325"/>
        <v>76.13333333333334</v>
      </c>
      <c r="D4579" s="13">
        <v>3.300000000000014E-2</v>
      </c>
      <c r="E4579" s="1">
        <f t="shared" si="322"/>
        <v>3.300000000000014E-2</v>
      </c>
      <c r="F4579" s="14"/>
      <c r="G4579" s="15">
        <v>0</v>
      </c>
      <c r="H4579" s="1">
        <f t="shared" si="323"/>
        <v>0</v>
      </c>
      <c r="I4579" s="14"/>
    </row>
    <row r="4580" spans="1:9" x14ac:dyDescent="0.4">
      <c r="A4580" s="1">
        <v>4570</v>
      </c>
      <c r="B4580" s="1">
        <f t="shared" si="324"/>
        <v>4569</v>
      </c>
      <c r="C4580" s="14">
        <f t="shared" si="325"/>
        <v>76.150000000000006</v>
      </c>
      <c r="D4580" s="13">
        <v>3.300000000000014E-2</v>
      </c>
      <c r="E4580" s="1">
        <f t="shared" si="322"/>
        <v>3.300000000000014E-2</v>
      </c>
      <c r="F4580" s="14"/>
      <c r="G4580" s="15">
        <v>0</v>
      </c>
      <c r="H4580" s="1">
        <f t="shared" si="323"/>
        <v>0</v>
      </c>
      <c r="I4580" s="14"/>
    </row>
    <row r="4581" spans="1:9" x14ac:dyDescent="0.4">
      <c r="A4581" s="1">
        <v>4571</v>
      </c>
      <c r="B4581" s="1">
        <f t="shared" si="324"/>
        <v>4570</v>
      </c>
      <c r="C4581" s="14">
        <f t="shared" si="325"/>
        <v>76.166666666666671</v>
      </c>
      <c r="D4581" s="13">
        <v>3.300000000000014E-2</v>
      </c>
      <c r="E4581" s="1">
        <f t="shared" si="322"/>
        <v>3.300000000000014E-2</v>
      </c>
      <c r="F4581" s="14"/>
      <c r="G4581" s="15">
        <v>0</v>
      </c>
      <c r="H4581" s="1">
        <f t="shared" si="323"/>
        <v>0</v>
      </c>
      <c r="I4581" s="14"/>
    </row>
    <row r="4582" spans="1:9" x14ac:dyDescent="0.4">
      <c r="A4582" s="1">
        <v>4572</v>
      </c>
      <c r="B4582" s="1">
        <f t="shared" si="324"/>
        <v>4571</v>
      </c>
      <c r="C4582" s="14">
        <f t="shared" si="325"/>
        <v>76.183333333333337</v>
      </c>
      <c r="D4582" s="13">
        <v>3.300000000000014E-2</v>
      </c>
      <c r="E4582" s="1">
        <f t="shared" si="322"/>
        <v>3.300000000000014E-2</v>
      </c>
      <c r="F4582" s="14"/>
      <c r="G4582" s="15">
        <v>0</v>
      </c>
      <c r="H4582" s="1">
        <f t="shared" si="323"/>
        <v>0</v>
      </c>
      <c r="I4582" s="14"/>
    </row>
    <row r="4583" spans="1:9" x14ac:dyDescent="0.4">
      <c r="A4583" s="1">
        <v>4573</v>
      </c>
      <c r="B4583" s="1">
        <f t="shared" si="324"/>
        <v>4572</v>
      </c>
      <c r="C4583" s="14">
        <f t="shared" si="325"/>
        <v>76.2</v>
      </c>
      <c r="D4583" s="13">
        <v>3.300000000000014E-2</v>
      </c>
      <c r="E4583" s="1">
        <f t="shared" si="322"/>
        <v>3.300000000000014E-2</v>
      </c>
      <c r="F4583" s="14"/>
      <c r="G4583" s="15">
        <v>0</v>
      </c>
      <c r="H4583" s="1">
        <f t="shared" si="323"/>
        <v>0</v>
      </c>
      <c r="I4583" s="14"/>
    </row>
    <row r="4584" spans="1:9" x14ac:dyDescent="0.4">
      <c r="A4584" s="1">
        <v>4574</v>
      </c>
      <c r="B4584" s="1">
        <f t="shared" si="324"/>
        <v>4573</v>
      </c>
      <c r="C4584" s="14">
        <f t="shared" si="325"/>
        <v>76.216666666666669</v>
      </c>
      <c r="D4584" s="13">
        <v>3.300000000000014E-2</v>
      </c>
      <c r="E4584" s="1">
        <f t="shared" si="322"/>
        <v>3.300000000000014E-2</v>
      </c>
      <c r="F4584" s="14"/>
      <c r="G4584" s="15">
        <v>0</v>
      </c>
      <c r="H4584" s="1">
        <f t="shared" si="323"/>
        <v>0</v>
      </c>
      <c r="I4584" s="14"/>
    </row>
    <row r="4585" spans="1:9" x14ac:dyDescent="0.4">
      <c r="A4585" s="1">
        <v>4575</v>
      </c>
      <c r="B4585" s="1">
        <f t="shared" si="324"/>
        <v>4574</v>
      </c>
      <c r="C4585" s="14">
        <f t="shared" si="325"/>
        <v>76.233333333333334</v>
      </c>
      <c r="D4585" s="13">
        <v>3.300000000000014E-2</v>
      </c>
      <c r="E4585" s="1">
        <f t="shared" si="322"/>
        <v>3.300000000000014E-2</v>
      </c>
      <c r="F4585" s="14"/>
      <c r="G4585" s="15">
        <v>0</v>
      </c>
      <c r="H4585" s="1">
        <f t="shared" si="323"/>
        <v>0</v>
      </c>
      <c r="I4585" s="14"/>
    </row>
    <row r="4586" spans="1:9" x14ac:dyDescent="0.4">
      <c r="A4586" s="1">
        <v>4576</v>
      </c>
      <c r="B4586" s="1">
        <f t="shared" si="324"/>
        <v>4575</v>
      </c>
      <c r="C4586" s="14">
        <f t="shared" si="325"/>
        <v>76.25</v>
      </c>
      <c r="D4586" s="13">
        <v>3.300000000000014E-2</v>
      </c>
      <c r="E4586" s="1">
        <f t="shared" si="322"/>
        <v>3.300000000000014E-2</v>
      </c>
      <c r="F4586" s="14"/>
      <c r="G4586" s="15">
        <v>0</v>
      </c>
      <c r="H4586" s="1">
        <f t="shared" si="323"/>
        <v>0</v>
      </c>
      <c r="I4586" s="14"/>
    </row>
    <row r="4587" spans="1:9" x14ac:dyDescent="0.4">
      <c r="A4587" s="1">
        <v>4577</v>
      </c>
      <c r="B4587" s="1">
        <f t="shared" si="324"/>
        <v>4576</v>
      </c>
      <c r="C4587" s="14">
        <f t="shared" si="325"/>
        <v>76.266666666666666</v>
      </c>
      <c r="D4587" s="13">
        <v>3.300000000000014E-2</v>
      </c>
      <c r="E4587" s="1">
        <f t="shared" si="322"/>
        <v>3.300000000000014E-2</v>
      </c>
      <c r="F4587" s="14"/>
      <c r="G4587" s="15">
        <v>0</v>
      </c>
      <c r="H4587" s="1">
        <f t="shared" si="323"/>
        <v>0</v>
      </c>
      <c r="I4587" s="14"/>
    </row>
    <row r="4588" spans="1:9" x14ac:dyDescent="0.4">
      <c r="A4588" s="1">
        <v>4578</v>
      </c>
      <c r="B4588" s="1">
        <f t="shared" si="324"/>
        <v>4577</v>
      </c>
      <c r="C4588" s="14">
        <f t="shared" si="325"/>
        <v>76.283333333333331</v>
      </c>
      <c r="D4588" s="13">
        <v>3.300000000000014E-2</v>
      </c>
      <c r="E4588" s="1">
        <f t="shared" si="322"/>
        <v>3.300000000000014E-2</v>
      </c>
      <c r="F4588" s="14"/>
      <c r="G4588" s="15">
        <v>0</v>
      </c>
      <c r="H4588" s="1">
        <f t="shared" si="323"/>
        <v>0</v>
      </c>
      <c r="I4588" s="14"/>
    </row>
    <row r="4589" spans="1:9" x14ac:dyDescent="0.4">
      <c r="A4589" s="1">
        <v>4579</v>
      </c>
      <c r="B4589" s="1">
        <f t="shared" si="324"/>
        <v>4578</v>
      </c>
      <c r="C4589" s="14">
        <f t="shared" si="325"/>
        <v>76.3</v>
      </c>
      <c r="D4589" s="13">
        <v>3.2000000000000028E-2</v>
      </c>
      <c r="E4589" s="1">
        <f t="shared" si="322"/>
        <v>3.2000000000000028E-2</v>
      </c>
      <c r="F4589" s="14"/>
      <c r="G4589" s="15">
        <v>0</v>
      </c>
      <c r="H4589" s="1">
        <f t="shared" si="323"/>
        <v>0</v>
      </c>
      <c r="I4589" s="14"/>
    </row>
    <row r="4590" spans="1:9" x14ac:dyDescent="0.4">
      <c r="A4590" s="1">
        <v>4580</v>
      </c>
      <c r="B4590" s="1">
        <f t="shared" si="324"/>
        <v>4579</v>
      </c>
      <c r="C4590" s="14">
        <f t="shared" si="325"/>
        <v>76.316666666666663</v>
      </c>
      <c r="D4590" s="13">
        <v>3.2000000000000028E-2</v>
      </c>
      <c r="E4590" s="1">
        <f t="shared" si="322"/>
        <v>3.2000000000000028E-2</v>
      </c>
      <c r="F4590" s="14"/>
      <c r="G4590" s="15">
        <v>0</v>
      </c>
      <c r="H4590" s="1">
        <f t="shared" si="323"/>
        <v>0</v>
      </c>
      <c r="I4590" s="14"/>
    </row>
    <row r="4591" spans="1:9" x14ac:dyDescent="0.4">
      <c r="A4591" s="1">
        <v>4581</v>
      </c>
      <c r="B4591" s="1">
        <f t="shared" si="324"/>
        <v>4580</v>
      </c>
      <c r="C4591" s="14">
        <f t="shared" si="325"/>
        <v>76.333333333333329</v>
      </c>
      <c r="D4591" s="13">
        <v>3.2000000000000028E-2</v>
      </c>
      <c r="E4591" s="1">
        <f t="shared" si="322"/>
        <v>3.2000000000000028E-2</v>
      </c>
      <c r="F4591" s="14"/>
      <c r="G4591" s="15">
        <v>0</v>
      </c>
      <c r="H4591" s="1">
        <f t="shared" si="323"/>
        <v>0</v>
      </c>
      <c r="I4591" s="14"/>
    </row>
    <row r="4592" spans="1:9" x14ac:dyDescent="0.4">
      <c r="A4592" s="1">
        <v>4582</v>
      </c>
      <c r="B4592" s="1">
        <f t="shared" si="324"/>
        <v>4581</v>
      </c>
      <c r="C4592" s="14">
        <f t="shared" si="325"/>
        <v>76.349999999999994</v>
      </c>
      <c r="D4592" s="13">
        <v>3.1000000000000139E-2</v>
      </c>
      <c r="E4592" s="1">
        <f t="shared" si="322"/>
        <v>3.1000000000000139E-2</v>
      </c>
      <c r="F4592" s="14"/>
      <c r="G4592" s="15">
        <v>0</v>
      </c>
      <c r="H4592" s="1">
        <f t="shared" si="323"/>
        <v>0</v>
      </c>
      <c r="I4592" s="14"/>
    </row>
    <row r="4593" spans="1:9" x14ac:dyDescent="0.4">
      <c r="A4593" s="1">
        <v>4583</v>
      </c>
      <c r="B4593" s="1">
        <f t="shared" si="324"/>
        <v>4582</v>
      </c>
      <c r="C4593" s="14">
        <f t="shared" si="325"/>
        <v>76.36666666666666</v>
      </c>
      <c r="D4593" s="13">
        <v>3.1000000000000139E-2</v>
      </c>
      <c r="E4593" s="1">
        <f t="shared" si="322"/>
        <v>3.1000000000000139E-2</v>
      </c>
      <c r="F4593" s="14"/>
      <c r="G4593" s="15">
        <v>0</v>
      </c>
      <c r="H4593" s="1">
        <f t="shared" si="323"/>
        <v>0</v>
      </c>
      <c r="I4593" s="14"/>
    </row>
    <row r="4594" spans="1:9" x14ac:dyDescent="0.4">
      <c r="A4594" s="1">
        <v>4584</v>
      </c>
      <c r="B4594" s="1">
        <f t="shared" si="324"/>
        <v>4583</v>
      </c>
      <c r="C4594" s="14">
        <f t="shared" si="325"/>
        <v>76.38333333333334</v>
      </c>
      <c r="D4594" s="13">
        <v>3.1000000000000139E-2</v>
      </c>
      <c r="E4594" s="1">
        <f t="shared" si="322"/>
        <v>3.1000000000000139E-2</v>
      </c>
      <c r="F4594" s="14"/>
      <c r="G4594" s="15">
        <v>0</v>
      </c>
      <c r="H4594" s="1">
        <f t="shared" si="323"/>
        <v>0</v>
      </c>
      <c r="I4594" s="14"/>
    </row>
    <row r="4595" spans="1:9" x14ac:dyDescent="0.4">
      <c r="A4595" s="1">
        <v>4585</v>
      </c>
      <c r="B4595" s="1">
        <f t="shared" si="324"/>
        <v>4584</v>
      </c>
      <c r="C4595" s="14">
        <f t="shared" si="325"/>
        <v>76.400000000000006</v>
      </c>
      <c r="D4595" s="13">
        <v>3.0000000000000027E-2</v>
      </c>
      <c r="E4595" s="1">
        <f t="shared" si="322"/>
        <v>3.0000000000000027E-2</v>
      </c>
      <c r="F4595" s="14"/>
      <c r="G4595" s="15">
        <v>0</v>
      </c>
      <c r="H4595" s="1">
        <f t="shared" si="323"/>
        <v>0</v>
      </c>
      <c r="I4595" s="14"/>
    </row>
    <row r="4596" spans="1:9" x14ac:dyDescent="0.4">
      <c r="A4596" s="1">
        <v>4586</v>
      </c>
      <c r="B4596" s="1">
        <f t="shared" si="324"/>
        <v>4585</v>
      </c>
      <c r="C4596" s="14">
        <f t="shared" si="325"/>
        <v>76.416666666666671</v>
      </c>
      <c r="D4596" s="13">
        <v>3.0000000000000027E-2</v>
      </c>
      <c r="E4596" s="1">
        <f t="shared" si="322"/>
        <v>3.0000000000000027E-2</v>
      </c>
      <c r="F4596" s="14"/>
      <c r="G4596" s="15">
        <v>0</v>
      </c>
      <c r="H4596" s="1">
        <f t="shared" si="323"/>
        <v>0</v>
      </c>
      <c r="I4596" s="14"/>
    </row>
    <row r="4597" spans="1:9" x14ac:dyDescent="0.4">
      <c r="A4597" s="1">
        <v>4587</v>
      </c>
      <c r="B4597" s="1">
        <f t="shared" si="324"/>
        <v>4586</v>
      </c>
      <c r="C4597" s="14">
        <f t="shared" si="325"/>
        <v>76.433333333333337</v>
      </c>
      <c r="D4597" s="13">
        <v>3.0000000000000027E-2</v>
      </c>
      <c r="E4597" s="1">
        <f t="shared" si="322"/>
        <v>3.0000000000000027E-2</v>
      </c>
      <c r="F4597" s="14"/>
      <c r="G4597" s="15">
        <v>0</v>
      </c>
      <c r="H4597" s="1">
        <f t="shared" si="323"/>
        <v>0</v>
      </c>
      <c r="I4597" s="14"/>
    </row>
    <row r="4598" spans="1:9" x14ac:dyDescent="0.4">
      <c r="A4598" s="1">
        <v>4588</v>
      </c>
      <c r="B4598" s="1">
        <f t="shared" si="324"/>
        <v>4587</v>
      </c>
      <c r="C4598" s="14">
        <f t="shared" si="325"/>
        <v>76.45</v>
      </c>
      <c r="D4598" s="13">
        <v>2.9000000000000137E-2</v>
      </c>
      <c r="E4598" s="1">
        <f t="shared" si="322"/>
        <v>2.9000000000000137E-2</v>
      </c>
      <c r="F4598" s="14"/>
      <c r="G4598" s="15">
        <v>0</v>
      </c>
      <c r="H4598" s="1">
        <f t="shared" si="323"/>
        <v>0</v>
      </c>
      <c r="I4598" s="14"/>
    </row>
    <row r="4599" spans="1:9" x14ac:dyDescent="0.4">
      <c r="A4599" s="1">
        <v>4589</v>
      </c>
      <c r="B4599" s="1">
        <f t="shared" si="324"/>
        <v>4588</v>
      </c>
      <c r="C4599" s="14">
        <f t="shared" si="325"/>
        <v>76.466666666666669</v>
      </c>
      <c r="D4599" s="13">
        <v>2.9000000000000137E-2</v>
      </c>
      <c r="E4599" s="1">
        <f t="shared" si="322"/>
        <v>2.9000000000000137E-2</v>
      </c>
      <c r="F4599" s="14"/>
      <c r="G4599" s="15">
        <v>0</v>
      </c>
      <c r="H4599" s="1">
        <f t="shared" si="323"/>
        <v>0</v>
      </c>
      <c r="I4599" s="14"/>
    </row>
    <row r="4600" spans="1:9" x14ac:dyDescent="0.4">
      <c r="A4600" s="1">
        <v>4590</v>
      </c>
      <c r="B4600" s="1">
        <f t="shared" si="324"/>
        <v>4589</v>
      </c>
      <c r="C4600" s="14">
        <f t="shared" si="325"/>
        <v>76.483333333333334</v>
      </c>
      <c r="D4600" s="13">
        <v>2.9000000000000137E-2</v>
      </c>
      <c r="E4600" s="1">
        <f t="shared" si="322"/>
        <v>2.9000000000000137E-2</v>
      </c>
      <c r="F4600" s="14"/>
      <c r="G4600" s="15">
        <v>0</v>
      </c>
      <c r="H4600" s="1">
        <f t="shared" si="323"/>
        <v>0</v>
      </c>
      <c r="I4600" s="14"/>
    </row>
    <row r="4601" spans="1:9" x14ac:dyDescent="0.4">
      <c r="A4601" s="1">
        <v>4591</v>
      </c>
      <c r="B4601" s="1">
        <f t="shared" si="324"/>
        <v>4590</v>
      </c>
      <c r="C4601" s="14">
        <f t="shared" si="325"/>
        <v>76.5</v>
      </c>
      <c r="D4601" s="13">
        <v>3.0000000000000027E-2</v>
      </c>
      <c r="E4601" s="1">
        <f t="shared" si="322"/>
        <v>3.0000000000000027E-2</v>
      </c>
      <c r="F4601" s="14"/>
      <c r="G4601" s="15">
        <v>0</v>
      </c>
      <c r="H4601" s="1">
        <f t="shared" si="323"/>
        <v>0</v>
      </c>
      <c r="I4601" s="14"/>
    </row>
    <row r="4602" spans="1:9" x14ac:dyDescent="0.4">
      <c r="A4602" s="1">
        <v>4592</v>
      </c>
      <c r="B4602" s="1">
        <f t="shared" si="324"/>
        <v>4591</v>
      </c>
      <c r="C4602" s="14">
        <f t="shared" si="325"/>
        <v>76.516666666666666</v>
      </c>
      <c r="D4602" s="13">
        <v>2.9000000000000137E-2</v>
      </c>
      <c r="E4602" s="1">
        <f t="shared" si="322"/>
        <v>2.9000000000000137E-2</v>
      </c>
      <c r="F4602" s="14"/>
      <c r="G4602" s="15">
        <v>0</v>
      </c>
      <c r="H4602" s="1">
        <f t="shared" si="323"/>
        <v>0</v>
      </c>
      <c r="I4602" s="14"/>
    </row>
    <row r="4603" spans="1:9" x14ac:dyDescent="0.4">
      <c r="A4603" s="1">
        <v>4593</v>
      </c>
      <c r="B4603" s="1">
        <f t="shared" si="324"/>
        <v>4592</v>
      </c>
      <c r="C4603" s="14">
        <f t="shared" si="325"/>
        <v>76.533333333333331</v>
      </c>
      <c r="D4603" s="13">
        <v>2.9000000000000137E-2</v>
      </c>
      <c r="E4603" s="1">
        <f t="shared" si="322"/>
        <v>2.9000000000000137E-2</v>
      </c>
      <c r="F4603" s="14"/>
      <c r="G4603" s="15">
        <v>0</v>
      </c>
      <c r="H4603" s="1">
        <f t="shared" si="323"/>
        <v>0</v>
      </c>
      <c r="I4603" s="14"/>
    </row>
    <row r="4604" spans="1:9" x14ac:dyDescent="0.4">
      <c r="A4604" s="1">
        <v>4594</v>
      </c>
      <c r="B4604" s="1">
        <f t="shared" si="324"/>
        <v>4593</v>
      </c>
      <c r="C4604" s="14">
        <f t="shared" si="325"/>
        <v>76.55</v>
      </c>
      <c r="D4604" s="13">
        <v>2.9000000000000137E-2</v>
      </c>
      <c r="E4604" s="1">
        <f t="shared" si="322"/>
        <v>2.9000000000000137E-2</v>
      </c>
      <c r="F4604" s="14"/>
      <c r="G4604" s="15">
        <v>0</v>
      </c>
      <c r="H4604" s="1">
        <f t="shared" si="323"/>
        <v>0</v>
      </c>
      <c r="I4604" s="14"/>
    </row>
    <row r="4605" spans="1:9" x14ac:dyDescent="0.4">
      <c r="A4605" s="1">
        <v>4595</v>
      </c>
      <c r="B4605" s="1">
        <f t="shared" si="324"/>
        <v>4594</v>
      </c>
      <c r="C4605" s="14">
        <f t="shared" si="325"/>
        <v>76.566666666666663</v>
      </c>
      <c r="D4605" s="13">
        <v>2.8000000000000025E-2</v>
      </c>
      <c r="E4605" s="1">
        <f t="shared" si="322"/>
        <v>2.8000000000000025E-2</v>
      </c>
      <c r="F4605" s="14"/>
      <c r="G4605" s="15">
        <v>0</v>
      </c>
      <c r="H4605" s="1">
        <f t="shared" si="323"/>
        <v>0</v>
      </c>
      <c r="I4605" s="14"/>
    </row>
    <row r="4606" spans="1:9" x14ac:dyDescent="0.4">
      <c r="A4606" s="1">
        <v>4596</v>
      </c>
      <c r="B4606" s="1">
        <f t="shared" si="324"/>
        <v>4595</v>
      </c>
      <c r="C4606" s="14">
        <f t="shared" si="325"/>
        <v>76.583333333333329</v>
      </c>
      <c r="D4606" s="13">
        <v>2.8000000000000025E-2</v>
      </c>
      <c r="E4606" s="1">
        <f t="shared" si="322"/>
        <v>2.8000000000000025E-2</v>
      </c>
      <c r="F4606" s="14"/>
      <c r="G4606" s="15">
        <v>0</v>
      </c>
      <c r="H4606" s="1">
        <f t="shared" si="323"/>
        <v>0</v>
      </c>
      <c r="I4606" s="14"/>
    </row>
    <row r="4607" spans="1:9" x14ac:dyDescent="0.4">
      <c r="A4607" s="1">
        <v>4597</v>
      </c>
      <c r="B4607" s="1">
        <f t="shared" si="324"/>
        <v>4596</v>
      </c>
      <c r="C4607" s="14">
        <f t="shared" si="325"/>
        <v>76.599999999999994</v>
      </c>
      <c r="D4607" s="13">
        <v>2.7000000000000135E-2</v>
      </c>
      <c r="E4607" s="1">
        <f t="shared" si="322"/>
        <v>2.7000000000000135E-2</v>
      </c>
      <c r="F4607" s="14"/>
      <c r="G4607" s="15">
        <v>0</v>
      </c>
      <c r="H4607" s="1">
        <f t="shared" si="323"/>
        <v>0</v>
      </c>
      <c r="I4607" s="14"/>
    </row>
    <row r="4608" spans="1:9" x14ac:dyDescent="0.4">
      <c r="A4608" s="1">
        <v>4598</v>
      </c>
      <c r="B4608" s="1">
        <f t="shared" si="324"/>
        <v>4597</v>
      </c>
      <c r="C4608" s="14">
        <f t="shared" si="325"/>
        <v>76.61666666666666</v>
      </c>
      <c r="D4608" s="13">
        <v>2.7000000000000135E-2</v>
      </c>
      <c r="E4608" s="1">
        <f t="shared" si="322"/>
        <v>2.7000000000000135E-2</v>
      </c>
      <c r="F4608" s="14"/>
      <c r="G4608" s="15">
        <v>0</v>
      </c>
      <c r="H4608" s="1">
        <f t="shared" si="323"/>
        <v>0</v>
      </c>
      <c r="I4608" s="14"/>
    </row>
    <row r="4609" spans="1:9" x14ac:dyDescent="0.4">
      <c r="A4609" s="1">
        <v>4599</v>
      </c>
      <c r="B4609" s="1">
        <f t="shared" si="324"/>
        <v>4598</v>
      </c>
      <c r="C4609" s="14">
        <f t="shared" si="325"/>
        <v>76.63333333333334</v>
      </c>
      <c r="D4609" s="13">
        <v>2.6000000000000023E-2</v>
      </c>
      <c r="E4609" s="1">
        <f t="shared" si="322"/>
        <v>2.6000000000000023E-2</v>
      </c>
      <c r="F4609" s="14"/>
      <c r="G4609" s="15">
        <v>0</v>
      </c>
      <c r="H4609" s="1">
        <f t="shared" si="323"/>
        <v>0</v>
      </c>
      <c r="I4609" s="14"/>
    </row>
    <row r="4610" spans="1:9" x14ac:dyDescent="0.4">
      <c r="A4610" s="1">
        <v>4600</v>
      </c>
      <c r="B4610" s="1">
        <f t="shared" si="324"/>
        <v>4599</v>
      </c>
      <c r="C4610" s="14">
        <f t="shared" si="325"/>
        <v>76.650000000000006</v>
      </c>
      <c r="D4610" s="13">
        <v>2.6000000000000023E-2</v>
      </c>
      <c r="E4610" s="1">
        <f t="shared" si="322"/>
        <v>2.6000000000000023E-2</v>
      </c>
      <c r="F4610" s="14"/>
      <c r="G4610" s="15">
        <v>0</v>
      </c>
      <c r="H4610" s="1">
        <f t="shared" si="323"/>
        <v>0</v>
      </c>
      <c r="I4610" s="14"/>
    </row>
    <row r="4611" spans="1:9" x14ac:dyDescent="0.4">
      <c r="A4611" s="1">
        <v>4601</v>
      </c>
      <c r="B4611" s="1">
        <f t="shared" si="324"/>
        <v>4600</v>
      </c>
      <c r="C4611" s="14">
        <f t="shared" si="325"/>
        <v>76.666666666666671</v>
      </c>
      <c r="D4611" s="13">
        <v>2.6000000000000023E-2</v>
      </c>
      <c r="E4611" s="1">
        <f t="shared" si="322"/>
        <v>2.6000000000000023E-2</v>
      </c>
      <c r="F4611" s="14"/>
      <c r="G4611" s="15">
        <v>0</v>
      </c>
      <c r="H4611" s="1">
        <f t="shared" si="323"/>
        <v>0</v>
      </c>
      <c r="I4611" s="14"/>
    </row>
    <row r="4612" spans="1:9" x14ac:dyDescent="0.4">
      <c r="A4612" s="1">
        <v>4602</v>
      </c>
      <c r="B4612" s="1">
        <f t="shared" si="324"/>
        <v>4601</v>
      </c>
      <c r="C4612" s="14">
        <f t="shared" si="325"/>
        <v>76.683333333333337</v>
      </c>
      <c r="D4612" s="13">
        <v>2.6000000000000023E-2</v>
      </c>
      <c r="E4612" s="1">
        <f t="shared" si="322"/>
        <v>2.6000000000000023E-2</v>
      </c>
      <c r="F4612" s="14"/>
      <c r="G4612" s="15">
        <v>0</v>
      </c>
      <c r="H4612" s="1">
        <f t="shared" si="323"/>
        <v>0</v>
      </c>
      <c r="I4612" s="14"/>
    </row>
    <row r="4613" spans="1:9" x14ac:dyDescent="0.4">
      <c r="A4613" s="1">
        <v>4603</v>
      </c>
      <c r="B4613" s="1">
        <f t="shared" si="324"/>
        <v>4602</v>
      </c>
      <c r="C4613" s="14">
        <f t="shared" si="325"/>
        <v>76.7</v>
      </c>
      <c r="D4613" s="13">
        <v>2.5000000000000133E-2</v>
      </c>
      <c r="E4613" s="1">
        <f t="shared" si="322"/>
        <v>2.5000000000000133E-2</v>
      </c>
      <c r="F4613" s="14"/>
      <c r="G4613" s="15">
        <v>0</v>
      </c>
      <c r="H4613" s="1">
        <f t="shared" si="323"/>
        <v>0</v>
      </c>
      <c r="I4613" s="14"/>
    </row>
    <row r="4614" spans="1:9" x14ac:dyDescent="0.4">
      <c r="A4614" s="1">
        <v>4604</v>
      </c>
      <c r="B4614" s="1">
        <f t="shared" si="324"/>
        <v>4603</v>
      </c>
      <c r="C4614" s="14">
        <f t="shared" si="325"/>
        <v>76.716666666666669</v>
      </c>
      <c r="D4614" s="13">
        <v>2.4000000000000021E-2</v>
      </c>
      <c r="E4614" s="1">
        <f t="shared" si="322"/>
        <v>2.4000000000000021E-2</v>
      </c>
      <c r="F4614" s="14"/>
      <c r="G4614" s="15">
        <v>0</v>
      </c>
      <c r="H4614" s="1">
        <f t="shared" si="323"/>
        <v>0</v>
      </c>
      <c r="I4614" s="14"/>
    </row>
    <row r="4615" spans="1:9" x14ac:dyDescent="0.4">
      <c r="A4615" s="1">
        <v>4605</v>
      </c>
      <c r="B4615" s="1">
        <f t="shared" si="324"/>
        <v>4604</v>
      </c>
      <c r="C4615" s="14">
        <f t="shared" si="325"/>
        <v>76.733333333333334</v>
      </c>
      <c r="D4615" s="13">
        <v>2.4000000000000021E-2</v>
      </c>
      <c r="E4615" s="1">
        <f t="shared" si="322"/>
        <v>2.4000000000000021E-2</v>
      </c>
      <c r="F4615" s="14"/>
      <c r="G4615" s="15">
        <v>0</v>
      </c>
      <c r="H4615" s="1">
        <f t="shared" si="323"/>
        <v>0</v>
      </c>
      <c r="I4615" s="14"/>
    </row>
    <row r="4616" spans="1:9" x14ac:dyDescent="0.4">
      <c r="A4616" s="1">
        <v>4606</v>
      </c>
      <c r="B4616" s="1">
        <f t="shared" si="324"/>
        <v>4605</v>
      </c>
      <c r="C4616" s="14">
        <f t="shared" si="325"/>
        <v>76.75</v>
      </c>
      <c r="D4616" s="13">
        <v>2.3000000000000131E-2</v>
      </c>
      <c r="E4616" s="1">
        <f t="shared" si="322"/>
        <v>2.3000000000000131E-2</v>
      </c>
      <c r="F4616" s="14"/>
      <c r="G4616" s="15">
        <v>0</v>
      </c>
      <c r="H4616" s="1">
        <f t="shared" si="323"/>
        <v>0</v>
      </c>
      <c r="I4616" s="14"/>
    </row>
    <row r="4617" spans="1:9" x14ac:dyDescent="0.4">
      <c r="A4617" s="1">
        <v>4607</v>
      </c>
      <c r="B4617" s="1">
        <f t="shared" si="324"/>
        <v>4606</v>
      </c>
      <c r="C4617" s="14">
        <f t="shared" si="325"/>
        <v>76.766666666666666</v>
      </c>
      <c r="D4617" s="13">
        <v>2.3000000000000131E-2</v>
      </c>
      <c r="E4617" s="1">
        <f t="shared" si="322"/>
        <v>2.3000000000000131E-2</v>
      </c>
      <c r="F4617" s="14"/>
      <c r="G4617" s="15">
        <v>0</v>
      </c>
      <c r="H4617" s="1">
        <f t="shared" si="323"/>
        <v>0</v>
      </c>
      <c r="I4617" s="14"/>
    </row>
    <row r="4618" spans="1:9" x14ac:dyDescent="0.4">
      <c r="A4618" s="1">
        <v>4608</v>
      </c>
      <c r="B4618" s="1">
        <f t="shared" si="324"/>
        <v>4607</v>
      </c>
      <c r="C4618" s="14">
        <f t="shared" si="325"/>
        <v>76.783333333333331</v>
      </c>
      <c r="D4618" s="13">
        <v>2.200000000000002E-2</v>
      </c>
      <c r="E4618" s="1">
        <f t="shared" si="322"/>
        <v>2.200000000000002E-2</v>
      </c>
      <c r="F4618" s="14"/>
      <c r="G4618" s="15">
        <v>0</v>
      </c>
      <c r="H4618" s="1">
        <f t="shared" si="323"/>
        <v>0</v>
      </c>
      <c r="I4618" s="14"/>
    </row>
    <row r="4619" spans="1:9" x14ac:dyDescent="0.4">
      <c r="A4619" s="1">
        <v>4609</v>
      </c>
      <c r="B4619" s="1">
        <f t="shared" si="324"/>
        <v>4608</v>
      </c>
      <c r="C4619" s="14">
        <f t="shared" si="325"/>
        <v>76.8</v>
      </c>
      <c r="D4619" s="13">
        <v>2.200000000000002E-2</v>
      </c>
      <c r="E4619" s="1">
        <f t="shared" ref="E4619:E4682" si="326">D4619-$E$6</f>
        <v>2.200000000000002E-2</v>
      </c>
      <c r="F4619" s="14"/>
      <c r="G4619" s="15">
        <v>0</v>
      </c>
      <c r="H4619" s="1">
        <f t="shared" si="323"/>
        <v>0</v>
      </c>
      <c r="I4619" s="14"/>
    </row>
    <row r="4620" spans="1:9" x14ac:dyDescent="0.4">
      <c r="A4620" s="1">
        <v>4610</v>
      </c>
      <c r="B4620" s="1">
        <f t="shared" si="324"/>
        <v>4609</v>
      </c>
      <c r="C4620" s="14">
        <f t="shared" si="325"/>
        <v>76.816666666666663</v>
      </c>
      <c r="D4620" s="13">
        <v>2.200000000000002E-2</v>
      </c>
      <c r="E4620" s="1">
        <f t="shared" si="326"/>
        <v>2.200000000000002E-2</v>
      </c>
      <c r="F4620" s="14"/>
      <c r="G4620" s="15">
        <v>0</v>
      </c>
      <c r="H4620" s="1">
        <f t="shared" ref="H4620:H4683" si="327">G4620-$H$5</f>
        <v>0</v>
      </c>
      <c r="I4620" s="14"/>
    </row>
    <row r="4621" spans="1:9" x14ac:dyDescent="0.4">
      <c r="A4621" s="1">
        <v>4611</v>
      </c>
      <c r="B4621" s="1">
        <f t="shared" ref="B4621:B4684" si="328">B4620+$B$6</f>
        <v>4610</v>
      </c>
      <c r="C4621" s="14">
        <f t="shared" ref="C4621:C4684" si="329">B4621/60</f>
        <v>76.833333333333329</v>
      </c>
      <c r="D4621" s="13">
        <v>2.200000000000002E-2</v>
      </c>
      <c r="E4621" s="1">
        <f t="shared" si="326"/>
        <v>2.200000000000002E-2</v>
      </c>
      <c r="F4621" s="14"/>
      <c r="G4621" s="15">
        <v>0</v>
      </c>
      <c r="H4621" s="1">
        <f t="shared" si="327"/>
        <v>0</v>
      </c>
      <c r="I4621" s="14"/>
    </row>
    <row r="4622" spans="1:9" x14ac:dyDescent="0.4">
      <c r="A4622" s="1">
        <v>4612</v>
      </c>
      <c r="B4622" s="1">
        <f t="shared" si="328"/>
        <v>4611</v>
      </c>
      <c r="C4622" s="14">
        <f t="shared" si="329"/>
        <v>76.849999999999994</v>
      </c>
      <c r="D4622" s="13">
        <v>2.100000000000013E-2</v>
      </c>
      <c r="E4622" s="1">
        <f t="shared" si="326"/>
        <v>2.100000000000013E-2</v>
      </c>
      <c r="F4622" s="14"/>
      <c r="G4622" s="15">
        <v>0</v>
      </c>
      <c r="H4622" s="1">
        <f t="shared" si="327"/>
        <v>0</v>
      </c>
      <c r="I4622" s="14"/>
    </row>
    <row r="4623" spans="1:9" x14ac:dyDescent="0.4">
      <c r="A4623" s="1">
        <v>4613</v>
      </c>
      <c r="B4623" s="1">
        <f t="shared" si="328"/>
        <v>4612</v>
      </c>
      <c r="C4623" s="14">
        <f t="shared" si="329"/>
        <v>76.86666666666666</v>
      </c>
      <c r="D4623" s="13">
        <v>2.100000000000013E-2</v>
      </c>
      <c r="E4623" s="1">
        <f t="shared" si="326"/>
        <v>2.100000000000013E-2</v>
      </c>
      <c r="F4623" s="14"/>
      <c r="G4623" s="15">
        <v>0</v>
      </c>
      <c r="H4623" s="1">
        <f t="shared" si="327"/>
        <v>0</v>
      </c>
      <c r="I4623" s="14"/>
    </row>
    <row r="4624" spans="1:9" x14ac:dyDescent="0.4">
      <c r="A4624" s="1">
        <v>4614</v>
      </c>
      <c r="B4624" s="1">
        <f t="shared" si="328"/>
        <v>4613</v>
      </c>
      <c r="C4624" s="14">
        <f t="shared" si="329"/>
        <v>76.88333333333334</v>
      </c>
      <c r="D4624" s="13">
        <v>2.100000000000013E-2</v>
      </c>
      <c r="E4624" s="1">
        <f t="shared" si="326"/>
        <v>2.100000000000013E-2</v>
      </c>
      <c r="F4624" s="14"/>
      <c r="G4624" s="15">
        <v>0</v>
      </c>
      <c r="H4624" s="1">
        <f t="shared" si="327"/>
        <v>0</v>
      </c>
      <c r="I4624" s="14"/>
    </row>
    <row r="4625" spans="1:9" x14ac:dyDescent="0.4">
      <c r="A4625" s="1">
        <v>4615</v>
      </c>
      <c r="B4625" s="1">
        <f t="shared" si="328"/>
        <v>4614</v>
      </c>
      <c r="C4625" s="14">
        <f t="shared" si="329"/>
        <v>76.900000000000006</v>
      </c>
      <c r="D4625" s="13">
        <v>2.100000000000013E-2</v>
      </c>
      <c r="E4625" s="1">
        <f t="shared" si="326"/>
        <v>2.100000000000013E-2</v>
      </c>
      <c r="F4625" s="14"/>
      <c r="G4625" s="15">
        <v>0</v>
      </c>
      <c r="H4625" s="1">
        <f t="shared" si="327"/>
        <v>0</v>
      </c>
      <c r="I4625" s="14"/>
    </row>
    <row r="4626" spans="1:9" x14ac:dyDescent="0.4">
      <c r="A4626" s="1">
        <v>4616</v>
      </c>
      <c r="B4626" s="1">
        <f t="shared" si="328"/>
        <v>4615</v>
      </c>
      <c r="C4626" s="14">
        <f t="shared" si="329"/>
        <v>76.916666666666671</v>
      </c>
      <c r="D4626" s="13">
        <v>2.100000000000013E-2</v>
      </c>
      <c r="E4626" s="1">
        <f t="shared" si="326"/>
        <v>2.100000000000013E-2</v>
      </c>
      <c r="F4626" s="14"/>
      <c r="G4626" s="15">
        <v>0</v>
      </c>
      <c r="H4626" s="1">
        <f t="shared" si="327"/>
        <v>0</v>
      </c>
      <c r="I4626" s="14"/>
    </row>
    <row r="4627" spans="1:9" x14ac:dyDescent="0.4">
      <c r="A4627" s="1">
        <v>4617</v>
      </c>
      <c r="B4627" s="1">
        <f t="shared" si="328"/>
        <v>4616</v>
      </c>
      <c r="C4627" s="14">
        <f t="shared" si="329"/>
        <v>76.933333333333337</v>
      </c>
      <c r="D4627" s="13">
        <v>2.100000000000013E-2</v>
      </c>
      <c r="E4627" s="1">
        <f t="shared" si="326"/>
        <v>2.100000000000013E-2</v>
      </c>
      <c r="F4627" s="14"/>
      <c r="G4627" s="15">
        <v>0</v>
      </c>
      <c r="H4627" s="1">
        <f t="shared" si="327"/>
        <v>0</v>
      </c>
      <c r="I4627" s="14"/>
    </row>
    <row r="4628" spans="1:9" x14ac:dyDescent="0.4">
      <c r="A4628" s="1">
        <v>4618</v>
      </c>
      <c r="B4628" s="1">
        <f t="shared" si="328"/>
        <v>4617</v>
      </c>
      <c r="C4628" s="14">
        <f t="shared" si="329"/>
        <v>76.95</v>
      </c>
      <c r="D4628" s="13">
        <v>2.100000000000013E-2</v>
      </c>
      <c r="E4628" s="1">
        <f t="shared" si="326"/>
        <v>2.100000000000013E-2</v>
      </c>
      <c r="F4628" s="14"/>
      <c r="G4628" s="15">
        <v>0</v>
      </c>
      <c r="H4628" s="1">
        <f t="shared" si="327"/>
        <v>0</v>
      </c>
      <c r="I4628" s="14"/>
    </row>
    <row r="4629" spans="1:9" x14ac:dyDescent="0.4">
      <c r="A4629" s="1">
        <v>4619</v>
      </c>
      <c r="B4629" s="1">
        <f t="shared" si="328"/>
        <v>4618</v>
      </c>
      <c r="C4629" s="14">
        <f t="shared" si="329"/>
        <v>76.966666666666669</v>
      </c>
      <c r="D4629" s="13">
        <v>2.100000000000013E-2</v>
      </c>
      <c r="E4629" s="1">
        <f t="shared" si="326"/>
        <v>2.100000000000013E-2</v>
      </c>
      <c r="F4629" s="14"/>
      <c r="G4629" s="15">
        <v>0</v>
      </c>
      <c r="H4629" s="1">
        <f t="shared" si="327"/>
        <v>0</v>
      </c>
      <c r="I4629" s="14"/>
    </row>
    <row r="4630" spans="1:9" x14ac:dyDescent="0.4">
      <c r="A4630" s="1">
        <v>4620</v>
      </c>
      <c r="B4630" s="1">
        <f t="shared" si="328"/>
        <v>4619</v>
      </c>
      <c r="C4630" s="14">
        <f t="shared" si="329"/>
        <v>76.983333333333334</v>
      </c>
      <c r="D4630" s="13">
        <v>2.100000000000013E-2</v>
      </c>
      <c r="E4630" s="1">
        <f t="shared" si="326"/>
        <v>2.100000000000013E-2</v>
      </c>
      <c r="F4630" s="14"/>
      <c r="G4630" s="15">
        <v>0</v>
      </c>
      <c r="H4630" s="1">
        <f t="shared" si="327"/>
        <v>0</v>
      </c>
      <c r="I4630" s="14"/>
    </row>
    <row r="4631" spans="1:9" x14ac:dyDescent="0.4">
      <c r="A4631" s="1">
        <v>4621</v>
      </c>
      <c r="B4631" s="1">
        <f t="shared" si="328"/>
        <v>4620</v>
      </c>
      <c r="C4631" s="14">
        <f t="shared" si="329"/>
        <v>77</v>
      </c>
      <c r="D4631" s="13">
        <v>2.100000000000013E-2</v>
      </c>
      <c r="E4631" s="1">
        <f t="shared" si="326"/>
        <v>2.100000000000013E-2</v>
      </c>
      <c r="F4631" s="14"/>
      <c r="G4631" s="15">
        <v>0</v>
      </c>
      <c r="H4631" s="1">
        <f t="shared" si="327"/>
        <v>0</v>
      </c>
      <c r="I4631" s="14"/>
    </row>
    <row r="4632" spans="1:9" x14ac:dyDescent="0.4">
      <c r="A4632" s="1">
        <v>4622</v>
      </c>
      <c r="B4632" s="1">
        <f t="shared" si="328"/>
        <v>4621</v>
      </c>
      <c r="C4632" s="14">
        <f t="shared" si="329"/>
        <v>77.016666666666666</v>
      </c>
      <c r="D4632" s="13">
        <v>2.100000000000013E-2</v>
      </c>
      <c r="E4632" s="1">
        <f t="shared" si="326"/>
        <v>2.100000000000013E-2</v>
      </c>
      <c r="F4632" s="14"/>
      <c r="G4632" s="15">
        <v>0</v>
      </c>
      <c r="H4632" s="1">
        <f t="shared" si="327"/>
        <v>0</v>
      </c>
      <c r="I4632" s="14"/>
    </row>
    <row r="4633" spans="1:9" x14ac:dyDescent="0.4">
      <c r="A4633" s="1">
        <v>4623</v>
      </c>
      <c r="B4633" s="1">
        <f t="shared" si="328"/>
        <v>4622</v>
      </c>
      <c r="C4633" s="14">
        <f t="shared" si="329"/>
        <v>77.033333333333331</v>
      </c>
      <c r="D4633" s="13">
        <v>2.100000000000013E-2</v>
      </c>
      <c r="E4633" s="1">
        <f t="shared" si="326"/>
        <v>2.100000000000013E-2</v>
      </c>
      <c r="F4633" s="14"/>
      <c r="G4633" s="15">
        <v>0</v>
      </c>
      <c r="H4633" s="1">
        <f t="shared" si="327"/>
        <v>0</v>
      </c>
      <c r="I4633" s="14"/>
    </row>
    <row r="4634" spans="1:9" x14ac:dyDescent="0.4">
      <c r="A4634" s="1">
        <v>4624</v>
      </c>
      <c r="B4634" s="1">
        <f t="shared" si="328"/>
        <v>4623</v>
      </c>
      <c r="C4634" s="14">
        <f t="shared" si="329"/>
        <v>77.05</v>
      </c>
      <c r="D4634" s="13">
        <v>2.100000000000013E-2</v>
      </c>
      <c r="E4634" s="1">
        <f t="shared" si="326"/>
        <v>2.100000000000013E-2</v>
      </c>
      <c r="F4634" s="14"/>
      <c r="G4634" s="15">
        <v>0</v>
      </c>
      <c r="H4634" s="1">
        <f t="shared" si="327"/>
        <v>0</v>
      </c>
      <c r="I4634" s="14"/>
    </row>
    <row r="4635" spans="1:9" x14ac:dyDescent="0.4">
      <c r="A4635" s="1">
        <v>4625</v>
      </c>
      <c r="B4635" s="1">
        <f t="shared" si="328"/>
        <v>4624</v>
      </c>
      <c r="C4635" s="14">
        <f t="shared" si="329"/>
        <v>77.066666666666663</v>
      </c>
      <c r="D4635" s="13">
        <v>2.100000000000013E-2</v>
      </c>
      <c r="E4635" s="1">
        <f t="shared" si="326"/>
        <v>2.100000000000013E-2</v>
      </c>
      <c r="F4635" s="14"/>
      <c r="G4635" s="15">
        <v>0</v>
      </c>
      <c r="H4635" s="1">
        <f t="shared" si="327"/>
        <v>0</v>
      </c>
      <c r="I4635" s="14"/>
    </row>
    <row r="4636" spans="1:9" x14ac:dyDescent="0.4">
      <c r="A4636" s="1">
        <v>4626</v>
      </c>
      <c r="B4636" s="1">
        <f t="shared" si="328"/>
        <v>4625</v>
      </c>
      <c r="C4636" s="14">
        <f t="shared" si="329"/>
        <v>77.083333333333329</v>
      </c>
      <c r="D4636" s="13">
        <v>2.0000000000000018E-2</v>
      </c>
      <c r="E4636" s="1">
        <f t="shared" si="326"/>
        <v>2.0000000000000018E-2</v>
      </c>
      <c r="F4636" s="14"/>
      <c r="G4636" s="15">
        <v>0</v>
      </c>
      <c r="H4636" s="1">
        <f t="shared" si="327"/>
        <v>0</v>
      </c>
      <c r="I4636" s="14"/>
    </row>
    <row r="4637" spans="1:9" x14ac:dyDescent="0.4">
      <c r="A4637" s="1">
        <v>4627</v>
      </c>
      <c r="B4637" s="1">
        <f t="shared" si="328"/>
        <v>4626</v>
      </c>
      <c r="C4637" s="14">
        <f t="shared" si="329"/>
        <v>77.099999999999994</v>
      </c>
      <c r="D4637" s="13">
        <v>2.0000000000000018E-2</v>
      </c>
      <c r="E4637" s="1">
        <f t="shared" si="326"/>
        <v>2.0000000000000018E-2</v>
      </c>
      <c r="F4637" s="14"/>
      <c r="G4637" s="15">
        <v>0</v>
      </c>
      <c r="H4637" s="1">
        <f t="shared" si="327"/>
        <v>0</v>
      </c>
      <c r="I4637" s="14"/>
    </row>
    <row r="4638" spans="1:9" x14ac:dyDescent="0.4">
      <c r="A4638" s="1">
        <v>4628</v>
      </c>
      <c r="B4638" s="1">
        <f t="shared" si="328"/>
        <v>4627</v>
      </c>
      <c r="C4638" s="14">
        <f t="shared" si="329"/>
        <v>77.11666666666666</v>
      </c>
      <c r="D4638" s="13">
        <v>2.0000000000000018E-2</v>
      </c>
      <c r="E4638" s="1">
        <f t="shared" si="326"/>
        <v>2.0000000000000018E-2</v>
      </c>
      <c r="F4638" s="14"/>
      <c r="G4638" s="15">
        <v>0</v>
      </c>
      <c r="H4638" s="1">
        <f t="shared" si="327"/>
        <v>0</v>
      </c>
      <c r="I4638" s="14"/>
    </row>
    <row r="4639" spans="1:9" x14ac:dyDescent="0.4">
      <c r="A4639" s="1">
        <v>4629</v>
      </c>
      <c r="B4639" s="1">
        <f t="shared" si="328"/>
        <v>4628</v>
      </c>
      <c r="C4639" s="14">
        <f t="shared" si="329"/>
        <v>77.13333333333334</v>
      </c>
      <c r="D4639" s="13">
        <v>2.0000000000000018E-2</v>
      </c>
      <c r="E4639" s="1">
        <f t="shared" si="326"/>
        <v>2.0000000000000018E-2</v>
      </c>
      <c r="F4639" s="14"/>
      <c r="G4639" s="15">
        <v>0</v>
      </c>
      <c r="H4639" s="1">
        <f t="shared" si="327"/>
        <v>0</v>
      </c>
      <c r="I4639" s="14"/>
    </row>
    <row r="4640" spans="1:9" x14ac:dyDescent="0.4">
      <c r="A4640" s="1">
        <v>4630</v>
      </c>
      <c r="B4640" s="1">
        <f t="shared" si="328"/>
        <v>4629</v>
      </c>
      <c r="C4640" s="14">
        <f t="shared" si="329"/>
        <v>77.150000000000006</v>
      </c>
      <c r="D4640" s="13">
        <v>2.0000000000000018E-2</v>
      </c>
      <c r="E4640" s="1">
        <f t="shared" si="326"/>
        <v>2.0000000000000018E-2</v>
      </c>
      <c r="F4640" s="14"/>
      <c r="G4640" s="15">
        <v>0</v>
      </c>
      <c r="H4640" s="1">
        <f t="shared" si="327"/>
        <v>0</v>
      </c>
      <c r="I4640" s="14"/>
    </row>
    <row r="4641" spans="1:9" x14ac:dyDescent="0.4">
      <c r="A4641" s="1">
        <v>4631</v>
      </c>
      <c r="B4641" s="1">
        <f t="shared" si="328"/>
        <v>4630</v>
      </c>
      <c r="C4641" s="14">
        <f t="shared" si="329"/>
        <v>77.166666666666671</v>
      </c>
      <c r="D4641" s="13">
        <v>1.9000000000000128E-2</v>
      </c>
      <c r="E4641" s="1">
        <f t="shared" si="326"/>
        <v>1.9000000000000128E-2</v>
      </c>
      <c r="F4641" s="14"/>
      <c r="G4641" s="15">
        <v>0</v>
      </c>
      <c r="H4641" s="1">
        <f t="shared" si="327"/>
        <v>0</v>
      </c>
      <c r="I4641" s="14"/>
    </row>
    <row r="4642" spans="1:9" x14ac:dyDescent="0.4">
      <c r="A4642" s="1">
        <v>4632</v>
      </c>
      <c r="B4642" s="1">
        <f t="shared" si="328"/>
        <v>4631</v>
      </c>
      <c r="C4642" s="14">
        <f t="shared" si="329"/>
        <v>77.183333333333337</v>
      </c>
      <c r="D4642" s="13">
        <v>1.9000000000000128E-2</v>
      </c>
      <c r="E4642" s="1">
        <f t="shared" si="326"/>
        <v>1.9000000000000128E-2</v>
      </c>
      <c r="F4642" s="14"/>
      <c r="G4642" s="15">
        <v>0</v>
      </c>
      <c r="H4642" s="1">
        <f t="shared" si="327"/>
        <v>0</v>
      </c>
      <c r="I4642" s="14"/>
    </row>
    <row r="4643" spans="1:9" x14ac:dyDescent="0.4">
      <c r="A4643" s="1">
        <v>4633</v>
      </c>
      <c r="B4643" s="1">
        <f t="shared" si="328"/>
        <v>4632</v>
      </c>
      <c r="C4643" s="14">
        <f t="shared" si="329"/>
        <v>77.2</v>
      </c>
      <c r="D4643" s="13">
        <v>1.9000000000000128E-2</v>
      </c>
      <c r="E4643" s="1">
        <f t="shared" si="326"/>
        <v>1.9000000000000128E-2</v>
      </c>
      <c r="F4643" s="14"/>
      <c r="G4643" s="15">
        <v>0</v>
      </c>
      <c r="H4643" s="1">
        <f t="shared" si="327"/>
        <v>0</v>
      </c>
      <c r="I4643" s="14"/>
    </row>
    <row r="4644" spans="1:9" x14ac:dyDescent="0.4">
      <c r="A4644" s="1">
        <v>4634</v>
      </c>
      <c r="B4644" s="1">
        <f t="shared" si="328"/>
        <v>4633</v>
      </c>
      <c r="C4644" s="14">
        <f t="shared" si="329"/>
        <v>77.216666666666669</v>
      </c>
      <c r="D4644" s="13">
        <v>1.9000000000000128E-2</v>
      </c>
      <c r="E4644" s="1">
        <f t="shared" si="326"/>
        <v>1.9000000000000128E-2</v>
      </c>
      <c r="F4644" s="14"/>
      <c r="G4644" s="15">
        <v>0</v>
      </c>
      <c r="H4644" s="1">
        <f t="shared" si="327"/>
        <v>0</v>
      </c>
      <c r="I4644" s="14"/>
    </row>
    <row r="4645" spans="1:9" x14ac:dyDescent="0.4">
      <c r="A4645" s="1">
        <v>4635</v>
      </c>
      <c r="B4645" s="1">
        <f t="shared" si="328"/>
        <v>4634</v>
      </c>
      <c r="C4645" s="14">
        <f t="shared" si="329"/>
        <v>77.233333333333334</v>
      </c>
      <c r="D4645" s="13">
        <v>2.0000000000000018E-2</v>
      </c>
      <c r="E4645" s="1">
        <f t="shared" si="326"/>
        <v>2.0000000000000018E-2</v>
      </c>
      <c r="F4645" s="14"/>
      <c r="G4645" s="15">
        <v>0</v>
      </c>
      <c r="H4645" s="1">
        <f t="shared" si="327"/>
        <v>0</v>
      </c>
      <c r="I4645" s="14"/>
    </row>
    <row r="4646" spans="1:9" x14ac:dyDescent="0.4">
      <c r="A4646" s="1">
        <v>4636</v>
      </c>
      <c r="B4646" s="1">
        <f t="shared" si="328"/>
        <v>4635</v>
      </c>
      <c r="C4646" s="14">
        <f t="shared" si="329"/>
        <v>77.25</v>
      </c>
      <c r="D4646" s="13">
        <v>2.0000000000000018E-2</v>
      </c>
      <c r="E4646" s="1">
        <f t="shared" si="326"/>
        <v>2.0000000000000018E-2</v>
      </c>
      <c r="F4646" s="14"/>
      <c r="G4646" s="15">
        <v>0</v>
      </c>
      <c r="H4646" s="1">
        <f t="shared" si="327"/>
        <v>0</v>
      </c>
      <c r="I4646" s="14"/>
    </row>
    <row r="4647" spans="1:9" x14ac:dyDescent="0.4">
      <c r="A4647" s="1">
        <v>4637</v>
      </c>
      <c r="B4647" s="1">
        <f t="shared" si="328"/>
        <v>4636</v>
      </c>
      <c r="C4647" s="14">
        <f t="shared" si="329"/>
        <v>77.266666666666666</v>
      </c>
      <c r="D4647" s="13">
        <v>2.0000000000000018E-2</v>
      </c>
      <c r="E4647" s="1">
        <f t="shared" si="326"/>
        <v>2.0000000000000018E-2</v>
      </c>
      <c r="F4647" s="14"/>
      <c r="G4647" s="15">
        <v>0</v>
      </c>
      <c r="H4647" s="1">
        <f t="shared" si="327"/>
        <v>0</v>
      </c>
      <c r="I4647" s="14"/>
    </row>
    <row r="4648" spans="1:9" x14ac:dyDescent="0.4">
      <c r="A4648" s="1">
        <v>4638</v>
      </c>
      <c r="B4648" s="1">
        <f t="shared" si="328"/>
        <v>4637</v>
      </c>
      <c r="C4648" s="14">
        <f t="shared" si="329"/>
        <v>77.283333333333331</v>
      </c>
      <c r="D4648" s="13">
        <v>2.0000000000000018E-2</v>
      </c>
      <c r="E4648" s="1">
        <f t="shared" si="326"/>
        <v>2.0000000000000018E-2</v>
      </c>
      <c r="F4648" s="14"/>
      <c r="G4648" s="15">
        <v>0</v>
      </c>
      <c r="H4648" s="1">
        <f t="shared" si="327"/>
        <v>0</v>
      </c>
      <c r="I4648" s="14"/>
    </row>
    <row r="4649" spans="1:9" x14ac:dyDescent="0.4">
      <c r="A4649" s="1">
        <v>4639</v>
      </c>
      <c r="B4649" s="1">
        <f t="shared" si="328"/>
        <v>4638</v>
      </c>
      <c r="C4649" s="14">
        <f t="shared" si="329"/>
        <v>77.3</v>
      </c>
      <c r="D4649" s="13">
        <v>2.0000000000000018E-2</v>
      </c>
      <c r="E4649" s="1">
        <f t="shared" si="326"/>
        <v>2.0000000000000018E-2</v>
      </c>
      <c r="F4649" s="14"/>
      <c r="G4649" s="15">
        <v>0</v>
      </c>
      <c r="H4649" s="1">
        <f t="shared" si="327"/>
        <v>0</v>
      </c>
      <c r="I4649" s="14"/>
    </row>
    <row r="4650" spans="1:9" x14ac:dyDescent="0.4">
      <c r="A4650" s="1">
        <v>4640</v>
      </c>
      <c r="B4650" s="1">
        <f t="shared" si="328"/>
        <v>4639</v>
      </c>
      <c r="C4650" s="14">
        <f t="shared" si="329"/>
        <v>77.316666666666663</v>
      </c>
      <c r="D4650" s="13">
        <v>2.0000000000000018E-2</v>
      </c>
      <c r="E4650" s="1">
        <f t="shared" si="326"/>
        <v>2.0000000000000018E-2</v>
      </c>
      <c r="F4650" s="14"/>
      <c r="G4650" s="15">
        <v>0</v>
      </c>
      <c r="H4650" s="1">
        <f t="shared" si="327"/>
        <v>0</v>
      </c>
      <c r="I4650" s="14"/>
    </row>
    <row r="4651" spans="1:9" x14ac:dyDescent="0.4">
      <c r="A4651" s="1">
        <v>4641</v>
      </c>
      <c r="B4651" s="1">
        <f t="shared" si="328"/>
        <v>4640</v>
      </c>
      <c r="C4651" s="14">
        <f t="shared" si="329"/>
        <v>77.333333333333329</v>
      </c>
      <c r="D4651" s="13">
        <v>2.0000000000000018E-2</v>
      </c>
      <c r="E4651" s="1">
        <f t="shared" si="326"/>
        <v>2.0000000000000018E-2</v>
      </c>
      <c r="F4651" s="14"/>
      <c r="G4651" s="15">
        <v>0</v>
      </c>
      <c r="H4651" s="1">
        <f t="shared" si="327"/>
        <v>0</v>
      </c>
      <c r="I4651" s="14"/>
    </row>
    <row r="4652" spans="1:9" x14ac:dyDescent="0.4">
      <c r="A4652" s="1">
        <v>4642</v>
      </c>
      <c r="B4652" s="1">
        <f t="shared" si="328"/>
        <v>4641</v>
      </c>
      <c r="C4652" s="14">
        <f t="shared" si="329"/>
        <v>77.349999999999994</v>
      </c>
      <c r="D4652" s="13">
        <v>2.0000000000000018E-2</v>
      </c>
      <c r="E4652" s="1">
        <f t="shared" si="326"/>
        <v>2.0000000000000018E-2</v>
      </c>
      <c r="F4652" s="14"/>
      <c r="G4652" s="15">
        <v>0</v>
      </c>
      <c r="H4652" s="1">
        <f t="shared" si="327"/>
        <v>0</v>
      </c>
      <c r="I4652" s="14"/>
    </row>
    <row r="4653" spans="1:9" x14ac:dyDescent="0.4">
      <c r="A4653" s="1">
        <v>4643</v>
      </c>
      <c r="B4653" s="1">
        <f t="shared" si="328"/>
        <v>4642</v>
      </c>
      <c r="C4653" s="14">
        <f t="shared" si="329"/>
        <v>77.36666666666666</v>
      </c>
      <c r="D4653" s="13">
        <v>2.0000000000000018E-2</v>
      </c>
      <c r="E4653" s="1">
        <f t="shared" si="326"/>
        <v>2.0000000000000018E-2</v>
      </c>
      <c r="F4653" s="14"/>
      <c r="G4653" s="15">
        <v>0</v>
      </c>
      <c r="H4653" s="1">
        <f t="shared" si="327"/>
        <v>0</v>
      </c>
      <c r="I4653" s="14"/>
    </row>
    <row r="4654" spans="1:9" x14ac:dyDescent="0.4">
      <c r="A4654" s="1">
        <v>4644</v>
      </c>
      <c r="B4654" s="1">
        <f t="shared" si="328"/>
        <v>4643</v>
      </c>
      <c r="C4654" s="14">
        <f t="shared" si="329"/>
        <v>77.38333333333334</v>
      </c>
      <c r="D4654" s="13">
        <v>2.0000000000000018E-2</v>
      </c>
      <c r="E4654" s="1">
        <f t="shared" si="326"/>
        <v>2.0000000000000018E-2</v>
      </c>
      <c r="F4654" s="14"/>
      <c r="G4654" s="15">
        <v>0</v>
      </c>
      <c r="H4654" s="1">
        <f t="shared" si="327"/>
        <v>0</v>
      </c>
      <c r="I4654" s="14"/>
    </row>
    <row r="4655" spans="1:9" x14ac:dyDescent="0.4">
      <c r="A4655" s="1">
        <v>4645</v>
      </c>
      <c r="B4655" s="1">
        <f t="shared" si="328"/>
        <v>4644</v>
      </c>
      <c r="C4655" s="14">
        <f t="shared" si="329"/>
        <v>77.400000000000006</v>
      </c>
      <c r="D4655" s="13">
        <v>2.0000000000000018E-2</v>
      </c>
      <c r="E4655" s="1">
        <f t="shared" si="326"/>
        <v>2.0000000000000018E-2</v>
      </c>
      <c r="F4655" s="14"/>
      <c r="G4655" s="15">
        <v>0</v>
      </c>
      <c r="H4655" s="1">
        <f t="shared" si="327"/>
        <v>0</v>
      </c>
      <c r="I4655" s="14"/>
    </row>
    <row r="4656" spans="1:9" x14ac:dyDescent="0.4">
      <c r="A4656" s="1">
        <v>4646</v>
      </c>
      <c r="B4656" s="1">
        <f t="shared" si="328"/>
        <v>4645</v>
      </c>
      <c r="C4656" s="14">
        <f t="shared" si="329"/>
        <v>77.416666666666671</v>
      </c>
      <c r="D4656" s="13">
        <v>2.0000000000000018E-2</v>
      </c>
      <c r="E4656" s="1">
        <f t="shared" si="326"/>
        <v>2.0000000000000018E-2</v>
      </c>
      <c r="F4656" s="14"/>
      <c r="G4656" s="15">
        <v>0</v>
      </c>
      <c r="H4656" s="1">
        <f t="shared" si="327"/>
        <v>0</v>
      </c>
      <c r="I4656" s="14"/>
    </row>
    <row r="4657" spans="1:9" x14ac:dyDescent="0.4">
      <c r="A4657" s="1">
        <v>4647</v>
      </c>
      <c r="B4657" s="1">
        <f t="shared" si="328"/>
        <v>4646</v>
      </c>
      <c r="C4657" s="14">
        <f t="shared" si="329"/>
        <v>77.433333333333337</v>
      </c>
      <c r="D4657" s="13">
        <v>1.9000000000000128E-2</v>
      </c>
      <c r="E4657" s="1">
        <f t="shared" si="326"/>
        <v>1.9000000000000128E-2</v>
      </c>
      <c r="F4657" s="14"/>
      <c r="G4657" s="15">
        <v>0</v>
      </c>
      <c r="H4657" s="1">
        <f t="shared" si="327"/>
        <v>0</v>
      </c>
      <c r="I4657" s="14"/>
    </row>
    <row r="4658" spans="1:9" x14ac:dyDescent="0.4">
      <c r="A4658" s="1">
        <v>4648</v>
      </c>
      <c r="B4658" s="1">
        <f t="shared" si="328"/>
        <v>4647</v>
      </c>
      <c r="C4658" s="14">
        <f t="shared" si="329"/>
        <v>77.45</v>
      </c>
      <c r="D4658" s="13">
        <v>1.9000000000000128E-2</v>
      </c>
      <c r="E4658" s="1">
        <f t="shared" si="326"/>
        <v>1.9000000000000128E-2</v>
      </c>
      <c r="F4658" s="14"/>
      <c r="G4658" s="15">
        <v>0</v>
      </c>
      <c r="H4658" s="1">
        <f t="shared" si="327"/>
        <v>0</v>
      </c>
      <c r="I4658" s="14"/>
    </row>
    <row r="4659" spans="1:9" x14ac:dyDescent="0.4">
      <c r="A4659" s="1">
        <v>4649</v>
      </c>
      <c r="B4659" s="1">
        <f t="shared" si="328"/>
        <v>4648</v>
      </c>
      <c r="C4659" s="14">
        <f t="shared" si="329"/>
        <v>77.466666666666669</v>
      </c>
      <c r="D4659" s="13">
        <v>1.9000000000000128E-2</v>
      </c>
      <c r="E4659" s="1">
        <f t="shared" si="326"/>
        <v>1.9000000000000128E-2</v>
      </c>
      <c r="F4659" s="14"/>
      <c r="G4659" s="15">
        <v>0</v>
      </c>
      <c r="H4659" s="1">
        <f t="shared" si="327"/>
        <v>0</v>
      </c>
      <c r="I4659" s="14"/>
    </row>
    <row r="4660" spans="1:9" x14ac:dyDescent="0.4">
      <c r="A4660" s="1">
        <v>4650</v>
      </c>
      <c r="B4660" s="1">
        <f t="shared" si="328"/>
        <v>4649</v>
      </c>
      <c r="C4660" s="14">
        <f t="shared" si="329"/>
        <v>77.483333333333334</v>
      </c>
      <c r="D4660" s="13">
        <v>1.9000000000000128E-2</v>
      </c>
      <c r="E4660" s="1">
        <f t="shared" si="326"/>
        <v>1.9000000000000128E-2</v>
      </c>
      <c r="F4660" s="14"/>
      <c r="G4660" s="15">
        <v>0</v>
      </c>
      <c r="H4660" s="1">
        <f t="shared" si="327"/>
        <v>0</v>
      </c>
      <c r="I4660" s="14"/>
    </row>
    <row r="4661" spans="1:9" x14ac:dyDescent="0.4">
      <c r="A4661" s="1">
        <v>4651</v>
      </c>
      <c r="B4661" s="1">
        <f t="shared" si="328"/>
        <v>4650</v>
      </c>
      <c r="C4661" s="14">
        <f t="shared" si="329"/>
        <v>77.5</v>
      </c>
      <c r="D4661" s="13">
        <v>1.9000000000000128E-2</v>
      </c>
      <c r="E4661" s="1">
        <f t="shared" si="326"/>
        <v>1.9000000000000128E-2</v>
      </c>
      <c r="F4661" s="14"/>
      <c r="G4661" s="15">
        <v>0</v>
      </c>
      <c r="H4661" s="1">
        <f t="shared" si="327"/>
        <v>0</v>
      </c>
      <c r="I4661" s="14"/>
    </row>
    <row r="4662" spans="1:9" x14ac:dyDescent="0.4">
      <c r="A4662" s="1">
        <v>4652</v>
      </c>
      <c r="B4662" s="1">
        <f t="shared" si="328"/>
        <v>4651</v>
      </c>
      <c r="C4662" s="14">
        <f t="shared" si="329"/>
        <v>77.516666666666666</v>
      </c>
      <c r="D4662" s="13">
        <v>1.9000000000000128E-2</v>
      </c>
      <c r="E4662" s="1">
        <f t="shared" si="326"/>
        <v>1.9000000000000128E-2</v>
      </c>
      <c r="F4662" s="14"/>
      <c r="G4662" s="15">
        <v>0</v>
      </c>
      <c r="H4662" s="1">
        <f t="shared" si="327"/>
        <v>0</v>
      </c>
      <c r="I4662" s="14"/>
    </row>
    <row r="4663" spans="1:9" x14ac:dyDescent="0.4">
      <c r="A4663" s="1">
        <v>4653</v>
      </c>
      <c r="B4663" s="1">
        <f t="shared" si="328"/>
        <v>4652</v>
      </c>
      <c r="C4663" s="14">
        <f t="shared" si="329"/>
        <v>77.533333333333331</v>
      </c>
      <c r="D4663" s="13">
        <v>1.9000000000000128E-2</v>
      </c>
      <c r="E4663" s="1">
        <f t="shared" si="326"/>
        <v>1.9000000000000128E-2</v>
      </c>
      <c r="F4663" s="14"/>
      <c r="G4663" s="15">
        <v>0</v>
      </c>
      <c r="H4663" s="1">
        <f t="shared" si="327"/>
        <v>0</v>
      </c>
      <c r="I4663" s="14"/>
    </row>
    <row r="4664" spans="1:9" x14ac:dyDescent="0.4">
      <c r="A4664" s="1">
        <v>4654</v>
      </c>
      <c r="B4664" s="1">
        <f t="shared" si="328"/>
        <v>4653</v>
      </c>
      <c r="C4664" s="14">
        <f t="shared" si="329"/>
        <v>77.55</v>
      </c>
      <c r="D4664" s="13">
        <v>1.9000000000000128E-2</v>
      </c>
      <c r="E4664" s="1">
        <f t="shared" si="326"/>
        <v>1.9000000000000128E-2</v>
      </c>
      <c r="F4664" s="14"/>
      <c r="G4664" s="15">
        <v>0</v>
      </c>
      <c r="H4664" s="1">
        <f t="shared" si="327"/>
        <v>0</v>
      </c>
      <c r="I4664" s="14"/>
    </row>
    <row r="4665" spans="1:9" x14ac:dyDescent="0.4">
      <c r="A4665" s="1">
        <v>4655</v>
      </c>
      <c r="B4665" s="1">
        <f t="shared" si="328"/>
        <v>4654</v>
      </c>
      <c r="C4665" s="14">
        <f t="shared" si="329"/>
        <v>77.566666666666663</v>
      </c>
      <c r="D4665" s="13">
        <v>1.9000000000000128E-2</v>
      </c>
      <c r="E4665" s="1">
        <f t="shared" si="326"/>
        <v>1.9000000000000128E-2</v>
      </c>
      <c r="F4665" s="14"/>
      <c r="G4665" s="15">
        <v>0</v>
      </c>
      <c r="H4665" s="1">
        <f t="shared" si="327"/>
        <v>0</v>
      </c>
      <c r="I4665" s="14"/>
    </row>
    <row r="4666" spans="1:9" x14ac:dyDescent="0.4">
      <c r="A4666" s="1">
        <v>4656</v>
      </c>
      <c r="B4666" s="1">
        <f t="shared" si="328"/>
        <v>4655</v>
      </c>
      <c r="C4666" s="14">
        <f t="shared" si="329"/>
        <v>77.583333333333329</v>
      </c>
      <c r="D4666" s="13">
        <v>1.9000000000000128E-2</v>
      </c>
      <c r="E4666" s="1">
        <f t="shared" si="326"/>
        <v>1.9000000000000128E-2</v>
      </c>
      <c r="F4666" s="14"/>
      <c r="G4666" s="15">
        <v>0</v>
      </c>
      <c r="H4666" s="1">
        <f t="shared" si="327"/>
        <v>0</v>
      </c>
      <c r="I4666" s="14"/>
    </row>
    <row r="4667" spans="1:9" x14ac:dyDescent="0.4">
      <c r="A4667" s="1">
        <v>4657</v>
      </c>
      <c r="B4667" s="1">
        <f t="shared" si="328"/>
        <v>4656</v>
      </c>
      <c r="C4667" s="14">
        <f t="shared" si="329"/>
        <v>77.599999999999994</v>
      </c>
      <c r="D4667" s="13">
        <v>1.9000000000000128E-2</v>
      </c>
      <c r="E4667" s="1">
        <f t="shared" si="326"/>
        <v>1.9000000000000128E-2</v>
      </c>
      <c r="F4667" s="14"/>
      <c r="G4667" s="15">
        <v>0</v>
      </c>
      <c r="H4667" s="1">
        <f t="shared" si="327"/>
        <v>0</v>
      </c>
      <c r="I4667" s="14"/>
    </row>
    <row r="4668" spans="1:9" x14ac:dyDescent="0.4">
      <c r="A4668" s="1">
        <v>4658</v>
      </c>
      <c r="B4668" s="1">
        <f t="shared" si="328"/>
        <v>4657</v>
      </c>
      <c r="C4668" s="14">
        <f t="shared" si="329"/>
        <v>77.61666666666666</v>
      </c>
      <c r="D4668" s="13">
        <v>2.0000000000000018E-2</v>
      </c>
      <c r="E4668" s="1">
        <f t="shared" si="326"/>
        <v>2.0000000000000018E-2</v>
      </c>
      <c r="F4668" s="14"/>
      <c r="G4668" s="15">
        <v>0</v>
      </c>
      <c r="H4668" s="1">
        <f t="shared" si="327"/>
        <v>0</v>
      </c>
      <c r="I4668" s="14"/>
    </row>
    <row r="4669" spans="1:9" x14ac:dyDescent="0.4">
      <c r="A4669" s="1">
        <v>4659</v>
      </c>
      <c r="B4669" s="1">
        <f t="shared" si="328"/>
        <v>4658</v>
      </c>
      <c r="C4669" s="14">
        <f t="shared" si="329"/>
        <v>77.63333333333334</v>
      </c>
      <c r="D4669" s="13">
        <v>2.0000000000000018E-2</v>
      </c>
      <c r="E4669" s="1">
        <f t="shared" si="326"/>
        <v>2.0000000000000018E-2</v>
      </c>
      <c r="F4669" s="14"/>
      <c r="G4669" s="15">
        <v>0</v>
      </c>
      <c r="H4669" s="1">
        <f t="shared" si="327"/>
        <v>0</v>
      </c>
      <c r="I4669" s="14"/>
    </row>
    <row r="4670" spans="1:9" x14ac:dyDescent="0.4">
      <c r="A4670" s="1">
        <v>4660</v>
      </c>
      <c r="B4670" s="1">
        <f t="shared" si="328"/>
        <v>4659</v>
      </c>
      <c r="C4670" s="14">
        <f t="shared" si="329"/>
        <v>77.650000000000006</v>
      </c>
      <c r="D4670" s="13">
        <v>2.0000000000000018E-2</v>
      </c>
      <c r="E4670" s="1">
        <f t="shared" si="326"/>
        <v>2.0000000000000018E-2</v>
      </c>
      <c r="F4670" s="14"/>
      <c r="G4670" s="15">
        <v>0</v>
      </c>
      <c r="H4670" s="1">
        <f t="shared" si="327"/>
        <v>0</v>
      </c>
      <c r="I4670" s="14"/>
    </row>
    <row r="4671" spans="1:9" x14ac:dyDescent="0.4">
      <c r="A4671" s="1">
        <v>4661</v>
      </c>
      <c r="B4671" s="1">
        <f t="shared" si="328"/>
        <v>4660</v>
      </c>
      <c r="C4671" s="14">
        <f t="shared" si="329"/>
        <v>77.666666666666671</v>
      </c>
      <c r="D4671" s="13">
        <v>2.0000000000000018E-2</v>
      </c>
      <c r="E4671" s="1">
        <f t="shared" si="326"/>
        <v>2.0000000000000018E-2</v>
      </c>
      <c r="F4671" s="14"/>
      <c r="G4671" s="15">
        <v>0</v>
      </c>
      <c r="H4671" s="1">
        <f t="shared" si="327"/>
        <v>0</v>
      </c>
      <c r="I4671" s="14"/>
    </row>
    <row r="4672" spans="1:9" x14ac:dyDescent="0.4">
      <c r="A4672" s="1">
        <v>4662</v>
      </c>
      <c r="B4672" s="1">
        <f t="shared" si="328"/>
        <v>4661</v>
      </c>
      <c r="C4672" s="14">
        <f t="shared" si="329"/>
        <v>77.683333333333337</v>
      </c>
      <c r="D4672" s="13">
        <v>2.0000000000000018E-2</v>
      </c>
      <c r="E4672" s="1">
        <f t="shared" si="326"/>
        <v>2.0000000000000018E-2</v>
      </c>
      <c r="F4672" s="14"/>
      <c r="G4672" s="15">
        <v>0</v>
      </c>
      <c r="H4672" s="1">
        <f t="shared" si="327"/>
        <v>0</v>
      </c>
      <c r="I4672" s="14"/>
    </row>
    <row r="4673" spans="1:9" x14ac:dyDescent="0.4">
      <c r="A4673" s="1">
        <v>4663</v>
      </c>
      <c r="B4673" s="1">
        <f t="shared" si="328"/>
        <v>4662</v>
      </c>
      <c r="C4673" s="14">
        <f t="shared" si="329"/>
        <v>77.7</v>
      </c>
      <c r="D4673" s="13">
        <v>2.0000000000000018E-2</v>
      </c>
      <c r="E4673" s="1">
        <f t="shared" si="326"/>
        <v>2.0000000000000018E-2</v>
      </c>
      <c r="F4673" s="14"/>
      <c r="G4673" s="15">
        <v>0</v>
      </c>
      <c r="H4673" s="1">
        <f t="shared" si="327"/>
        <v>0</v>
      </c>
      <c r="I4673" s="14"/>
    </row>
    <row r="4674" spans="1:9" x14ac:dyDescent="0.4">
      <c r="A4674" s="1">
        <v>4664</v>
      </c>
      <c r="B4674" s="1">
        <f t="shared" si="328"/>
        <v>4663</v>
      </c>
      <c r="C4674" s="14">
        <f t="shared" si="329"/>
        <v>77.716666666666669</v>
      </c>
      <c r="D4674" s="13">
        <v>2.100000000000013E-2</v>
      </c>
      <c r="E4674" s="1">
        <f t="shared" si="326"/>
        <v>2.100000000000013E-2</v>
      </c>
      <c r="F4674" s="14"/>
      <c r="G4674" s="15">
        <v>0</v>
      </c>
      <c r="H4674" s="1">
        <f t="shared" si="327"/>
        <v>0</v>
      </c>
      <c r="I4674" s="14"/>
    </row>
    <row r="4675" spans="1:9" x14ac:dyDescent="0.4">
      <c r="A4675" s="1">
        <v>4665</v>
      </c>
      <c r="B4675" s="1">
        <f t="shared" si="328"/>
        <v>4664</v>
      </c>
      <c r="C4675" s="14">
        <f t="shared" si="329"/>
        <v>77.733333333333334</v>
      </c>
      <c r="D4675" s="13">
        <v>2.100000000000013E-2</v>
      </c>
      <c r="E4675" s="1">
        <f t="shared" si="326"/>
        <v>2.100000000000013E-2</v>
      </c>
      <c r="F4675" s="14"/>
      <c r="G4675" s="15">
        <v>0</v>
      </c>
      <c r="H4675" s="1">
        <f t="shared" si="327"/>
        <v>0</v>
      </c>
      <c r="I4675" s="14"/>
    </row>
    <row r="4676" spans="1:9" x14ac:dyDescent="0.4">
      <c r="A4676" s="1">
        <v>4666</v>
      </c>
      <c r="B4676" s="1">
        <f t="shared" si="328"/>
        <v>4665</v>
      </c>
      <c r="C4676" s="14">
        <f t="shared" si="329"/>
        <v>77.75</v>
      </c>
      <c r="D4676" s="13">
        <v>2.100000000000013E-2</v>
      </c>
      <c r="E4676" s="1">
        <f t="shared" si="326"/>
        <v>2.100000000000013E-2</v>
      </c>
      <c r="F4676" s="14"/>
      <c r="G4676" s="15">
        <v>0</v>
      </c>
      <c r="H4676" s="1">
        <f t="shared" si="327"/>
        <v>0</v>
      </c>
      <c r="I4676" s="14"/>
    </row>
    <row r="4677" spans="1:9" x14ac:dyDescent="0.4">
      <c r="A4677" s="1">
        <v>4667</v>
      </c>
      <c r="B4677" s="1">
        <f t="shared" si="328"/>
        <v>4666</v>
      </c>
      <c r="C4677" s="14">
        <f t="shared" si="329"/>
        <v>77.766666666666666</v>
      </c>
      <c r="D4677" s="13">
        <v>2.100000000000013E-2</v>
      </c>
      <c r="E4677" s="1">
        <f t="shared" si="326"/>
        <v>2.100000000000013E-2</v>
      </c>
      <c r="F4677" s="14"/>
      <c r="G4677" s="15">
        <v>0</v>
      </c>
      <c r="H4677" s="1">
        <f t="shared" si="327"/>
        <v>0</v>
      </c>
      <c r="I4677" s="14"/>
    </row>
    <row r="4678" spans="1:9" x14ac:dyDescent="0.4">
      <c r="A4678" s="1">
        <v>4668</v>
      </c>
      <c r="B4678" s="1">
        <f t="shared" si="328"/>
        <v>4667</v>
      </c>
      <c r="C4678" s="14">
        <f t="shared" si="329"/>
        <v>77.783333333333331</v>
      </c>
      <c r="D4678" s="13">
        <v>2.0000000000000018E-2</v>
      </c>
      <c r="E4678" s="1">
        <f t="shared" si="326"/>
        <v>2.0000000000000018E-2</v>
      </c>
      <c r="F4678" s="14"/>
      <c r="G4678" s="15">
        <v>0</v>
      </c>
      <c r="H4678" s="1">
        <f t="shared" si="327"/>
        <v>0</v>
      </c>
      <c r="I4678" s="14"/>
    </row>
    <row r="4679" spans="1:9" x14ac:dyDescent="0.4">
      <c r="A4679" s="1">
        <v>4669</v>
      </c>
      <c r="B4679" s="1">
        <f t="shared" si="328"/>
        <v>4668</v>
      </c>
      <c r="C4679" s="14">
        <f t="shared" si="329"/>
        <v>77.8</v>
      </c>
      <c r="D4679" s="13">
        <v>2.0000000000000018E-2</v>
      </c>
      <c r="E4679" s="1">
        <f t="shared" si="326"/>
        <v>2.0000000000000018E-2</v>
      </c>
      <c r="F4679" s="14"/>
      <c r="G4679" s="15">
        <v>0</v>
      </c>
      <c r="H4679" s="1">
        <f t="shared" si="327"/>
        <v>0</v>
      </c>
      <c r="I4679" s="14"/>
    </row>
    <row r="4680" spans="1:9" x14ac:dyDescent="0.4">
      <c r="A4680" s="1">
        <v>4670</v>
      </c>
      <c r="B4680" s="1">
        <f t="shared" si="328"/>
        <v>4669</v>
      </c>
      <c r="C4680" s="14">
        <f t="shared" si="329"/>
        <v>77.816666666666663</v>
      </c>
      <c r="D4680" s="13">
        <v>2.0000000000000018E-2</v>
      </c>
      <c r="E4680" s="1">
        <f t="shared" si="326"/>
        <v>2.0000000000000018E-2</v>
      </c>
      <c r="F4680" s="14"/>
      <c r="G4680" s="15">
        <v>0</v>
      </c>
      <c r="H4680" s="1">
        <f t="shared" si="327"/>
        <v>0</v>
      </c>
      <c r="I4680" s="14"/>
    </row>
    <row r="4681" spans="1:9" x14ac:dyDescent="0.4">
      <c r="A4681" s="1">
        <v>4671</v>
      </c>
      <c r="B4681" s="1">
        <f t="shared" si="328"/>
        <v>4670</v>
      </c>
      <c r="C4681" s="14">
        <f t="shared" si="329"/>
        <v>77.833333333333329</v>
      </c>
      <c r="D4681" s="13">
        <v>1.9000000000000128E-2</v>
      </c>
      <c r="E4681" s="1">
        <f t="shared" si="326"/>
        <v>1.9000000000000128E-2</v>
      </c>
      <c r="F4681" s="14"/>
      <c r="G4681" s="15">
        <v>0</v>
      </c>
      <c r="H4681" s="1">
        <f t="shared" si="327"/>
        <v>0</v>
      </c>
      <c r="I4681" s="14"/>
    </row>
    <row r="4682" spans="1:9" x14ac:dyDescent="0.4">
      <c r="A4682" s="1">
        <v>4672</v>
      </c>
      <c r="B4682" s="1">
        <f t="shared" si="328"/>
        <v>4671</v>
      </c>
      <c r="C4682" s="14">
        <f t="shared" si="329"/>
        <v>77.849999999999994</v>
      </c>
      <c r="D4682" s="13">
        <v>1.8000000000000016E-2</v>
      </c>
      <c r="E4682" s="1">
        <f t="shared" si="326"/>
        <v>1.8000000000000016E-2</v>
      </c>
      <c r="F4682" s="14"/>
      <c r="G4682" s="15">
        <v>0</v>
      </c>
      <c r="H4682" s="1">
        <f t="shared" si="327"/>
        <v>0</v>
      </c>
      <c r="I4682" s="14"/>
    </row>
    <row r="4683" spans="1:9" x14ac:dyDescent="0.4">
      <c r="A4683" s="1">
        <v>4673</v>
      </c>
      <c r="B4683" s="1">
        <f t="shared" si="328"/>
        <v>4672</v>
      </c>
      <c r="C4683" s="14">
        <f t="shared" si="329"/>
        <v>77.86666666666666</v>
      </c>
      <c r="D4683" s="13">
        <v>1.8000000000000016E-2</v>
      </c>
      <c r="E4683" s="1">
        <f t="shared" ref="E4683:E4746" si="330">D4683-$E$6</f>
        <v>1.8000000000000016E-2</v>
      </c>
      <c r="F4683" s="14"/>
      <c r="G4683" s="15">
        <v>0</v>
      </c>
      <c r="H4683" s="1">
        <f t="shared" si="327"/>
        <v>0</v>
      </c>
      <c r="I4683" s="14"/>
    </row>
    <row r="4684" spans="1:9" x14ac:dyDescent="0.4">
      <c r="A4684" s="1">
        <v>4674</v>
      </c>
      <c r="B4684" s="1">
        <f t="shared" si="328"/>
        <v>4673</v>
      </c>
      <c r="C4684" s="14">
        <f t="shared" si="329"/>
        <v>77.88333333333334</v>
      </c>
      <c r="D4684" s="13">
        <v>1.8000000000000016E-2</v>
      </c>
      <c r="E4684" s="1">
        <f t="shared" si="330"/>
        <v>1.8000000000000016E-2</v>
      </c>
      <c r="F4684" s="14"/>
      <c r="G4684" s="15">
        <v>0</v>
      </c>
      <c r="H4684" s="1">
        <f t="shared" ref="H4684:H4747" si="331">G4684-$H$5</f>
        <v>0</v>
      </c>
      <c r="I4684" s="14"/>
    </row>
    <row r="4685" spans="1:9" x14ac:dyDescent="0.4">
      <c r="A4685" s="1">
        <v>4675</v>
      </c>
      <c r="B4685" s="1">
        <f t="shared" ref="B4685:B4748" si="332">B4684+$B$6</f>
        <v>4674</v>
      </c>
      <c r="C4685" s="14">
        <f t="shared" ref="C4685:C4748" si="333">B4685/60</f>
        <v>77.900000000000006</v>
      </c>
      <c r="D4685" s="13">
        <v>1.7000000000000126E-2</v>
      </c>
      <c r="E4685" s="1">
        <f t="shared" si="330"/>
        <v>1.7000000000000126E-2</v>
      </c>
      <c r="F4685" s="14"/>
      <c r="G4685" s="15">
        <v>0</v>
      </c>
      <c r="H4685" s="1">
        <f t="shared" si="331"/>
        <v>0</v>
      </c>
      <c r="I4685" s="14"/>
    </row>
    <row r="4686" spans="1:9" x14ac:dyDescent="0.4">
      <c r="A4686" s="1">
        <v>4676</v>
      </c>
      <c r="B4686" s="1">
        <f t="shared" si="332"/>
        <v>4675</v>
      </c>
      <c r="C4686" s="14">
        <f t="shared" si="333"/>
        <v>77.916666666666671</v>
      </c>
      <c r="D4686" s="13">
        <v>1.7000000000000126E-2</v>
      </c>
      <c r="E4686" s="1">
        <f t="shared" si="330"/>
        <v>1.7000000000000126E-2</v>
      </c>
      <c r="F4686" s="14"/>
      <c r="G4686" s="15">
        <v>0</v>
      </c>
      <c r="H4686" s="1">
        <f t="shared" si="331"/>
        <v>0</v>
      </c>
      <c r="I4686" s="14"/>
    </row>
    <row r="4687" spans="1:9" x14ac:dyDescent="0.4">
      <c r="A4687" s="1">
        <v>4677</v>
      </c>
      <c r="B4687" s="1">
        <f t="shared" si="332"/>
        <v>4676</v>
      </c>
      <c r="C4687" s="14">
        <f t="shared" si="333"/>
        <v>77.933333333333337</v>
      </c>
      <c r="D4687" s="13">
        <v>1.7000000000000126E-2</v>
      </c>
      <c r="E4687" s="1">
        <f t="shared" si="330"/>
        <v>1.7000000000000126E-2</v>
      </c>
      <c r="F4687" s="14"/>
      <c r="G4687" s="15">
        <v>0</v>
      </c>
      <c r="H4687" s="1">
        <f t="shared" si="331"/>
        <v>0</v>
      </c>
      <c r="I4687" s="14"/>
    </row>
    <row r="4688" spans="1:9" x14ac:dyDescent="0.4">
      <c r="A4688" s="1">
        <v>4678</v>
      </c>
      <c r="B4688" s="1">
        <f t="shared" si="332"/>
        <v>4677</v>
      </c>
      <c r="C4688" s="14">
        <f t="shared" si="333"/>
        <v>77.95</v>
      </c>
      <c r="D4688" s="13">
        <v>1.6000000000000014E-2</v>
      </c>
      <c r="E4688" s="1">
        <f t="shared" si="330"/>
        <v>1.6000000000000014E-2</v>
      </c>
      <c r="F4688" s="14"/>
      <c r="G4688" s="15">
        <v>0</v>
      </c>
      <c r="H4688" s="1">
        <f t="shared" si="331"/>
        <v>0</v>
      </c>
      <c r="I4688" s="14"/>
    </row>
    <row r="4689" spans="1:9" x14ac:dyDescent="0.4">
      <c r="A4689" s="1">
        <v>4679</v>
      </c>
      <c r="B4689" s="1">
        <f t="shared" si="332"/>
        <v>4678</v>
      </c>
      <c r="C4689" s="14">
        <f t="shared" si="333"/>
        <v>77.966666666666669</v>
      </c>
      <c r="D4689" s="13">
        <v>1.5000000000000124E-2</v>
      </c>
      <c r="E4689" s="1">
        <f t="shared" si="330"/>
        <v>1.5000000000000124E-2</v>
      </c>
      <c r="F4689" s="14"/>
      <c r="G4689" s="15">
        <v>0</v>
      </c>
      <c r="H4689" s="1">
        <f t="shared" si="331"/>
        <v>0</v>
      </c>
      <c r="I4689" s="14"/>
    </row>
    <row r="4690" spans="1:9" x14ac:dyDescent="0.4">
      <c r="A4690" s="1">
        <v>4680</v>
      </c>
      <c r="B4690" s="1">
        <f t="shared" si="332"/>
        <v>4679</v>
      </c>
      <c r="C4690" s="14">
        <f t="shared" si="333"/>
        <v>77.983333333333334</v>
      </c>
      <c r="D4690" s="13">
        <v>1.5000000000000124E-2</v>
      </c>
      <c r="E4690" s="1">
        <f t="shared" si="330"/>
        <v>1.5000000000000124E-2</v>
      </c>
      <c r="F4690" s="14"/>
      <c r="G4690" s="15">
        <v>0</v>
      </c>
      <c r="H4690" s="1">
        <f t="shared" si="331"/>
        <v>0</v>
      </c>
      <c r="I4690" s="14"/>
    </row>
    <row r="4691" spans="1:9" x14ac:dyDescent="0.4">
      <c r="A4691" s="1">
        <v>4681</v>
      </c>
      <c r="B4691" s="1">
        <f t="shared" si="332"/>
        <v>4680</v>
      </c>
      <c r="C4691" s="14">
        <f t="shared" si="333"/>
        <v>78</v>
      </c>
      <c r="D4691" s="13">
        <v>1.5000000000000124E-2</v>
      </c>
      <c r="E4691" s="1">
        <f t="shared" si="330"/>
        <v>1.5000000000000124E-2</v>
      </c>
      <c r="F4691" s="14"/>
      <c r="G4691" s="15">
        <v>0</v>
      </c>
      <c r="H4691" s="1">
        <f t="shared" si="331"/>
        <v>0</v>
      </c>
      <c r="I4691" s="14"/>
    </row>
    <row r="4692" spans="1:9" x14ac:dyDescent="0.4">
      <c r="A4692" s="1">
        <v>4682</v>
      </c>
      <c r="B4692" s="1">
        <f t="shared" si="332"/>
        <v>4681</v>
      </c>
      <c r="C4692" s="14">
        <f t="shared" si="333"/>
        <v>78.016666666666666</v>
      </c>
      <c r="D4692" s="13">
        <v>1.5000000000000124E-2</v>
      </c>
      <c r="E4692" s="1">
        <f t="shared" si="330"/>
        <v>1.5000000000000124E-2</v>
      </c>
      <c r="F4692" s="14"/>
      <c r="G4692" s="15">
        <v>0</v>
      </c>
      <c r="H4692" s="1">
        <f t="shared" si="331"/>
        <v>0</v>
      </c>
      <c r="I4692" s="14"/>
    </row>
    <row r="4693" spans="1:9" x14ac:dyDescent="0.4">
      <c r="A4693" s="1">
        <v>4683</v>
      </c>
      <c r="B4693" s="1">
        <f t="shared" si="332"/>
        <v>4682</v>
      </c>
      <c r="C4693" s="14">
        <f t="shared" si="333"/>
        <v>78.033333333333331</v>
      </c>
      <c r="D4693" s="13">
        <v>1.4000000000000012E-2</v>
      </c>
      <c r="E4693" s="1">
        <f t="shared" si="330"/>
        <v>1.4000000000000012E-2</v>
      </c>
      <c r="F4693" s="14"/>
      <c r="G4693" s="15">
        <v>0</v>
      </c>
      <c r="H4693" s="1">
        <f t="shared" si="331"/>
        <v>0</v>
      </c>
      <c r="I4693" s="14"/>
    </row>
    <row r="4694" spans="1:9" x14ac:dyDescent="0.4">
      <c r="A4694" s="1">
        <v>4684</v>
      </c>
      <c r="B4694" s="1">
        <f t="shared" si="332"/>
        <v>4683</v>
      </c>
      <c r="C4694" s="14">
        <f t="shared" si="333"/>
        <v>78.05</v>
      </c>
      <c r="D4694" s="13">
        <v>1.4000000000000012E-2</v>
      </c>
      <c r="E4694" s="1">
        <f t="shared" si="330"/>
        <v>1.4000000000000012E-2</v>
      </c>
      <c r="F4694" s="14"/>
      <c r="G4694" s="15">
        <v>0</v>
      </c>
      <c r="H4694" s="1">
        <f t="shared" si="331"/>
        <v>0</v>
      </c>
      <c r="I4694" s="14"/>
    </row>
    <row r="4695" spans="1:9" x14ac:dyDescent="0.4">
      <c r="A4695" s="1">
        <v>4685</v>
      </c>
      <c r="B4695" s="1">
        <f t="shared" si="332"/>
        <v>4684</v>
      </c>
      <c r="C4695" s="14">
        <f t="shared" si="333"/>
        <v>78.066666666666663</v>
      </c>
      <c r="D4695" s="13">
        <v>1.4000000000000012E-2</v>
      </c>
      <c r="E4695" s="1">
        <f t="shared" si="330"/>
        <v>1.4000000000000012E-2</v>
      </c>
      <c r="F4695" s="14"/>
      <c r="G4695" s="15">
        <v>0</v>
      </c>
      <c r="H4695" s="1">
        <f t="shared" si="331"/>
        <v>0</v>
      </c>
      <c r="I4695" s="14"/>
    </row>
    <row r="4696" spans="1:9" x14ac:dyDescent="0.4">
      <c r="A4696" s="1">
        <v>4686</v>
      </c>
      <c r="B4696" s="1">
        <f t="shared" si="332"/>
        <v>4685</v>
      </c>
      <c r="C4696" s="14">
        <f t="shared" si="333"/>
        <v>78.083333333333329</v>
      </c>
      <c r="D4696" s="13">
        <v>1.4000000000000012E-2</v>
      </c>
      <c r="E4696" s="1">
        <f t="shared" si="330"/>
        <v>1.4000000000000012E-2</v>
      </c>
      <c r="F4696" s="14"/>
      <c r="G4696" s="15">
        <v>0</v>
      </c>
      <c r="H4696" s="1">
        <f t="shared" si="331"/>
        <v>0</v>
      </c>
      <c r="I4696" s="14"/>
    </row>
    <row r="4697" spans="1:9" x14ac:dyDescent="0.4">
      <c r="A4697" s="1">
        <v>4687</v>
      </c>
      <c r="B4697" s="1">
        <f t="shared" si="332"/>
        <v>4686</v>
      </c>
      <c r="C4697" s="14">
        <f t="shared" si="333"/>
        <v>78.099999999999994</v>
      </c>
      <c r="D4697" s="13">
        <v>1.4000000000000012E-2</v>
      </c>
      <c r="E4697" s="1">
        <f t="shared" si="330"/>
        <v>1.4000000000000012E-2</v>
      </c>
      <c r="F4697" s="14"/>
      <c r="G4697" s="15">
        <v>0</v>
      </c>
      <c r="H4697" s="1">
        <f t="shared" si="331"/>
        <v>0</v>
      </c>
      <c r="I4697" s="14"/>
    </row>
    <row r="4698" spans="1:9" x14ac:dyDescent="0.4">
      <c r="A4698" s="1">
        <v>4688</v>
      </c>
      <c r="B4698" s="1">
        <f t="shared" si="332"/>
        <v>4687</v>
      </c>
      <c r="C4698" s="14">
        <f t="shared" si="333"/>
        <v>78.11666666666666</v>
      </c>
      <c r="D4698" s="13">
        <v>1.4000000000000012E-2</v>
      </c>
      <c r="E4698" s="1">
        <f t="shared" si="330"/>
        <v>1.4000000000000012E-2</v>
      </c>
      <c r="F4698" s="14"/>
      <c r="G4698" s="15">
        <v>0</v>
      </c>
      <c r="H4698" s="1">
        <f t="shared" si="331"/>
        <v>0</v>
      </c>
      <c r="I4698" s="14"/>
    </row>
    <row r="4699" spans="1:9" x14ac:dyDescent="0.4">
      <c r="A4699" s="1">
        <v>4689</v>
      </c>
      <c r="B4699" s="1">
        <f t="shared" si="332"/>
        <v>4688</v>
      </c>
      <c r="C4699" s="14">
        <f t="shared" si="333"/>
        <v>78.13333333333334</v>
      </c>
      <c r="D4699" s="13">
        <v>1.5000000000000124E-2</v>
      </c>
      <c r="E4699" s="1">
        <f t="shared" si="330"/>
        <v>1.5000000000000124E-2</v>
      </c>
      <c r="F4699" s="14"/>
      <c r="G4699" s="15">
        <v>0</v>
      </c>
      <c r="H4699" s="1">
        <f t="shared" si="331"/>
        <v>0</v>
      </c>
      <c r="I4699" s="14"/>
    </row>
    <row r="4700" spans="1:9" x14ac:dyDescent="0.4">
      <c r="A4700" s="1">
        <v>4690</v>
      </c>
      <c r="B4700" s="1">
        <f t="shared" si="332"/>
        <v>4689</v>
      </c>
      <c r="C4700" s="14">
        <f t="shared" si="333"/>
        <v>78.150000000000006</v>
      </c>
      <c r="D4700" s="13">
        <v>1.5000000000000124E-2</v>
      </c>
      <c r="E4700" s="1">
        <f t="shared" si="330"/>
        <v>1.5000000000000124E-2</v>
      </c>
      <c r="F4700" s="14"/>
      <c r="G4700" s="15">
        <v>0</v>
      </c>
      <c r="H4700" s="1">
        <f t="shared" si="331"/>
        <v>0</v>
      </c>
      <c r="I4700" s="14"/>
    </row>
    <row r="4701" spans="1:9" x14ac:dyDescent="0.4">
      <c r="A4701" s="1">
        <v>4691</v>
      </c>
      <c r="B4701" s="1">
        <f t="shared" si="332"/>
        <v>4690</v>
      </c>
      <c r="C4701" s="14">
        <f t="shared" si="333"/>
        <v>78.166666666666671</v>
      </c>
      <c r="D4701" s="13">
        <v>1.5000000000000124E-2</v>
      </c>
      <c r="E4701" s="1">
        <f t="shared" si="330"/>
        <v>1.5000000000000124E-2</v>
      </c>
      <c r="F4701" s="14"/>
      <c r="G4701" s="15">
        <v>0</v>
      </c>
      <c r="H4701" s="1">
        <f t="shared" si="331"/>
        <v>0</v>
      </c>
      <c r="I4701" s="14"/>
    </row>
    <row r="4702" spans="1:9" x14ac:dyDescent="0.4">
      <c r="A4702" s="1">
        <v>4692</v>
      </c>
      <c r="B4702" s="1">
        <f t="shared" si="332"/>
        <v>4691</v>
      </c>
      <c r="C4702" s="14">
        <f t="shared" si="333"/>
        <v>78.183333333333337</v>
      </c>
      <c r="D4702" s="13">
        <v>1.5000000000000124E-2</v>
      </c>
      <c r="E4702" s="1">
        <f t="shared" si="330"/>
        <v>1.5000000000000124E-2</v>
      </c>
      <c r="F4702" s="14"/>
      <c r="G4702" s="15">
        <v>0</v>
      </c>
      <c r="H4702" s="1">
        <f t="shared" si="331"/>
        <v>0</v>
      </c>
      <c r="I4702" s="14"/>
    </row>
    <row r="4703" spans="1:9" x14ac:dyDescent="0.4">
      <c r="A4703" s="1">
        <v>4693</v>
      </c>
      <c r="B4703" s="1">
        <f t="shared" si="332"/>
        <v>4692</v>
      </c>
      <c r="C4703" s="14">
        <f t="shared" si="333"/>
        <v>78.2</v>
      </c>
      <c r="D4703" s="13">
        <v>1.5000000000000124E-2</v>
      </c>
      <c r="E4703" s="1">
        <f t="shared" si="330"/>
        <v>1.5000000000000124E-2</v>
      </c>
      <c r="F4703" s="14"/>
      <c r="G4703" s="15">
        <v>0</v>
      </c>
      <c r="H4703" s="1">
        <f t="shared" si="331"/>
        <v>0</v>
      </c>
      <c r="I4703" s="14"/>
    </row>
    <row r="4704" spans="1:9" x14ac:dyDescent="0.4">
      <c r="A4704" s="1">
        <v>4694</v>
      </c>
      <c r="B4704" s="1">
        <f t="shared" si="332"/>
        <v>4693</v>
      </c>
      <c r="C4704" s="14">
        <f t="shared" si="333"/>
        <v>78.216666666666669</v>
      </c>
      <c r="D4704" s="13">
        <v>1.5000000000000124E-2</v>
      </c>
      <c r="E4704" s="1">
        <f t="shared" si="330"/>
        <v>1.5000000000000124E-2</v>
      </c>
      <c r="F4704" s="14"/>
      <c r="G4704" s="15">
        <v>0</v>
      </c>
      <c r="H4704" s="1">
        <f t="shared" si="331"/>
        <v>0</v>
      </c>
      <c r="I4704" s="14"/>
    </row>
    <row r="4705" spans="1:9" x14ac:dyDescent="0.4">
      <c r="A4705" s="1">
        <v>4695</v>
      </c>
      <c r="B4705" s="1">
        <f t="shared" si="332"/>
        <v>4694</v>
      </c>
      <c r="C4705" s="14">
        <f t="shared" si="333"/>
        <v>78.233333333333334</v>
      </c>
      <c r="D4705" s="13">
        <v>1.5000000000000124E-2</v>
      </c>
      <c r="E4705" s="1">
        <f t="shared" si="330"/>
        <v>1.5000000000000124E-2</v>
      </c>
      <c r="F4705" s="14"/>
      <c r="G4705" s="15">
        <v>0</v>
      </c>
      <c r="H4705" s="1">
        <f t="shared" si="331"/>
        <v>0</v>
      </c>
      <c r="I4705" s="14"/>
    </row>
    <row r="4706" spans="1:9" x14ac:dyDescent="0.4">
      <c r="A4706" s="1">
        <v>4696</v>
      </c>
      <c r="B4706" s="1">
        <f t="shared" si="332"/>
        <v>4695</v>
      </c>
      <c r="C4706" s="14">
        <f t="shared" si="333"/>
        <v>78.25</v>
      </c>
      <c r="D4706" s="13">
        <v>1.5000000000000124E-2</v>
      </c>
      <c r="E4706" s="1">
        <f t="shared" si="330"/>
        <v>1.5000000000000124E-2</v>
      </c>
      <c r="F4706" s="14"/>
      <c r="G4706" s="15">
        <v>0</v>
      </c>
      <c r="H4706" s="1">
        <f t="shared" si="331"/>
        <v>0</v>
      </c>
      <c r="I4706" s="14"/>
    </row>
    <row r="4707" spans="1:9" x14ac:dyDescent="0.4">
      <c r="A4707" s="1">
        <v>4697</v>
      </c>
      <c r="B4707" s="1">
        <f t="shared" si="332"/>
        <v>4696</v>
      </c>
      <c r="C4707" s="14">
        <f t="shared" si="333"/>
        <v>78.266666666666666</v>
      </c>
      <c r="D4707" s="13">
        <v>1.5000000000000124E-2</v>
      </c>
      <c r="E4707" s="1">
        <f t="shared" si="330"/>
        <v>1.5000000000000124E-2</v>
      </c>
      <c r="F4707" s="14"/>
      <c r="G4707" s="15">
        <v>0</v>
      </c>
      <c r="H4707" s="1">
        <f t="shared" si="331"/>
        <v>0</v>
      </c>
      <c r="I4707" s="14"/>
    </row>
    <row r="4708" spans="1:9" x14ac:dyDescent="0.4">
      <c r="A4708" s="1">
        <v>4698</v>
      </c>
      <c r="B4708" s="1">
        <f t="shared" si="332"/>
        <v>4697</v>
      </c>
      <c r="C4708" s="14">
        <f t="shared" si="333"/>
        <v>78.283333333333331</v>
      </c>
      <c r="D4708" s="13">
        <v>1.4000000000000012E-2</v>
      </c>
      <c r="E4708" s="1">
        <f t="shared" si="330"/>
        <v>1.4000000000000012E-2</v>
      </c>
      <c r="F4708" s="14"/>
      <c r="G4708" s="15">
        <v>0</v>
      </c>
      <c r="H4708" s="1">
        <f t="shared" si="331"/>
        <v>0</v>
      </c>
      <c r="I4708" s="14"/>
    </row>
    <row r="4709" spans="1:9" x14ac:dyDescent="0.4">
      <c r="A4709" s="1">
        <v>4699</v>
      </c>
      <c r="B4709" s="1">
        <f t="shared" si="332"/>
        <v>4698</v>
      </c>
      <c r="C4709" s="14">
        <f t="shared" si="333"/>
        <v>78.3</v>
      </c>
      <c r="D4709" s="13">
        <v>1.4000000000000012E-2</v>
      </c>
      <c r="E4709" s="1">
        <f t="shared" si="330"/>
        <v>1.4000000000000012E-2</v>
      </c>
      <c r="F4709" s="14"/>
      <c r="G4709" s="15">
        <v>0</v>
      </c>
      <c r="H4709" s="1">
        <f t="shared" si="331"/>
        <v>0</v>
      </c>
      <c r="I4709" s="14"/>
    </row>
    <row r="4710" spans="1:9" x14ac:dyDescent="0.4">
      <c r="A4710" s="1">
        <v>4700</v>
      </c>
      <c r="B4710" s="1">
        <f t="shared" si="332"/>
        <v>4699</v>
      </c>
      <c r="C4710" s="14">
        <f t="shared" si="333"/>
        <v>78.316666666666663</v>
      </c>
      <c r="D4710" s="13">
        <v>1.3000000000000123E-2</v>
      </c>
      <c r="E4710" s="1">
        <f t="shared" si="330"/>
        <v>1.3000000000000123E-2</v>
      </c>
      <c r="F4710" s="14"/>
      <c r="G4710" s="15">
        <v>0</v>
      </c>
      <c r="H4710" s="1">
        <f t="shared" si="331"/>
        <v>0</v>
      </c>
      <c r="I4710" s="14"/>
    </row>
    <row r="4711" spans="1:9" x14ac:dyDescent="0.4">
      <c r="A4711" s="1">
        <v>4701</v>
      </c>
      <c r="B4711" s="1">
        <f t="shared" si="332"/>
        <v>4700</v>
      </c>
      <c r="C4711" s="14">
        <f t="shared" si="333"/>
        <v>78.333333333333329</v>
      </c>
      <c r="D4711" s="13">
        <v>1.3000000000000123E-2</v>
      </c>
      <c r="E4711" s="1">
        <f t="shared" si="330"/>
        <v>1.3000000000000123E-2</v>
      </c>
      <c r="F4711" s="14"/>
      <c r="G4711" s="15">
        <v>0</v>
      </c>
      <c r="H4711" s="1">
        <f t="shared" si="331"/>
        <v>0</v>
      </c>
      <c r="I4711" s="14"/>
    </row>
    <row r="4712" spans="1:9" x14ac:dyDescent="0.4">
      <c r="A4712" s="1">
        <v>4702</v>
      </c>
      <c r="B4712" s="1">
        <f t="shared" si="332"/>
        <v>4701</v>
      </c>
      <c r="C4712" s="14">
        <f t="shared" si="333"/>
        <v>78.349999999999994</v>
      </c>
      <c r="D4712" s="13">
        <v>1.3000000000000123E-2</v>
      </c>
      <c r="E4712" s="1">
        <f t="shared" si="330"/>
        <v>1.3000000000000123E-2</v>
      </c>
      <c r="F4712" s="14"/>
      <c r="G4712" s="15">
        <v>0</v>
      </c>
      <c r="H4712" s="1">
        <f t="shared" si="331"/>
        <v>0</v>
      </c>
      <c r="I4712" s="14"/>
    </row>
    <row r="4713" spans="1:9" x14ac:dyDescent="0.4">
      <c r="A4713" s="1">
        <v>4703</v>
      </c>
      <c r="B4713" s="1">
        <f t="shared" si="332"/>
        <v>4702</v>
      </c>
      <c r="C4713" s="14">
        <f t="shared" si="333"/>
        <v>78.36666666666666</v>
      </c>
      <c r="D4713" s="13">
        <v>1.2000000000000011E-2</v>
      </c>
      <c r="E4713" s="1">
        <f t="shared" si="330"/>
        <v>1.2000000000000011E-2</v>
      </c>
      <c r="F4713" s="14"/>
      <c r="G4713" s="15">
        <v>0</v>
      </c>
      <c r="H4713" s="1">
        <f t="shared" si="331"/>
        <v>0</v>
      </c>
      <c r="I4713" s="14"/>
    </row>
    <row r="4714" spans="1:9" x14ac:dyDescent="0.4">
      <c r="A4714" s="1">
        <v>4704</v>
      </c>
      <c r="B4714" s="1">
        <f t="shared" si="332"/>
        <v>4703</v>
      </c>
      <c r="C4714" s="14">
        <f t="shared" si="333"/>
        <v>78.38333333333334</v>
      </c>
      <c r="D4714" s="13">
        <v>1.2000000000000011E-2</v>
      </c>
      <c r="E4714" s="1">
        <f t="shared" si="330"/>
        <v>1.2000000000000011E-2</v>
      </c>
      <c r="F4714" s="14"/>
      <c r="G4714" s="15">
        <v>0</v>
      </c>
      <c r="H4714" s="1">
        <f t="shared" si="331"/>
        <v>0</v>
      </c>
      <c r="I4714" s="14"/>
    </row>
    <row r="4715" spans="1:9" x14ac:dyDescent="0.4">
      <c r="A4715" s="1">
        <v>4705</v>
      </c>
      <c r="B4715" s="1">
        <f t="shared" si="332"/>
        <v>4704</v>
      </c>
      <c r="C4715" s="14">
        <f t="shared" si="333"/>
        <v>78.400000000000006</v>
      </c>
      <c r="D4715" s="13">
        <v>1.2000000000000011E-2</v>
      </c>
      <c r="E4715" s="1">
        <f t="shared" si="330"/>
        <v>1.2000000000000011E-2</v>
      </c>
      <c r="F4715" s="14"/>
      <c r="G4715" s="15">
        <v>0</v>
      </c>
      <c r="H4715" s="1">
        <f t="shared" si="331"/>
        <v>0</v>
      </c>
      <c r="I4715" s="14"/>
    </row>
    <row r="4716" spans="1:9" x14ac:dyDescent="0.4">
      <c r="A4716" s="1">
        <v>4706</v>
      </c>
      <c r="B4716" s="1">
        <f t="shared" si="332"/>
        <v>4705</v>
      </c>
      <c r="C4716" s="14">
        <f t="shared" si="333"/>
        <v>78.416666666666671</v>
      </c>
      <c r="D4716" s="13">
        <v>1.2000000000000011E-2</v>
      </c>
      <c r="E4716" s="1">
        <f t="shared" si="330"/>
        <v>1.2000000000000011E-2</v>
      </c>
      <c r="F4716" s="14"/>
      <c r="G4716" s="15">
        <v>0</v>
      </c>
      <c r="H4716" s="1">
        <f t="shared" si="331"/>
        <v>0</v>
      </c>
      <c r="I4716" s="14"/>
    </row>
    <row r="4717" spans="1:9" x14ac:dyDescent="0.4">
      <c r="A4717" s="1">
        <v>4707</v>
      </c>
      <c r="B4717" s="1">
        <f t="shared" si="332"/>
        <v>4706</v>
      </c>
      <c r="C4717" s="14">
        <f t="shared" si="333"/>
        <v>78.433333333333337</v>
      </c>
      <c r="D4717" s="13">
        <v>1.3000000000000123E-2</v>
      </c>
      <c r="E4717" s="1">
        <f t="shared" si="330"/>
        <v>1.3000000000000123E-2</v>
      </c>
      <c r="F4717" s="14"/>
      <c r="G4717" s="15">
        <v>0</v>
      </c>
      <c r="H4717" s="1">
        <f t="shared" si="331"/>
        <v>0</v>
      </c>
      <c r="I4717" s="14"/>
    </row>
    <row r="4718" spans="1:9" x14ac:dyDescent="0.4">
      <c r="A4718" s="1">
        <v>4708</v>
      </c>
      <c r="B4718" s="1">
        <f t="shared" si="332"/>
        <v>4707</v>
      </c>
      <c r="C4718" s="14">
        <f t="shared" si="333"/>
        <v>78.45</v>
      </c>
      <c r="D4718" s="13">
        <v>1.3000000000000123E-2</v>
      </c>
      <c r="E4718" s="1">
        <f t="shared" si="330"/>
        <v>1.3000000000000123E-2</v>
      </c>
      <c r="F4718" s="14"/>
      <c r="G4718" s="15">
        <v>0</v>
      </c>
      <c r="H4718" s="1">
        <f t="shared" si="331"/>
        <v>0</v>
      </c>
      <c r="I4718" s="14"/>
    </row>
    <row r="4719" spans="1:9" x14ac:dyDescent="0.4">
      <c r="A4719" s="1">
        <v>4709</v>
      </c>
      <c r="B4719" s="1">
        <f t="shared" si="332"/>
        <v>4708</v>
      </c>
      <c r="C4719" s="14">
        <f t="shared" si="333"/>
        <v>78.466666666666669</v>
      </c>
      <c r="D4719" s="13">
        <v>1.3000000000000123E-2</v>
      </c>
      <c r="E4719" s="1">
        <f t="shared" si="330"/>
        <v>1.3000000000000123E-2</v>
      </c>
      <c r="F4719" s="14"/>
      <c r="G4719" s="15">
        <v>0</v>
      </c>
      <c r="H4719" s="1">
        <f t="shared" si="331"/>
        <v>0</v>
      </c>
      <c r="I4719" s="14"/>
    </row>
    <row r="4720" spans="1:9" x14ac:dyDescent="0.4">
      <c r="A4720" s="1">
        <v>4710</v>
      </c>
      <c r="B4720" s="1">
        <f t="shared" si="332"/>
        <v>4709</v>
      </c>
      <c r="C4720" s="14">
        <f t="shared" si="333"/>
        <v>78.483333333333334</v>
      </c>
      <c r="D4720" s="13">
        <v>1.3000000000000123E-2</v>
      </c>
      <c r="E4720" s="1">
        <f t="shared" si="330"/>
        <v>1.3000000000000123E-2</v>
      </c>
      <c r="F4720" s="14"/>
      <c r="G4720" s="15">
        <v>0</v>
      </c>
      <c r="H4720" s="1">
        <f t="shared" si="331"/>
        <v>0</v>
      </c>
      <c r="I4720" s="14"/>
    </row>
    <row r="4721" spans="1:9" x14ac:dyDescent="0.4">
      <c r="A4721" s="1">
        <v>4711</v>
      </c>
      <c r="B4721" s="1">
        <f t="shared" si="332"/>
        <v>4710</v>
      </c>
      <c r="C4721" s="14">
        <f t="shared" si="333"/>
        <v>78.5</v>
      </c>
      <c r="D4721" s="13">
        <v>1.3000000000000123E-2</v>
      </c>
      <c r="E4721" s="1">
        <f t="shared" si="330"/>
        <v>1.3000000000000123E-2</v>
      </c>
      <c r="F4721" s="14"/>
      <c r="G4721" s="15">
        <v>0</v>
      </c>
      <c r="H4721" s="1">
        <f t="shared" si="331"/>
        <v>0</v>
      </c>
      <c r="I4721" s="14"/>
    </row>
    <row r="4722" spans="1:9" x14ac:dyDescent="0.4">
      <c r="A4722" s="1">
        <v>4712</v>
      </c>
      <c r="B4722" s="1">
        <f t="shared" si="332"/>
        <v>4711</v>
      </c>
      <c r="C4722" s="14">
        <f t="shared" si="333"/>
        <v>78.516666666666666</v>
      </c>
      <c r="D4722" s="13">
        <v>1.3000000000000123E-2</v>
      </c>
      <c r="E4722" s="1">
        <f t="shared" si="330"/>
        <v>1.3000000000000123E-2</v>
      </c>
      <c r="F4722" s="14"/>
      <c r="G4722" s="15">
        <v>0</v>
      </c>
      <c r="H4722" s="1">
        <f t="shared" si="331"/>
        <v>0</v>
      </c>
      <c r="I4722" s="14"/>
    </row>
    <row r="4723" spans="1:9" x14ac:dyDescent="0.4">
      <c r="A4723" s="1">
        <v>4713</v>
      </c>
      <c r="B4723" s="1">
        <f t="shared" si="332"/>
        <v>4712</v>
      </c>
      <c r="C4723" s="14">
        <f t="shared" si="333"/>
        <v>78.533333333333331</v>
      </c>
      <c r="D4723" s="13">
        <v>1.3000000000000123E-2</v>
      </c>
      <c r="E4723" s="1">
        <f t="shared" si="330"/>
        <v>1.3000000000000123E-2</v>
      </c>
      <c r="F4723" s="14"/>
      <c r="G4723" s="15">
        <v>0</v>
      </c>
      <c r="H4723" s="1">
        <f t="shared" si="331"/>
        <v>0</v>
      </c>
      <c r="I4723" s="14"/>
    </row>
    <row r="4724" spans="1:9" x14ac:dyDescent="0.4">
      <c r="A4724" s="1">
        <v>4714</v>
      </c>
      <c r="B4724" s="1">
        <f t="shared" si="332"/>
        <v>4713</v>
      </c>
      <c r="C4724" s="14">
        <f t="shared" si="333"/>
        <v>78.55</v>
      </c>
      <c r="D4724" s="13">
        <v>1.3000000000000123E-2</v>
      </c>
      <c r="E4724" s="1">
        <f t="shared" si="330"/>
        <v>1.3000000000000123E-2</v>
      </c>
      <c r="F4724" s="14"/>
      <c r="G4724" s="15">
        <v>0</v>
      </c>
      <c r="H4724" s="1">
        <f t="shared" si="331"/>
        <v>0</v>
      </c>
      <c r="I4724" s="14"/>
    </row>
    <row r="4725" spans="1:9" x14ac:dyDescent="0.4">
      <c r="A4725" s="1">
        <v>4715</v>
      </c>
      <c r="B4725" s="1">
        <f t="shared" si="332"/>
        <v>4714</v>
      </c>
      <c r="C4725" s="14">
        <f t="shared" si="333"/>
        <v>78.566666666666663</v>
      </c>
      <c r="D4725" s="13">
        <v>1.3000000000000123E-2</v>
      </c>
      <c r="E4725" s="1">
        <f t="shared" si="330"/>
        <v>1.3000000000000123E-2</v>
      </c>
      <c r="F4725" s="14"/>
      <c r="G4725" s="15">
        <v>0</v>
      </c>
      <c r="H4725" s="1">
        <f t="shared" si="331"/>
        <v>0</v>
      </c>
      <c r="I4725" s="14"/>
    </row>
    <row r="4726" spans="1:9" x14ac:dyDescent="0.4">
      <c r="A4726" s="1">
        <v>4716</v>
      </c>
      <c r="B4726" s="1">
        <f t="shared" si="332"/>
        <v>4715</v>
      </c>
      <c r="C4726" s="14">
        <f t="shared" si="333"/>
        <v>78.583333333333329</v>
      </c>
      <c r="D4726" s="13">
        <v>1.3000000000000123E-2</v>
      </c>
      <c r="E4726" s="1">
        <f t="shared" si="330"/>
        <v>1.3000000000000123E-2</v>
      </c>
      <c r="F4726" s="14"/>
      <c r="G4726" s="15">
        <v>0</v>
      </c>
      <c r="H4726" s="1">
        <f t="shared" si="331"/>
        <v>0</v>
      </c>
      <c r="I4726" s="14"/>
    </row>
    <row r="4727" spans="1:9" x14ac:dyDescent="0.4">
      <c r="A4727" s="1">
        <v>4717</v>
      </c>
      <c r="B4727" s="1">
        <f t="shared" si="332"/>
        <v>4716</v>
      </c>
      <c r="C4727" s="14">
        <f t="shared" si="333"/>
        <v>78.599999999999994</v>
      </c>
      <c r="D4727" s="13">
        <v>1.3000000000000123E-2</v>
      </c>
      <c r="E4727" s="1">
        <f t="shared" si="330"/>
        <v>1.3000000000000123E-2</v>
      </c>
      <c r="F4727" s="14"/>
      <c r="G4727" s="15">
        <v>0</v>
      </c>
      <c r="H4727" s="1">
        <f t="shared" si="331"/>
        <v>0</v>
      </c>
      <c r="I4727" s="14"/>
    </row>
    <row r="4728" spans="1:9" x14ac:dyDescent="0.4">
      <c r="A4728" s="1">
        <v>4718</v>
      </c>
      <c r="B4728" s="1">
        <f t="shared" si="332"/>
        <v>4717</v>
      </c>
      <c r="C4728" s="14">
        <f t="shared" si="333"/>
        <v>78.61666666666666</v>
      </c>
      <c r="D4728" s="13">
        <v>1.3000000000000123E-2</v>
      </c>
      <c r="E4728" s="1">
        <f t="shared" si="330"/>
        <v>1.3000000000000123E-2</v>
      </c>
      <c r="F4728" s="14"/>
      <c r="G4728" s="15">
        <v>0</v>
      </c>
      <c r="H4728" s="1">
        <f t="shared" si="331"/>
        <v>0</v>
      </c>
      <c r="I4728" s="14"/>
    </row>
    <row r="4729" spans="1:9" x14ac:dyDescent="0.4">
      <c r="A4729" s="1">
        <v>4719</v>
      </c>
      <c r="B4729" s="1">
        <f t="shared" si="332"/>
        <v>4718</v>
      </c>
      <c r="C4729" s="14">
        <f t="shared" si="333"/>
        <v>78.63333333333334</v>
      </c>
      <c r="D4729" s="13">
        <v>1.3000000000000123E-2</v>
      </c>
      <c r="E4729" s="1">
        <f t="shared" si="330"/>
        <v>1.3000000000000123E-2</v>
      </c>
      <c r="F4729" s="14"/>
      <c r="G4729" s="15">
        <v>0</v>
      </c>
      <c r="H4729" s="1">
        <f t="shared" si="331"/>
        <v>0</v>
      </c>
      <c r="I4729" s="14"/>
    </row>
    <row r="4730" spans="1:9" x14ac:dyDescent="0.4">
      <c r="A4730" s="1">
        <v>4720</v>
      </c>
      <c r="B4730" s="1">
        <f t="shared" si="332"/>
        <v>4719</v>
      </c>
      <c r="C4730" s="14">
        <f t="shared" si="333"/>
        <v>78.650000000000006</v>
      </c>
      <c r="D4730" s="13">
        <v>1.3000000000000123E-2</v>
      </c>
      <c r="E4730" s="1">
        <f t="shared" si="330"/>
        <v>1.3000000000000123E-2</v>
      </c>
      <c r="F4730" s="14"/>
      <c r="G4730" s="15">
        <v>0</v>
      </c>
      <c r="H4730" s="1">
        <f t="shared" si="331"/>
        <v>0</v>
      </c>
      <c r="I4730" s="14"/>
    </row>
    <row r="4731" spans="1:9" x14ac:dyDescent="0.4">
      <c r="A4731" s="1">
        <v>4721</v>
      </c>
      <c r="B4731" s="1">
        <f t="shared" si="332"/>
        <v>4720</v>
      </c>
      <c r="C4731" s="14">
        <f t="shared" si="333"/>
        <v>78.666666666666671</v>
      </c>
      <c r="D4731" s="13">
        <v>1.3000000000000123E-2</v>
      </c>
      <c r="E4731" s="1">
        <f t="shared" si="330"/>
        <v>1.3000000000000123E-2</v>
      </c>
      <c r="F4731" s="14"/>
      <c r="G4731" s="15">
        <v>0</v>
      </c>
      <c r="H4731" s="1">
        <f t="shared" si="331"/>
        <v>0</v>
      </c>
      <c r="I4731" s="14"/>
    </row>
    <row r="4732" spans="1:9" x14ac:dyDescent="0.4">
      <c r="A4732" s="1">
        <v>4722</v>
      </c>
      <c r="B4732" s="1">
        <f t="shared" si="332"/>
        <v>4721</v>
      </c>
      <c r="C4732" s="14">
        <f t="shared" si="333"/>
        <v>78.683333333333337</v>
      </c>
      <c r="D4732" s="13">
        <v>1.3000000000000123E-2</v>
      </c>
      <c r="E4732" s="1">
        <f t="shared" si="330"/>
        <v>1.3000000000000123E-2</v>
      </c>
      <c r="F4732" s="14"/>
      <c r="G4732" s="15">
        <v>0</v>
      </c>
      <c r="H4732" s="1">
        <f t="shared" si="331"/>
        <v>0</v>
      </c>
      <c r="I4732" s="14"/>
    </row>
    <row r="4733" spans="1:9" x14ac:dyDescent="0.4">
      <c r="A4733" s="1">
        <v>4723</v>
      </c>
      <c r="B4733" s="1">
        <f t="shared" si="332"/>
        <v>4722</v>
      </c>
      <c r="C4733" s="14">
        <f t="shared" si="333"/>
        <v>78.7</v>
      </c>
      <c r="D4733" s="13">
        <v>1.3000000000000123E-2</v>
      </c>
      <c r="E4733" s="1">
        <f t="shared" si="330"/>
        <v>1.3000000000000123E-2</v>
      </c>
      <c r="F4733" s="14"/>
      <c r="G4733" s="15">
        <v>0</v>
      </c>
      <c r="H4733" s="1">
        <f t="shared" si="331"/>
        <v>0</v>
      </c>
      <c r="I4733" s="14"/>
    </row>
    <row r="4734" spans="1:9" x14ac:dyDescent="0.4">
      <c r="A4734" s="1">
        <v>4724</v>
      </c>
      <c r="B4734" s="1">
        <f t="shared" si="332"/>
        <v>4723</v>
      </c>
      <c r="C4734" s="14">
        <f t="shared" si="333"/>
        <v>78.716666666666669</v>
      </c>
      <c r="D4734" s="13">
        <v>1.3000000000000123E-2</v>
      </c>
      <c r="E4734" s="1">
        <f t="shared" si="330"/>
        <v>1.3000000000000123E-2</v>
      </c>
      <c r="F4734" s="14"/>
      <c r="G4734" s="15">
        <v>0</v>
      </c>
      <c r="H4734" s="1">
        <f t="shared" si="331"/>
        <v>0</v>
      </c>
      <c r="I4734" s="14"/>
    </row>
    <row r="4735" spans="1:9" x14ac:dyDescent="0.4">
      <c r="A4735" s="1">
        <v>4725</v>
      </c>
      <c r="B4735" s="1">
        <f t="shared" si="332"/>
        <v>4724</v>
      </c>
      <c r="C4735" s="14">
        <f t="shared" si="333"/>
        <v>78.733333333333334</v>
      </c>
      <c r="D4735" s="13">
        <v>1.3000000000000123E-2</v>
      </c>
      <c r="E4735" s="1">
        <f t="shared" si="330"/>
        <v>1.3000000000000123E-2</v>
      </c>
      <c r="F4735" s="14"/>
      <c r="G4735" s="15">
        <v>0</v>
      </c>
      <c r="H4735" s="1">
        <f t="shared" si="331"/>
        <v>0</v>
      </c>
      <c r="I4735" s="14"/>
    </row>
    <row r="4736" spans="1:9" x14ac:dyDescent="0.4">
      <c r="A4736" s="1">
        <v>4726</v>
      </c>
      <c r="B4736" s="1">
        <f t="shared" si="332"/>
        <v>4725</v>
      </c>
      <c r="C4736" s="14">
        <f t="shared" si="333"/>
        <v>78.75</v>
      </c>
      <c r="D4736" s="13">
        <v>1.3000000000000123E-2</v>
      </c>
      <c r="E4736" s="1">
        <f t="shared" si="330"/>
        <v>1.3000000000000123E-2</v>
      </c>
      <c r="F4736" s="14"/>
      <c r="G4736" s="15">
        <v>0</v>
      </c>
      <c r="H4736" s="1">
        <f t="shared" si="331"/>
        <v>0</v>
      </c>
      <c r="I4736" s="14"/>
    </row>
    <row r="4737" spans="1:9" x14ac:dyDescent="0.4">
      <c r="A4737" s="1">
        <v>4727</v>
      </c>
      <c r="B4737" s="1">
        <f t="shared" si="332"/>
        <v>4726</v>
      </c>
      <c r="C4737" s="14">
        <f t="shared" si="333"/>
        <v>78.766666666666666</v>
      </c>
      <c r="D4737" s="13">
        <v>1.3000000000000123E-2</v>
      </c>
      <c r="E4737" s="1">
        <f t="shared" si="330"/>
        <v>1.3000000000000123E-2</v>
      </c>
      <c r="F4737" s="14"/>
      <c r="G4737" s="15">
        <v>0</v>
      </c>
      <c r="H4737" s="1">
        <f t="shared" si="331"/>
        <v>0</v>
      </c>
      <c r="I4737" s="14"/>
    </row>
    <row r="4738" spans="1:9" x14ac:dyDescent="0.4">
      <c r="A4738" s="1">
        <v>4728</v>
      </c>
      <c r="B4738" s="1">
        <f t="shared" si="332"/>
        <v>4727</v>
      </c>
      <c r="C4738" s="14">
        <f t="shared" si="333"/>
        <v>78.783333333333331</v>
      </c>
      <c r="D4738" s="13">
        <v>1.3000000000000123E-2</v>
      </c>
      <c r="E4738" s="1">
        <f t="shared" si="330"/>
        <v>1.3000000000000123E-2</v>
      </c>
      <c r="F4738" s="14"/>
      <c r="G4738" s="15">
        <v>0</v>
      </c>
      <c r="H4738" s="1">
        <f t="shared" si="331"/>
        <v>0</v>
      </c>
      <c r="I4738" s="14"/>
    </row>
    <row r="4739" spans="1:9" x14ac:dyDescent="0.4">
      <c r="A4739" s="1">
        <v>4729</v>
      </c>
      <c r="B4739" s="1">
        <f t="shared" si="332"/>
        <v>4728</v>
      </c>
      <c r="C4739" s="14">
        <f t="shared" si="333"/>
        <v>78.8</v>
      </c>
      <c r="D4739" s="13">
        <v>1.3000000000000123E-2</v>
      </c>
      <c r="E4739" s="1">
        <f t="shared" si="330"/>
        <v>1.3000000000000123E-2</v>
      </c>
      <c r="F4739" s="14"/>
      <c r="G4739" s="15">
        <v>0</v>
      </c>
      <c r="H4739" s="1">
        <f t="shared" si="331"/>
        <v>0</v>
      </c>
      <c r="I4739" s="14"/>
    </row>
    <row r="4740" spans="1:9" x14ac:dyDescent="0.4">
      <c r="A4740" s="1">
        <v>4730</v>
      </c>
      <c r="B4740" s="1">
        <f t="shared" si="332"/>
        <v>4729</v>
      </c>
      <c r="C4740" s="14">
        <f t="shared" si="333"/>
        <v>78.816666666666663</v>
      </c>
      <c r="D4740" s="13">
        <v>1.3000000000000123E-2</v>
      </c>
      <c r="E4740" s="1">
        <f t="shared" si="330"/>
        <v>1.3000000000000123E-2</v>
      </c>
      <c r="F4740" s="14"/>
      <c r="G4740" s="15">
        <v>0</v>
      </c>
      <c r="H4740" s="1">
        <f t="shared" si="331"/>
        <v>0</v>
      </c>
      <c r="I4740" s="14"/>
    </row>
    <row r="4741" spans="1:9" x14ac:dyDescent="0.4">
      <c r="A4741" s="1">
        <v>4731</v>
      </c>
      <c r="B4741" s="1">
        <f t="shared" si="332"/>
        <v>4730</v>
      </c>
      <c r="C4741" s="14">
        <f t="shared" si="333"/>
        <v>78.833333333333329</v>
      </c>
      <c r="D4741" s="13">
        <v>1.3000000000000123E-2</v>
      </c>
      <c r="E4741" s="1">
        <f t="shared" si="330"/>
        <v>1.3000000000000123E-2</v>
      </c>
      <c r="F4741" s="14"/>
      <c r="G4741" s="15">
        <v>0</v>
      </c>
      <c r="H4741" s="1">
        <f t="shared" si="331"/>
        <v>0</v>
      </c>
      <c r="I4741" s="14"/>
    </row>
    <row r="4742" spans="1:9" x14ac:dyDescent="0.4">
      <c r="A4742" s="1">
        <v>4732</v>
      </c>
      <c r="B4742" s="1">
        <f t="shared" si="332"/>
        <v>4731</v>
      </c>
      <c r="C4742" s="14">
        <f t="shared" si="333"/>
        <v>78.849999999999994</v>
      </c>
      <c r="D4742" s="13">
        <v>1.3000000000000123E-2</v>
      </c>
      <c r="E4742" s="1">
        <f t="shared" si="330"/>
        <v>1.3000000000000123E-2</v>
      </c>
      <c r="F4742" s="14"/>
      <c r="G4742" s="15">
        <v>0</v>
      </c>
      <c r="H4742" s="1">
        <f t="shared" si="331"/>
        <v>0</v>
      </c>
      <c r="I4742" s="14"/>
    </row>
    <row r="4743" spans="1:9" x14ac:dyDescent="0.4">
      <c r="A4743" s="1">
        <v>4733</v>
      </c>
      <c r="B4743" s="1">
        <f t="shared" si="332"/>
        <v>4732</v>
      </c>
      <c r="C4743" s="14">
        <f t="shared" si="333"/>
        <v>78.86666666666666</v>
      </c>
      <c r="D4743" s="13">
        <v>1.3000000000000123E-2</v>
      </c>
      <c r="E4743" s="1">
        <f t="shared" si="330"/>
        <v>1.3000000000000123E-2</v>
      </c>
      <c r="F4743" s="14"/>
      <c r="G4743" s="15">
        <v>0</v>
      </c>
      <c r="H4743" s="1">
        <f t="shared" si="331"/>
        <v>0</v>
      </c>
      <c r="I4743" s="14"/>
    </row>
    <row r="4744" spans="1:9" x14ac:dyDescent="0.4">
      <c r="A4744" s="1">
        <v>4734</v>
      </c>
      <c r="B4744" s="1">
        <f t="shared" si="332"/>
        <v>4733</v>
      </c>
      <c r="C4744" s="14">
        <f t="shared" si="333"/>
        <v>78.88333333333334</v>
      </c>
      <c r="D4744" s="13">
        <v>1.3000000000000123E-2</v>
      </c>
      <c r="E4744" s="1">
        <f t="shared" si="330"/>
        <v>1.3000000000000123E-2</v>
      </c>
      <c r="F4744" s="14"/>
      <c r="G4744" s="15">
        <v>0</v>
      </c>
      <c r="H4744" s="1">
        <f t="shared" si="331"/>
        <v>0</v>
      </c>
      <c r="I4744" s="14"/>
    </row>
    <row r="4745" spans="1:9" x14ac:dyDescent="0.4">
      <c r="A4745" s="1">
        <v>4735</v>
      </c>
      <c r="B4745" s="1">
        <f t="shared" si="332"/>
        <v>4734</v>
      </c>
      <c r="C4745" s="14">
        <f t="shared" si="333"/>
        <v>78.900000000000006</v>
      </c>
      <c r="D4745" s="13">
        <v>1.2000000000000011E-2</v>
      </c>
      <c r="E4745" s="1">
        <f t="shared" si="330"/>
        <v>1.2000000000000011E-2</v>
      </c>
      <c r="F4745" s="14"/>
      <c r="G4745" s="15">
        <v>0</v>
      </c>
      <c r="H4745" s="1">
        <f t="shared" si="331"/>
        <v>0</v>
      </c>
      <c r="I4745" s="14"/>
    </row>
    <row r="4746" spans="1:9" x14ac:dyDescent="0.4">
      <c r="A4746" s="1">
        <v>4736</v>
      </c>
      <c r="B4746" s="1">
        <f t="shared" si="332"/>
        <v>4735</v>
      </c>
      <c r="C4746" s="14">
        <f t="shared" si="333"/>
        <v>78.916666666666671</v>
      </c>
      <c r="D4746" s="13">
        <v>1.2000000000000011E-2</v>
      </c>
      <c r="E4746" s="1">
        <f t="shared" si="330"/>
        <v>1.2000000000000011E-2</v>
      </c>
      <c r="F4746" s="14"/>
      <c r="G4746" s="15">
        <v>0</v>
      </c>
      <c r="H4746" s="1">
        <f t="shared" si="331"/>
        <v>0</v>
      </c>
      <c r="I4746" s="14"/>
    </row>
    <row r="4747" spans="1:9" x14ac:dyDescent="0.4">
      <c r="A4747" s="1">
        <v>4737</v>
      </c>
      <c r="B4747" s="1">
        <f t="shared" si="332"/>
        <v>4736</v>
      </c>
      <c r="C4747" s="14">
        <f t="shared" si="333"/>
        <v>78.933333333333337</v>
      </c>
      <c r="D4747" s="13">
        <v>1.2000000000000011E-2</v>
      </c>
      <c r="E4747" s="1">
        <f t="shared" ref="E4747:E4810" si="334">D4747-$E$6</f>
        <v>1.2000000000000011E-2</v>
      </c>
      <c r="F4747" s="14"/>
      <c r="G4747" s="15">
        <v>0</v>
      </c>
      <c r="H4747" s="1">
        <f t="shared" si="331"/>
        <v>0</v>
      </c>
      <c r="I4747" s="14"/>
    </row>
    <row r="4748" spans="1:9" x14ac:dyDescent="0.4">
      <c r="A4748" s="1">
        <v>4738</v>
      </c>
      <c r="B4748" s="1">
        <f t="shared" si="332"/>
        <v>4737</v>
      </c>
      <c r="C4748" s="14">
        <f t="shared" si="333"/>
        <v>78.95</v>
      </c>
      <c r="D4748" s="13">
        <v>1.2000000000000011E-2</v>
      </c>
      <c r="E4748" s="1">
        <f t="shared" si="334"/>
        <v>1.2000000000000011E-2</v>
      </c>
      <c r="F4748" s="14"/>
      <c r="G4748" s="15">
        <v>0</v>
      </c>
      <c r="H4748" s="1">
        <f t="shared" ref="H4748:H4811" si="335">G4748-$H$5</f>
        <v>0</v>
      </c>
      <c r="I4748" s="14"/>
    </row>
    <row r="4749" spans="1:9" x14ac:dyDescent="0.4">
      <c r="A4749" s="1">
        <v>4739</v>
      </c>
      <c r="B4749" s="1">
        <f t="shared" ref="B4749:B4812" si="336">B4748+$B$6</f>
        <v>4738</v>
      </c>
      <c r="C4749" s="14">
        <f t="shared" ref="C4749:C4812" si="337">B4749/60</f>
        <v>78.966666666666669</v>
      </c>
      <c r="D4749" s="13">
        <v>1.2000000000000011E-2</v>
      </c>
      <c r="E4749" s="1">
        <f t="shared" si="334"/>
        <v>1.2000000000000011E-2</v>
      </c>
      <c r="F4749" s="14"/>
      <c r="G4749" s="15">
        <v>0</v>
      </c>
      <c r="H4749" s="1">
        <f t="shared" si="335"/>
        <v>0</v>
      </c>
      <c r="I4749" s="14"/>
    </row>
    <row r="4750" spans="1:9" x14ac:dyDescent="0.4">
      <c r="A4750" s="1">
        <v>4740</v>
      </c>
      <c r="B4750" s="1">
        <f t="shared" si="336"/>
        <v>4739</v>
      </c>
      <c r="C4750" s="14">
        <f t="shared" si="337"/>
        <v>78.983333333333334</v>
      </c>
      <c r="D4750" s="13">
        <v>1.2000000000000011E-2</v>
      </c>
      <c r="E4750" s="1">
        <f t="shared" si="334"/>
        <v>1.2000000000000011E-2</v>
      </c>
      <c r="F4750" s="14"/>
      <c r="G4750" s="15">
        <v>0</v>
      </c>
      <c r="H4750" s="1">
        <f t="shared" si="335"/>
        <v>0</v>
      </c>
      <c r="I4750" s="14"/>
    </row>
    <row r="4751" spans="1:9" x14ac:dyDescent="0.4">
      <c r="A4751" s="1">
        <v>4741</v>
      </c>
      <c r="B4751" s="1">
        <f t="shared" si="336"/>
        <v>4740</v>
      </c>
      <c r="C4751" s="14">
        <f t="shared" si="337"/>
        <v>79</v>
      </c>
      <c r="D4751" s="13">
        <v>1.2000000000000011E-2</v>
      </c>
      <c r="E4751" s="1">
        <f t="shared" si="334"/>
        <v>1.2000000000000011E-2</v>
      </c>
      <c r="F4751" s="14"/>
      <c r="G4751" s="15">
        <v>0</v>
      </c>
      <c r="H4751" s="1">
        <f t="shared" si="335"/>
        <v>0</v>
      </c>
      <c r="I4751" s="14"/>
    </row>
    <row r="4752" spans="1:9" x14ac:dyDescent="0.4">
      <c r="A4752" s="1">
        <v>4742</v>
      </c>
      <c r="B4752" s="1">
        <f t="shared" si="336"/>
        <v>4741</v>
      </c>
      <c r="C4752" s="14">
        <f t="shared" si="337"/>
        <v>79.016666666666666</v>
      </c>
      <c r="D4752" s="13">
        <v>1.1000000000000121E-2</v>
      </c>
      <c r="E4752" s="1">
        <f t="shared" si="334"/>
        <v>1.1000000000000121E-2</v>
      </c>
      <c r="F4752" s="14"/>
      <c r="G4752" s="15">
        <v>0</v>
      </c>
      <c r="H4752" s="1">
        <f t="shared" si="335"/>
        <v>0</v>
      </c>
      <c r="I4752" s="14"/>
    </row>
    <row r="4753" spans="1:9" x14ac:dyDescent="0.4">
      <c r="A4753" s="1">
        <v>4743</v>
      </c>
      <c r="B4753" s="1">
        <f t="shared" si="336"/>
        <v>4742</v>
      </c>
      <c r="C4753" s="14">
        <f t="shared" si="337"/>
        <v>79.033333333333331</v>
      </c>
      <c r="D4753" s="13">
        <v>1.1000000000000121E-2</v>
      </c>
      <c r="E4753" s="1">
        <f t="shared" si="334"/>
        <v>1.1000000000000121E-2</v>
      </c>
      <c r="F4753" s="14"/>
      <c r="G4753" s="15">
        <v>0</v>
      </c>
      <c r="H4753" s="1">
        <f t="shared" si="335"/>
        <v>0</v>
      </c>
      <c r="I4753" s="14"/>
    </row>
    <row r="4754" spans="1:9" x14ac:dyDescent="0.4">
      <c r="A4754" s="1">
        <v>4744</v>
      </c>
      <c r="B4754" s="1">
        <f t="shared" si="336"/>
        <v>4743</v>
      </c>
      <c r="C4754" s="14">
        <f t="shared" si="337"/>
        <v>79.05</v>
      </c>
      <c r="D4754" s="13">
        <v>1.1000000000000121E-2</v>
      </c>
      <c r="E4754" s="1">
        <f t="shared" si="334"/>
        <v>1.1000000000000121E-2</v>
      </c>
      <c r="F4754" s="14"/>
      <c r="G4754" s="15">
        <v>0</v>
      </c>
      <c r="H4754" s="1">
        <f t="shared" si="335"/>
        <v>0</v>
      </c>
      <c r="I4754" s="14"/>
    </row>
    <row r="4755" spans="1:9" x14ac:dyDescent="0.4">
      <c r="A4755" s="1">
        <v>4745</v>
      </c>
      <c r="B4755" s="1">
        <f t="shared" si="336"/>
        <v>4744</v>
      </c>
      <c r="C4755" s="14">
        <f t="shared" si="337"/>
        <v>79.066666666666663</v>
      </c>
      <c r="D4755" s="13">
        <v>1.1000000000000121E-2</v>
      </c>
      <c r="E4755" s="1">
        <f t="shared" si="334"/>
        <v>1.1000000000000121E-2</v>
      </c>
      <c r="F4755" s="14"/>
      <c r="G4755" s="15">
        <v>0</v>
      </c>
      <c r="H4755" s="1">
        <f t="shared" si="335"/>
        <v>0</v>
      </c>
      <c r="I4755" s="14"/>
    </row>
    <row r="4756" spans="1:9" x14ac:dyDescent="0.4">
      <c r="A4756" s="1">
        <v>4746</v>
      </c>
      <c r="B4756" s="1">
        <f t="shared" si="336"/>
        <v>4745</v>
      </c>
      <c r="C4756" s="14">
        <f t="shared" si="337"/>
        <v>79.083333333333329</v>
      </c>
      <c r="D4756" s="13">
        <v>1.1000000000000121E-2</v>
      </c>
      <c r="E4756" s="1">
        <f t="shared" si="334"/>
        <v>1.1000000000000121E-2</v>
      </c>
      <c r="F4756" s="14"/>
      <c r="G4756" s="15">
        <v>0</v>
      </c>
      <c r="H4756" s="1">
        <f t="shared" si="335"/>
        <v>0</v>
      </c>
      <c r="I4756" s="14"/>
    </row>
    <row r="4757" spans="1:9" x14ac:dyDescent="0.4">
      <c r="A4757" s="1">
        <v>4747</v>
      </c>
      <c r="B4757" s="1">
        <f t="shared" si="336"/>
        <v>4746</v>
      </c>
      <c r="C4757" s="14">
        <f t="shared" si="337"/>
        <v>79.099999999999994</v>
      </c>
      <c r="D4757" s="13">
        <v>1.1000000000000121E-2</v>
      </c>
      <c r="E4757" s="1">
        <f t="shared" si="334"/>
        <v>1.1000000000000121E-2</v>
      </c>
      <c r="F4757" s="14"/>
      <c r="G4757" s="15">
        <v>0</v>
      </c>
      <c r="H4757" s="1">
        <f t="shared" si="335"/>
        <v>0</v>
      </c>
      <c r="I4757" s="14"/>
    </row>
    <row r="4758" spans="1:9" x14ac:dyDescent="0.4">
      <c r="A4758" s="1">
        <v>4748</v>
      </c>
      <c r="B4758" s="1">
        <f t="shared" si="336"/>
        <v>4747</v>
      </c>
      <c r="C4758" s="14">
        <f t="shared" si="337"/>
        <v>79.11666666666666</v>
      </c>
      <c r="D4758" s="13">
        <v>1.1000000000000121E-2</v>
      </c>
      <c r="E4758" s="1">
        <f t="shared" si="334"/>
        <v>1.1000000000000121E-2</v>
      </c>
      <c r="F4758" s="14"/>
      <c r="G4758" s="15">
        <v>0</v>
      </c>
      <c r="H4758" s="1">
        <f t="shared" si="335"/>
        <v>0</v>
      </c>
      <c r="I4758" s="14"/>
    </row>
    <row r="4759" spans="1:9" x14ac:dyDescent="0.4">
      <c r="A4759" s="1">
        <v>4749</v>
      </c>
      <c r="B4759" s="1">
        <f t="shared" si="336"/>
        <v>4748</v>
      </c>
      <c r="C4759" s="14">
        <f t="shared" si="337"/>
        <v>79.13333333333334</v>
      </c>
      <c r="D4759" s="13">
        <v>1.0000000000000009E-2</v>
      </c>
      <c r="E4759" s="1">
        <f t="shared" si="334"/>
        <v>1.0000000000000009E-2</v>
      </c>
      <c r="F4759" s="14"/>
      <c r="G4759" s="15">
        <v>0</v>
      </c>
      <c r="H4759" s="1">
        <f t="shared" si="335"/>
        <v>0</v>
      </c>
      <c r="I4759" s="14"/>
    </row>
    <row r="4760" spans="1:9" x14ac:dyDescent="0.4">
      <c r="A4760" s="1">
        <v>4750</v>
      </c>
      <c r="B4760" s="1">
        <f t="shared" si="336"/>
        <v>4749</v>
      </c>
      <c r="C4760" s="14">
        <f t="shared" si="337"/>
        <v>79.150000000000006</v>
      </c>
      <c r="D4760" s="13">
        <v>1.0000000000000009E-2</v>
      </c>
      <c r="E4760" s="1">
        <f t="shared" si="334"/>
        <v>1.0000000000000009E-2</v>
      </c>
      <c r="F4760" s="14"/>
      <c r="G4760" s="15">
        <v>0</v>
      </c>
      <c r="H4760" s="1">
        <f t="shared" si="335"/>
        <v>0</v>
      </c>
      <c r="I4760" s="14"/>
    </row>
    <row r="4761" spans="1:9" x14ac:dyDescent="0.4">
      <c r="A4761" s="1">
        <v>4751</v>
      </c>
      <c r="B4761" s="1">
        <f t="shared" si="336"/>
        <v>4750</v>
      </c>
      <c r="C4761" s="14">
        <f t="shared" si="337"/>
        <v>79.166666666666671</v>
      </c>
      <c r="D4761" s="13">
        <v>1.1000000000000121E-2</v>
      </c>
      <c r="E4761" s="1">
        <f t="shared" si="334"/>
        <v>1.1000000000000121E-2</v>
      </c>
      <c r="F4761" s="14"/>
      <c r="G4761" s="15">
        <v>0</v>
      </c>
      <c r="H4761" s="1">
        <f t="shared" si="335"/>
        <v>0</v>
      </c>
      <c r="I4761" s="14"/>
    </row>
    <row r="4762" spans="1:9" x14ac:dyDescent="0.4">
      <c r="A4762" s="1">
        <v>4752</v>
      </c>
      <c r="B4762" s="1">
        <f t="shared" si="336"/>
        <v>4751</v>
      </c>
      <c r="C4762" s="14">
        <f t="shared" si="337"/>
        <v>79.183333333333337</v>
      </c>
      <c r="D4762" s="13">
        <v>1.1000000000000121E-2</v>
      </c>
      <c r="E4762" s="1">
        <f t="shared" si="334"/>
        <v>1.1000000000000121E-2</v>
      </c>
      <c r="F4762" s="14"/>
      <c r="G4762" s="15">
        <v>0</v>
      </c>
      <c r="H4762" s="1">
        <f t="shared" si="335"/>
        <v>0</v>
      </c>
      <c r="I4762" s="14"/>
    </row>
    <row r="4763" spans="1:9" x14ac:dyDescent="0.4">
      <c r="A4763" s="1">
        <v>4753</v>
      </c>
      <c r="B4763" s="1">
        <f t="shared" si="336"/>
        <v>4752</v>
      </c>
      <c r="C4763" s="14">
        <f t="shared" si="337"/>
        <v>79.2</v>
      </c>
      <c r="D4763" s="13">
        <v>1.1000000000000121E-2</v>
      </c>
      <c r="E4763" s="1">
        <f t="shared" si="334"/>
        <v>1.1000000000000121E-2</v>
      </c>
      <c r="F4763" s="14"/>
      <c r="G4763" s="15">
        <v>0</v>
      </c>
      <c r="H4763" s="1">
        <f t="shared" si="335"/>
        <v>0</v>
      </c>
      <c r="I4763" s="14"/>
    </row>
    <row r="4764" spans="1:9" x14ac:dyDescent="0.4">
      <c r="A4764" s="1">
        <v>4754</v>
      </c>
      <c r="B4764" s="1">
        <f t="shared" si="336"/>
        <v>4753</v>
      </c>
      <c r="C4764" s="14">
        <f t="shared" si="337"/>
        <v>79.216666666666669</v>
      </c>
      <c r="D4764" s="13">
        <v>1.1000000000000121E-2</v>
      </c>
      <c r="E4764" s="1">
        <f t="shared" si="334"/>
        <v>1.1000000000000121E-2</v>
      </c>
      <c r="F4764" s="14"/>
      <c r="G4764" s="15">
        <v>0</v>
      </c>
      <c r="H4764" s="1">
        <f t="shared" si="335"/>
        <v>0</v>
      </c>
      <c r="I4764" s="14"/>
    </row>
    <row r="4765" spans="1:9" x14ac:dyDescent="0.4">
      <c r="A4765" s="1">
        <v>4755</v>
      </c>
      <c r="B4765" s="1">
        <f t="shared" si="336"/>
        <v>4754</v>
      </c>
      <c r="C4765" s="14">
        <f t="shared" si="337"/>
        <v>79.233333333333334</v>
      </c>
      <c r="D4765" s="13">
        <v>1.0000000000000009E-2</v>
      </c>
      <c r="E4765" s="1">
        <f t="shared" si="334"/>
        <v>1.0000000000000009E-2</v>
      </c>
      <c r="F4765" s="14"/>
      <c r="G4765" s="15">
        <v>0</v>
      </c>
      <c r="H4765" s="1">
        <f t="shared" si="335"/>
        <v>0</v>
      </c>
      <c r="I4765" s="14"/>
    </row>
    <row r="4766" spans="1:9" x14ac:dyDescent="0.4">
      <c r="A4766" s="1">
        <v>4756</v>
      </c>
      <c r="B4766" s="1">
        <f t="shared" si="336"/>
        <v>4755</v>
      </c>
      <c r="C4766" s="14">
        <f t="shared" si="337"/>
        <v>79.25</v>
      </c>
      <c r="D4766" s="13">
        <v>1.0000000000000009E-2</v>
      </c>
      <c r="E4766" s="1">
        <f t="shared" si="334"/>
        <v>1.0000000000000009E-2</v>
      </c>
      <c r="F4766" s="14"/>
      <c r="G4766" s="15">
        <v>0</v>
      </c>
      <c r="H4766" s="1">
        <f t="shared" si="335"/>
        <v>0</v>
      </c>
      <c r="I4766" s="14"/>
    </row>
    <row r="4767" spans="1:9" x14ac:dyDescent="0.4">
      <c r="A4767" s="1">
        <v>4757</v>
      </c>
      <c r="B4767" s="1">
        <f t="shared" si="336"/>
        <v>4756</v>
      </c>
      <c r="C4767" s="14">
        <f t="shared" si="337"/>
        <v>79.266666666666666</v>
      </c>
      <c r="D4767" s="13">
        <v>1.0000000000000009E-2</v>
      </c>
      <c r="E4767" s="1">
        <f t="shared" si="334"/>
        <v>1.0000000000000009E-2</v>
      </c>
      <c r="F4767" s="14"/>
      <c r="G4767" s="15">
        <v>0</v>
      </c>
      <c r="H4767" s="1">
        <f t="shared" si="335"/>
        <v>0</v>
      </c>
      <c r="I4767" s="14"/>
    </row>
    <row r="4768" spans="1:9" x14ac:dyDescent="0.4">
      <c r="A4768" s="1">
        <v>4758</v>
      </c>
      <c r="B4768" s="1">
        <f t="shared" si="336"/>
        <v>4757</v>
      </c>
      <c r="C4768" s="14">
        <f t="shared" si="337"/>
        <v>79.283333333333331</v>
      </c>
      <c r="D4768" s="13">
        <v>1.0000000000000009E-2</v>
      </c>
      <c r="E4768" s="1">
        <f t="shared" si="334"/>
        <v>1.0000000000000009E-2</v>
      </c>
      <c r="F4768" s="14"/>
      <c r="G4768" s="15">
        <v>0</v>
      </c>
      <c r="H4768" s="1">
        <f t="shared" si="335"/>
        <v>0</v>
      </c>
      <c r="I4768" s="14"/>
    </row>
    <row r="4769" spans="1:9" x14ac:dyDescent="0.4">
      <c r="A4769" s="1">
        <v>4759</v>
      </c>
      <c r="B4769" s="1">
        <f t="shared" si="336"/>
        <v>4758</v>
      </c>
      <c r="C4769" s="14">
        <f t="shared" si="337"/>
        <v>79.3</v>
      </c>
      <c r="D4769" s="13">
        <v>1.0000000000000009E-2</v>
      </c>
      <c r="E4769" s="1">
        <f t="shared" si="334"/>
        <v>1.0000000000000009E-2</v>
      </c>
      <c r="F4769" s="14"/>
      <c r="G4769" s="15">
        <v>0</v>
      </c>
      <c r="H4769" s="1">
        <f t="shared" si="335"/>
        <v>0</v>
      </c>
      <c r="I4769" s="14"/>
    </row>
    <row r="4770" spans="1:9" x14ac:dyDescent="0.4">
      <c r="A4770" s="1">
        <v>4760</v>
      </c>
      <c r="B4770" s="1">
        <f t="shared" si="336"/>
        <v>4759</v>
      </c>
      <c r="C4770" s="14">
        <f t="shared" si="337"/>
        <v>79.316666666666663</v>
      </c>
      <c r="D4770" s="13">
        <v>1.0000000000000009E-2</v>
      </c>
      <c r="E4770" s="1">
        <f t="shared" si="334"/>
        <v>1.0000000000000009E-2</v>
      </c>
      <c r="F4770" s="14"/>
      <c r="G4770" s="15">
        <v>0</v>
      </c>
      <c r="H4770" s="1">
        <f t="shared" si="335"/>
        <v>0</v>
      </c>
      <c r="I4770" s="14"/>
    </row>
    <row r="4771" spans="1:9" x14ac:dyDescent="0.4">
      <c r="A4771" s="1">
        <v>4761</v>
      </c>
      <c r="B4771" s="1">
        <f t="shared" si="336"/>
        <v>4760</v>
      </c>
      <c r="C4771" s="14">
        <f t="shared" si="337"/>
        <v>79.333333333333329</v>
      </c>
      <c r="D4771" s="13">
        <v>1.0000000000000009E-2</v>
      </c>
      <c r="E4771" s="1">
        <f t="shared" si="334"/>
        <v>1.0000000000000009E-2</v>
      </c>
      <c r="F4771" s="14"/>
      <c r="G4771" s="15">
        <v>0</v>
      </c>
      <c r="H4771" s="1">
        <f t="shared" si="335"/>
        <v>0</v>
      </c>
      <c r="I4771" s="14"/>
    </row>
    <row r="4772" spans="1:9" x14ac:dyDescent="0.4">
      <c r="A4772" s="1">
        <v>4762</v>
      </c>
      <c r="B4772" s="1">
        <f t="shared" si="336"/>
        <v>4761</v>
      </c>
      <c r="C4772" s="14">
        <f t="shared" si="337"/>
        <v>79.349999999999994</v>
      </c>
      <c r="D4772" s="13">
        <v>1.0000000000000009E-2</v>
      </c>
      <c r="E4772" s="1">
        <f t="shared" si="334"/>
        <v>1.0000000000000009E-2</v>
      </c>
      <c r="F4772" s="14"/>
      <c r="G4772" s="15">
        <v>0</v>
      </c>
      <c r="H4772" s="1">
        <f t="shared" si="335"/>
        <v>0</v>
      </c>
      <c r="I4772" s="14"/>
    </row>
    <row r="4773" spans="1:9" x14ac:dyDescent="0.4">
      <c r="A4773" s="1">
        <v>4763</v>
      </c>
      <c r="B4773" s="1">
        <f t="shared" si="336"/>
        <v>4762</v>
      </c>
      <c r="C4773" s="14">
        <f t="shared" si="337"/>
        <v>79.36666666666666</v>
      </c>
      <c r="D4773" s="13">
        <v>9.000000000000119E-3</v>
      </c>
      <c r="E4773" s="1">
        <f t="shared" si="334"/>
        <v>9.000000000000119E-3</v>
      </c>
      <c r="F4773" s="14"/>
      <c r="G4773" s="15">
        <v>0</v>
      </c>
      <c r="H4773" s="1">
        <f t="shared" si="335"/>
        <v>0</v>
      </c>
      <c r="I4773" s="14"/>
    </row>
    <row r="4774" spans="1:9" x14ac:dyDescent="0.4">
      <c r="A4774" s="1">
        <v>4764</v>
      </c>
      <c r="B4774" s="1">
        <f t="shared" si="336"/>
        <v>4763</v>
      </c>
      <c r="C4774" s="14">
        <f t="shared" si="337"/>
        <v>79.38333333333334</v>
      </c>
      <c r="D4774" s="13">
        <v>9.000000000000119E-3</v>
      </c>
      <c r="E4774" s="1">
        <f t="shared" si="334"/>
        <v>9.000000000000119E-3</v>
      </c>
      <c r="F4774" s="14"/>
      <c r="G4774" s="15">
        <v>0</v>
      </c>
      <c r="H4774" s="1">
        <f t="shared" si="335"/>
        <v>0</v>
      </c>
      <c r="I4774" s="14"/>
    </row>
    <row r="4775" spans="1:9" x14ac:dyDescent="0.4">
      <c r="A4775" s="1">
        <v>4765</v>
      </c>
      <c r="B4775" s="1">
        <f t="shared" si="336"/>
        <v>4764</v>
      </c>
      <c r="C4775" s="14">
        <f t="shared" si="337"/>
        <v>79.400000000000006</v>
      </c>
      <c r="D4775" s="13">
        <v>9.000000000000119E-3</v>
      </c>
      <c r="E4775" s="1">
        <f t="shared" si="334"/>
        <v>9.000000000000119E-3</v>
      </c>
      <c r="F4775" s="14"/>
      <c r="G4775" s="15">
        <v>0</v>
      </c>
      <c r="H4775" s="1">
        <f t="shared" si="335"/>
        <v>0</v>
      </c>
      <c r="I4775" s="14"/>
    </row>
    <row r="4776" spans="1:9" x14ac:dyDescent="0.4">
      <c r="A4776" s="1">
        <v>4766</v>
      </c>
      <c r="B4776" s="1">
        <f t="shared" si="336"/>
        <v>4765</v>
      </c>
      <c r="C4776" s="14">
        <f t="shared" si="337"/>
        <v>79.416666666666671</v>
      </c>
      <c r="D4776" s="13">
        <v>9.000000000000119E-3</v>
      </c>
      <c r="E4776" s="1">
        <f t="shared" si="334"/>
        <v>9.000000000000119E-3</v>
      </c>
      <c r="F4776" s="14"/>
      <c r="G4776" s="15">
        <v>0</v>
      </c>
      <c r="H4776" s="1">
        <f t="shared" si="335"/>
        <v>0</v>
      </c>
      <c r="I4776" s="14"/>
    </row>
    <row r="4777" spans="1:9" x14ac:dyDescent="0.4">
      <c r="A4777" s="1">
        <v>4767</v>
      </c>
      <c r="B4777" s="1">
        <f t="shared" si="336"/>
        <v>4766</v>
      </c>
      <c r="C4777" s="14">
        <f t="shared" si="337"/>
        <v>79.433333333333337</v>
      </c>
      <c r="D4777" s="13">
        <v>9.000000000000119E-3</v>
      </c>
      <c r="E4777" s="1">
        <f t="shared" si="334"/>
        <v>9.000000000000119E-3</v>
      </c>
      <c r="F4777" s="14"/>
      <c r="G4777" s="15">
        <v>0</v>
      </c>
      <c r="H4777" s="1">
        <f t="shared" si="335"/>
        <v>0</v>
      </c>
      <c r="I4777" s="14"/>
    </row>
    <row r="4778" spans="1:9" x14ac:dyDescent="0.4">
      <c r="A4778" s="1">
        <v>4768</v>
      </c>
      <c r="B4778" s="1">
        <f t="shared" si="336"/>
        <v>4767</v>
      </c>
      <c r="C4778" s="14">
        <f t="shared" si="337"/>
        <v>79.45</v>
      </c>
      <c r="D4778" s="13">
        <v>9.000000000000119E-3</v>
      </c>
      <c r="E4778" s="1">
        <f t="shared" si="334"/>
        <v>9.000000000000119E-3</v>
      </c>
      <c r="F4778" s="14"/>
      <c r="G4778" s="15">
        <v>0</v>
      </c>
      <c r="H4778" s="1">
        <f t="shared" si="335"/>
        <v>0</v>
      </c>
      <c r="I4778" s="14"/>
    </row>
    <row r="4779" spans="1:9" x14ac:dyDescent="0.4">
      <c r="A4779" s="1">
        <v>4769</v>
      </c>
      <c r="B4779" s="1">
        <f t="shared" si="336"/>
        <v>4768</v>
      </c>
      <c r="C4779" s="14">
        <f t="shared" si="337"/>
        <v>79.466666666666669</v>
      </c>
      <c r="D4779" s="13">
        <v>9.000000000000119E-3</v>
      </c>
      <c r="E4779" s="1">
        <f t="shared" si="334"/>
        <v>9.000000000000119E-3</v>
      </c>
      <c r="F4779" s="14"/>
      <c r="G4779" s="15">
        <v>0</v>
      </c>
      <c r="H4779" s="1">
        <f t="shared" si="335"/>
        <v>0</v>
      </c>
      <c r="I4779" s="14"/>
    </row>
    <row r="4780" spans="1:9" x14ac:dyDescent="0.4">
      <c r="A4780" s="1">
        <v>4770</v>
      </c>
      <c r="B4780" s="1">
        <f t="shared" si="336"/>
        <v>4769</v>
      </c>
      <c r="C4780" s="14">
        <f t="shared" si="337"/>
        <v>79.483333333333334</v>
      </c>
      <c r="D4780" s="13">
        <v>9.000000000000119E-3</v>
      </c>
      <c r="E4780" s="1">
        <f t="shared" si="334"/>
        <v>9.000000000000119E-3</v>
      </c>
      <c r="F4780" s="14"/>
      <c r="G4780" s="15">
        <v>0</v>
      </c>
      <c r="H4780" s="1">
        <f t="shared" si="335"/>
        <v>0</v>
      </c>
      <c r="I4780" s="14"/>
    </row>
    <row r="4781" spans="1:9" x14ac:dyDescent="0.4">
      <c r="A4781" s="1">
        <v>4771</v>
      </c>
      <c r="B4781" s="1">
        <f t="shared" si="336"/>
        <v>4770</v>
      </c>
      <c r="C4781" s="14">
        <f t="shared" si="337"/>
        <v>79.5</v>
      </c>
      <c r="D4781" s="13">
        <v>8.0000000000000071E-3</v>
      </c>
      <c r="E4781" s="1">
        <f t="shared" si="334"/>
        <v>8.0000000000000071E-3</v>
      </c>
      <c r="F4781" s="14"/>
      <c r="G4781" s="15">
        <v>0</v>
      </c>
      <c r="H4781" s="1">
        <f t="shared" si="335"/>
        <v>0</v>
      </c>
      <c r="I4781" s="14"/>
    </row>
    <row r="4782" spans="1:9" x14ac:dyDescent="0.4">
      <c r="A4782" s="1">
        <v>4772</v>
      </c>
      <c r="B4782" s="1">
        <f t="shared" si="336"/>
        <v>4771</v>
      </c>
      <c r="C4782" s="14">
        <f t="shared" si="337"/>
        <v>79.516666666666666</v>
      </c>
      <c r="D4782" s="13">
        <v>8.0000000000000071E-3</v>
      </c>
      <c r="E4782" s="1">
        <f t="shared" si="334"/>
        <v>8.0000000000000071E-3</v>
      </c>
      <c r="F4782" s="14"/>
      <c r="G4782" s="15">
        <v>0</v>
      </c>
      <c r="H4782" s="1">
        <f t="shared" si="335"/>
        <v>0</v>
      </c>
      <c r="I4782" s="14"/>
    </row>
    <row r="4783" spans="1:9" x14ac:dyDescent="0.4">
      <c r="A4783" s="1">
        <v>4773</v>
      </c>
      <c r="B4783" s="1">
        <f t="shared" si="336"/>
        <v>4772</v>
      </c>
      <c r="C4783" s="14">
        <f t="shared" si="337"/>
        <v>79.533333333333331</v>
      </c>
      <c r="D4783" s="13">
        <v>7.0000000000001172E-3</v>
      </c>
      <c r="E4783" s="1">
        <f t="shared" si="334"/>
        <v>7.0000000000001172E-3</v>
      </c>
      <c r="F4783" s="14"/>
      <c r="G4783" s="15">
        <v>0</v>
      </c>
      <c r="H4783" s="1">
        <f t="shared" si="335"/>
        <v>0</v>
      </c>
      <c r="I4783" s="14"/>
    </row>
    <row r="4784" spans="1:9" x14ac:dyDescent="0.4">
      <c r="A4784" s="1">
        <v>4774</v>
      </c>
      <c r="B4784" s="1">
        <f t="shared" si="336"/>
        <v>4773</v>
      </c>
      <c r="C4784" s="14">
        <f t="shared" si="337"/>
        <v>79.55</v>
      </c>
      <c r="D4784" s="13">
        <v>7.0000000000001172E-3</v>
      </c>
      <c r="E4784" s="1">
        <f t="shared" si="334"/>
        <v>7.0000000000001172E-3</v>
      </c>
      <c r="F4784" s="14"/>
      <c r="G4784" s="15">
        <v>0</v>
      </c>
      <c r="H4784" s="1">
        <f t="shared" si="335"/>
        <v>0</v>
      </c>
      <c r="I4784" s="14"/>
    </row>
    <row r="4785" spans="1:9" x14ac:dyDescent="0.4">
      <c r="A4785" s="1">
        <v>4775</v>
      </c>
      <c r="B4785" s="1">
        <f t="shared" si="336"/>
        <v>4774</v>
      </c>
      <c r="C4785" s="14">
        <f t="shared" si="337"/>
        <v>79.566666666666663</v>
      </c>
      <c r="D4785" s="13">
        <v>7.0000000000001172E-3</v>
      </c>
      <c r="E4785" s="1">
        <f t="shared" si="334"/>
        <v>7.0000000000001172E-3</v>
      </c>
      <c r="F4785" s="14"/>
      <c r="G4785" s="15">
        <v>0</v>
      </c>
      <c r="H4785" s="1">
        <f t="shared" si="335"/>
        <v>0</v>
      </c>
      <c r="I4785" s="14"/>
    </row>
    <row r="4786" spans="1:9" x14ac:dyDescent="0.4">
      <c r="A4786" s="1">
        <v>4776</v>
      </c>
      <c r="B4786" s="1">
        <f t="shared" si="336"/>
        <v>4775</v>
      </c>
      <c r="C4786" s="14">
        <f t="shared" si="337"/>
        <v>79.583333333333329</v>
      </c>
      <c r="D4786" s="13">
        <v>7.0000000000001172E-3</v>
      </c>
      <c r="E4786" s="1">
        <f t="shared" si="334"/>
        <v>7.0000000000001172E-3</v>
      </c>
      <c r="F4786" s="14"/>
      <c r="G4786" s="15">
        <v>0</v>
      </c>
      <c r="H4786" s="1">
        <f t="shared" si="335"/>
        <v>0</v>
      </c>
      <c r="I4786" s="14"/>
    </row>
    <row r="4787" spans="1:9" x14ac:dyDescent="0.4">
      <c r="A4787" s="1">
        <v>4777</v>
      </c>
      <c r="B4787" s="1">
        <f t="shared" si="336"/>
        <v>4776</v>
      </c>
      <c r="C4787" s="14">
        <f t="shared" si="337"/>
        <v>79.599999999999994</v>
      </c>
      <c r="D4787" s="13">
        <v>7.0000000000001172E-3</v>
      </c>
      <c r="E4787" s="1">
        <f t="shared" si="334"/>
        <v>7.0000000000001172E-3</v>
      </c>
      <c r="F4787" s="14"/>
      <c r="G4787" s="15">
        <v>0</v>
      </c>
      <c r="H4787" s="1">
        <f t="shared" si="335"/>
        <v>0</v>
      </c>
      <c r="I4787" s="14"/>
    </row>
    <row r="4788" spans="1:9" x14ac:dyDescent="0.4">
      <c r="A4788" s="1">
        <v>4778</v>
      </c>
      <c r="B4788" s="1">
        <f t="shared" si="336"/>
        <v>4777</v>
      </c>
      <c r="C4788" s="14">
        <f t="shared" si="337"/>
        <v>79.61666666666666</v>
      </c>
      <c r="D4788" s="13">
        <v>7.0000000000001172E-3</v>
      </c>
      <c r="E4788" s="1">
        <f t="shared" si="334"/>
        <v>7.0000000000001172E-3</v>
      </c>
      <c r="F4788" s="14"/>
      <c r="G4788" s="15">
        <v>0</v>
      </c>
      <c r="H4788" s="1">
        <f t="shared" si="335"/>
        <v>0</v>
      </c>
      <c r="I4788" s="14"/>
    </row>
    <row r="4789" spans="1:9" x14ac:dyDescent="0.4">
      <c r="A4789" s="1">
        <v>4779</v>
      </c>
      <c r="B4789" s="1">
        <f t="shared" si="336"/>
        <v>4778</v>
      </c>
      <c r="C4789" s="14">
        <f t="shared" si="337"/>
        <v>79.63333333333334</v>
      </c>
      <c r="D4789" s="13">
        <v>7.0000000000001172E-3</v>
      </c>
      <c r="E4789" s="1">
        <f t="shared" si="334"/>
        <v>7.0000000000001172E-3</v>
      </c>
      <c r="F4789" s="14"/>
      <c r="G4789" s="15">
        <v>0</v>
      </c>
      <c r="H4789" s="1">
        <f t="shared" si="335"/>
        <v>0</v>
      </c>
      <c r="I4789" s="14"/>
    </row>
    <row r="4790" spans="1:9" x14ac:dyDescent="0.4">
      <c r="A4790" s="1">
        <v>4780</v>
      </c>
      <c r="B4790" s="1">
        <f t="shared" si="336"/>
        <v>4779</v>
      </c>
      <c r="C4790" s="14">
        <f t="shared" si="337"/>
        <v>79.650000000000006</v>
      </c>
      <c r="D4790" s="13">
        <v>7.0000000000001172E-3</v>
      </c>
      <c r="E4790" s="1">
        <f t="shared" si="334"/>
        <v>7.0000000000001172E-3</v>
      </c>
      <c r="F4790" s="14"/>
      <c r="G4790" s="15">
        <v>0</v>
      </c>
      <c r="H4790" s="1">
        <f t="shared" si="335"/>
        <v>0</v>
      </c>
      <c r="I4790" s="14"/>
    </row>
    <row r="4791" spans="1:9" x14ac:dyDescent="0.4">
      <c r="A4791" s="1">
        <v>4781</v>
      </c>
      <c r="B4791" s="1">
        <f t="shared" si="336"/>
        <v>4780</v>
      </c>
      <c r="C4791" s="14">
        <f t="shared" si="337"/>
        <v>79.666666666666671</v>
      </c>
      <c r="D4791" s="13">
        <v>7.0000000000001172E-3</v>
      </c>
      <c r="E4791" s="1">
        <f t="shared" si="334"/>
        <v>7.0000000000001172E-3</v>
      </c>
      <c r="F4791" s="14"/>
      <c r="G4791" s="15">
        <v>0</v>
      </c>
      <c r="H4791" s="1">
        <f t="shared" si="335"/>
        <v>0</v>
      </c>
      <c r="I4791" s="14"/>
    </row>
    <row r="4792" spans="1:9" x14ac:dyDescent="0.4">
      <c r="A4792" s="1">
        <v>4782</v>
      </c>
      <c r="B4792" s="1">
        <f t="shared" si="336"/>
        <v>4781</v>
      </c>
      <c r="C4792" s="14">
        <f t="shared" si="337"/>
        <v>79.683333333333337</v>
      </c>
      <c r="D4792" s="13">
        <v>6.0000000000000053E-3</v>
      </c>
      <c r="E4792" s="1">
        <f t="shared" si="334"/>
        <v>6.0000000000000053E-3</v>
      </c>
      <c r="F4792" s="14"/>
      <c r="G4792" s="15">
        <v>0</v>
      </c>
      <c r="H4792" s="1">
        <f t="shared" si="335"/>
        <v>0</v>
      </c>
      <c r="I4792" s="14"/>
    </row>
    <row r="4793" spans="1:9" x14ac:dyDescent="0.4">
      <c r="A4793" s="1">
        <v>4783</v>
      </c>
      <c r="B4793" s="1">
        <f t="shared" si="336"/>
        <v>4782</v>
      </c>
      <c r="C4793" s="14">
        <f t="shared" si="337"/>
        <v>79.7</v>
      </c>
      <c r="D4793" s="13">
        <v>6.0000000000000053E-3</v>
      </c>
      <c r="E4793" s="1">
        <f t="shared" si="334"/>
        <v>6.0000000000000053E-3</v>
      </c>
      <c r="F4793" s="14"/>
      <c r="G4793" s="15">
        <v>0</v>
      </c>
      <c r="H4793" s="1">
        <f t="shared" si="335"/>
        <v>0</v>
      </c>
      <c r="I4793" s="14"/>
    </row>
    <row r="4794" spans="1:9" x14ac:dyDescent="0.4">
      <c r="A4794" s="1">
        <v>4784</v>
      </c>
      <c r="B4794" s="1">
        <f t="shared" si="336"/>
        <v>4783</v>
      </c>
      <c r="C4794" s="14">
        <f t="shared" si="337"/>
        <v>79.716666666666669</v>
      </c>
      <c r="D4794" s="13">
        <v>5.0000000000001155E-3</v>
      </c>
      <c r="E4794" s="1">
        <f t="shared" si="334"/>
        <v>5.0000000000001155E-3</v>
      </c>
      <c r="F4794" s="14"/>
      <c r="G4794" s="15">
        <v>0</v>
      </c>
      <c r="H4794" s="1">
        <f t="shared" si="335"/>
        <v>0</v>
      </c>
      <c r="I4794" s="14"/>
    </row>
    <row r="4795" spans="1:9" x14ac:dyDescent="0.4">
      <c r="A4795" s="1">
        <v>4785</v>
      </c>
      <c r="B4795" s="1">
        <f t="shared" si="336"/>
        <v>4784</v>
      </c>
      <c r="C4795" s="14">
        <f t="shared" si="337"/>
        <v>79.733333333333334</v>
      </c>
      <c r="D4795" s="13">
        <v>5.0000000000001155E-3</v>
      </c>
      <c r="E4795" s="1">
        <f t="shared" si="334"/>
        <v>5.0000000000001155E-3</v>
      </c>
      <c r="F4795" s="14"/>
      <c r="G4795" s="15">
        <v>0</v>
      </c>
      <c r="H4795" s="1">
        <f t="shared" si="335"/>
        <v>0</v>
      </c>
      <c r="I4795" s="14"/>
    </row>
    <row r="4796" spans="1:9" x14ac:dyDescent="0.4">
      <c r="A4796" s="1">
        <v>4786</v>
      </c>
      <c r="B4796" s="1">
        <f t="shared" si="336"/>
        <v>4785</v>
      </c>
      <c r="C4796" s="14">
        <f t="shared" si="337"/>
        <v>79.75</v>
      </c>
      <c r="D4796" s="13">
        <v>4.0000000000000036E-3</v>
      </c>
      <c r="E4796" s="1">
        <f t="shared" si="334"/>
        <v>4.0000000000000036E-3</v>
      </c>
      <c r="F4796" s="14"/>
      <c r="G4796" s="15">
        <v>0</v>
      </c>
      <c r="H4796" s="1">
        <f t="shared" si="335"/>
        <v>0</v>
      </c>
      <c r="I4796" s="14"/>
    </row>
    <row r="4797" spans="1:9" x14ac:dyDescent="0.4">
      <c r="A4797" s="1">
        <v>4787</v>
      </c>
      <c r="B4797" s="1">
        <f t="shared" si="336"/>
        <v>4786</v>
      </c>
      <c r="C4797" s="14">
        <f t="shared" si="337"/>
        <v>79.766666666666666</v>
      </c>
      <c r="D4797" s="13">
        <v>4.0000000000000036E-3</v>
      </c>
      <c r="E4797" s="1">
        <f t="shared" si="334"/>
        <v>4.0000000000000036E-3</v>
      </c>
      <c r="F4797" s="14"/>
      <c r="G4797" s="15">
        <v>0</v>
      </c>
      <c r="H4797" s="1">
        <f t="shared" si="335"/>
        <v>0</v>
      </c>
      <c r="I4797" s="14"/>
    </row>
    <row r="4798" spans="1:9" x14ac:dyDescent="0.4">
      <c r="A4798" s="1">
        <v>4788</v>
      </c>
      <c r="B4798" s="1">
        <f t="shared" si="336"/>
        <v>4787</v>
      </c>
      <c r="C4798" s="14">
        <f t="shared" si="337"/>
        <v>79.783333333333331</v>
      </c>
      <c r="D4798" s="13">
        <v>3.0000000000001137E-3</v>
      </c>
      <c r="E4798" s="1">
        <f t="shared" si="334"/>
        <v>3.0000000000001137E-3</v>
      </c>
      <c r="F4798" s="14"/>
      <c r="G4798" s="15">
        <v>0</v>
      </c>
      <c r="H4798" s="1">
        <f t="shared" si="335"/>
        <v>0</v>
      </c>
      <c r="I4798" s="14"/>
    </row>
    <row r="4799" spans="1:9" x14ac:dyDescent="0.4">
      <c r="A4799" s="1">
        <v>4789</v>
      </c>
      <c r="B4799" s="1">
        <f t="shared" si="336"/>
        <v>4788</v>
      </c>
      <c r="C4799" s="14">
        <f t="shared" si="337"/>
        <v>79.8</v>
      </c>
      <c r="D4799" s="13">
        <v>2.0000000000000018E-3</v>
      </c>
      <c r="E4799" s="1">
        <f t="shared" si="334"/>
        <v>2.0000000000000018E-3</v>
      </c>
      <c r="F4799" s="14"/>
      <c r="G4799" s="15">
        <v>0</v>
      </c>
      <c r="H4799" s="1">
        <f t="shared" si="335"/>
        <v>0</v>
      </c>
      <c r="I4799" s="14"/>
    </row>
    <row r="4800" spans="1:9" x14ac:dyDescent="0.4">
      <c r="A4800" s="1">
        <v>4790</v>
      </c>
      <c r="B4800" s="1">
        <f t="shared" si="336"/>
        <v>4789</v>
      </c>
      <c r="C4800" s="14">
        <f t="shared" si="337"/>
        <v>79.816666666666663</v>
      </c>
      <c r="D4800" s="13">
        <v>2.0000000000000018E-3</v>
      </c>
      <c r="E4800" s="1">
        <f t="shared" si="334"/>
        <v>2.0000000000000018E-3</v>
      </c>
      <c r="F4800" s="14"/>
      <c r="G4800" s="15">
        <v>0</v>
      </c>
      <c r="H4800" s="1">
        <f t="shared" si="335"/>
        <v>0</v>
      </c>
      <c r="I4800" s="14"/>
    </row>
    <row r="4801" spans="1:9" x14ac:dyDescent="0.4">
      <c r="A4801" s="1">
        <v>4791</v>
      </c>
      <c r="B4801" s="1">
        <f t="shared" si="336"/>
        <v>4790</v>
      </c>
      <c r="C4801" s="14">
        <f t="shared" si="337"/>
        <v>79.833333333333329</v>
      </c>
      <c r="D4801" s="13">
        <v>1.0000000000001119E-3</v>
      </c>
      <c r="E4801" s="1">
        <f t="shared" si="334"/>
        <v>1.0000000000001119E-3</v>
      </c>
      <c r="F4801" s="14"/>
      <c r="G4801" s="15">
        <v>0</v>
      </c>
      <c r="H4801" s="1">
        <f t="shared" si="335"/>
        <v>0</v>
      </c>
      <c r="I4801" s="14"/>
    </row>
    <row r="4802" spans="1:9" x14ac:dyDescent="0.4">
      <c r="A4802" s="1">
        <v>4792</v>
      </c>
      <c r="B4802" s="1">
        <f t="shared" si="336"/>
        <v>4791</v>
      </c>
      <c r="C4802" s="14">
        <f t="shared" si="337"/>
        <v>79.849999999999994</v>
      </c>
      <c r="D4802" s="13">
        <v>1.0000000000001119E-3</v>
      </c>
      <c r="E4802" s="1">
        <f t="shared" si="334"/>
        <v>1.0000000000001119E-3</v>
      </c>
      <c r="F4802" s="14"/>
      <c r="G4802" s="15">
        <v>0</v>
      </c>
      <c r="H4802" s="1">
        <f t="shared" si="335"/>
        <v>0</v>
      </c>
      <c r="I4802" s="14"/>
    </row>
    <row r="4803" spans="1:9" x14ac:dyDescent="0.4">
      <c r="A4803" s="1">
        <v>4793</v>
      </c>
      <c r="B4803" s="1">
        <f t="shared" si="336"/>
        <v>4792</v>
      </c>
      <c r="C4803" s="14">
        <f t="shared" si="337"/>
        <v>79.86666666666666</v>
      </c>
      <c r="D4803" s="13">
        <v>0</v>
      </c>
      <c r="E4803" s="1">
        <f t="shared" si="334"/>
        <v>0</v>
      </c>
      <c r="F4803" s="14"/>
      <c r="G4803" s="15">
        <v>0</v>
      </c>
      <c r="H4803" s="1">
        <f t="shared" si="335"/>
        <v>0</v>
      </c>
      <c r="I4803" s="14"/>
    </row>
    <row r="4804" spans="1:9" x14ac:dyDescent="0.4">
      <c r="A4804" s="1">
        <v>4794</v>
      </c>
      <c r="B4804" s="1">
        <f t="shared" si="336"/>
        <v>4793</v>
      </c>
      <c r="C4804" s="14">
        <f t="shared" si="337"/>
        <v>79.88333333333334</v>
      </c>
      <c r="D4804" s="13">
        <v>0</v>
      </c>
      <c r="E4804" s="1">
        <f t="shared" si="334"/>
        <v>0</v>
      </c>
      <c r="F4804" s="14"/>
      <c r="G4804" s="15">
        <v>0</v>
      </c>
      <c r="H4804" s="1">
        <f t="shared" si="335"/>
        <v>0</v>
      </c>
      <c r="I4804" s="14"/>
    </row>
    <row r="4805" spans="1:9" x14ac:dyDescent="0.4">
      <c r="A4805" s="1">
        <v>4795</v>
      </c>
      <c r="B4805" s="1">
        <f t="shared" si="336"/>
        <v>4794</v>
      </c>
      <c r="C4805" s="14">
        <f t="shared" si="337"/>
        <v>79.900000000000006</v>
      </c>
      <c r="D4805" s="13">
        <v>0</v>
      </c>
      <c r="E4805" s="1">
        <f t="shared" si="334"/>
        <v>0</v>
      </c>
      <c r="F4805" s="14"/>
      <c r="G4805" s="15">
        <v>0</v>
      </c>
      <c r="H4805" s="1">
        <f t="shared" si="335"/>
        <v>0</v>
      </c>
      <c r="I4805" s="14"/>
    </row>
    <row r="4806" spans="1:9" x14ac:dyDescent="0.4">
      <c r="A4806" s="1">
        <v>4796</v>
      </c>
      <c r="B4806" s="1">
        <f t="shared" si="336"/>
        <v>4795</v>
      </c>
      <c r="C4806" s="14">
        <f t="shared" si="337"/>
        <v>79.916666666666671</v>
      </c>
      <c r="D4806" s="13">
        <v>0</v>
      </c>
      <c r="E4806" s="1">
        <f t="shared" si="334"/>
        <v>0</v>
      </c>
      <c r="F4806" s="14"/>
      <c r="G4806" s="15">
        <v>0</v>
      </c>
      <c r="H4806" s="1">
        <f t="shared" si="335"/>
        <v>0</v>
      </c>
      <c r="I4806" s="14"/>
    </row>
    <row r="4807" spans="1:9" x14ac:dyDescent="0.4">
      <c r="A4807" s="1">
        <v>4797</v>
      </c>
      <c r="B4807" s="1">
        <f t="shared" si="336"/>
        <v>4796</v>
      </c>
      <c r="C4807" s="14">
        <f t="shared" si="337"/>
        <v>79.933333333333337</v>
      </c>
      <c r="D4807" s="13">
        <v>-9.9999999999988987E-4</v>
      </c>
      <c r="E4807" s="1">
        <f t="shared" si="334"/>
        <v>-9.9999999999988987E-4</v>
      </c>
      <c r="F4807" s="14"/>
      <c r="G4807" s="15">
        <v>0</v>
      </c>
      <c r="H4807" s="1">
        <f t="shared" si="335"/>
        <v>0</v>
      </c>
      <c r="I4807" s="14"/>
    </row>
    <row r="4808" spans="1:9" x14ac:dyDescent="0.4">
      <c r="A4808" s="1">
        <v>4798</v>
      </c>
      <c r="B4808" s="1">
        <f t="shared" si="336"/>
        <v>4797</v>
      </c>
      <c r="C4808" s="14">
        <f t="shared" si="337"/>
        <v>79.95</v>
      </c>
      <c r="D4808" s="13">
        <v>-9.9999999999988987E-4</v>
      </c>
      <c r="E4808" s="1">
        <f t="shared" si="334"/>
        <v>-9.9999999999988987E-4</v>
      </c>
      <c r="F4808" s="14"/>
      <c r="G4808" s="15">
        <v>0</v>
      </c>
      <c r="H4808" s="1">
        <f t="shared" si="335"/>
        <v>0</v>
      </c>
      <c r="I4808" s="14"/>
    </row>
    <row r="4809" spans="1:9" x14ac:dyDescent="0.4">
      <c r="A4809" s="1">
        <v>4799</v>
      </c>
      <c r="B4809" s="1">
        <f t="shared" si="336"/>
        <v>4798</v>
      </c>
      <c r="C4809" s="14">
        <f t="shared" si="337"/>
        <v>79.966666666666669</v>
      </c>
      <c r="D4809" s="13">
        <v>-9.9999999999988987E-4</v>
      </c>
      <c r="E4809" s="1">
        <f t="shared" si="334"/>
        <v>-9.9999999999988987E-4</v>
      </c>
      <c r="F4809" s="14"/>
      <c r="G4809" s="15">
        <v>0</v>
      </c>
      <c r="H4809" s="1">
        <f t="shared" si="335"/>
        <v>0</v>
      </c>
      <c r="I4809" s="14"/>
    </row>
    <row r="4810" spans="1:9" x14ac:dyDescent="0.4">
      <c r="A4810" s="1">
        <v>4800</v>
      </c>
      <c r="B4810" s="1">
        <f t="shared" si="336"/>
        <v>4799</v>
      </c>
      <c r="C4810" s="14">
        <f t="shared" si="337"/>
        <v>79.983333333333334</v>
      </c>
      <c r="D4810" s="13">
        <v>-2.0000000000000018E-3</v>
      </c>
      <c r="E4810" s="1">
        <f t="shared" si="334"/>
        <v>-2.0000000000000018E-3</v>
      </c>
      <c r="F4810" s="14"/>
      <c r="G4810" s="15">
        <v>0</v>
      </c>
      <c r="H4810" s="1">
        <f t="shared" si="335"/>
        <v>0</v>
      </c>
      <c r="I4810" s="14"/>
    </row>
    <row r="4811" spans="1:9" x14ac:dyDescent="0.4">
      <c r="A4811" s="1">
        <v>4801</v>
      </c>
      <c r="B4811" s="1">
        <f t="shared" si="336"/>
        <v>4800</v>
      </c>
      <c r="C4811" s="14">
        <f t="shared" si="337"/>
        <v>80</v>
      </c>
      <c r="D4811" s="13">
        <v>-2.0000000000000018E-3</v>
      </c>
      <c r="E4811" s="1">
        <f t="shared" ref="E4811:E4874" si="338">D4811-$E$6</f>
        <v>-2.0000000000000018E-3</v>
      </c>
      <c r="F4811" s="14"/>
      <c r="G4811" s="15">
        <v>0</v>
      </c>
      <c r="H4811" s="1">
        <f t="shared" si="335"/>
        <v>0</v>
      </c>
      <c r="I4811" s="14"/>
    </row>
    <row r="4812" spans="1:9" x14ac:dyDescent="0.4">
      <c r="A4812" s="1">
        <v>4802</v>
      </c>
      <c r="B4812" s="1">
        <f t="shared" si="336"/>
        <v>4801</v>
      </c>
      <c r="C4812" s="14">
        <f t="shared" si="337"/>
        <v>80.016666666666666</v>
      </c>
      <c r="D4812" s="13">
        <v>-2.0000000000000018E-3</v>
      </c>
      <c r="E4812" s="1">
        <f t="shared" si="338"/>
        <v>-2.0000000000000018E-3</v>
      </c>
      <c r="F4812" s="14"/>
      <c r="G4812" s="15">
        <v>0</v>
      </c>
      <c r="H4812" s="1">
        <f t="shared" ref="H4812:H4875" si="339">G4812-$H$5</f>
        <v>0</v>
      </c>
      <c r="I4812" s="14"/>
    </row>
    <row r="4813" spans="1:9" x14ac:dyDescent="0.4">
      <c r="A4813" s="1">
        <v>4803</v>
      </c>
      <c r="B4813" s="1">
        <f t="shared" ref="B4813:B4876" si="340">B4812+$B$6</f>
        <v>4802</v>
      </c>
      <c r="C4813" s="14">
        <f t="shared" ref="C4813:C4876" si="341">B4813/60</f>
        <v>80.033333333333331</v>
      </c>
      <c r="D4813" s="13">
        <v>-2.0000000000000018E-3</v>
      </c>
      <c r="E4813" s="1">
        <f t="shared" si="338"/>
        <v>-2.0000000000000018E-3</v>
      </c>
      <c r="F4813" s="14"/>
      <c r="G4813" s="15">
        <v>0</v>
      </c>
      <c r="H4813" s="1">
        <f t="shared" si="339"/>
        <v>0</v>
      </c>
      <c r="I4813" s="14"/>
    </row>
    <row r="4814" spans="1:9" x14ac:dyDescent="0.4">
      <c r="A4814" s="1">
        <v>4804</v>
      </c>
      <c r="B4814" s="1">
        <f t="shared" si="340"/>
        <v>4803</v>
      </c>
      <c r="C4814" s="14">
        <f t="shared" si="341"/>
        <v>80.05</v>
      </c>
      <c r="D4814" s="13">
        <v>-2.0000000000000018E-3</v>
      </c>
      <c r="E4814" s="1">
        <f t="shared" si="338"/>
        <v>-2.0000000000000018E-3</v>
      </c>
      <c r="F4814" s="14"/>
      <c r="G4814" s="15">
        <v>0</v>
      </c>
      <c r="H4814" s="1">
        <f t="shared" si="339"/>
        <v>0</v>
      </c>
      <c r="I4814" s="14"/>
    </row>
    <row r="4815" spans="1:9" x14ac:dyDescent="0.4">
      <c r="A4815" s="1">
        <v>4805</v>
      </c>
      <c r="B4815" s="1">
        <f t="shared" si="340"/>
        <v>4804</v>
      </c>
      <c r="C4815" s="14">
        <f t="shared" si="341"/>
        <v>80.066666666666663</v>
      </c>
      <c r="D4815" s="13">
        <v>-2.0000000000000018E-3</v>
      </c>
      <c r="E4815" s="1">
        <f t="shared" si="338"/>
        <v>-2.0000000000000018E-3</v>
      </c>
      <c r="F4815" s="14"/>
      <c r="G4815" s="15">
        <v>0</v>
      </c>
      <c r="H4815" s="1">
        <f t="shared" si="339"/>
        <v>0</v>
      </c>
      <c r="I4815" s="14"/>
    </row>
    <row r="4816" spans="1:9" x14ac:dyDescent="0.4">
      <c r="A4816" s="1">
        <v>4806</v>
      </c>
      <c r="B4816" s="1">
        <f t="shared" si="340"/>
        <v>4805</v>
      </c>
      <c r="C4816" s="14">
        <f t="shared" si="341"/>
        <v>80.083333333333329</v>
      </c>
      <c r="D4816" s="13">
        <v>-2.0000000000000018E-3</v>
      </c>
      <c r="E4816" s="1">
        <f t="shared" si="338"/>
        <v>-2.0000000000000018E-3</v>
      </c>
      <c r="F4816" s="14"/>
      <c r="G4816" s="15">
        <v>0</v>
      </c>
      <c r="H4816" s="1">
        <f t="shared" si="339"/>
        <v>0</v>
      </c>
      <c r="I4816" s="14"/>
    </row>
    <row r="4817" spans="1:9" x14ac:dyDescent="0.4">
      <c r="A4817" s="1">
        <v>4807</v>
      </c>
      <c r="B4817" s="1">
        <f t="shared" si="340"/>
        <v>4806</v>
      </c>
      <c r="C4817" s="14">
        <f t="shared" si="341"/>
        <v>80.099999999999994</v>
      </c>
      <c r="D4817" s="13">
        <v>-2.0000000000000018E-3</v>
      </c>
      <c r="E4817" s="1">
        <f t="shared" si="338"/>
        <v>-2.0000000000000018E-3</v>
      </c>
      <c r="F4817" s="14"/>
      <c r="G4817" s="15">
        <v>0</v>
      </c>
      <c r="H4817" s="1">
        <f t="shared" si="339"/>
        <v>0</v>
      </c>
      <c r="I4817" s="14"/>
    </row>
    <row r="4818" spans="1:9" x14ac:dyDescent="0.4">
      <c r="A4818" s="1">
        <v>4808</v>
      </c>
      <c r="B4818" s="1">
        <f t="shared" si="340"/>
        <v>4807</v>
      </c>
      <c r="C4818" s="14">
        <f t="shared" si="341"/>
        <v>80.11666666666666</v>
      </c>
      <c r="D4818" s="13">
        <v>-2.0000000000000018E-3</v>
      </c>
      <c r="E4818" s="1">
        <f t="shared" si="338"/>
        <v>-2.0000000000000018E-3</v>
      </c>
      <c r="F4818" s="14"/>
      <c r="G4818" s="15">
        <v>0</v>
      </c>
      <c r="H4818" s="1">
        <f t="shared" si="339"/>
        <v>0</v>
      </c>
      <c r="I4818" s="14"/>
    </row>
    <row r="4819" spans="1:9" x14ac:dyDescent="0.4">
      <c r="A4819" s="1">
        <v>4809</v>
      </c>
      <c r="B4819" s="1">
        <f t="shared" si="340"/>
        <v>4808</v>
      </c>
      <c r="C4819" s="14">
        <f t="shared" si="341"/>
        <v>80.13333333333334</v>
      </c>
      <c r="D4819" s="13">
        <v>-2.9999999999998916E-3</v>
      </c>
      <c r="E4819" s="1">
        <f t="shared" si="338"/>
        <v>-2.9999999999998916E-3</v>
      </c>
      <c r="F4819" s="14"/>
      <c r="G4819" s="15">
        <v>0</v>
      </c>
      <c r="H4819" s="1">
        <f t="shared" si="339"/>
        <v>0</v>
      </c>
      <c r="I4819" s="14"/>
    </row>
    <row r="4820" spans="1:9" x14ac:dyDescent="0.4">
      <c r="A4820" s="1">
        <v>4810</v>
      </c>
      <c r="B4820" s="1">
        <f t="shared" si="340"/>
        <v>4809</v>
      </c>
      <c r="C4820" s="14">
        <f t="shared" si="341"/>
        <v>80.150000000000006</v>
      </c>
      <c r="D4820" s="13">
        <v>-2.9999999999998916E-3</v>
      </c>
      <c r="E4820" s="1">
        <f t="shared" si="338"/>
        <v>-2.9999999999998916E-3</v>
      </c>
      <c r="F4820" s="14"/>
      <c r="G4820" s="15">
        <v>0</v>
      </c>
      <c r="H4820" s="1">
        <f t="shared" si="339"/>
        <v>0</v>
      </c>
      <c r="I4820" s="14"/>
    </row>
    <row r="4821" spans="1:9" x14ac:dyDescent="0.4">
      <c r="A4821" s="1">
        <v>4811</v>
      </c>
      <c r="B4821" s="1">
        <f t="shared" si="340"/>
        <v>4810</v>
      </c>
      <c r="C4821" s="14">
        <f t="shared" si="341"/>
        <v>80.166666666666671</v>
      </c>
      <c r="D4821" s="13">
        <v>-2.9999999999998916E-3</v>
      </c>
      <c r="E4821" s="1">
        <f t="shared" si="338"/>
        <v>-2.9999999999998916E-3</v>
      </c>
      <c r="F4821" s="14"/>
      <c r="G4821" s="15">
        <v>0</v>
      </c>
      <c r="H4821" s="1">
        <f t="shared" si="339"/>
        <v>0</v>
      </c>
      <c r="I4821" s="14"/>
    </row>
    <row r="4822" spans="1:9" x14ac:dyDescent="0.4">
      <c r="A4822" s="1">
        <v>4812</v>
      </c>
      <c r="B4822" s="1">
        <f t="shared" si="340"/>
        <v>4811</v>
      </c>
      <c r="C4822" s="14">
        <f t="shared" si="341"/>
        <v>80.183333333333337</v>
      </c>
      <c r="D4822" s="13">
        <v>-2.9999999999998916E-3</v>
      </c>
      <c r="E4822" s="1">
        <f t="shared" si="338"/>
        <v>-2.9999999999998916E-3</v>
      </c>
      <c r="F4822" s="14"/>
      <c r="G4822" s="15">
        <v>0</v>
      </c>
      <c r="H4822" s="1">
        <f t="shared" si="339"/>
        <v>0</v>
      </c>
      <c r="I4822" s="14"/>
    </row>
    <row r="4823" spans="1:9" x14ac:dyDescent="0.4">
      <c r="A4823" s="1">
        <v>4813</v>
      </c>
      <c r="B4823" s="1">
        <f t="shared" si="340"/>
        <v>4812</v>
      </c>
      <c r="C4823" s="14">
        <f t="shared" si="341"/>
        <v>80.2</v>
      </c>
      <c r="D4823" s="13">
        <v>-2.9999999999998916E-3</v>
      </c>
      <c r="E4823" s="1">
        <f t="shared" si="338"/>
        <v>-2.9999999999998916E-3</v>
      </c>
      <c r="F4823" s="14"/>
      <c r="G4823" s="15">
        <v>0</v>
      </c>
      <c r="H4823" s="1">
        <f t="shared" si="339"/>
        <v>0</v>
      </c>
      <c r="I4823" s="14"/>
    </row>
    <row r="4824" spans="1:9" x14ac:dyDescent="0.4">
      <c r="A4824" s="1">
        <v>4814</v>
      </c>
      <c r="B4824" s="1">
        <f t="shared" si="340"/>
        <v>4813</v>
      </c>
      <c r="C4824" s="14">
        <f t="shared" si="341"/>
        <v>80.216666666666669</v>
      </c>
      <c r="D4824" s="13">
        <v>-2.9999999999998916E-3</v>
      </c>
      <c r="E4824" s="1">
        <f t="shared" si="338"/>
        <v>-2.9999999999998916E-3</v>
      </c>
      <c r="F4824" s="14"/>
      <c r="G4824" s="15">
        <v>0</v>
      </c>
      <c r="H4824" s="1">
        <f t="shared" si="339"/>
        <v>0</v>
      </c>
      <c r="I4824" s="14"/>
    </row>
    <row r="4825" spans="1:9" x14ac:dyDescent="0.4">
      <c r="A4825" s="1">
        <v>4815</v>
      </c>
      <c r="B4825" s="1">
        <f t="shared" si="340"/>
        <v>4814</v>
      </c>
      <c r="C4825" s="14">
        <f t="shared" si="341"/>
        <v>80.233333333333334</v>
      </c>
      <c r="D4825" s="13">
        <v>-4.0000000000000036E-3</v>
      </c>
      <c r="E4825" s="1">
        <f t="shared" si="338"/>
        <v>-4.0000000000000036E-3</v>
      </c>
      <c r="F4825" s="14"/>
      <c r="G4825" s="15">
        <v>0</v>
      </c>
      <c r="H4825" s="1">
        <f t="shared" si="339"/>
        <v>0</v>
      </c>
      <c r="I4825" s="14"/>
    </row>
    <row r="4826" spans="1:9" x14ac:dyDescent="0.4">
      <c r="A4826" s="1">
        <v>4816</v>
      </c>
      <c r="B4826" s="1">
        <f t="shared" si="340"/>
        <v>4815</v>
      </c>
      <c r="C4826" s="14">
        <f t="shared" si="341"/>
        <v>80.25</v>
      </c>
      <c r="D4826" s="13">
        <v>-4.0000000000000036E-3</v>
      </c>
      <c r="E4826" s="1">
        <f t="shared" si="338"/>
        <v>-4.0000000000000036E-3</v>
      </c>
      <c r="F4826" s="14"/>
      <c r="G4826" s="15">
        <v>0</v>
      </c>
      <c r="H4826" s="1">
        <f t="shared" si="339"/>
        <v>0</v>
      </c>
      <c r="I4826" s="14"/>
    </row>
    <row r="4827" spans="1:9" x14ac:dyDescent="0.4">
      <c r="A4827" s="1">
        <v>4817</v>
      </c>
      <c r="B4827" s="1">
        <f t="shared" si="340"/>
        <v>4816</v>
      </c>
      <c r="C4827" s="14">
        <f t="shared" si="341"/>
        <v>80.266666666666666</v>
      </c>
      <c r="D4827" s="13">
        <v>-4.0000000000000036E-3</v>
      </c>
      <c r="E4827" s="1">
        <f t="shared" si="338"/>
        <v>-4.0000000000000036E-3</v>
      </c>
      <c r="F4827" s="14"/>
      <c r="G4827" s="15">
        <v>0</v>
      </c>
      <c r="H4827" s="1">
        <f t="shared" si="339"/>
        <v>0</v>
      </c>
      <c r="I4827" s="14"/>
    </row>
    <row r="4828" spans="1:9" x14ac:dyDescent="0.4">
      <c r="A4828" s="1">
        <v>4818</v>
      </c>
      <c r="B4828" s="1">
        <f t="shared" si="340"/>
        <v>4817</v>
      </c>
      <c r="C4828" s="14">
        <f t="shared" si="341"/>
        <v>80.283333333333331</v>
      </c>
      <c r="D4828" s="13">
        <v>-4.0000000000000036E-3</v>
      </c>
      <c r="E4828" s="1">
        <f t="shared" si="338"/>
        <v>-4.0000000000000036E-3</v>
      </c>
      <c r="F4828" s="14"/>
      <c r="G4828" s="15">
        <v>0</v>
      </c>
      <c r="H4828" s="1">
        <f t="shared" si="339"/>
        <v>0</v>
      </c>
      <c r="I4828" s="14"/>
    </row>
    <row r="4829" spans="1:9" x14ac:dyDescent="0.4">
      <c r="A4829" s="1">
        <v>4819</v>
      </c>
      <c r="B4829" s="1">
        <f t="shared" si="340"/>
        <v>4818</v>
      </c>
      <c r="C4829" s="14">
        <f t="shared" si="341"/>
        <v>80.3</v>
      </c>
      <c r="D4829" s="13">
        <v>-4.0000000000000036E-3</v>
      </c>
      <c r="E4829" s="1">
        <f t="shared" si="338"/>
        <v>-4.0000000000000036E-3</v>
      </c>
      <c r="F4829" s="14"/>
      <c r="G4829" s="15">
        <v>0</v>
      </c>
      <c r="H4829" s="1">
        <f t="shared" si="339"/>
        <v>0</v>
      </c>
      <c r="I4829" s="14"/>
    </row>
    <row r="4830" spans="1:9" x14ac:dyDescent="0.4">
      <c r="A4830" s="1">
        <v>4820</v>
      </c>
      <c r="B4830" s="1">
        <f t="shared" si="340"/>
        <v>4819</v>
      </c>
      <c r="C4830" s="14">
        <f t="shared" si="341"/>
        <v>80.316666666666663</v>
      </c>
      <c r="D4830" s="13">
        <v>-4.0000000000000036E-3</v>
      </c>
      <c r="E4830" s="1">
        <f t="shared" si="338"/>
        <v>-4.0000000000000036E-3</v>
      </c>
      <c r="F4830" s="14"/>
      <c r="G4830" s="15">
        <v>0</v>
      </c>
      <c r="H4830" s="1">
        <f t="shared" si="339"/>
        <v>0</v>
      </c>
      <c r="I4830" s="14"/>
    </row>
    <row r="4831" spans="1:9" x14ac:dyDescent="0.4">
      <c r="A4831" s="1">
        <v>4821</v>
      </c>
      <c r="B4831" s="1">
        <f t="shared" si="340"/>
        <v>4820</v>
      </c>
      <c r="C4831" s="14">
        <f t="shared" si="341"/>
        <v>80.333333333333329</v>
      </c>
      <c r="D4831" s="13">
        <v>-4.0000000000000036E-3</v>
      </c>
      <c r="E4831" s="1">
        <f t="shared" si="338"/>
        <v>-4.0000000000000036E-3</v>
      </c>
      <c r="F4831" s="14"/>
      <c r="G4831" s="15">
        <v>0</v>
      </c>
      <c r="H4831" s="1">
        <f t="shared" si="339"/>
        <v>0</v>
      </c>
      <c r="I4831" s="14"/>
    </row>
    <row r="4832" spans="1:9" x14ac:dyDescent="0.4">
      <c r="A4832" s="1">
        <v>4822</v>
      </c>
      <c r="B4832" s="1">
        <f t="shared" si="340"/>
        <v>4821</v>
      </c>
      <c r="C4832" s="14">
        <f t="shared" si="341"/>
        <v>80.349999999999994</v>
      </c>
      <c r="D4832" s="13">
        <v>-4.9999999999998934E-3</v>
      </c>
      <c r="E4832" s="1">
        <f t="shared" si="338"/>
        <v>-4.9999999999998934E-3</v>
      </c>
      <c r="F4832" s="14"/>
      <c r="G4832" s="15">
        <v>0</v>
      </c>
      <c r="H4832" s="1">
        <f t="shared" si="339"/>
        <v>0</v>
      </c>
      <c r="I4832" s="14"/>
    </row>
    <row r="4833" spans="1:9" x14ac:dyDescent="0.4">
      <c r="A4833" s="1">
        <v>4823</v>
      </c>
      <c r="B4833" s="1">
        <f t="shared" si="340"/>
        <v>4822</v>
      </c>
      <c r="C4833" s="14">
        <f t="shared" si="341"/>
        <v>80.36666666666666</v>
      </c>
      <c r="D4833" s="13">
        <v>-4.9999999999998934E-3</v>
      </c>
      <c r="E4833" s="1">
        <f t="shared" si="338"/>
        <v>-4.9999999999998934E-3</v>
      </c>
      <c r="F4833" s="14"/>
      <c r="G4833" s="15">
        <v>0</v>
      </c>
      <c r="H4833" s="1">
        <f t="shared" si="339"/>
        <v>0</v>
      </c>
      <c r="I4833" s="14"/>
    </row>
    <row r="4834" spans="1:9" x14ac:dyDescent="0.4">
      <c r="A4834" s="1">
        <v>4824</v>
      </c>
      <c r="B4834" s="1">
        <f t="shared" si="340"/>
        <v>4823</v>
      </c>
      <c r="C4834" s="14">
        <f t="shared" si="341"/>
        <v>80.38333333333334</v>
      </c>
      <c r="D4834" s="13">
        <v>-4.9999999999998934E-3</v>
      </c>
      <c r="E4834" s="1">
        <f t="shared" si="338"/>
        <v>-4.9999999999998934E-3</v>
      </c>
      <c r="F4834" s="14"/>
      <c r="G4834" s="15">
        <v>0</v>
      </c>
      <c r="H4834" s="1">
        <f t="shared" si="339"/>
        <v>0</v>
      </c>
      <c r="I4834" s="14"/>
    </row>
    <row r="4835" spans="1:9" x14ac:dyDescent="0.4">
      <c r="A4835" s="1">
        <v>4825</v>
      </c>
      <c r="B4835" s="1">
        <f t="shared" si="340"/>
        <v>4824</v>
      </c>
      <c r="C4835" s="14">
        <f t="shared" si="341"/>
        <v>80.400000000000006</v>
      </c>
      <c r="D4835" s="13">
        <v>-4.9999999999998934E-3</v>
      </c>
      <c r="E4835" s="1">
        <f t="shared" si="338"/>
        <v>-4.9999999999998934E-3</v>
      </c>
      <c r="F4835" s="14"/>
      <c r="G4835" s="15">
        <v>0</v>
      </c>
      <c r="H4835" s="1">
        <f t="shared" si="339"/>
        <v>0</v>
      </c>
      <c r="I4835" s="14"/>
    </row>
    <row r="4836" spans="1:9" x14ac:dyDescent="0.4">
      <c r="A4836" s="1">
        <v>4826</v>
      </c>
      <c r="B4836" s="1">
        <f t="shared" si="340"/>
        <v>4825</v>
      </c>
      <c r="C4836" s="14">
        <f t="shared" si="341"/>
        <v>80.416666666666671</v>
      </c>
      <c r="D4836" s="13">
        <v>-6.0000000000000053E-3</v>
      </c>
      <c r="E4836" s="1">
        <f t="shared" si="338"/>
        <v>-6.0000000000000053E-3</v>
      </c>
      <c r="F4836" s="14"/>
      <c r="G4836" s="15">
        <v>0</v>
      </c>
      <c r="H4836" s="1">
        <f t="shared" si="339"/>
        <v>0</v>
      </c>
      <c r="I4836" s="14"/>
    </row>
    <row r="4837" spans="1:9" x14ac:dyDescent="0.4">
      <c r="A4837" s="1">
        <v>4827</v>
      </c>
      <c r="B4837" s="1">
        <f t="shared" si="340"/>
        <v>4826</v>
      </c>
      <c r="C4837" s="14">
        <f t="shared" si="341"/>
        <v>80.433333333333337</v>
      </c>
      <c r="D4837" s="13">
        <v>-6.0000000000000053E-3</v>
      </c>
      <c r="E4837" s="1">
        <f t="shared" si="338"/>
        <v>-6.0000000000000053E-3</v>
      </c>
      <c r="F4837" s="14"/>
      <c r="G4837" s="15">
        <v>0</v>
      </c>
      <c r="H4837" s="1">
        <f t="shared" si="339"/>
        <v>0</v>
      </c>
      <c r="I4837" s="14"/>
    </row>
    <row r="4838" spans="1:9" x14ac:dyDescent="0.4">
      <c r="A4838" s="1">
        <v>4828</v>
      </c>
      <c r="B4838" s="1">
        <f t="shared" si="340"/>
        <v>4827</v>
      </c>
      <c r="C4838" s="14">
        <f t="shared" si="341"/>
        <v>80.45</v>
      </c>
      <c r="D4838" s="13">
        <v>-6.0000000000000053E-3</v>
      </c>
      <c r="E4838" s="1">
        <f t="shared" si="338"/>
        <v>-6.0000000000000053E-3</v>
      </c>
      <c r="F4838" s="14"/>
      <c r="G4838" s="15">
        <v>0</v>
      </c>
      <c r="H4838" s="1">
        <f t="shared" si="339"/>
        <v>0</v>
      </c>
      <c r="I4838" s="14"/>
    </row>
    <row r="4839" spans="1:9" x14ac:dyDescent="0.4">
      <c r="A4839" s="1">
        <v>4829</v>
      </c>
      <c r="B4839" s="1">
        <f t="shared" si="340"/>
        <v>4828</v>
      </c>
      <c r="C4839" s="14">
        <f t="shared" si="341"/>
        <v>80.466666666666669</v>
      </c>
      <c r="D4839" s="13">
        <v>-6.0000000000000053E-3</v>
      </c>
      <c r="E4839" s="1">
        <f t="shared" si="338"/>
        <v>-6.0000000000000053E-3</v>
      </c>
      <c r="F4839" s="14"/>
      <c r="G4839" s="15">
        <v>0</v>
      </c>
      <c r="H4839" s="1">
        <f t="shared" si="339"/>
        <v>0</v>
      </c>
      <c r="I4839" s="14"/>
    </row>
    <row r="4840" spans="1:9" x14ac:dyDescent="0.4">
      <c r="A4840" s="1">
        <v>4830</v>
      </c>
      <c r="B4840" s="1">
        <f t="shared" si="340"/>
        <v>4829</v>
      </c>
      <c r="C4840" s="14">
        <f t="shared" si="341"/>
        <v>80.483333333333334</v>
      </c>
      <c r="D4840" s="13">
        <v>-6.0000000000000053E-3</v>
      </c>
      <c r="E4840" s="1">
        <f t="shared" si="338"/>
        <v>-6.0000000000000053E-3</v>
      </c>
      <c r="F4840" s="14"/>
      <c r="G4840" s="15">
        <v>0</v>
      </c>
      <c r="H4840" s="1">
        <f t="shared" si="339"/>
        <v>0</v>
      </c>
      <c r="I4840" s="14"/>
    </row>
    <row r="4841" spans="1:9" x14ac:dyDescent="0.4">
      <c r="A4841" s="1">
        <v>4831</v>
      </c>
      <c r="B4841" s="1">
        <f t="shared" si="340"/>
        <v>4830</v>
      </c>
      <c r="C4841" s="14">
        <f t="shared" si="341"/>
        <v>80.5</v>
      </c>
      <c r="D4841" s="13">
        <v>-6.0000000000000053E-3</v>
      </c>
      <c r="E4841" s="1">
        <f t="shared" si="338"/>
        <v>-6.0000000000000053E-3</v>
      </c>
      <c r="F4841" s="14"/>
      <c r="G4841" s="15">
        <v>0</v>
      </c>
      <c r="H4841" s="1">
        <f t="shared" si="339"/>
        <v>0</v>
      </c>
      <c r="I4841" s="14"/>
    </row>
    <row r="4842" spans="1:9" x14ac:dyDescent="0.4">
      <c r="A4842" s="1">
        <v>4832</v>
      </c>
      <c r="B4842" s="1">
        <f t="shared" si="340"/>
        <v>4831</v>
      </c>
      <c r="C4842" s="14">
        <f t="shared" si="341"/>
        <v>80.516666666666666</v>
      </c>
      <c r="D4842" s="13">
        <v>-6.0000000000000053E-3</v>
      </c>
      <c r="E4842" s="1">
        <f t="shared" si="338"/>
        <v>-6.0000000000000053E-3</v>
      </c>
      <c r="F4842" s="14"/>
      <c r="G4842" s="15">
        <v>0</v>
      </c>
      <c r="H4842" s="1">
        <f t="shared" si="339"/>
        <v>0</v>
      </c>
      <c r="I4842" s="14"/>
    </row>
    <row r="4843" spans="1:9" x14ac:dyDescent="0.4">
      <c r="A4843" s="1">
        <v>4833</v>
      </c>
      <c r="B4843" s="1">
        <f t="shared" si="340"/>
        <v>4832</v>
      </c>
      <c r="C4843" s="14">
        <f t="shared" si="341"/>
        <v>80.533333333333331</v>
      </c>
      <c r="D4843" s="13">
        <v>-6.0000000000000053E-3</v>
      </c>
      <c r="E4843" s="1">
        <f t="shared" si="338"/>
        <v>-6.0000000000000053E-3</v>
      </c>
      <c r="F4843" s="14"/>
      <c r="G4843" s="15">
        <v>0</v>
      </c>
      <c r="H4843" s="1">
        <f t="shared" si="339"/>
        <v>0</v>
      </c>
      <c r="I4843" s="14"/>
    </row>
    <row r="4844" spans="1:9" x14ac:dyDescent="0.4">
      <c r="A4844" s="1">
        <v>4834</v>
      </c>
      <c r="B4844" s="1">
        <f t="shared" si="340"/>
        <v>4833</v>
      </c>
      <c r="C4844" s="14">
        <f t="shared" si="341"/>
        <v>80.55</v>
      </c>
      <c r="D4844" s="13">
        <v>-6.0000000000000053E-3</v>
      </c>
      <c r="E4844" s="1">
        <f t="shared" si="338"/>
        <v>-6.0000000000000053E-3</v>
      </c>
      <c r="F4844" s="14"/>
      <c r="G4844" s="15">
        <v>0</v>
      </c>
      <c r="H4844" s="1">
        <f t="shared" si="339"/>
        <v>0</v>
      </c>
      <c r="I4844" s="14"/>
    </row>
    <row r="4845" spans="1:9" x14ac:dyDescent="0.4">
      <c r="A4845" s="1">
        <v>4835</v>
      </c>
      <c r="B4845" s="1">
        <f t="shared" si="340"/>
        <v>4834</v>
      </c>
      <c r="C4845" s="14">
        <f t="shared" si="341"/>
        <v>80.566666666666663</v>
      </c>
      <c r="D4845" s="13">
        <v>-6.9999999999998952E-3</v>
      </c>
      <c r="E4845" s="1">
        <f t="shared" si="338"/>
        <v>-6.9999999999998952E-3</v>
      </c>
      <c r="F4845" s="14"/>
      <c r="G4845" s="15">
        <v>0</v>
      </c>
      <c r="H4845" s="1">
        <f t="shared" si="339"/>
        <v>0</v>
      </c>
      <c r="I4845" s="14"/>
    </row>
    <row r="4846" spans="1:9" x14ac:dyDescent="0.4">
      <c r="A4846" s="1">
        <v>4836</v>
      </c>
      <c r="B4846" s="1">
        <f t="shared" si="340"/>
        <v>4835</v>
      </c>
      <c r="C4846" s="14">
        <f t="shared" si="341"/>
        <v>80.583333333333329</v>
      </c>
      <c r="D4846" s="13">
        <v>-6.9999999999998952E-3</v>
      </c>
      <c r="E4846" s="1">
        <f t="shared" si="338"/>
        <v>-6.9999999999998952E-3</v>
      </c>
      <c r="F4846" s="14"/>
      <c r="G4846" s="15">
        <v>0</v>
      </c>
      <c r="H4846" s="1">
        <f t="shared" si="339"/>
        <v>0</v>
      </c>
      <c r="I4846" s="14"/>
    </row>
    <row r="4847" spans="1:9" x14ac:dyDescent="0.4">
      <c r="A4847" s="1">
        <v>4837</v>
      </c>
      <c r="B4847" s="1">
        <f t="shared" si="340"/>
        <v>4836</v>
      </c>
      <c r="C4847" s="14">
        <f t="shared" si="341"/>
        <v>80.599999999999994</v>
      </c>
      <c r="D4847" s="13">
        <v>-6.9999999999998952E-3</v>
      </c>
      <c r="E4847" s="1">
        <f t="shared" si="338"/>
        <v>-6.9999999999998952E-3</v>
      </c>
      <c r="F4847" s="14"/>
      <c r="G4847" s="15">
        <v>0</v>
      </c>
      <c r="H4847" s="1">
        <f t="shared" si="339"/>
        <v>0</v>
      </c>
      <c r="I4847" s="14"/>
    </row>
    <row r="4848" spans="1:9" x14ac:dyDescent="0.4">
      <c r="A4848" s="1">
        <v>4838</v>
      </c>
      <c r="B4848" s="1">
        <f t="shared" si="340"/>
        <v>4837</v>
      </c>
      <c r="C4848" s="14">
        <f t="shared" si="341"/>
        <v>80.61666666666666</v>
      </c>
      <c r="D4848" s="13">
        <v>-6.0000000000000053E-3</v>
      </c>
      <c r="E4848" s="1">
        <f t="shared" si="338"/>
        <v>-6.0000000000000053E-3</v>
      </c>
      <c r="F4848" s="14"/>
      <c r="G4848" s="15">
        <v>0</v>
      </c>
      <c r="H4848" s="1">
        <f t="shared" si="339"/>
        <v>0</v>
      </c>
      <c r="I4848" s="14"/>
    </row>
    <row r="4849" spans="1:9" x14ac:dyDescent="0.4">
      <c r="A4849" s="1">
        <v>4839</v>
      </c>
      <c r="B4849" s="1">
        <f t="shared" si="340"/>
        <v>4838</v>
      </c>
      <c r="C4849" s="14">
        <f t="shared" si="341"/>
        <v>80.63333333333334</v>
      </c>
      <c r="D4849" s="13">
        <v>-6.9999999999998952E-3</v>
      </c>
      <c r="E4849" s="1">
        <f t="shared" si="338"/>
        <v>-6.9999999999998952E-3</v>
      </c>
      <c r="F4849" s="14"/>
      <c r="G4849" s="15">
        <v>0</v>
      </c>
      <c r="H4849" s="1">
        <f t="shared" si="339"/>
        <v>0</v>
      </c>
      <c r="I4849" s="14"/>
    </row>
    <row r="4850" spans="1:9" x14ac:dyDescent="0.4">
      <c r="A4850" s="1">
        <v>4840</v>
      </c>
      <c r="B4850" s="1">
        <f t="shared" si="340"/>
        <v>4839</v>
      </c>
      <c r="C4850" s="14">
        <f t="shared" si="341"/>
        <v>80.650000000000006</v>
      </c>
      <c r="D4850" s="13">
        <v>-6.9999999999998952E-3</v>
      </c>
      <c r="E4850" s="1">
        <f t="shared" si="338"/>
        <v>-6.9999999999998952E-3</v>
      </c>
      <c r="F4850" s="14"/>
      <c r="G4850" s="15">
        <v>0</v>
      </c>
      <c r="H4850" s="1">
        <f t="shared" si="339"/>
        <v>0</v>
      </c>
      <c r="I4850" s="14"/>
    </row>
    <row r="4851" spans="1:9" x14ac:dyDescent="0.4">
      <c r="A4851" s="1">
        <v>4841</v>
      </c>
      <c r="B4851" s="1">
        <f t="shared" si="340"/>
        <v>4840</v>
      </c>
      <c r="C4851" s="14">
        <f t="shared" si="341"/>
        <v>80.666666666666671</v>
      </c>
      <c r="D4851" s="13">
        <v>-6.9999999999998952E-3</v>
      </c>
      <c r="E4851" s="1">
        <f t="shared" si="338"/>
        <v>-6.9999999999998952E-3</v>
      </c>
      <c r="F4851" s="14"/>
      <c r="G4851" s="15">
        <v>0</v>
      </c>
      <c r="H4851" s="1">
        <f t="shared" si="339"/>
        <v>0</v>
      </c>
      <c r="I4851" s="14"/>
    </row>
    <row r="4852" spans="1:9" x14ac:dyDescent="0.4">
      <c r="A4852" s="1">
        <v>4842</v>
      </c>
      <c r="B4852" s="1">
        <f t="shared" si="340"/>
        <v>4841</v>
      </c>
      <c r="C4852" s="14">
        <f t="shared" si="341"/>
        <v>80.683333333333337</v>
      </c>
      <c r="D4852" s="13">
        <v>-6.9999999999998952E-3</v>
      </c>
      <c r="E4852" s="1">
        <f t="shared" si="338"/>
        <v>-6.9999999999998952E-3</v>
      </c>
      <c r="F4852" s="14"/>
      <c r="G4852" s="15">
        <v>0</v>
      </c>
      <c r="H4852" s="1">
        <f t="shared" si="339"/>
        <v>0</v>
      </c>
      <c r="I4852" s="14"/>
    </row>
    <row r="4853" spans="1:9" x14ac:dyDescent="0.4">
      <c r="A4853" s="1">
        <v>4843</v>
      </c>
      <c r="B4853" s="1">
        <f t="shared" si="340"/>
        <v>4842</v>
      </c>
      <c r="C4853" s="14">
        <f t="shared" si="341"/>
        <v>80.7</v>
      </c>
      <c r="D4853" s="13">
        <v>-6.9999999999998952E-3</v>
      </c>
      <c r="E4853" s="1">
        <f t="shared" si="338"/>
        <v>-6.9999999999998952E-3</v>
      </c>
      <c r="F4853" s="14"/>
      <c r="G4853" s="15">
        <v>0</v>
      </c>
      <c r="H4853" s="1">
        <f t="shared" si="339"/>
        <v>0</v>
      </c>
      <c r="I4853" s="14"/>
    </row>
    <row r="4854" spans="1:9" x14ac:dyDescent="0.4">
      <c r="A4854" s="1">
        <v>4844</v>
      </c>
      <c r="B4854" s="1">
        <f t="shared" si="340"/>
        <v>4843</v>
      </c>
      <c r="C4854" s="14">
        <f t="shared" si="341"/>
        <v>80.716666666666669</v>
      </c>
      <c r="D4854" s="13">
        <v>-6.9999999999998952E-3</v>
      </c>
      <c r="E4854" s="1">
        <f t="shared" si="338"/>
        <v>-6.9999999999998952E-3</v>
      </c>
      <c r="F4854" s="14"/>
      <c r="G4854" s="15">
        <v>0</v>
      </c>
      <c r="H4854" s="1">
        <f t="shared" si="339"/>
        <v>0</v>
      </c>
      <c r="I4854" s="14"/>
    </row>
    <row r="4855" spans="1:9" x14ac:dyDescent="0.4">
      <c r="A4855" s="1">
        <v>4845</v>
      </c>
      <c r="B4855" s="1">
        <f t="shared" si="340"/>
        <v>4844</v>
      </c>
      <c r="C4855" s="14">
        <f t="shared" si="341"/>
        <v>80.733333333333334</v>
      </c>
      <c r="D4855" s="13">
        <v>-6.9999999999998952E-3</v>
      </c>
      <c r="E4855" s="1">
        <f t="shared" si="338"/>
        <v>-6.9999999999998952E-3</v>
      </c>
      <c r="F4855" s="14"/>
      <c r="G4855" s="15">
        <v>0</v>
      </c>
      <c r="H4855" s="1">
        <f t="shared" si="339"/>
        <v>0</v>
      </c>
      <c r="I4855" s="14"/>
    </row>
    <row r="4856" spans="1:9" x14ac:dyDescent="0.4">
      <c r="A4856" s="1">
        <v>4846</v>
      </c>
      <c r="B4856" s="1">
        <f t="shared" si="340"/>
        <v>4845</v>
      </c>
      <c r="C4856" s="14">
        <f t="shared" si="341"/>
        <v>80.75</v>
      </c>
      <c r="D4856" s="13">
        <v>-8.0000000000000071E-3</v>
      </c>
      <c r="E4856" s="1">
        <f t="shared" si="338"/>
        <v>-8.0000000000000071E-3</v>
      </c>
      <c r="F4856" s="14"/>
      <c r="G4856" s="15">
        <v>0</v>
      </c>
      <c r="H4856" s="1">
        <f t="shared" si="339"/>
        <v>0</v>
      </c>
      <c r="I4856" s="14"/>
    </row>
    <row r="4857" spans="1:9" x14ac:dyDescent="0.4">
      <c r="A4857" s="1">
        <v>4847</v>
      </c>
      <c r="B4857" s="1">
        <f t="shared" si="340"/>
        <v>4846</v>
      </c>
      <c r="C4857" s="14">
        <f t="shared" si="341"/>
        <v>80.766666666666666</v>
      </c>
      <c r="D4857" s="13">
        <v>-8.0000000000000071E-3</v>
      </c>
      <c r="E4857" s="1">
        <f t="shared" si="338"/>
        <v>-8.0000000000000071E-3</v>
      </c>
      <c r="F4857" s="14"/>
      <c r="G4857" s="15">
        <v>0</v>
      </c>
      <c r="H4857" s="1">
        <f t="shared" si="339"/>
        <v>0</v>
      </c>
      <c r="I4857" s="14"/>
    </row>
    <row r="4858" spans="1:9" x14ac:dyDescent="0.4">
      <c r="A4858" s="1">
        <v>4848</v>
      </c>
      <c r="B4858" s="1">
        <f t="shared" si="340"/>
        <v>4847</v>
      </c>
      <c r="C4858" s="14">
        <f t="shared" si="341"/>
        <v>80.783333333333331</v>
      </c>
      <c r="D4858" s="13">
        <v>-8.999999999999897E-3</v>
      </c>
      <c r="E4858" s="1">
        <f t="shared" si="338"/>
        <v>-8.999999999999897E-3</v>
      </c>
      <c r="F4858" s="14"/>
      <c r="G4858" s="15">
        <v>0</v>
      </c>
      <c r="H4858" s="1">
        <f t="shared" si="339"/>
        <v>0</v>
      </c>
      <c r="I4858" s="14"/>
    </row>
    <row r="4859" spans="1:9" x14ac:dyDescent="0.4">
      <c r="A4859" s="1">
        <v>4849</v>
      </c>
      <c r="B4859" s="1">
        <f t="shared" si="340"/>
        <v>4848</v>
      </c>
      <c r="C4859" s="14">
        <f t="shared" si="341"/>
        <v>80.8</v>
      </c>
      <c r="D4859" s="13">
        <v>-8.999999999999897E-3</v>
      </c>
      <c r="E4859" s="1">
        <f t="shared" si="338"/>
        <v>-8.999999999999897E-3</v>
      </c>
      <c r="F4859" s="14"/>
      <c r="G4859" s="15">
        <v>0</v>
      </c>
      <c r="H4859" s="1">
        <f t="shared" si="339"/>
        <v>0</v>
      </c>
      <c r="I4859" s="14"/>
    </row>
    <row r="4860" spans="1:9" x14ac:dyDescent="0.4">
      <c r="A4860" s="1">
        <v>4850</v>
      </c>
      <c r="B4860" s="1">
        <f t="shared" si="340"/>
        <v>4849</v>
      </c>
      <c r="C4860" s="14">
        <f t="shared" si="341"/>
        <v>80.816666666666663</v>
      </c>
      <c r="D4860" s="13">
        <v>-8.999999999999897E-3</v>
      </c>
      <c r="E4860" s="1">
        <f t="shared" si="338"/>
        <v>-8.999999999999897E-3</v>
      </c>
      <c r="F4860" s="14"/>
      <c r="G4860" s="15">
        <v>0</v>
      </c>
      <c r="H4860" s="1">
        <f t="shared" si="339"/>
        <v>0</v>
      </c>
      <c r="I4860" s="14"/>
    </row>
    <row r="4861" spans="1:9" x14ac:dyDescent="0.4">
      <c r="A4861" s="1">
        <v>4851</v>
      </c>
      <c r="B4861" s="1">
        <f t="shared" si="340"/>
        <v>4850</v>
      </c>
      <c r="C4861" s="14">
        <f t="shared" si="341"/>
        <v>80.833333333333329</v>
      </c>
      <c r="D4861" s="13">
        <v>-8.999999999999897E-3</v>
      </c>
      <c r="E4861" s="1">
        <f t="shared" si="338"/>
        <v>-8.999999999999897E-3</v>
      </c>
      <c r="F4861" s="14"/>
      <c r="G4861" s="15">
        <v>0</v>
      </c>
      <c r="H4861" s="1">
        <f t="shared" si="339"/>
        <v>0</v>
      </c>
      <c r="I4861" s="14"/>
    </row>
    <row r="4862" spans="1:9" x14ac:dyDescent="0.4">
      <c r="A4862" s="1">
        <v>4852</v>
      </c>
      <c r="B4862" s="1">
        <f t="shared" si="340"/>
        <v>4851</v>
      </c>
      <c r="C4862" s="14">
        <f t="shared" si="341"/>
        <v>80.849999999999994</v>
      </c>
      <c r="D4862" s="13">
        <v>-8.999999999999897E-3</v>
      </c>
      <c r="E4862" s="1">
        <f t="shared" si="338"/>
        <v>-8.999999999999897E-3</v>
      </c>
      <c r="F4862" s="14"/>
      <c r="G4862" s="15">
        <v>0</v>
      </c>
      <c r="H4862" s="1">
        <f t="shared" si="339"/>
        <v>0</v>
      </c>
      <c r="I4862" s="14"/>
    </row>
    <row r="4863" spans="1:9" x14ac:dyDescent="0.4">
      <c r="A4863" s="1">
        <v>4853</v>
      </c>
      <c r="B4863" s="1">
        <f t="shared" si="340"/>
        <v>4852</v>
      </c>
      <c r="C4863" s="14">
        <f t="shared" si="341"/>
        <v>80.86666666666666</v>
      </c>
      <c r="D4863" s="13">
        <v>-8.999999999999897E-3</v>
      </c>
      <c r="E4863" s="1">
        <f t="shared" si="338"/>
        <v>-8.999999999999897E-3</v>
      </c>
      <c r="F4863" s="14"/>
      <c r="G4863" s="15">
        <v>0</v>
      </c>
      <c r="H4863" s="1">
        <f t="shared" si="339"/>
        <v>0</v>
      </c>
      <c r="I4863" s="14"/>
    </row>
    <row r="4864" spans="1:9" x14ac:dyDescent="0.4">
      <c r="A4864" s="1">
        <v>4854</v>
      </c>
      <c r="B4864" s="1">
        <f t="shared" si="340"/>
        <v>4853</v>
      </c>
      <c r="C4864" s="14">
        <f t="shared" si="341"/>
        <v>80.88333333333334</v>
      </c>
      <c r="D4864" s="13">
        <v>-8.999999999999897E-3</v>
      </c>
      <c r="E4864" s="1">
        <f t="shared" si="338"/>
        <v>-8.999999999999897E-3</v>
      </c>
      <c r="F4864" s="14"/>
      <c r="G4864" s="15">
        <v>0</v>
      </c>
      <c r="H4864" s="1">
        <f t="shared" si="339"/>
        <v>0</v>
      </c>
      <c r="I4864" s="14"/>
    </row>
    <row r="4865" spans="1:9" x14ac:dyDescent="0.4">
      <c r="A4865" s="1">
        <v>4855</v>
      </c>
      <c r="B4865" s="1">
        <f t="shared" si="340"/>
        <v>4854</v>
      </c>
      <c r="C4865" s="14">
        <f t="shared" si="341"/>
        <v>80.900000000000006</v>
      </c>
      <c r="D4865" s="13">
        <v>-8.0000000000000071E-3</v>
      </c>
      <c r="E4865" s="1">
        <f t="shared" si="338"/>
        <v>-8.0000000000000071E-3</v>
      </c>
      <c r="F4865" s="14"/>
      <c r="G4865" s="15">
        <v>0</v>
      </c>
      <c r="H4865" s="1">
        <f t="shared" si="339"/>
        <v>0</v>
      </c>
      <c r="I4865" s="14"/>
    </row>
    <row r="4866" spans="1:9" x14ac:dyDescent="0.4">
      <c r="A4866" s="1">
        <v>4856</v>
      </c>
      <c r="B4866" s="1">
        <f t="shared" si="340"/>
        <v>4855</v>
      </c>
      <c r="C4866" s="14">
        <f t="shared" si="341"/>
        <v>80.916666666666671</v>
      </c>
      <c r="D4866" s="13">
        <v>-8.0000000000000071E-3</v>
      </c>
      <c r="E4866" s="1">
        <f t="shared" si="338"/>
        <v>-8.0000000000000071E-3</v>
      </c>
      <c r="F4866" s="14"/>
      <c r="G4866" s="15">
        <v>0</v>
      </c>
      <c r="H4866" s="1">
        <f t="shared" si="339"/>
        <v>0</v>
      </c>
      <c r="I4866" s="14"/>
    </row>
    <row r="4867" spans="1:9" x14ac:dyDescent="0.4">
      <c r="A4867" s="1">
        <v>4857</v>
      </c>
      <c r="B4867" s="1">
        <f t="shared" si="340"/>
        <v>4856</v>
      </c>
      <c r="C4867" s="14">
        <f t="shared" si="341"/>
        <v>80.933333333333337</v>
      </c>
      <c r="D4867" s="13">
        <v>-8.0000000000000071E-3</v>
      </c>
      <c r="E4867" s="1">
        <f t="shared" si="338"/>
        <v>-8.0000000000000071E-3</v>
      </c>
      <c r="F4867" s="14"/>
      <c r="G4867" s="15">
        <v>0</v>
      </c>
      <c r="H4867" s="1">
        <f t="shared" si="339"/>
        <v>0</v>
      </c>
      <c r="I4867" s="14"/>
    </row>
    <row r="4868" spans="1:9" x14ac:dyDescent="0.4">
      <c r="A4868" s="1">
        <v>4858</v>
      </c>
      <c r="B4868" s="1">
        <f t="shared" si="340"/>
        <v>4857</v>
      </c>
      <c r="C4868" s="14">
        <f t="shared" si="341"/>
        <v>80.95</v>
      </c>
      <c r="D4868" s="13">
        <v>-8.0000000000000071E-3</v>
      </c>
      <c r="E4868" s="1">
        <f t="shared" si="338"/>
        <v>-8.0000000000000071E-3</v>
      </c>
      <c r="F4868" s="14"/>
      <c r="G4868" s="15">
        <v>0</v>
      </c>
      <c r="H4868" s="1">
        <f t="shared" si="339"/>
        <v>0</v>
      </c>
      <c r="I4868" s="14"/>
    </row>
    <row r="4869" spans="1:9" x14ac:dyDescent="0.4">
      <c r="A4869" s="1">
        <v>4859</v>
      </c>
      <c r="B4869" s="1">
        <f t="shared" si="340"/>
        <v>4858</v>
      </c>
      <c r="C4869" s="14">
        <f t="shared" si="341"/>
        <v>80.966666666666669</v>
      </c>
      <c r="D4869" s="13">
        <v>-8.999999999999897E-3</v>
      </c>
      <c r="E4869" s="1">
        <f t="shared" si="338"/>
        <v>-8.999999999999897E-3</v>
      </c>
      <c r="F4869" s="14"/>
      <c r="G4869" s="15">
        <v>0</v>
      </c>
      <c r="H4869" s="1">
        <f t="shared" si="339"/>
        <v>0</v>
      </c>
      <c r="I4869" s="14"/>
    </row>
    <row r="4870" spans="1:9" x14ac:dyDescent="0.4">
      <c r="A4870" s="1">
        <v>4860</v>
      </c>
      <c r="B4870" s="1">
        <f t="shared" si="340"/>
        <v>4859</v>
      </c>
      <c r="C4870" s="14">
        <f t="shared" si="341"/>
        <v>80.983333333333334</v>
      </c>
      <c r="D4870" s="13">
        <v>-8.999999999999897E-3</v>
      </c>
      <c r="E4870" s="1">
        <f t="shared" si="338"/>
        <v>-8.999999999999897E-3</v>
      </c>
      <c r="F4870" s="14"/>
      <c r="G4870" s="15">
        <v>0</v>
      </c>
      <c r="H4870" s="1">
        <f t="shared" si="339"/>
        <v>0</v>
      </c>
      <c r="I4870" s="14"/>
    </row>
    <row r="4871" spans="1:9" x14ac:dyDescent="0.4">
      <c r="A4871" s="1">
        <v>4861</v>
      </c>
      <c r="B4871" s="1">
        <f t="shared" si="340"/>
        <v>4860</v>
      </c>
      <c r="C4871" s="14">
        <f t="shared" si="341"/>
        <v>81</v>
      </c>
      <c r="D4871" s="13">
        <v>-8.999999999999897E-3</v>
      </c>
      <c r="E4871" s="1">
        <f t="shared" si="338"/>
        <v>-8.999999999999897E-3</v>
      </c>
      <c r="F4871" s="14"/>
      <c r="G4871" s="15">
        <v>0</v>
      </c>
      <c r="H4871" s="1">
        <f t="shared" si="339"/>
        <v>0</v>
      </c>
      <c r="I4871" s="14"/>
    </row>
    <row r="4872" spans="1:9" x14ac:dyDescent="0.4">
      <c r="A4872" s="1">
        <v>4862</v>
      </c>
      <c r="B4872" s="1">
        <f t="shared" si="340"/>
        <v>4861</v>
      </c>
      <c r="C4872" s="14">
        <f t="shared" si="341"/>
        <v>81.016666666666666</v>
      </c>
      <c r="D4872" s="13">
        <v>-8.999999999999897E-3</v>
      </c>
      <c r="E4872" s="1">
        <f t="shared" si="338"/>
        <v>-8.999999999999897E-3</v>
      </c>
      <c r="F4872" s="14"/>
      <c r="G4872" s="15">
        <v>0</v>
      </c>
      <c r="H4872" s="1">
        <f t="shared" si="339"/>
        <v>0</v>
      </c>
      <c r="I4872" s="14"/>
    </row>
    <row r="4873" spans="1:9" x14ac:dyDescent="0.4">
      <c r="A4873" s="1">
        <v>4863</v>
      </c>
      <c r="B4873" s="1">
        <f t="shared" si="340"/>
        <v>4862</v>
      </c>
      <c r="C4873" s="14">
        <f t="shared" si="341"/>
        <v>81.033333333333331</v>
      </c>
      <c r="D4873" s="13">
        <v>-8.0000000000000071E-3</v>
      </c>
      <c r="E4873" s="1">
        <f t="shared" si="338"/>
        <v>-8.0000000000000071E-3</v>
      </c>
      <c r="F4873" s="14"/>
      <c r="G4873" s="15">
        <v>0</v>
      </c>
      <c r="H4873" s="1">
        <f t="shared" si="339"/>
        <v>0</v>
      </c>
      <c r="I4873" s="14"/>
    </row>
    <row r="4874" spans="1:9" x14ac:dyDescent="0.4">
      <c r="A4874" s="1">
        <v>4864</v>
      </c>
      <c r="B4874" s="1">
        <f t="shared" si="340"/>
        <v>4863</v>
      </c>
      <c r="C4874" s="14">
        <f t="shared" si="341"/>
        <v>81.05</v>
      </c>
      <c r="D4874" s="13">
        <v>-8.0000000000000071E-3</v>
      </c>
      <c r="E4874" s="1">
        <f t="shared" si="338"/>
        <v>-8.0000000000000071E-3</v>
      </c>
      <c r="F4874" s="14"/>
      <c r="G4874" s="15">
        <v>0</v>
      </c>
      <c r="H4874" s="1">
        <f t="shared" si="339"/>
        <v>0</v>
      </c>
      <c r="I4874" s="14"/>
    </row>
    <row r="4875" spans="1:9" x14ac:dyDescent="0.4">
      <c r="A4875" s="1">
        <v>4865</v>
      </c>
      <c r="B4875" s="1">
        <f t="shared" si="340"/>
        <v>4864</v>
      </c>
      <c r="C4875" s="14">
        <f t="shared" si="341"/>
        <v>81.066666666666663</v>
      </c>
      <c r="D4875" s="13">
        <v>-8.0000000000000071E-3</v>
      </c>
      <c r="E4875" s="1">
        <f t="shared" ref="E4875:E4938" si="342">D4875-$E$6</f>
        <v>-8.0000000000000071E-3</v>
      </c>
      <c r="F4875" s="14"/>
      <c r="G4875" s="15">
        <v>0</v>
      </c>
      <c r="H4875" s="1">
        <f t="shared" si="339"/>
        <v>0</v>
      </c>
      <c r="I4875" s="14"/>
    </row>
    <row r="4876" spans="1:9" x14ac:dyDescent="0.4">
      <c r="A4876" s="1">
        <v>4866</v>
      </c>
      <c r="B4876" s="1">
        <f t="shared" si="340"/>
        <v>4865</v>
      </c>
      <c r="C4876" s="14">
        <f t="shared" si="341"/>
        <v>81.083333333333329</v>
      </c>
      <c r="D4876" s="13">
        <v>-8.0000000000000071E-3</v>
      </c>
      <c r="E4876" s="1">
        <f t="shared" si="342"/>
        <v>-8.0000000000000071E-3</v>
      </c>
      <c r="F4876" s="14"/>
      <c r="G4876" s="15">
        <v>0</v>
      </c>
      <c r="H4876" s="1">
        <f t="shared" ref="H4876:H4939" si="343">G4876-$H$5</f>
        <v>0</v>
      </c>
      <c r="I4876" s="14"/>
    </row>
    <row r="4877" spans="1:9" x14ac:dyDescent="0.4">
      <c r="A4877" s="1">
        <v>4867</v>
      </c>
      <c r="B4877" s="1">
        <f t="shared" ref="B4877:B4940" si="344">B4876+$B$6</f>
        <v>4866</v>
      </c>
      <c r="C4877" s="14">
        <f t="shared" ref="C4877:C4940" si="345">B4877/60</f>
        <v>81.099999999999994</v>
      </c>
      <c r="D4877" s="13">
        <v>-8.0000000000000071E-3</v>
      </c>
      <c r="E4877" s="1">
        <f t="shared" si="342"/>
        <v>-8.0000000000000071E-3</v>
      </c>
      <c r="F4877" s="14"/>
      <c r="G4877" s="15">
        <v>0</v>
      </c>
      <c r="H4877" s="1">
        <f t="shared" si="343"/>
        <v>0</v>
      </c>
      <c r="I4877" s="14"/>
    </row>
    <row r="4878" spans="1:9" x14ac:dyDescent="0.4">
      <c r="A4878" s="1">
        <v>4868</v>
      </c>
      <c r="B4878" s="1">
        <f t="shared" si="344"/>
        <v>4867</v>
      </c>
      <c r="C4878" s="14">
        <f t="shared" si="345"/>
        <v>81.11666666666666</v>
      </c>
      <c r="D4878" s="13">
        <v>-8.0000000000000071E-3</v>
      </c>
      <c r="E4878" s="1">
        <f t="shared" si="342"/>
        <v>-8.0000000000000071E-3</v>
      </c>
      <c r="F4878" s="14"/>
      <c r="G4878" s="15">
        <v>0</v>
      </c>
      <c r="H4878" s="1">
        <f t="shared" si="343"/>
        <v>0</v>
      </c>
      <c r="I4878" s="14"/>
    </row>
    <row r="4879" spans="1:9" x14ac:dyDescent="0.4">
      <c r="A4879" s="1">
        <v>4869</v>
      </c>
      <c r="B4879" s="1">
        <f t="shared" si="344"/>
        <v>4868</v>
      </c>
      <c r="C4879" s="14">
        <f t="shared" si="345"/>
        <v>81.13333333333334</v>
      </c>
      <c r="D4879" s="13">
        <v>-8.0000000000000071E-3</v>
      </c>
      <c r="E4879" s="1">
        <f t="shared" si="342"/>
        <v>-8.0000000000000071E-3</v>
      </c>
      <c r="F4879" s="14"/>
      <c r="G4879" s="15">
        <v>0</v>
      </c>
      <c r="H4879" s="1">
        <f t="shared" si="343"/>
        <v>0</v>
      </c>
      <c r="I4879" s="14"/>
    </row>
    <row r="4880" spans="1:9" x14ac:dyDescent="0.4">
      <c r="A4880" s="1">
        <v>4870</v>
      </c>
      <c r="B4880" s="1">
        <f t="shared" si="344"/>
        <v>4869</v>
      </c>
      <c r="C4880" s="14">
        <f t="shared" si="345"/>
        <v>81.150000000000006</v>
      </c>
      <c r="D4880" s="13">
        <v>-8.0000000000000071E-3</v>
      </c>
      <c r="E4880" s="1">
        <f t="shared" si="342"/>
        <v>-8.0000000000000071E-3</v>
      </c>
      <c r="F4880" s="14"/>
      <c r="G4880" s="15">
        <v>0</v>
      </c>
      <c r="H4880" s="1">
        <f t="shared" si="343"/>
        <v>0</v>
      </c>
      <c r="I4880" s="14"/>
    </row>
    <row r="4881" spans="1:9" x14ac:dyDescent="0.4">
      <c r="A4881" s="1">
        <v>4871</v>
      </c>
      <c r="B4881" s="1">
        <f t="shared" si="344"/>
        <v>4870</v>
      </c>
      <c r="C4881" s="14">
        <f t="shared" si="345"/>
        <v>81.166666666666671</v>
      </c>
      <c r="D4881" s="13">
        <v>-8.0000000000000071E-3</v>
      </c>
      <c r="E4881" s="1">
        <f t="shared" si="342"/>
        <v>-8.0000000000000071E-3</v>
      </c>
      <c r="F4881" s="14"/>
      <c r="G4881" s="15">
        <v>0</v>
      </c>
      <c r="H4881" s="1">
        <f t="shared" si="343"/>
        <v>0</v>
      </c>
      <c r="I4881" s="14"/>
    </row>
    <row r="4882" spans="1:9" x14ac:dyDescent="0.4">
      <c r="A4882" s="1">
        <v>4872</v>
      </c>
      <c r="B4882" s="1">
        <f t="shared" si="344"/>
        <v>4871</v>
      </c>
      <c r="C4882" s="14">
        <f t="shared" si="345"/>
        <v>81.183333333333337</v>
      </c>
      <c r="D4882" s="13">
        <v>-6.9999999999998952E-3</v>
      </c>
      <c r="E4882" s="1">
        <f t="shared" si="342"/>
        <v>-6.9999999999998952E-3</v>
      </c>
      <c r="F4882" s="14"/>
      <c r="G4882" s="15">
        <v>0</v>
      </c>
      <c r="H4882" s="1">
        <f t="shared" si="343"/>
        <v>0</v>
      </c>
      <c r="I4882" s="14"/>
    </row>
    <row r="4883" spans="1:9" x14ac:dyDescent="0.4">
      <c r="A4883" s="1">
        <v>4873</v>
      </c>
      <c r="B4883" s="1">
        <f t="shared" si="344"/>
        <v>4872</v>
      </c>
      <c r="C4883" s="14">
        <f t="shared" si="345"/>
        <v>81.2</v>
      </c>
      <c r="D4883" s="13">
        <v>-6.9999999999998952E-3</v>
      </c>
      <c r="E4883" s="1">
        <f t="shared" si="342"/>
        <v>-6.9999999999998952E-3</v>
      </c>
      <c r="F4883" s="14"/>
      <c r="G4883" s="15">
        <v>0</v>
      </c>
      <c r="H4883" s="1">
        <f t="shared" si="343"/>
        <v>0</v>
      </c>
      <c r="I4883" s="14"/>
    </row>
    <row r="4884" spans="1:9" x14ac:dyDescent="0.4">
      <c r="A4884" s="1">
        <v>4874</v>
      </c>
      <c r="B4884" s="1">
        <f t="shared" si="344"/>
        <v>4873</v>
      </c>
      <c r="C4884" s="14">
        <f t="shared" si="345"/>
        <v>81.216666666666669</v>
      </c>
      <c r="D4884" s="13">
        <v>-6.9999999999998952E-3</v>
      </c>
      <c r="E4884" s="1">
        <f t="shared" si="342"/>
        <v>-6.9999999999998952E-3</v>
      </c>
      <c r="F4884" s="14"/>
      <c r="G4884" s="15">
        <v>0</v>
      </c>
      <c r="H4884" s="1">
        <f t="shared" si="343"/>
        <v>0</v>
      </c>
      <c r="I4884" s="14"/>
    </row>
    <row r="4885" spans="1:9" x14ac:dyDescent="0.4">
      <c r="A4885" s="1">
        <v>4875</v>
      </c>
      <c r="B4885" s="1">
        <f t="shared" si="344"/>
        <v>4874</v>
      </c>
      <c r="C4885" s="14">
        <f t="shared" si="345"/>
        <v>81.233333333333334</v>
      </c>
      <c r="D4885" s="13">
        <v>-6.9999999999998952E-3</v>
      </c>
      <c r="E4885" s="1">
        <f t="shared" si="342"/>
        <v>-6.9999999999998952E-3</v>
      </c>
      <c r="F4885" s="14"/>
      <c r="G4885" s="15">
        <v>0</v>
      </c>
      <c r="H4885" s="1">
        <f t="shared" si="343"/>
        <v>0</v>
      </c>
      <c r="I4885" s="14"/>
    </row>
    <row r="4886" spans="1:9" x14ac:dyDescent="0.4">
      <c r="A4886" s="1">
        <v>4876</v>
      </c>
      <c r="B4886" s="1">
        <f t="shared" si="344"/>
        <v>4875</v>
      </c>
      <c r="C4886" s="14">
        <f t="shared" si="345"/>
        <v>81.25</v>
      </c>
      <c r="D4886" s="13">
        <v>-6.0000000000000053E-3</v>
      </c>
      <c r="E4886" s="1">
        <f t="shared" si="342"/>
        <v>-6.0000000000000053E-3</v>
      </c>
      <c r="F4886" s="14"/>
      <c r="G4886" s="15">
        <v>0</v>
      </c>
      <c r="H4886" s="1">
        <f t="shared" si="343"/>
        <v>0</v>
      </c>
      <c r="I4886" s="14"/>
    </row>
    <row r="4887" spans="1:9" x14ac:dyDescent="0.4">
      <c r="A4887" s="1">
        <v>4877</v>
      </c>
      <c r="B4887" s="1">
        <f t="shared" si="344"/>
        <v>4876</v>
      </c>
      <c r="C4887" s="14">
        <f t="shared" si="345"/>
        <v>81.266666666666666</v>
      </c>
      <c r="D4887" s="13">
        <v>-6.0000000000000053E-3</v>
      </c>
      <c r="E4887" s="1">
        <f t="shared" si="342"/>
        <v>-6.0000000000000053E-3</v>
      </c>
      <c r="F4887" s="14"/>
      <c r="G4887" s="15">
        <v>0</v>
      </c>
      <c r="H4887" s="1">
        <f t="shared" si="343"/>
        <v>0</v>
      </c>
      <c r="I4887" s="14"/>
    </row>
    <row r="4888" spans="1:9" x14ac:dyDescent="0.4">
      <c r="A4888" s="1">
        <v>4878</v>
      </c>
      <c r="B4888" s="1">
        <f t="shared" si="344"/>
        <v>4877</v>
      </c>
      <c r="C4888" s="14">
        <f t="shared" si="345"/>
        <v>81.283333333333331</v>
      </c>
      <c r="D4888" s="13">
        <v>-6.0000000000000053E-3</v>
      </c>
      <c r="E4888" s="1">
        <f t="shared" si="342"/>
        <v>-6.0000000000000053E-3</v>
      </c>
      <c r="F4888" s="14"/>
      <c r="G4888" s="15">
        <v>0</v>
      </c>
      <c r="H4888" s="1">
        <f t="shared" si="343"/>
        <v>0</v>
      </c>
      <c r="I4888" s="14"/>
    </row>
    <row r="4889" spans="1:9" x14ac:dyDescent="0.4">
      <c r="A4889" s="1">
        <v>4879</v>
      </c>
      <c r="B4889" s="1">
        <f t="shared" si="344"/>
        <v>4878</v>
      </c>
      <c r="C4889" s="14">
        <f t="shared" si="345"/>
        <v>81.3</v>
      </c>
      <c r="D4889" s="13">
        <v>-6.0000000000000053E-3</v>
      </c>
      <c r="E4889" s="1">
        <f t="shared" si="342"/>
        <v>-6.0000000000000053E-3</v>
      </c>
      <c r="F4889" s="14"/>
      <c r="G4889" s="15">
        <v>0</v>
      </c>
      <c r="H4889" s="1">
        <f t="shared" si="343"/>
        <v>0</v>
      </c>
      <c r="I4889" s="14"/>
    </row>
    <row r="4890" spans="1:9" x14ac:dyDescent="0.4">
      <c r="A4890" s="1">
        <v>4880</v>
      </c>
      <c r="B4890" s="1">
        <f t="shared" si="344"/>
        <v>4879</v>
      </c>
      <c r="C4890" s="14">
        <f t="shared" si="345"/>
        <v>81.316666666666663</v>
      </c>
      <c r="D4890" s="13">
        <v>-6.0000000000000053E-3</v>
      </c>
      <c r="E4890" s="1">
        <f t="shared" si="342"/>
        <v>-6.0000000000000053E-3</v>
      </c>
      <c r="F4890" s="14"/>
      <c r="G4890" s="15">
        <v>0</v>
      </c>
      <c r="H4890" s="1">
        <f t="shared" si="343"/>
        <v>0</v>
      </c>
      <c r="I4890" s="14"/>
    </row>
    <row r="4891" spans="1:9" x14ac:dyDescent="0.4">
      <c r="A4891" s="1">
        <v>4881</v>
      </c>
      <c r="B4891" s="1">
        <f t="shared" si="344"/>
        <v>4880</v>
      </c>
      <c r="C4891" s="14">
        <f t="shared" si="345"/>
        <v>81.333333333333329</v>
      </c>
      <c r="D4891" s="13">
        <v>-6.0000000000000053E-3</v>
      </c>
      <c r="E4891" s="1">
        <f t="shared" si="342"/>
        <v>-6.0000000000000053E-3</v>
      </c>
      <c r="F4891" s="14"/>
      <c r="G4891" s="15">
        <v>0</v>
      </c>
      <c r="H4891" s="1">
        <f t="shared" si="343"/>
        <v>0</v>
      </c>
      <c r="I4891" s="14"/>
    </row>
    <row r="4892" spans="1:9" x14ac:dyDescent="0.4">
      <c r="A4892" s="1">
        <v>4882</v>
      </c>
      <c r="B4892" s="1">
        <f t="shared" si="344"/>
        <v>4881</v>
      </c>
      <c r="C4892" s="14">
        <f t="shared" si="345"/>
        <v>81.349999999999994</v>
      </c>
      <c r="D4892" s="13">
        <v>-6.0000000000000053E-3</v>
      </c>
      <c r="E4892" s="1">
        <f t="shared" si="342"/>
        <v>-6.0000000000000053E-3</v>
      </c>
      <c r="F4892" s="14"/>
      <c r="G4892" s="15">
        <v>0</v>
      </c>
      <c r="H4892" s="1">
        <f t="shared" si="343"/>
        <v>0</v>
      </c>
      <c r="I4892" s="14"/>
    </row>
    <row r="4893" spans="1:9" x14ac:dyDescent="0.4">
      <c r="A4893" s="1">
        <v>4883</v>
      </c>
      <c r="B4893" s="1">
        <f t="shared" si="344"/>
        <v>4882</v>
      </c>
      <c r="C4893" s="14">
        <f t="shared" si="345"/>
        <v>81.36666666666666</v>
      </c>
      <c r="D4893" s="13">
        <v>-6.0000000000000053E-3</v>
      </c>
      <c r="E4893" s="1">
        <f t="shared" si="342"/>
        <v>-6.0000000000000053E-3</v>
      </c>
      <c r="F4893" s="14"/>
      <c r="G4893" s="15">
        <v>0</v>
      </c>
      <c r="H4893" s="1">
        <f t="shared" si="343"/>
        <v>0</v>
      </c>
      <c r="I4893" s="14"/>
    </row>
    <row r="4894" spans="1:9" x14ac:dyDescent="0.4">
      <c r="A4894" s="1">
        <v>4884</v>
      </c>
      <c r="B4894" s="1">
        <f t="shared" si="344"/>
        <v>4883</v>
      </c>
      <c r="C4894" s="14">
        <f t="shared" si="345"/>
        <v>81.38333333333334</v>
      </c>
      <c r="D4894" s="13">
        <v>-6.0000000000000053E-3</v>
      </c>
      <c r="E4894" s="1">
        <f t="shared" si="342"/>
        <v>-6.0000000000000053E-3</v>
      </c>
      <c r="F4894" s="14"/>
      <c r="G4894" s="15">
        <v>0</v>
      </c>
      <c r="H4894" s="1">
        <f t="shared" si="343"/>
        <v>0</v>
      </c>
      <c r="I4894" s="14"/>
    </row>
    <row r="4895" spans="1:9" x14ac:dyDescent="0.4">
      <c r="A4895" s="1">
        <v>4885</v>
      </c>
      <c r="B4895" s="1">
        <f t="shared" si="344"/>
        <v>4884</v>
      </c>
      <c r="C4895" s="14">
        <f t="shared" si="345"/>
        <v>81.400000000000006</v>
      </c>
      <c r="D4895" s="13">
        <v>-6.0000000000000053E-3</v>
      </c>
      <c r="E4895" s="1">
        <f t="shared" si="342"/>
        <v>-6.0000000000000053E-3</v>
      </c>
      <c r="F4895" s="14"/>
      <c r="G4895" s="15">
        <v>0</v>
      </c>
      <c r="H4895" s="1">
        <f t="shared" si="343"/>
        <v>0</v>
      </c>
      <c r="I4895" s="14"/>
    </row>
    <row r="4896" spans="1:9" x14ac:dyDescent="0.4">
      <c r="A4896" s="1">
        <v>4886</v>
      </c>
      <c r="B4896" s="1">
        <f t="shared" si="344"/>
        <v>4885</v>
      </c>
      <c r="C4896" s="14">
        <f t="shared" si="345"/>
        <v>81.416666666666671</v>
      </c>
      <c r="D4896" s="13">
        <v>-6.0000000000000053E-3</v>
      </c>
      <c r="E4896" s="1">
        <f t="shared" si="342"/>
        <v>-6.0000000000000053E-3</v>
      </c>
      <c r="F4896" s="14"/>
      <c r="G4896" s="15">
        <v>0</v>
      </c>
      <c r="H4896" s="1">
        <f t="shared" si="343"/>
        <v>0</v>
      </c>
      <c r="I4896" s="14"/>
    </row>
    <row r="4897" spans="1:9" x14ac:dyDescent="0.4">
      <c r="A4897" s="1">
        <v>4887</v>
      </c>
      <c r="B4897" s="1">
        <f t="shared" si="344"/>
        <v>4886</v>
      </c>
      <c r="C4897" s="14">
        <f t="shared" si="345"/>
        <v>81.433333333333337</v>
      </c>
      <c r="D4897" s="13">
        <v>-6.0000000000000053E-3</v>
      </c>
      <c r="E4897" s="1">
        <f t="shared" si="342"/>
        <v>-6.0000000000000053E-3</v>
      </c>
      <c r="F4897" s="14"/>
      <c r="G4897" s="15">
        <v>0</v>
      </c>
      <c r="H4897" s="1">
        <f t="shared" si="343"/>
        <v>0</v>
      </c>
      <c r="I4897" s="14"/>
    </row>
    <row r="4898" spans="1:9" x14ac:dyDescent="0.4">
      <c r="A4898" s="1">
        <v>4888</v>
      </c>
      <c r="B4898" s="1">
        <f t="shared" si="344"/>
        <v>4887</v>
      </c>
      <c r="C4898" s="14">
        <f t="shared" si="345"/>
        <v>81.45</v>
      </c>
      <c r="D4898" s="13">
        <v>-6.0000000000000053E-3</v>
      </c>
      <c r="E4898" s="1">
        <f t="shared" si="342"/>
        <v>-6.0000000000000053E-3</v>
      </c>
      <c r="F4898" s="14"/>
      <c r="G4898" s="15">
        <v>0</v>
      </c>
      <c r="H4898" s="1">
        <f t="shared" si="343"/>
        <v>0</v>
      </c>
      <c r="I4898" s="14"/>
    </row>
    <row r="4899" spans="1:9" x14ac:dyDescent="0.4">
      <c r="A4899" s="1">
        <v>4889</v>
      </c>
      <c r="B4899" s="1">
        <f t="shared" si="344"/>
        <v>4888</v>
      </c>
      <c r="C4899" s="14">
        <f t="shared" si="345"/>
        <v>81.466666666666669</v>
      </c>
      <c r="D4899" s="13">
        <v>-6.0000000000000053E-3</v>
      </c>
      <c r="E4899" s="1">
        <f t="shared" si="342"/>
        <v>-6.0000000000000053E-3</v>
      </c>
      <c r="F4899" s="14"/>
      <c r="G4899" s="15">
        <v>0</v>
      </c>
      <c r="H4899" s="1">
        <f t="shared" si="343"/>
        <v>0</v>
      </c>
      <c r="I4899" s="14"/>
    </row>
    <row r="4900" spans="1:9" x14ac:dyDescent="0.4">
      <c r="A4900" s="1">
        <v>4890</v>
      </c>
      <c r="B4900" s="1">
        <f t="shared" si="344"/>
        <v>4889</v>
      </c>
      <c r="C4900" s="14">
        <f t="shared" si="345"/>
        <v>81.483333333333334</v>
      </c>
      <c r="D4900" s="13">
        <v>-6.9999999999998952E-3</v>
      </c>
      <c r="E4900" s="1">
        <f t="shared" si="342"/>
        <v>-6.9999999999998952E-3</v>
      </c>
      <c r="F4900" s="14"/>
      <c r="G4900" s="15">
        <v>0</v>
      </c>
      <c r="H4900" s="1">
        <f t="shared" si="343"/>
        <v>0</v>
      </c>
      <c r="I4900" s="14"/>
    </row>
    <row r="4901" spans="1:9" x14ac:dyDescent="0.4">
      <c r="A4901" s="1">
        <v>4891</v>
      </c>
      <c r="B4901" s="1">
        <f t="shared" si="344"/>
        <v>4890</v>
      </c>
      <c r="C4901" s="14">
        <f t="shared" si="345"/>
        <v>81.5</v>
      </c>
      <c r="D4901" s="13">
        <v>-6.9999999999998952E-3</v>
      </c>
      <c r="E4901" s="1">
        <f t="shared" si="342"/>
        <v>-6.9999999999998952E-3</v>
      </c>
      <c r="F4901" s="14"/>
      <c r="G4901" s="15">
        <v>0</v>
      </c>
      <c r="H4901" s="1">
        <f t="shared" si="343"/>
        <v>0</v>
      </c>
      <c r="I4901" s="14"/>
    </row>
    <row r="4902" spans="1:9" x14ac:dyDescent="0.4">
      <c r="A4902" s="1">
        <v>4892</v>
      </c>
      <c r="B4902" s="1">
        <f t="shared" si="344"/>
        <v>4891</v>
      </c>
      <c r="C4902" s="14">
        <f t="shared" si="345"/>
        <v>81.516666666666666</v>
      </c>
      <c r="D4902" s="13">
        <v>-6.9999999999998952E-3</v>
      </c>
      <c r="E4902" s="1">
        <f t="shared" si="342"/>
        <v>-6.9999999999998952E-3</v>
      </c>
      <c r="F4902" s="14"/>
      <c r="G4902" s="15">
        <v>0</v>
      </c>
      <c r="H4902" s="1">
        <f t="shared" si="343"/>
        <v>0</v>
      </c>
      <c r="I4902" s="14"/>
    </row>
    <row r="4903" spans="1:9" x14ac:dyDescent="0.4">
      <c r="A4903" s="1">
        <v>4893</v>
      </c>
      <c r="B4903" s="1">
        <f t="shared" si="344"/>
        <v>4892</v>
      </c>
      <c r="C4903" s="14">
        <f t="shared" si="345"/>
        <v>81.533333333333331</v>
      </c>
      <c r="D4903" s="13">
        <v>-6.9999999999998952E-3</v>
      </c>
      <c r="E4903" s="1">
        <f t="shared" si="342"/>
        <v>-6.9999999999998952E-3</v>
      </c>
      <c r="F4903" s="14"/>
      <c r="G4903" s="15">
        <v>0</v>
      </c>
      <c r="H4903" s="1">
        <f t="shared" si="343"/>
        <v>0</v>
      </c>
      <c r="I4903" s="14"/>
    </row>
    <row r="4904" spans="1:9" x14ac:dyDescent="0.4">
      <c r="A4904" s="1">
        <v>4894</v>
      </c>
      <c r="B4904" s="1">
        <f t="shared" si="344"/>
        <v>4893</v>
      </c>
      <c r="C4904" s="14">
        <f t="shared" si="345"/>
        <v>81.55</v>
      </c>
      <c r="D4904" s="13">
        <v>-6.9999999999998952E-3</v>
      </c>
      <c r="E4904" s="1">
        <f t="shared" si="342"/>
        <v>-6.9999999999998952E-3</v>
      </c>
      <c r="F4904" s="14"/>
      <c r="G4904" s="15">
        <v>0</v>
      </c>
      <c r="H4904" s="1">
        <f t="shared" si="343"/>
        <v>0</v>
      </c>
      <c r="I4904" s="14"/>
    </row>
    <row r="4905" spans="1:9" x14ac:dyDescent="0.4">
      <c r="A4905" s="1">
        <v>4895</v>
      </c>
      <c r="B4905" s="1">
        <f t="shared" si="344"/>
        <v>4894</v>
      </c>
      <c r="C4905" s="14">
        <f t="shared" si="345"/>
        <v>81.566666666666663</v>
      </c>
      <c r="D4905" s="13">
        <v>-6.9999999999998952E-3</v>
      </c>
      <c r="E4905" s="1">
        <f t="shared" si="342"/>
        <v>-6.9999999999998952E-3</v>
      </c>
      <c r="F4905" s="14"/>
      <c r="G4905" s="15">
        <v>0</v>
      </c>
      <c r="H4905" s="1">
        <f t="shared" si="343"/>
        <v>0</v>
      </c>
      <c r="I4905" s="14"/>
    </row>
    <row r="4906" spans="1:9" x14ac:dyDescent="0.4">
      <c r="A4906" s="1">
        <v>4896</v>
      </c>
      <c r="B4906" s="1">
        <f t="shared" si="344"/>
        <v>4895</v>
      </c>
      <c r="C4906" s="14">
        <f t="shared" si="345"/>
        <v>81.583333333333329</v>
      </c>
      <c r="D4906" s="13">
        <v>-6.9999999999998952E-3</v>
      </c>
      <c r="E4906" s="1">
        <f t="shared" si="342"/>
        <v>-6.9999999999998952E-3</v>
      </c>
      <c r="F4906" s="14"/>
      <c r="G4906" s="15">
        <v>0</v>
      </c>
      <c r="H4906" s="1">
        <f t="shared" si="343"/>
        <v>0</v>
      </c>
      <c r="I4906" s="14"/>
    </row>
    <row r="4907" spans="1:9" x14ac:dyDescent="0.4">
      <c r="A4907" s="1">
        <v>4897</v>
      </c>
      <c r="B4907" s="1">
        <f t="shared" si="344"/>
        <v>4896</v>
      </c>
      <c r="C4907" s="14">
        <f t="shared" si="345"/>
        <v>81.599999999999994</v>
      </c>
      <c r="D4907" s="13">
        <v>-6.9999999999998952E-3</v>
      </c>
      <c r="E4907" s="1">
        <f t="shared" si="342"/>
        <v>-6.9999999999998952E-3</v>
      </c>
      <c r="F4907" s="14"/>
      <c r="G4907" s="15">
        <v>0</v>
      </c>
      <c r="H4907" s="1">
        <f t="shared" si="343"/>
        <v>0</v>
      </c>
      <c r="I4907" s="14"/>
    </row>
    <row r="4908" spans="1:9" x14ac:dyDescent="0.4">
      <c r="A4908" s="1">
        <v>4898</v>
      </c>
      <c r="B4908" s="1">
        <f t="shared" si="344"/>
        <v>4897</v>
      </c>
      <c r="C4908" s="14">
        <f t="shared" si="345"/>
        <v>81.61666666666666</v>
      </c>
      <c r="D4908" s="13">
        <v>-6.9999999999998952E-3</v>
      </c>
      <c r="E4908" s="1">
        <f t="shared" si="342"/>
        <v>-6.9999999999998952E-3</v>
      </c>
      <c r="F4908" s="14"/>
      <c r="G4908" s="15">
        <v>0</v>
      </c>
      <c r="H4908" s="1">
        <f t="shared" si="343"/>
        <v>0</v>
      </c>
      <c r="I4908" s="14"/>
    </row>
    <row r="4909" spans="1:9" x14ac:dyDescent="0.4">
      <c r="A4909" s="1">
        <v>4899</v>
      </c>
      <c r="B4909" s="1">
        <f t="shared" si="344"/>
        <v>4898</v>
      </c>
      <c r="C4909" s="14">
        <f t="shared" si="345"/>
        <v>81.63333333333334</v>
      </c>
      <c r="D4909" s="13">
        <v>-6.9999999999998952E-3</v>
      </c>
      <c r="E4909" s="1">
        <f t="shared" si="342"/>
        <v>-6.9999999999998952E-3</v>
      </c>
      <c r="F4909" s="14"/>
      <c r="G4909" s="15">
        <v>0</v>
      </c>
      <c r="H4909" s="1">
        <f t="shared" si="343"/>
        <v>0</v>
      </c>
      <c r="I4909" s="14"/>
    </row>
    <row r="4910" spans="1:9" x14ac:dyDescent="0.4">
      <c r="A4910" s="1">
        <v>4900</v>
      </c>
      <c r="B4910" s="1">
        <f t="shared" si="344"/>
        <v>4899</v>
      </c>
      <c r="C4910" s="14">
        <f t="shared" si="345"/>
        <v>81.650000000000006</v>
      </c>
      <c r="D4910" s="13">
        <v>-6.0000000000000053E-3</v>
      </c>
      <c r="E4910" s="1">
        <f t="shared" si="342"/>
        <v>-6.0000000000000053E-3</v>
      </c>
      <c r="F4910" s="14"/>
      <c r="G4910" s="15">
        <v>0</v>
      </c>
      <c r="H4910" s="1">
        <f t="shared" si="343"/>
        <v>0</v>
      </c>
      <c r="I4910" s="14"/>
    </row>
    <row r="4911" spans="1:9" x14ac:dyDescent="0.4">
      <c r="A4911" s="1">
        <v>4901</v>
      </c>
      <c r="B4911" s="1">
        <f t="shared" si="344"/>
        <v>4900</v>
      </c>
      <c r="C4911" s="14">
        <f t="shared" si="345"/>
        <v>81.666666666666671</v>
      </c>
      <c r="D4911" s="13">
        <v>-6.0000000000000053E-3</v>
      </c>
      <c r="E4911" s="1">
        <f t="shared" si="342"/>
        <v>-6.0000000000000053E-3</v>
      </c>
      <c r="F4911" s="14"/>
      <c r="G4911" s="15">
        <v>0</v>
      </c>
      <c r="H4911" s="1">
        <f t="shared" si="343"/>
        <v>0</v>
      </c>
      <c r="I4911" s="14"/>
    </row>
    <row r="4912" spans="1:9" x14ac:dyDescent="0.4">
      <c r="A4912" s="1">
        <v>4902</v>
      </c>
      <c r="B4912" s="1">
        <f t="shared" si="344"/>
        <v>4901</v>
      </c>
      <c r="C4912" s="14">
        <f t="shared" si="345"/>
        <v>81.683333333333337</v>
      </c>
      <c r="D4912" s="13">
        <v>-6.0000000000000053E-3</v>
      </c>
      <c r="E4912" s="1">
        <f t="shared" si="342"/>
        <v>-6.0000000000000053E-3</v>
      </c>
      <c r="F4912" s="14"/>
      <c r="G4912" s="15">
        <v>0</v>
      </c>
      <c r="H4912" s="1">
        <f t="shared" si="343"/>
        <v>0</v>
      </c>
      <c r="I4912" s="14"/>
    </row>
    <row r="4913" spans="1:9" x14ac:dyDescent="0.4">
      <c r="A4913" s="1">
        <v>4903</v>
      </c>
      <c r="B4913" s="1">
        <f t="shared" si="344"/>
        <v>4902</v>
      </c>
      <c r="C4913" s="14">
        <f t="shared" si="345"/>
        <v>81.7</v>
      </c>
      <c r="D4913" s="13">
        <v>-6.0000000000000053E-3</v>
      </c>
      <c r="E4913" s="1">
        <f t="shared" si="342"/>
        <v>-6.0000000000000053E-3</v>
      </c>
      <c r="F4913" s="14"/>
      <c r="G4913" s="15">
        <v>0</v>
      </c>
      <c r="H4913" s="1">
        <f t="shared" si="343"/>
        <v>0</v>
      </c>
      <c r="I4913" s="14"/>
    </row>
    <row r="4914" spans="1:9" x14ac:dyDescent="0.4">
      <c r="A4914" s="1">
        <v>4904</v>
      </c>
      <c r="B4914" s="1">
        <f t="shared" si="344"/>
        <v>4903</v>
      </c>
      <c r="C4914" s="14">
        <f t="shared" si="345"/>
        <v>81.716666666666669</v>
      </c>
      <c r="D4914" s="13">
        <v>-6.0000000000000053E-3</v>
      </c>
      <c r="E4914" s="1">
        <f t="shared" si="342"/>
        <v>-6.0000000000000053E-3</v>
      </c>
      <c r="F4914" s="14"/>
      <c r="G4914" s="15">
        <v>0</v>
      </c>
      <c r="H4914" s="1">
        <f t="shared" si="343"/>
        <v>0</v>
      </c>
      <c r="I4914" s="14"/>
    </row>
    <row r="4915" spans="1:9" x14ac:dyDescent="0.4">
      <c r="A4915" s="1">
        <v>4905</v>
      </c>
      <c r="B4915" s="1">
        <f t="shared" si="344"/>
        <v>4904</v>
      </c>
      <c r="C4915" s="14">
        <f t="shared" si="345"/>
        <v>81.733333333333334</v>
      </c>
      <c r="D4915" s="13">
        <v>-6.0000000000000053E-3</v>
      </c>
      <c r="E4915" s="1">
        <f t="shared" si="342"/>
        <v>-6.0000000000000053E-3</v>
      </c>
      <c r="F4915" s="14"/>
      <c r="G4915" s="15">
        <v>0</v>
      </c>
      <c r="H4915" s="1">
        <f t="shared" si="343"/>
        <v>0</v>
      </c>
      <c r="I4915" s="14"/>
    </row>
    <row r="4916" spans="1:9" x14ac:dyDescent="0.4">
      <c r="A4916" s="1">
        <v>4906</v>
      </c>
      <c r="B4916" s="1">
        <f t="shared" si="344"/>
        <v>4905</v>
      </c>
      <c r="C4916" s="14">
        <f t="shared" si="345"/>
        <v>81.75</v>
      </c>
      <c r="D4916" s="13">
        <v>-6.0000000000000053E-3</v>
      </c>
      <c r="E4916" s="1">
        <f t="shared" si="342"/>
        <v>-6.0000000000000053E-3</v>
      </c>
      <c r="F4916" s="14"/>
      <c r="G4916" s="15">
        <v>0</v>
      </c>
      <c r="H4916" s="1">
        <f t="shared" si="343"/>
        <v>0</v>
      </c>
      <c r="I4916" s="14"/>
    </row>
    <row r="4917" spans="1:9" x14ac:dyDescent="0.4">
      <c r="A4917" s="1">
        <v>4907</v>
      </c>
      <c r="B4917" s="1">
        <f t="shared" si="344"/>
        <v>4906</v>
      </c>
      <c r="C4917" s="14">
        <f t="shared" si="345"/>
        <v>81.766666666666666</v>
      </c>
      <c r="D4917" s="13">
        <v>-6.0000000000000053E-3</v>
      </c>
      <c r="E4917" s="1">
        <f t="shared" si="342"/>
        <v>-6.0000000000000053E-3</v>
      </c>
      <c r="F4917" s="14"/>
      <c r="G4917" s="15">
        <v>0</v>
      </c>
      <c r="H4917" s="1">
        <f t="shared" si="343"/>
        <v>0</v>
      </c>
      <c r="I4917" s="14"/>
    </row>
    <row r="4918" spans="1:9" x14ac:dyDescent="0.4">
      <c r="A4918" s="1">
        <v>4908</v>
      </c>
      <c r="B4918" s="1">
        <f t="shared" si="344"/>
        <v>4907</v>
      </c>
      <c r="C4918" s="14">
        <f t="shared" si="345"/>
        <v>81.783333333333331</v>
      </c>
      <c r="D4918" s="13">
        <v>-6.0000000000000053E-3</v>
      </c>
      <c r="E4918" s="1">
        <f t="shared" si="342"/>
        <v>-6.0000000000000053E-3</v>
      </c>
      <c r="F4918" s="14"/>
      <c r="G4918" s="15">
        <v>0</v>
      </c>
      <c r="H4918" s="1">
        <f t="shared" si="343"/>
        <v>0</v>
      </c>
      <c r="I4918" s="14"/>
    </row>
    <row r="4919" spans="1:9" x14ac:dyDescent="0.4">
      <c r="A4919" s="1">
        <v>4909</v>
      </c>
      <c r="B4919" s="1">
        <f t="shared" si="344"/>
        <v>4908</v>
      </c>
      <c r="C4919" s="14">
        <f t="shared" si="345"/>
        <v>81.8</v>
      </c>
      <c r="D4919" s="13">
        <v>-6.0000000000000053E-3</v>
      </c>
      <c r="E4919" s="1">
        <f t="shared" si="342"/>
        <v>-6.0000000000000053E-3</v>
      </c>
      <c r="F4919" s="14"/>
      <c r="G4919" s="15">
        <v>0</v>
      </c>
      <c r="H4919" s="1">
        <f t="shared" si="343"/>
        <v>0</v>
      </c>
      <c r="I4919" s="14"/>
    </row>
    <row r="4920" spans="1:9" x14ac:dyDescent="0.4">
      <c r="A4920" s="1">
        <v>4910</v>
      </c>
      <c r="B4920" s="1">
        <f t="shared" si="344"/>
        <v>4909</v>
      </c>
      <c r="C4920" s="14">
        <f t="shared" si="345"/>
        <v>81.816666666666663</v>
      </c>
      <c r="D4920" s="13">
        <v>-6.0000000000000053E-3</v>
      </c>
      <c r="E4920" s="1">
        <f t="shared" si="342"/>
        <v>-6.0000000000000053E-3</v>
      </c>
      <c r="F4920" s="14"/>
      <c r="G4920" s="15">
        <v>0</v>
      </c>
      <c r="H4920" s="1">
        <f t="shared" si="343"/>
        <v>0</v>
      </c>
      <c r="I4920" s="14"/>
    </row>
    <row r="4921" spans="1:9" x14ac:dyDescent="0.4">
      <c r="A4921" s="1">
        <v>4911</v>
      </c>
      <c r="B4921" s="1">
        <f t="shared" si="344"/>
        <v>4910</v>
      </c>
      <c r="C4921" s="14">
        <f t="shared" si="345"/>
        <v>81.833333333333329</v>
      </c>
      <c r="D4921" s="13">
        <v>-6.0000000000000053E-3</v>
      </c>
      <c r="E4921" s="1">
        <f t="shared" si="342"/>
        <v>-6.0000000000000053E-3</v>
      </c>
      <c r="F4921" s="14"/>
      <c r="G4921" s="15">
        <v>0</v>
      </c>
      <c r="H4921" s="1">
        <f t="shared" si="343"/>
        <v>0</v>
      </c>
      <c r="I4921" s="14"/>
    </row>
    <row r="4922" spans="1:9" x14ac:dyDescent="0.4">
      <c r="A4922" s="1">
        <v>4912</v>
      </c>
      <c r="B4922" s="1">
        <f t="shared" si="344"/>
        <v>4911</v>
      </c>
      <c r="C4922" s="14">
        <f t="shared" si="345"/>
        <v>81.849999999999994</v>
      </c>
      <c r="D4922" s="13">
        <v>-6.9999999999998952E-3</v>
      </c>
      <c r="E4922" s="1">
        <f t="shared" si="342"/>
        <v>-6.9999999999998952E-3</v>
      </c>
      <c r="F4922" s="14"/>
      <c r="G4922" s="15">
        <v>0</v>
      </c>
      <c r="H4922" s="1">
        <f t="shared" si="343"/>
        <v>0</v>
      </c>
      <c r="I4922" s="14"/>
    </row>
    <row r="4923" spans="1:9" x14ac:dyDescent="0.4">
      <c r="A4923" s="1">
        <v>4913</v>
      </c>
      <c r="B4923" s="1">
        <f t="shared" si="344"/>
        <v>4912</v>
      </c>
      <c r="C4923" s="14">
        <f t="shared" si="345"/>
        <v>81.86666666666666</v>
      </c>
      <c r="D4923" s="13">
        <v>-6.9999999999998952E-3</v>
      </c>
      <c r="E4923" s="1">
        <f t="shared" si="342"/>
        <v>-6.9999999999998952E-3</v>
      </c>
      <c r="F4923" s="14"/>
      <c r="G4923" s="15">
        <v>0</v>
      </c>
      <c r="H4923" s="1">
        <f t="shared" si="343"/>
        <v>0</v>
      </c>
      <c r="I4923" s="14"/>
    </row>
    <row r="4924" spans="1:9" x14ac:dyDescent="0.4">
      <c r="A4924" s="1">
        <v>4914</v>
      </c>
      <c r="B4924" s="1">
        <f t="shared" si="344"/>
        <v>4913</v>
      </c>
      <c r="C4924" s="14">
        <f t="shared" si="345"/>
        <v>81.88333333333334</v>
      </c>
      <c r="D4924" s="13">
        <v>-6.9999999999998952E-3</v>
      </c>
      <c r="E4924" s="1">
        <f t="shared" si="342"/>
        <v>-6.9999999999998952E-3</v>
      </c>
      <c r="F4924" s="14"/>
      <c r="G4924" s="15">
        <v>0</v>
      </c>
      <c r="H4924" s="1">
        <f t="shared" si="343"/>
        <v>0</v>
      </c>
      <c r="I4924" s="14"/>
    </row>
    <row r="4925" spans="1:9" x14ac:dyDescent="0.4">
      <c r="A4925" s="1">
        <v>4915</v>
      </c>
      <c r="B4925" s="1">
        <f t="shared" si="344"/>
        <v>4914</v>
      </c>
      <c r="C4925" s="14">
        <f t="shared" si="345"/>
        <v>81.900000000000006</v>
      </c>
      <c r="D4925" s="13">
        <v>-6.9999999999998952E-3</v>
      </c>
      <c r="E4925" s="1">
        <f t="shared" si="342"/>
        <v>-6.9999999999998952E-3</v>
      </c>
      <c r="F4925" s="14"/>
      <c r="G4925" s="15">
        <v>0</v>
      </c>
      <c r="H4925" s="1">
        <f t="shared" si="343"/>
        <v>0</v>
      </c>
      <c r="I4925" s="14"/>
    </row>
    <row r="4926" spans="1:9" x14ac:dyDescent="0.4">
      <c r="A4926" s="1">
        <v>4916</v>
      </c>
      <c r="B4926" s="1">
        <f t="shared" si="344"/>
        <v>4915</v>
      </c>
      <c r="C4926" s="14">
        <f t="shared" si="345"/>
        <v>81.916666666666671</v>
      </c>
      <c r="D4926" s="13">
        <v>-8.0000000000000071E-3</v>
      </c>
      <c r="E4926" s="1">
        <f t="shared" si="342"/>
        <v>-8.0000000000000071E-3</v>
      </c>
      <c r="F4926" s="14"/>
      <c r="G4926" s="15">
        <v>0</v>
      </c>
      <c r="H4926" s="1">
        <f t="shared" si="343"/>
        <v>0</v>
      </c>
      <c r="I4926" s="14"/>
    </row>
    <row r="4927" spans="1:9" x14ac:dyDescent="0.4">
      <c r="A4927" s="1">
        <v>4917</v>
      </c>
      <c r="B4927" s="1">
        <f t="shared" si="344"/>
        <v>4916</v>
      </c>
      <c r="C4927" s="14">
        <f t="shared" si="345"/>
        <v>81.933333333333337</v>
      </c>
      <c r="D4927" s="13">
        <v>-8.0000000000000071E-3</v>
      </c>
      <c r="E4927" s="1">
        <f t="shared" si="342"/>
        <v>-8.0000000000000071E-3</v>
      </c>
      <c r="F4927" s="14"/>
      <c r="G4927" s="15">
        <v>0</v>
      </c>
      <c r="H4927" s="1">
        <f t="shared" si="343"/>
        <v>0</v>
      </c>
      <c r="I4927" s="14"/>
    </row>
    <row r="4928" spans="1:9" x14ac:dyDescent="0.4">
      <c r="A4928" s="1">
        <v>4918</v>
      </c>
      <c r="B4928" s="1">
        <f t="shared" si="344"/>
        <v>4917</v>
      </c>
      <c r="C4928" s="14">
        <f t="shared" si="345"/>
        <v>81.95</v>
      </c>
      <c r="D4928" s="13">
        <v>-8.0000000000000071E-3</v>
      </c>
      <c r="E4928" s="1">
        <f t="shared" si="342"/>
        <v>-8.0000000000000071E-3</v>
      </c>
      <c r="F4928" s="14"/>
      <c r="G4928" s="15">
        <v>0</v>
      </c>
      <c r="H4928" s="1">
        <f t="shared" si="343"/>
        <v>0</v>
      </c>
      <c r="I4928" s="14"/>
    </row>
    <row r="4929" spans="1:9" x14ac:dyDescent="0.4">
      <c r="A4929" s="1">
        <v>4919</v>
      </c>
      <c r="B4929" s="1">
        <f t="shared" si="344"/>
        <v>4918</v>
      </c>
      <c r="C4929" s="14">
        <f t="shared" si="345"/>
        <v>81.966666666666669</v>
      </c>
      <c r="D4929" s="13">
        <v>-8.999999999999897E-3</v>
      </c>
      <c r="E4929" s="1">
        <f t="shared" si="342"/>
        <v>-8.999999999999897E-3</v>
      </c>
      <c r="F4929" s="14"/>
      <c r="G4929" s="15">
        <v>0</v>
      </c>
      <c r="H4929" s="1">
        <f t="shared" si="343"/>
        <v>0</v>
      </c>
      <c r="I4929" s="14"/>
    </row>
    <row r="4930" spans="1:9" x14ac:dyDescent="0.4">
      <c r="A4930" s="1">
        <v>4920</v>
      </c>
      <c r="B4930" s="1">
        <f t="shared" si="344"/>
        <v>4919</v>
      </c>
      <c r="C4930" s="14">
        <f t="shared" si="345"/>
        <v>81.983333333333334</v>
      </c>
      <c r="D4930" s="13">
        <v>-8.999999999999897E-3</v>
      </c>
      <c r="E4930" s="1">
        <f t="shared" si="342"/>
        <v>-8.999999999999897E-3</v>
      </c>
      <c r="F4930" s="14"/>
      <c r="G4930" s="15">
        <v>0</v>
      </c>
      <c r="H4930" s="1">
        <f t="shared" si="343"/>
        <v>0</v>
      </c>
      <c r="I4930" s="14"/>
    </row>
    <row r="4931" spans="1:9" x14ac:dyDescent="0.4">
      <c r="A4931" s="1">
        <v>4921</v>
      </c>
      <c r="B4931" s="1">
        <f t="shared" si="344"/>
        <v>4920</v>
      </c>
      <c r="C4931" s="14">
        <f t="shared" si="345"/>
        <v>82</v>
      </c>
      <c r="D4931" s="13">
        <v>-1.0000000000000009E-2</v>
      </c>
      <c r="E4931" s="1">
        <f t="shared" si="342"/>
        <v>-1.0000000000000009E-2</v>
      </c>
      <c r="F4931" s="14"/>
      <c r="G4931" s="15">
        <v>0</v>
      </c>
      <c r="H4931" s="1">
        <f t="shared" si="343"/>
        <v>0</v>
      </c>
      <c r="I4931" s="14"/>
    </row>
    <row r="4932" spans="1:9" x14ac:dyDescent="0.4">
      <c r="A4932" s="1">
        <v>4922</v>
      </c>
      <c r="B4932" s="1">
        <f t="shared" si="344"/>
        <v>4921</v>
      </c>
      <c r="C4932" s="14">
        <f t="shared" si="345"/>
        <v>82.016666666666666</v>
      </c>
      <c r="D4932" s="13">
        <v>-1.0000000000000009E-2</v>
      </c>
      <c r="E4932" s="1">
        <f t="shared" si="342"/>
        <v>-1.0000000000000009E-2</v>
      </c>
      <c r="F4932" s="14"/>
      <c r="G4932" s="15">
        <v>0</v>
      </c>
      <c r="H4932" s="1">
        <f t="shared" si="343"/>
        <v>0</v>
      </c>
      <c r="I4932" s="14"/>
    </row>
    <row r="4933" spans="1:9" x14ac:dyDescent="0.4">
      <c r="A4933" s="1">
        <v>4923</v>
      </c>
      <c r="B4933" s="1">
        <f t="shared" si="344"/>
        <v>4922</v>
      </c>
      <c r="C4933" s="14">
        <f t="shared" si="345"/>
        <v>82.033333333333331</v>
      </c>
      <c r="D4933" s="13">
        <v>-1.0000000000000009E-2</v>
      </c>
      <c r="E4933" s="1">
        <f t="shared" si="342"/>
        <v>-1.0000000000000009E-2</v>
      </c>
      <c r="F4933" s="14"/>
      <c r="G4933" s="15">
        <v>0</v>
      </c>
      <c r="H4933" s="1">
        <f t="shared" si="343"/>
        <v>0</v>
      </c>
      <c r="I4933" s="14"/>
    </row>
    <row r="4934" spans="1:9" x14ac:dyDescent="0.4">
      <c r="A4934" s="1">
        <v>4924</v>
      </c>
      <c r="B4934" s="1">
        <f t="shared" si="344"/>
        <v>4923</v>
      </c>
      <c r="C4934" s="14">
        <f t="shared" si="345"/>
        <v>82.05</v>
      </c>
      <c r="D4934" s="13">
        <v>-1.0999999999999899E-2</v>
      </c>
      <c r="E4934" s="1">
        <f t="shared" si="342"/>
        <v>-1.0999999999999899E-2</v>
      </c>
      <c r="F4934" s="14"/>
      <c r="G4934" s="15">
        <v>0</v>
      </c>
      <c r="H4934" s="1">
        <f t="shared" si="343"/>
        <v>0</v>
      </c>
      <c r="I4934" s="14"/>
    </row>
    <row r="4935" spans="1:9" x14ac:dyDescent="0.4">
      <c r="A4935" s="1">
        <v>4925</v>
      </c>
      <c r="B4935" s="1">
        <f t="shared" si="344"/>
        <v>4924</v>
      </c>
      <c r="C4935" s="14">
        <f t="shared" si="345"/>
        <v>82.066666666666663</v>
      </c>
      <c r="D4935" s="13">
        <v>-1.0999999999999899E-2</v>
      </c>
      <c r="E4935" s="1">
        <f t="shared" si="342"/>
        <v>-1.0999999999999899E-2</v>
      </c>
      <c r="F4935" s="14"/>
      <c r="G4935" s="15">
        <v>0</v>
      </c>
      <c r="H4935" s="1">
        <f t="shared" si="343"/>
        <v>0</v>
      </c>
      <c r="I4935" s="14"/>
    </row>
    <row r="4936" spans="1:9" x14ac:dyDescent="0.4">
      <c r="A4936" s="1">
        <v>4926</v>
      </c>
      <c r="B4936" s="1">
        <f t="shared" si="344"/>
        <v>4925</v>
      </c>
      <c r="C4936" s="14">
        <f t="shared" si="345"/>
        <v>82.083333333333329</v>
      </c>
      <c r="D4936" s="13">
        <v>-1.0999999999999899E-2</v>
      </c>
      <c r="E4936" s="1">
        <f t="shared" si="342"/>
        <v>-1.0999999999999899E-2</v>
      </c>
      <c r="F4936" s="14"/>
      <c r="G4936" s="15">
        <v>0</v>
      </c>
      <c r="H4936" s="1">
        <f t="shared" si="343"/>
        <v>0</v>
      </c>
      <c r="I4936" s="14"/>
    </row>
    <row r="4937" spans="1:9" x14ac:dyDescent="0.4">
      <c r="A4937" s="1">
        <v>4927</v>
      </c>
      <c r="B4937" s="1">
        <f t="shared" si="344"/>
        <v>4926</v>
      </c>
      <c r="C4937" s="14">
        <f t="shared" si="345"/>
        <v>82.1</v>
      </c>
      <c r="D4937" s="13">
        <v>-1.0999999999999899E-2</v>
      </c>
      <c r="E4937" s="1">
        <f t="shared" si="342"/>
        <v>-1.0999999999999899E-2</v>
      </c>
      <c r="F4937" s="14"/>
      <c r="G4937" s="15">
        <v>0</v>
      </c>
      <c r="H4937" s="1">
        <f t="shared" si="343"/>
        <v>0</v>
      </c>
      <c r="I4937" s="14"/>
    </row>
    <row r="4938" spans="1:9" x14ac:dyDescent="0.4">
      <c r="A4938" s="1">
        <v>4928</v>
      </c>
      <c r="B4938" s="1">
        <f t="shared" si="344"/>
        <v>4927</v>
      </c>
      <c r="C4938" s="14">
        <f t="shared" si="345"/>
        <v>82.11666666666666</v>
      </c>
      <c r="D4938" s="13">
        <v>-1.0999999999999899E-2</v>
      </c>
      <c r="E4938" s="1">
        <f t="shared" si="342"/>
        <v>-1.0999999999999899E-2</v>
      </c>
      <c r="F4938" s="14"/>
      <c r="G4938" s="15">
        <v>0</v>
      </c>
      <c r="H4938" s="1">
        <f t="shared" si="343"/>
        <v>0</v>
      </c>
      <c r="I4938" s="14"/>
    </row>
    <row r="4939" spans="1:9" x14ac:dyDescent="0.4">
      <c r="A4939" s="1">
        <v>4929</v>
      </c>
      <c r="B4939" s="1">
        <f t="shared" si="344"/>
        <v>4928</v>
      </c>
      <c r="C4939" s="14">
        <f t="shared" si="345"/>
        <v>82.13333333333334</v>
      </c>
      <c r="D4939" s="13">
        <v>-1.0999999999999899E-2</v>
      </c>
      <c r="E4939" s="1">
        <f t="shared" ref="E4939:E5002" si="346">D4939-$E$6</f>
        <v>-1.0999999999999899E-2</v>
      </c>
      <c r="F4939" s="14"/>
      <c r="G4939" s="15">
        <v>0</v>
      </c>
      <c r="H4939" s="1">
        <f t="shared" si="343"/>
        <v>0</v>
      </c>
      <c r="I4939" s="14"/>
    </row>
    <row r="4940" spans="1:9" x14ac:dyDescent="0.4">
      <c r="A4940" s="1">
        <v>4930</v>
      </c>
      <c r="B4940" s="1">
        <f t="shared" si="344"/>
        <v>4929</v>
      </c>
      <c r="C4940" s="14">
        <f t="shared" si="345"/>
        <v>82.15</v>
      </c>
      <c r="D4940" s="13">
        <v>-1.0999999999999899E-2</v>
      </c>
      <c r="E4940" s="1">
        <f t="shared" si="346"/>
        <v>-1.0999999999999899E-2</v>
      </c>
      <c r="F4940" s="14"/>
      <c r="G4940" s="15">
        <v>0</v>
      </c>
      <c r="H4940" s="1">
        <f t="shared" ref="H4940:H5003" si="347">G4940-$H$5</f>
        <v>0</v>
      </c>
      <c r="I4940" s="14"/>
    </row>
    <row r="4941" spans="1:9" x14ac:dyDescent="0.4">
      <c r="A4941" s="1">
        <v>4931</v>
      </c>
      <c r="B4941" s="1">
        <f t="shared" ref="B4941:B5004" si="348">B4940+$B$6</f>
        <v>4930</v>
      </c>
      <c r="C4941" s="14">
        <f t="shared" ref="C4941:C5004" si="349">B4941/60</f>
        <v>82.166666666666671</v>
      </c>
      <c r="D4941" s="13">
        <v>-1.2000000000000011E-2</v>
      </c>
      <c r="E4941" s="1">
        <f t="shared" si="346"/>
        <v>-1.2000000000000011E-2</v>
      </c>
      <c r="F4941" s="14"/>
      <c r="G4941" s="15">
        <v>0</v>
      </c>
      <c r="H4941" s="1">
        <f t="shared" si="347"/>
        <v>0</v>
      </c>
      <c r="I4941" s="14"/>
    </row>
    <row r="4942" spans="1:9" x14ac:dyDescent="0.4">
      <c r="A4942" s="1">
        <v>4932</v>
      </c>
      <c r="B4942" s="1">
        <f t="shared" si="348"/>
        <v>4931</v>
      </c>
      <c r="C4942" s="14">
        <f t="shared" si="349"/>
        <v>82.183333333333337</v>
      </c>
      <c r="D4942" s="13">
        <v>-1.2000000000000011E-2</v>
      </c>
      <c r="E4942" s="1">
        <f t="shared" si="346"/>
        <v>-1.2000000000000011E-2</v>
      </c>
      <c r="F4942" s="14"/>
      <c r="G4942" s="15">
        <v>0</v>
      </c>
      <c r="H4942" s="1">
        <f t="shared" si="347"/>
        <v>0</v>
      </c>
      <c r="I4942" s="14"/>
    </row>
    <row r="4943" spans="1:9" x14ac:dyDescent="0.4">
      <c r="A4943" s="1">
        <v>4933</v>
      </c>
      <c r="B4943" s="1">
        <f t="shared" si="348"/>
        <v>4932</v>
      </c>
      <c r="C4943" s="14">
        <f t="shared" si="349"/>
        <v>82.2</v>
      </c>
      <c r="D4943" s="13">
        <v>-1.2000000000000011E-2</v>
      </c>
      <c r="E4943" s="1">
        <f t="shared" si="346"/>
        <v>-1.2000000000000011E-2</v>
      </c>
      <c r="F4943" s="14"/>
      <c r="G4943" s="15">
        <v>0</v>
      </c>
      <c r="H4943" s="1">
        <f t="shared" si="347"/>
        <v>0</v>
      </c>
      <c r="I4943" s="14"/>
    </row>
    <row r="4944" spans="1:9" x14ac:dyDescent="0.4">
      <c r="A4944" s="1">
        <v>4934</v>
      </c>
      <c r="B4944" s="1">
        <f t="shared" si="348"/>
        <v>4933</v>
      </c>
      <c r="C4944" s="14">
        <f t="shared" si="349"/>
        <v>82.216666666666669</v>
      </c>
      <c r="D4944" s="13">
        <v>-1.0999999999999899E-2</v>
      </c>
      <c r="E4944" s="1">
        <f t="shared" si="346"/>
        <v>-1.0999999999999899E-2</v>
      </c>
      <c r="F4944" s="14"/>
      <c r="G4944" s="15">
        <v>0</v>
      </c>
      <c r="H4944" s="1">
        <f t="shared" si="347"/>
        <v>0</v>
      </c>
      <c r="I4944" s="14"/>
    </row>
    <row r="4945" spans="1:9" x14ac:dyDescent="0.4">
      <c r="A4945" s="1">
        <v>4935</v>
      </c>
      <c r="B4945" s="1">
        <f t="shared" si="348"/>
        <v>4934</v>
      </c>
      <c r="C4945" s="14">
        <f t="shared" si="349"/>
        <v>82.233333333333334</v>
      </c>
      <c r="D4945" s="13">
        <v>-1.0999999999999899E-2</v>
      </c>
      <c r="E4945" s="1">
        <f t="shared" si="346"/>
        <v>-1.0999999999999899E-2</v>
      </c>
      <c r="F4945" s="14"/>
      <c r="G4945" s="15">
        <v>0</v>
      </c>
      <c r="H4945" s="1">
        <f t="shared" si="347"/>
        <v>0</v>
      </c>
      <c r="I4945" s="14"/>
    </row>
    <row r="4946" spans="1:9" x14ac:dyDescent="0.4">
      <c r="A4946" s="1">
        <v>4936</v>
      </c>
      <c r="B4946" s="1">
        <f t="shared" si="348"/>
        <v>4935</v>
      </c>
      <c r="C4946" s="14">
        <f t="shared" si="349"/>
        <v>82.25</v>
      </c>
      <c r="D4946" s="13">
        <v>-1.0999999999999899E-2</v>
      </c>
      <c r="E4946" s="1">
        <f t="shared" si="346"/>
        <v>-1.0999999999999899E-2</v>
      </c>
      <c r="F4946" s="14"/>
      <c r="G4946" s="15">
        <v>0</v>
      </c>
      <c r="H4946" s="1">
        <f t="shared" si="347"/>
        <v>0</v>
      </c>
      <c r="I4946" s="14"/>
    </row>
    <row r="4947" spans="1:9" x14ac:dyDescent="0.4">
      <c r="A4947" s="1">
        <v>4937</v>
      </c>
      <c r="B4947" s="1">
        <f t="shared" si="348"/>
        <v>4936</v>
      </c>
      <c r="C4947" s="14">
        <f t="shared" si="349"/>
        <v>82.266666666666666</v>
      </c>
      <c r="D4947" s="13">
        <v>-1.0999999999999899E-2</v>
      </c>
      <c r="E4947" s="1">
        <f t="shared" si="346"/>
        <v>-1.0999999999999899E-2</v>
      </c>
      <c r="F4947" s="14"/>
      <c r="G4947" s="15">
        <v>0</v>
      </c>
      <c r="H4947" s="1">
        <f t="shared" si="347"/>
        <v>0</v>
      </c>
      <c r="I4947" s="14"/>
    </row>
    <row r="4948" spans="1:9" x14ac:dyDescent="0.4">
      <c r="A4948" s="1">
        <v>4938</v>
      </c>
      <c r="B4948" s="1">
        <f t="shared" si="348"/>
        <v>4937</v>
      </c>
      <c r="C4948" s="14">
        <f t="shared" si="349"/>
        <v>82.283333333333331</v>
      </c>
      <c r="D4948" s="13">
        <v>-1.0999999999999899E-2</v>
      </c>
      <c r="E4948" s="1">
        <f t="shared" si="346"/>
        <v>-1.0999999999999899E-2</v>
      </c>
      <c r="F4948" s="14"/>
      <c r="G4948" s="15">
        <v>0</v>
      </c>
      <c r="H4948" s="1">
        <f t="shared" si="347"/>
        <v>0</v>
      </c>
      <c r="I4948" s="14"/>
    </row>
    <row r="4949" spans="1:9" x14ac:dyDescent="0.4">
      <c r="A4949" s="1">
        <v>4939</v>
      </c>
      <c r="B4949" s="1">
        <f t="shared" si="348"/>
        <v>4938</v>
      </c>
      <c r="C4949" s="14">
        <f t="shared" si="349"/>
        <v>82.3</v>
      </c>
      <c r="D4949" s="13">
        <v>-1.0000000000000009E-2</v>
      </c>
      <c r="E4949" s="1">
        <f t="shared" si="346"/>
        <v>-1.0000000000000009E-2</v>
      </c>
      <c r="F4949" s="14"/>
      <c r="G4949" s="15">
        <v>0</v>
      </c>
      <c r="H4949" s="1">
        <f t="shared" si="347"/>
        <v>0</v>
      </c>
      <c r="I4949" s="14"/>
    </row>
    <row r="4950" spans="1:9" x14ac:dyDescent="0.4">
      <c r="A4950" s="1">
        <v>4940</v>
      </c>
      <c r="B4950" s="1">
        <f t="shared" si="348"/>
        <v>4939</v>
      </c>
      <c r="C4950" s="14">
        <f t="shared" si="349"/>
        <v>82.316666666666663</v>
      </c>
      <c r="D4950" s="13">
        <v>-1.0000000000000009E-2</v>
      </c>
      <c r="E4950" s="1">
        <f t="shared" si="346"/>
        <v>-1.0000000000000009E-2</v>
      </c>
      <c r="F4950" s="14"/>
      <c r="G4950" s="15">
        <v>0</v>
      </c>
      <c r="H4950" s="1">
        <f t="shared" si="347"/>
        <v>0</v>
      </c>
      <c r="I4950" s="14"/>
    </row>
    <row r="4951" spans="1:9" x14ac:dyDescent="0.4">
      <c r="A4951" s="1">
        <v>4941</v>
      </c>
      <c r="B4951" s="1">
        <f t="shared" si="348"/>
        <v>4940</v>
      </c>
      <c r="C4951" s="14">
        <f t="shared" si="349"/>
        <v>82.333333333333329</v>
      </c>
      <c r="D4951" s="13">
        <v>-1.0000000000000009E-2</v>
      </c>
      <c r="E4951" s="1">
        <f t="shared" si="346"/>
        <v>-1.0000000000000009E-2</v>
      </c>
      <c r="F4951" s="14"/>
      <c r="G4951" s="15">
        <v>0</v>
      </c>
      <c r="H4951" s="1">
        <f t="shared" si="347"/>
        <v>0</v>
      </c>
      <c r="I4951" s="14"/>
    </row>
    <row r="4952" spans="1:9" x14ac:dyDescent="0.4">
      <c r="A4952" s="1">
        <v>4942</v>
      </c>
      <c r="B4952" s="1">
        <f t="shared" si="348"/>
        <v>4941</v>
      </c>
      <c r="C4952" s="14">
        <f t="shared" si="349"/>
        <v>82.35</v>
      </c>
      <c r="D4952" s="13">
        <v>-1.0000000000000009E-2</v>
      </c>
      <c r="E4952" s="1">
        <f t="shared" si="346"/>
        <v>-1.0000000000000009E-2</v>
      </c>
      <c r="F4952" s="14"/>
      <c r="G4952" s="15">
        <v>0</v>
      </c>
      <c r="H4952" s="1">
        <f t="shared" si="347"/>
        <v>0</v>
      </c>
      <c r="I4952" s="14"/>
    </row>
    <row r="4953" spans="1:9" x14ac:dyDescent="0.4">
      <c r="A4953" s="1">
        <v>4943</v>
      </c>
      <c r="B4953" s="1">
        <f t="shared" si="348"/>
        <v>4942</v>
      </c>
      <c r="C4953" s="14">
        <f t="shared" si="349"/>
        <v>82.36666666666666</v>
      </c>
      <c r="D4953" s="13">
        <v>-1.0000000000000009E-2</v>
      </c>
      <c r="E4953" s="1">
        <f t="shared" si="346"/>
        <v>-1.0000000000000009E-2</v>
      </c>
      <c r="F4953" s="14"/>
      <c r="G4953" s="15">
        <v>0</v>
      </c>
      <c r="H4953" s="1">
        <f t="shared" si="347"/>
        <v>0</v>
      </c>
      <c r="I4953" s="14"/>
    </row>
    <row r="4954" spans="1:9" x14ac:dyDescent="0.4">
      <c r="A4954" s="1">
        <v>4944</v>
      </c>
      <c r="B4954" s="1">
        <f t="shared" si="348"/>
        <v>4943</v>
      </c>
      <c r="C4954" s="14">
        <f t="shared" si="349"/>
        <v>82.38333333333334</v>
      </c>
      <c r="D4954" s="13">
        <v>-1.0000000000000009E-2</v>
      </c>
      <c r="E4954" s="1">
        <f t="shared" si="346"/>
        <v>-1.0000000000000009E-2</v>
      </c>
      <c r="F4954" s="14"/>
      <c r="G4954" s="15">
        <v>0</v>
      </c>
      <c r="H4954" s="1">
        <f t="shared" si="347"/>
        <v>0</v>
      </c>
      <c r="I4954" s="14"/>
    </row>
    <row r="4955" spans="1:9" x14ac:dyDescent="0.4">
      <c r="A4955" s="1">
        <v>4945</v>
      </c>
      <c r="B4955" s="1">
        <f t="shared" si="348"/>
        <v>4944</v>
      </c>
      <c r="C4955" s="14">
        <f t="shared" si="349"/>
        <v>82.4</v>
      </c>
      <c r="D4955" s="13">
        <v>-1.0000000000000009E-2</v>
      </c>
      <c r="E4955" s="1">
        <f t="shared" si="346"/>
        <v>-1.0000000000000009E-2</v>
      </c>
      <c r="F4955" s="14"/>
      <c r="G4955" s="15">
        <v>0</v>
      </c>
      <c r="H4955" s="1">
        <f t="shared" si="347"/>
        <v>0</v>
      </c>
      <c r="I4955" s="14"/>
    </row>
    <row r="4956" spans="1:9" x14ac:dyDescent="0.4">
      <c r="A4956" s="1">
        <v>4946</v>
      </c>
      <c r="B4956" s="1">
        <f t="shared" si="348"/>
        <v>4945</v>
      </c>
      <c r="C4956" s="14">
        <f t="shared" si="349"/>
        <v>82.416666666666671</v>
      </c>
      <c r="D4956" s="13">
        <v>-1.0000000000000009E-2</v>
      </c>
      <c r="E4956" s="1">
        <f t="shared" si="346"/>
        <v>-1.0000000000000009E-2</v>
      </c>
      <c r="F4956" s="14"/>
      <c r="G4956" s="15">
        <v>0</v>
      </c>
      <c r="H4956" s="1">
        <f t="shared" si="347"/>
        <v>0</v>
      </c>
      <c r="I4956" s="14"/>
    </row>
    <row r="4957" spans="1:9" x14ac:dyDescent="0.4">
      <c r="A4957" s="1">
        <v>4947</v>
      </c>
      <c r="B4957" s="1">
        <f t="shared" si="348"/>
        <v>4946</v>
      </c>
      <c r="C4957" s="14">
        <f t="shared" si="349"/>
        <v>82.433333333333337</v>
      </c>
      <c r="D4957" s="13">
        <v>-1.0000000000000009E-2</v>
      </c>
      <c r="E4957" s="1">
        <f t="shared" si="346"/>
        <v>-1.0000000000000009E-2</v>
      </c>
      <c r="F4957" s="14"/>
      <c r="G4957" s="15">
        <v>0</v>
      </c>
      <c r="H4957" s="1">
        <f t="shared" si="347"/>
        <v>0</v>
      </c>
      <c r="I4957" s="14"/>
    </row>
    <row r="4958" spans="1:9" x14ac:dyDescent="0.4">
      <c r="A4958" s="1">
        <v>4948</v>
      </c>
      <c r="B4958" s="1">
        <f t="shared" si="348"/>
        <v>4947</v>
      </c>
      <c r="C4958" s="14">
        <f t="shared" si="349"/>
        <v>82.45</v>
      </c>
      <c r="D4958" s="13">
        <v>-1.0000000000000009E-2</v>
      </c>
      <c r="E4958" s="1">
        <f t="shared" si="346"/>
        <v>-1.0000000000000009E-2</v>
      </c>
      <c r="F4958" s="14"/>
      <c r="G4958" s="15">
        <v>0</v>
      </c>
      <c r="H4958" s="1">
        <f t="shared" si="347"/>
        <v>0</v>
      </c>
      <c r="I4958" s="14"/>
    </row>
    <row r="4959" spans="1:9" x14ac:dyDescent="0.4">
      <c r="A4959" s="1">
        <v>4949</v>
      </c>
      <c r="B4959" s="1">
        <f t="shared" si="348"/>
        <v>4948</v>
      </c>
      <c r="C4959" s="14">
        <f t="shared" si="349"/>
        <v>82.466666666666669</v>
      </c>
      <c r="D4959" s="13">
        <v>-1.0999999999999899E-2</v>
      </c>
      <c r="E4959" s="1">
        <f t="shared" si="346"/>
        <v>-1.0999999999999899E-2</v>
      </c>
      <c r="F4959" s="14"/>
      <c r="G4959" s="15">
        <v>0</v>
      </c>
      <c r="H4959" s="1">
        <f t="shared" si="347"/>
        <v>0</v>
      </c>
      <c r="I4959" s="14"/>
    </row>
    <row r="4960" spans="1:9" x14ac:dyDescent="0.4">
      <c r="A4960" s="1">
        <v>4950</v>
      </c>
      <c r="B4960" s="1">
        <f t="shared" si="348"/>
        <v>4949</v>
      </c>
      <c r="C4960" s="14">
        <f t="shared" si="349"/>
        <v>82.483333333333334</v>
      </c>
      <c r="D4960" s="13">
        <v>-1.0999999999999899E-2</v>
      </c>
      <c r="E4960" s="1">
        <f t="shared" si="346"/>
        <v>-1.0999999999999899E-2</v>
      </c>
      <c r="F4960" s="14"/>
      <c r="G4960" s="15">
        <v>0</v>
      </c>
      <c r="H4960" s="1">
        <f t="shared" si="347"/>
        <v>0</v>
      </c>
      <c r="I4960" s="14"/>
    </row>
    <row r="4961" spans="1:9" x14ac:dyDescent="0.4">
      <c r="A4961" s="1">
        <v>4951</v>
      </c>
      <c r="B4961" s="1">
        <f t="shared" si="348"/>
        <v>4950</v>
      </c>
      <c r="C4961" s="14">
        <f t="shared" si="349"/>
        <v>82.5</v>
      </c>
      <c r="D4961" s="13">
        <v>-1.0999999999999899E-2</v>
      </c>
      <c r="E4961" s="1">
        <f t="shared" si="346"/>
        <v>-1.0999999999999899E-2</v>
      </c>
      <c r="F4961" s="14"/>
      <c r="G4961" s="15">
        <v>0</v>
      </c>
      <c r="H4961" s="1">
        <f t="shared" si="347"/>
        <v>0</v>
      </c>
      <c r="I4961" s="14"/>
    </row>
    <row r="4962" spans="1:9" x14ac:dyDescent="0.4">
      <c r="A4962" s="1">
        <v>4952</v>
      </c>
      <c r="B4962" s="1">
        <f t="shared" si="348"/>
        <v>4951</v>
      </c>
      <c r="C4962" s="14">
        <f t="shared" si="349"/>
        <v>82.516666666666666</v>
      </c>
      <c r="D4962" s="13">
        <v>-1.2000000000000011E-2</v>
      </c>
      <c r="E4962" s="1">
        <f t="shared" si="346"/>
        <v>-1.2000000000000011E-2</v>
      </c>
      <c r="F4962" s="14"/>
      <c r="G4962" s="15">
        <v>0</v>
      </c>
      <c r="H4962" s="1">
        <f t="shared" si="347"/>
        <v>0</v>
      </c>
      <c r="I4962" s="14"/>
    </row>
    <row r="4963" spans="1:9" x14ac:dyDescent="0.4">
      <c r="A4963" s="1">
        <v>4953</v>
      </c>
      <c r="B4963" s="1">
        <f t="shared" si="348"/>
        <v>4952</v>
      </c>
      <c r="C4963" s="14">
        <f t="shared" si="349"/>
        <v>82.533333333333331</v>
      </c>
      <c r="D4963" s="13">
        <v>-1.2000000000000011E-2</v>
      </c>
      <c r="E4963" s="1">
        <f t="shared" si="346"/>
        <v>-1.2000000000000011E-2</v>
      </c>
      <c r="F4963" s="14"/>
      <c r="G4963" s="15">
        <v>0</v>
      </c>
      <c r="H4963" s="1">
        <f t="shared" si="347"/>
        <v>0</v>
      </c>
      <c r="I4963" s="14"/>
    </row>
    <row r="4964" spans="1:9" x14ac:dyDescent="0.4">
      <c r="A4964" s="1">
        <v>4954</v>
      </c>
      <c r="B4964" s="1">
        <f t="shared" si="348"/>
        <v>4953</v>
      </c>
      <c r="C4964" s="14">
        <f t="shared" si="349"/>
        <v>82.55</v>
      </c>
      <c r="D4964" s="13">
        <v>-1.2999999999999901E-2</v>
      </c>
      <c r="E4964" s="1">
        <f t="shared" si="346"/>
        <v>-1.2999999999999901E-2</v>
      </c>
      <c r="F4964" s="14"/>
      <c r="G4964" s="15">
        <v>0</v>
      </c>
      <c r="H4964" s="1">
        <f t="shared" si="347"/>
        <v>0</v>
      </c>
      <c r="I4964" s="14"/>
    </row>
    <row r="4965" spans="1:9" x14ac:dyDescent="0.4">
      <c r="A4965" s="1">
        <v>4955</v>
      </c>
      <c r="B4965" s="1">
        <f t="shared" si="348"/>
        <v>4954</v>
      </c>
      <c r="C4965" s="14">
        <f t="shared" si="349"/>
        <v>82.566666666666663</v>
      </c>
      <c r="D4965" s="13">
        <v>-1.2999999999999901E-2</v>
      </c>
      <c r="E4965" s="1">
        <f t="shared" si="346"/>
        <v>-1.2999999999999901E-2</v>
      </c>
      <c r="F4965" s="14"/>
      <c r="G4965" s="15">
        <v>0</v>
      </c>
      <c r="H4965" s="1">
        <f t="shared" si="347"/>
        <v>0</v>
      </c>
      <c r="I4965" s="14"/>
    </row>
    <row r="4966" spans="1:9" x14ac:dyDescent="0.4">
      <c r="A4966" s="1">
        <v>4956</v>
      </c>
      <c r="B4966" s="1">
        <f t="shared" si="348"/>
        <v>4955</v>
      </c>
      <c r="C4966" s="14">
        <f t="shared" si="349"/>
        <v>82.583333333333329</v>
      </c>
      <c r="D4966" s="13">
        <v>-1.2999999999999901E-2</v>
      </c>
      <c r="E4966" s="1">
        <f t="shared" si="346"/>
        <v>-1.2999999999999901E-2</v>
      </c>
      <c r="F4966" s="14"/>
      <c r="G4966" s="15">
        <v>0</v>
      </c>
      <c r="H4966" s="1">
        <f t="shared" si="347"/>
        <v>0</v>
      </c>
      <c r="I4966" s="14"/>
    </row>
    <row r="4967" spans="1:9" x14ac:dyDescent="0.4">
      <c r="A4967" s="1">
        <v>4957</v>
      </c>
      <c r="B4967" s="1">
        <f t="shared" si="348"/>
        <v>4956</v>
      </c>
      <c r="C4967" s="14">
        <f t="shared" si="349"/>
        <v>82.6</v>
      </c>
      <c r="D4967" s="13">
        <v>-1.2999999999999901E-2</v>
      </c>
      <c r="E4967" s="1">
        <f t="shared" si="346"/>
        <v>-1.2999999999999901E-2</v>
      </c>
      <c r="F4967" s="14"/>
      <c r="G4967" s="15">
        <v>0</v>
      </c>
      <c r="H4967" s="1">
        <f t="shared" si="347"/>
        <v>0</v>
      </c>
      <c r="I4967" s="14"/>
    </row>
    <row r="4968" spans="1:9" x14ac:dyDescent="0.4">
      <c r="A4968" s="1">
        <v>4958</v>
      </c>
      <c r="B4968" s="1">
        <f t="shared" si="348"/>
        <v>4957</v>
      </c>
      <c r="C4968" s="14">
        <f t="shared" si="349"/>
        <v>82.61666666666666</v>
      </c>
      <c r="D4968" s="13">
        <v>-1.2999999999999901E-2</v>
      </c>
      <c r="E4968" s="1">
        <f t="shared" si="346"/>
        <v>-1.2999999999999901E-2</v>
      </c>
      <c r="F4968" s="14"/>
      <c r="G4968" s="15">
        <v>0</v>
      </c>
      <c r="H4968" s="1">
        <f t="shared" si="347"/>
        <v>0</v>
      </c>
      <c r="I4968" s="14"/>
    </row>
    <row r="4969" spans="1:9" x14ac:dyDescent="0.4">
      <c r="A4969" s="1">
        <v>4959</v>
      </c>
      <c r="B4969" s="1">
        <f t="shared" si="348"/>
        <v>4958</v>
      </c>
      <c r="C4969" s="14">
        <f t="shared" si="349"/>
        <v>82.63333333333334</v>
      </c>
      <c r="D4969" s="13">
        <v>-1.2999999999999901E-2</v>
      </c>
      <c r="E4969" s="1">
        <f t="shared" si="346"/>
        <v>-1.2999999999999901E-2</v>
      </c>
      <c r="F4969" s="14"/>
      <c r="G4969" s="15">
        <v>0</v>
      </c>
      <c r="H4969" s="1">
        <f t="shared" si="347"/>
        <v>0</v>
      </c>
      <c r="I4969" s="14"/>
    </row>
    <row r="4970" spans="1:9" x14ac:dyDescent="0.4">
      <c r="A4970" s="1">
        <v>4960</v>
      </c>
      <c r="B4970" s="1">
        <f t="shared" si="348"/>
        <v>4959</v>
      </c>
      <c r="C4970" s="14">
        <f t="shared" si="349"/>
        <v>82.65</v>
      </c>
      <c r="D4970" s="13">
        <v>-1.2999999999999901E-2</v>
      </c>
      <c r="E4970" s="1">
        <f t="shared" si="346"/>
        <v>-1.2999999999999901E-2</v>
      </c>
      <c r="F4970" s="14"/>
      <c r="G4970" s="15">
        <v>0</v>
      </c>
      <c r="H4970" s="1">
        <f t="shared" si="347"/>
        <v>0</v>
      </c>
      <c r="I4970" s="14"/>
    </row>
    <row r="4971" spans="1:9" x14ac:dyDescent="0.4">
      <c r="A4971" s="1">
        <v>4961</v>
      </c>
      <c r="B4971" s="1">
        <f t="shared" si="348"/>
        <v>4960</v>
      </c>
      <c r="C4971" s="14">
        <f t="shared" si="349"/>
        <v>82.666666666666671</v>
      </c>
      <c r="D4971" s="13">
        <v>-1.4000000000000012E-2</v>
      </c>
      <c r="E4971" s="1">
        <f t="shared" si="346"/>
        <v>-1.4000000000000012E-2</v>
      </c>
      <c r="F4971" s="14"/>
      <c r="G4971" s="15">
        <v>0</v>
      </c>
      <c r="H4971" s="1">
        <f t="shared" si="347"/>
        <v>0</v>
      </c>
      <c r="I4971" s="14"/>
    </row>
    <row r="4972" spans="1:9" x14ac:dyDescent="0.4">
      <c r="A4972" s="1">
        <v>4962</v>
      </c>
      <c r="B4972" s="1">
        <f t="shared" si="348"/>
        <v>4961</v>
      </c>
      <c r="C4972" s="14">
        <f t="shared" si="349"/>
        <v>82.683333333333337</v>
      </c>
      <c r="D4972" s="13">
        <v>-1.4000000000000012E-2</v>
      </c>
      <c r="E4972" s="1">
        <f t="shared" si="346"/>
        <v>-1.4000000000000012E-2</v>
      </c>
      <c r="F4972" s="14"/>
      <c r="G4972" s="15">
        <v>0</v>
      </c>
      <c r="H4972" s="1">
        <f t="shared" si="347"/>
        <v>0</v>
      </c>
      <c r="I4972" s="14"/>
    </row>
    <row r="4973" spans="1:9" x14ac:dyDescent="0.4">
      <c r="A4973" s="1">
        <v>4963</v>
      </c>
      <c r="B4973" s="1">
        <f t="shared" si="348"/>
        <v>4962</v>
      </c>
      <c r="C4973" s="14">
        <f t="shared" si="349"/>
        <v>82.7</v>
      </c>
      <c r="D4973" s="13">
        <v>-1.2999999999999901E-2</v>
      </c>
      <c r="E4973" s="1">
        <f t="shared" si="346"/>
        <v>-1.2999999999999901E-2</v>
      </c>
      <c r="F4973" s="14"/>
      <c r="G4973" s="15">
        <v>0</v>
      </c>
      <c r="H4973" s="1">
        <f t="shared" si="347"/>
        <v>0</v>
      </c>
      <c r="I4973" s="14"/>
    </row>
    <row r="4974" spans="1:9" x14ac:dyDescent="0.4">
      <c r="A4974" s="1">
        <v>4964</v>
      </c>
      <c r="B4974" s="1">
        <f t="shared" si="348"/>
        <v>4963</v>
      </c>
      <c r="C4974" s="14">
        <f t="shared" si="349"/>
        <v>82.716666666666669</v>
      </c>
      <c r="D4974" s="13">
        <v>-1.2999999999999901E-2</v>
      </c>
      <c r="E4974" s="1">
        <f t="shared" si="346"/>
        <v>-1.2999999999999901E-2</v>
      </c>
      <c r="F4974" s="14"/>
      <c r="G4974" s="15">
        <v>0</v>
      </c>
      <c r="H4974" s="1">
        <f t="shared" si="347"/>
        <v>0</v>
      </c>
      <c r="I4974" s="14"/>
    </row>
    <row r="4975" spans="1:9" x14ac:dyDescent="0.4">
      <c r="A4975" s="1">
        <v>4965</v>
      </c>
      <c r="B4975" s="1">
        <f t="shared" si="348"/>
        <v>4964</v>
      </c>
      <c r="C4975" s="14">
        <f t="shared" si="349"/>
        <v>82.733333333333334</v>
      </c>
      <c r="D4975" s="13">
        <v>-1.2999999999999901E-2</v>
      </c>
      <c r="E4975" s="1">
        <f t="shared" si="346"/>
        <v>-1.2999999999999901E-2</v>
      </c>
      <c r="F4975" s="14"/>
      <c r="G4975" s="15">
        <v>0</v>
      </c>
      <c r="H4975" s="1">
        <f t="shared" si="347"/>
        <v>0</v>
      </c>
      <c r="I4975" s="14"/>
    </row>
    <row r="4976" spans="1:9" x14ac:dyDescent="0.4">
      <c r="A4976" s="1">
        <v>4966</v>
      </c>
      <c r="B4976" s="1">
        <f t="shared" si="348"/>
        <v>4965</v>
      </c>
      <c r="C4976" s="14">
        <f t="shared" si="349"/>
        <v>82.75</v>
      </c>
      <c r="D4976" s="13">
        <v>-1.2999999999999901E-2</v>
      </c>
      <c r="E4976" s="1">
        <f t="shared" si="346"/>
        <v>-1.2999999999999901E-2</v>
      </c>
      <c r="F4976" s="14"/>
      <c r="G4976" s="15">
        <v>0</v>
      </c>
      <c r="H4976" s="1">
        <f t="shared" si="347"/>
        <v>0</v>
      </c>
      <c r="I4976" s="14"/>
    </row>
    <row r="4977" spans="1:9" x14ac:dyDescent="0.4">
      <c r="A4977" s="1">
        <v>4967</v>
      </c>
      <c r="B4977" s="1">
        <f t="shared" si="348"/>
        <v>4966</v>
      </c>
      <c r="C4977" s="14">
        <f t="shared" si="349"/>
        <v>82.766666666666666</v>
      </c>
      <c r="D4977" s="13">
        <v>-1.2999999999999901E-2</v>
      </c>
      <c r="E4977" s="1">
        <f t="shared" si="346"/>
        <v>-1.2999999999999901E-2</v>
      </c>
      <c r="F4977" s="14"/>
      <c r="G4977" s="15">
        <v>0</v>
      </c>
      <c r="H4977" s="1">
        <f t="shared" si="347"/>
        <v>0</v>
      </c>
      <c r="I4977" s="14"/>
    </row>
    <row r="4978" spans="1:9" x14ac:dyDescent="0.4">
      <c r="A4978" s="1">
        <v>4968</v>
      </c>
      <c r="B4978" s="1">
        <f t="shared" si="348"/>
        <v>4967</v>
      </c>
      <c r="C4978" s="14">
        <f t="shared" si="349"/>
        <v>82.783333333333331</v>
      </c>
      <c r="D4978" s="13">
        <v>-1.2999999999999901E-2</v>
      </c>
      <c r="E4978" s="1">
        <f t="shared" si="346"/>
        <v>-1.2999999999999901E-2</v>
      </c>
      <c r="F4978" s="14"/>
      <c r="G4978" s="15">
        <v>0</v>
      </c>
      <c r="H4978" s="1">
        <f t="shared" si="347"/>
        <v>0</v>
      </c>
      <c r="I4978" s="14"/>
    </row>
    <row r="4979" spans="1:9" x14ac:dyDescent="0.4">
      <c r="A4979" s="1">
        <v>4969</v>
      </c>
      <c r="B4979" s="1">
        <f t="shared" si="348"/>
        <v>4968</v>
      </c>
      <c r="C4979" s="14">
        <f t="shared" si="349"/>
        <v>82.8</v>
      </c>
      <c r="D4979" s="13">
        <v>-1.2999999999999901E-2</v>
      </c>
      <c r="E4979" s="1">
        <f t="shared" si="346"/>
        <v>-1.2999999999999901E-2</v>
      </c>
      <c r="F4979" s="14"/>
      <c r="G4979" s="15">
        <v>0</v>
      </c>
      <c r="H4979" s="1">
        <f t="shared" si="347"/>
        <v>0</v>
      </c>
      <c r="I4979" s="14"/>
    </row>
    <row r="4980" spans="1:9" x14ac:dyDescent="0.4">
      <c r="A4980" s="1">
        <v>4970</v>
      </c>
      <c r="B4980" s="1">
        <f t="shared" si="348"/>
        <v>4969</v>
      </c>
      <c r="C4980" s="14">
        <f t="shared" si="349"/>
        <v>82.816666666666663</v>
      </c>
      <c r="D4980" s="13">
        <v>-1.2999999999999901E-2</v>
      </c>
      <c r="E4980" s="1">
        <f t="shared" si="346"/>
        <v>-1.2999999999999901E-2</v>
      </c>
      <c r="F4980" s="14"/>
      <c r="G4980" s="15">
        <v>0</v>
      </c>
      <c r="H4980" s="1">
        <f t="shared" si="347"/>
        <v>0</v>
      </c>
      <c r="I4980" s="14"/>
    </row>
    <row r="4981" spans="1:9" x14ac:dyDescent="0.4">
      <c r="A4981" s="1">
        <v>4971</v>
      </c>
      <c r="B4981" s="1">
        <f t="shared" si="348"/>
        <v>4970</v>
      </c>
      <c r="C4981" s="14">
        <f t="shared" si="349"/>
        <v>82.833333333333329</v>
      </c>
      <c r="D4981" s="13">
        <v>-1.2999999999999901E-2</v>
      </c>
      <c r="E4981" s="1">
        <f t="shared" si="346"/>
        <v>-1.2999999999999901E-2</v>
      </c>
      <c r="F4981" s="14"/>
      <c r="G4981" s="15">
        <v>0</v>
      </c>
      <c r="H4981" s="1">
        <f t="shared" si="347"/>
        <v>0</v>
      </c>
      <c r="I4981" s="14"/>
    </row>
    <row r="4982" spans="1:9" x14ac:dyDescent="0.4">
      <c r="A4982" s="1">
        <v>4972</v>
      </c>
      <c r="B4982" s="1">
        <f t="shared" si="348"/>
        <v>4971</v>
      </c>
      <c r="C4982" s="14">
        <f t="shared" si="349"/>
        <v>82.85</v>
      </c>
      <c r="D4982" s="13">
        <v>-1.2999999999999901E-2</v>
      </c>
      <c r="E4982" s="1">
        <f t="shared" si="346"/>
        <v>-1.2999999999999901E-2</v>
      </c>
      <c r="F4982" s="14"/>
      <c r="G4982" s="15">
        <v>0</v>
      </c>
      <c r="H4982" s="1">
        <f t="shared" si="347"/>
        <v>0</v>
      </c>
      <c r="I4982" s="14"/>
    </row>
    <row r="4983" spans="1:9" x14ac:dyDescent="0.4">
      <c r="A4983" s="1">
        <v>4973</v>
      </c>
      <c r="B4983" s="1">
        <f t="shared" si="348"/>
        <v>4972</v>
      </c>
      <c r="C4983" s="14">
        <f t="shared" si="349"/>
        <v>82.86666666666666</v>
      </c>
      <c r="D4983" s="13">
        <v>-1.4000000000000012E-2</v>
      </c>
      <c r="E4983" s="1">
        <f t="shared" si="346"/>
        <v>-1.4000000000000012E-2</v>
      </c>
      <c r="F4983" s="14"/>
      <c r="G4983" s="15">
        <v>0</v>
      </c>
      <c r="H4983" s="1">
        <f t="shared" si="347"/>
        <v>0</v>
      </c>
      <c r="I4983" s="14"/>
    </row>
    <row r="4984" spans="1:9" x14ac:dyDescent="0.4">
      <c r="A4984" s="1">
        <v>4974</v>
      </c>
      <c r="B4984" s="1">
        <f t="shared" si="348"/>
        <v>4973</v>
      </c>
      <c r="C4984" s="14">
        <f t="shared" si="349"/>
        <v>82.88333333333334</v>
      </c>
      <c r="D4984" s="13">
        <v>-1.4000000000000012E-2</v>
      </c>
      <c r="E4984" s="1">
        <f t="shared" si="346"/>
        <v>-1.4000000000000012E-2</v>
      </c>
      <c r="F4984" s="14"/>
      <c r="G4984" s="15">
        <v>0</v>
      </c>
      <c r="H4984" s="1">
        <f t="shared" si="347"/>
        <v>0</v>
      </c>
      <c r="I4984" s="14"/>
    </row>
    <row r="4985" spans="1:9" x14ac:dyDescent="0.4">
      <c r="A4985" s="1">
        <v>4975</v>
      </c>
      <c r="B4985" s="1">
        <f t="shared" si="348"/>
        <v>4974</v>
      </c>
      <c r="C4985" s="14">
        <f t="shared" si="349"/>
        <v>82.9</v>
      </c>
      <c r="D4985" s="13">
        <v>-1.4000000000000012E-2</v>
      </c>
      <c r="E4985" s="1">
        <f t="shared" si="346"/>
        <v>-1.4000000000000012E-2</v>
      </c>
      <c r="F4985" s="14"/>
      <c r="G4985" s="15">
        <v>0</v>
      </c>
      <c r="H4985" s="1">
        <f t="shared" si="347"/>
        <v>0</v>
      </c>
      <c r="I4985" s="14"/>
    </row>
    <row r="4986" spans="1:9" x14ac:dyDescent="0.4">
      <c r="A4986" s="1">
        <v>4976</v>
      </c>
      <c r="B4986" s="1">
        <f t="shared" si="348"/>
        <v>4975</v>
      </c>
      <c r="C4986" s="14">
        <f t="shared" si="349"/>
        <v>82.916666666666671</v>
      </c>
      <c r="D4986" s="13">
        <v>-1.4000000000000012E-2</v>
      </c>
      <c r="E4986" s="1">
        <f t="shared" si="346"/>
        <v>-1.4000000000000012E-2</v>
      </c>
      <c r="F4986" s="14"/>
      <c r="G4986" s="15">
        <v>0</v>
      </c>
      <c r="H4986" s="1">
        <f t="shared" si="347"/>
        <v>0</v>
      </c>
      <c r="I4986" s="14"/>
    </row>
    <row r="4987" spans="1:9" x14ac:dyDescent="0.4">
      <c r="A4987" s="1">
        <v>4977</v>
      </c>
      <c r="B4987" s="1">
        <f t="shared" si="348"/>
        <v>4976</v>
      </c>
      <c r="C4987" s="14">
        <f t="shared" si="349"/>
        <v>82.933333333333337</v>
      </c>
      <c r="D4987" s="13">
        <v>-1.4999999999999902E-2</v>
      </c>
      <c r="E4987" s="1">
        <f t="shared" si="346"/>
        <v>-1.4999999999999902E-2</v>
      </c>
      <c r="F4987" s="14"/>
      <c r="G4987" s="15">
        <v>0</v>
      </c>
      <c r="H4987" s="1">
        <f t="shared" si="347"/>
        <v>0</v>
      </c>
      <c r="I4987" s="14"/>
    </row>
    <row r="4988" spans="1:9" x14ac:dyDescent="0.4">
      <c r="A4988" s="1">
        <v>4978</v>
      </c>
      <c r="B4988" s="1">
        <f t="shared" si="348"/>
        <v>4977</v>
      </c>
      <c r="C4988" s="14">
        <f t="shared" si="349"/>
        <v>82.95</v>
      </c>
      <c r="D4988" s="13">
        <v>-1.4999999999999902E-2</v>
      </c>
      <c r="E4988" s="1">
        <f t="shared" si="346"/>
        <v>-1.4999999999999902E-2</v>
      </c>
      <c r="F4988" s="14"/>
      <c r="G4988" s="15">
        <v>0</v>
      </c>
      <c r="H4988" s="1">
        <f t="shared" si="347"/>
        <v>0</v>
      </c>
      <c r="I4988" s="14"/>
    </row>
    <row r="4989" spans="1:9" x14ac:dyDescent="0.4">
      <c r="A4989" s="1">
        <v>4979</v>
      </c>
      <c r="B4989" s="1">
        <f t="shared" si="348"/>
        <v>4978</v>
      </c>
      <c r="C4989" s="14">
        <f t="shared" si="349"/>
        <v>82.966666666666669</v>
      </c>
      <c r="D4989" s="13">
        <v>-1.4999999999999902E-2</v>
      </c>
      <c r="E4989" s="1">
        <f t="shared" si="346"/>
        <v>-1.4999999999999902E-2</v>
      </c>
      <c r="F4989" s="14"/>
      <c r="G4989" s="15">
        <v>0</v>
      </c>
      <c r="H4989" s="1">
        <f t="shared" si="347"/>
        <v>0</v>
      </c>
      <c r="I4989" s="14"/>
    </row>
    <row r="4990" spans="1:9" x14ac:dyDescent="0.4">
      <c r="A4990" s="1">
        <v>4980</v>
      </c>
      <c r="B4990" s="1">
        <f t="shared" si="348"/>
        <v>4979</v>
      </c>
      <c r="C4990" s="14">
        <f t="shared" si="349"/>
        <v>82.983333333333334</v>
      </c>
      <c r="D4990" s="13">
        <v>-1.4999999999999902E-2</v>
      </c>
      <c r="E4990" s="1">
        <f t="shared" si="346"/>
        <v>-1.4999999999999902E-2</v>
      </c>
      <c r="F4990" s="14"/>
      <c r="G4990" s="15">
        <v>0</v>
      </c>
      <c r="H4990" s="1">
        <f t="shared" si="347"/>
        <v>0</v>
      </c>
      <c r="I4990" s="14"/>
    </row>
    <row r="4991" spans="1:9" x14ac:dyDescent="0.4">
      <c r="A4991" s="1">
        <v>4981</v>
      </c>
      <c r="B4991" s="1">
        <f t="shared" si="348"/>
        <v>4980</v>
      </c>
      <c r="C4991" s="14">
        <f t="shared" si="349"/>
        <v>83</v>
      </c>
      <c r="D4991" s="13">
        <v>-1.4999999999999902E-2</v>
      </c>
      <c r="E4991" s="1">
        <f t="shared" si="346"/>
        <v>-1.4999999999999902E-2</v>
      </c>
      <c r="F4991" s="14"/>
      <c r="G4991" s="15">
        <v>0</v>
      </c>
      <c r="H4991" s="1">
        <f t="shared" si="347"/>
        <v>0</v>
      </c>
      <c r="I4991" s="14"/>
    </row>
    <row r="4992" spans="1:9" x14ac:dyDescent="0.4">
      <c r="A4992" s="1">
        <v>4982</v>
      </c>
      <c r="B4992" s="1">
        <f t="shared" si="348"/>
        <v>4981</v>
      </c>
      <c r="C4992" s="14">
        <f t="shared" si="349"/>
        <v>83.016666666666666</v>
      </c>
      <c r="D4992" s="13">
        <v>-1.4999999999999902E-2</v>
      </c>
      <c r="E4992" s="1">
        <f t="shared" si="346"/>
        <v>-1.4999999999999902E-2</v>
      </c>
      <c r="F4992" s="14"/>
      <c r="G4992" s="15">
        <v>0</v>
      </c>
      <c r="H4992" s="1">
        <f t="shared" si="347"/>
        <v>0</v>
      </c>
      <c r="I4992" s="14"/>
    </row>
    <row r="4993" spans="1:9" x14ac:dyDescent="0.4">
      <c r="A4993" s="1">
        <v>4983</v>
      </c>
      <c r="B4993" s="1">
        <f t="shared" si="348"/>
        <v>4982</v>
      </c>
      <c r="C4993" s="14">
        <f t="shared" si="349"/>
        <v>83.033333333333331</v>
      </c>
      <c r="D4993" s="13">
        <v>-1.6000000000000014E-2</v>
      </c>
      <c r="E4993" s="1">
        <f t="shared" si="346"/>
        <v>-1.6000000000000014E-2</v>
      </c>
      <c r="F4993" s="14"/>
      <c r="G4993" s="15">
        <v>0</v>
      </c>
      <c r="H4993" s="1">
        <f t="shared" si="347"/>
        <v>0</v>
      </c>
      <c r="I4993" s="14"/>
    </row>
    <row r="4994" spans="1:9" x14ac:dyDescent="0.4">
      <c r="A4994" s="1">
        <v>4984</v>
      </c>
      <c r="B4994" s="1">
        <f t="shared" si="348"/>
        <v>4983</v>
      </c>
      <c r="C4994" s="14">
        <f t="shared" si="349"/>
        <v>83.05</v>
      </c>
      <c r="D4994" s="13">
        <v>-1.6000000000000014E-2</v>
      </c>
      <c r="E4994" s="1">
        <f t="shared" si="346"/>
        <v>-1.6000000000000014E-2</v>
      </c>
      <c r="F4994" s="14"/>
      <c r="G4994" s="15">
        <v>0</v>
      </c>
      <c r="H4994" s="1">
        <f t="shared" si="347"/>
        <v>0</v>
      </c>
      <c r="I4994" s="14"/>
    </row>
    <row r="4995" spans="1:9" x14ac:dyDescent="0.4">
      <c r="A4995" s="1">
        <v>4985</v>
      </c>
      <c r="B4995" s="1">
        <f t="shared" si="348"/>
        <v>4984</v>
      </c>
      <c r="C4995" s="14">
        <f t="shared" si="349"/>
        <v>83.066666666666663</v>
      </c>
      <c r="D4995" s="13">
        <v>-1.6000000000000014E-2</v>
      </c>
      <c r="E4995" s="1">
        <f t="shared" si="346"/>
        <v>-1.6000000000000014E-2</v>
      </c>
      <c r="F4995" s="14"/>
      <c r="G4995" s="15">
        <v>0</v>
      </c>
      <c r="H4995" s="1">
        <f t="shared" si="347"/>
        <v>0</v>
      </c>
      <c r="I4995" s="14"/>
    </row>
    <row r="4996" spans="1:9" x14ac:dyDescent="0.4">
      <c r="A4996" s="1">
        <v>4986</v>
      </c>
      <c r="B4996" s="1">
        <f t="shared" si="348"/>
        <v>4985</v>
      </c>
      <c r="C4996" s="14">
        <f t="shared" si="349"/>
        <v>83.083333333333329</v>
      </c>
      <c r="D4996" s="13">
        <v>-1.6000000000000014E-2</v>
      </c>
      <c r="E4996" s="1">
        <f t="shared" si="346"/>
        <v>-1.6000000000000014E-2</v>
      </c>
      <c r="F4996" s="14"/>
      <c r="G4996" s="15">
        <v>0</v>
      </c>
      <c r="H4996" s="1">
        <f t="shared" si="347"/>
        <v>0</v>
      </c>
      <c r="I4996" s="14"/>
    </row>
    <row r="4997" spans="1:9" x14ac:dyDescent="0.4">
      <c r="A4997" s="1">
        <v>4987</v>
      </c>
      <c r="B4997" s="1">
        <f t="shared" si="348"/>
        <v>4986</v>
      </c>
      <c r="C4997" s="14">
        <f t="shared" si="349"/>
        <v>83.1</v>
      </c>
      <c r="D4997" s="13">
        <v>-1.6000000000000014E-2</v>
      </c>
      <c r="E4997" s="1">
        <f t="shared" si="346"/>
        <v>-1.6000000000000014E-2</v>
      </c>
      <c r="F4997" s="14"/>
      <c r="G4997" s="15">
        <v>0</v>
      </c>
      <c r="H4997" s="1">
        <f t="shared" si="347"/>
        <v>0</v>
      </c>
      <c r="I4997" s="14"/>
    </row>
    <row r="4998" spans="1:9" x14ac:dyDescent="0.4">
      <c r="A4998" s="1">
        <v>4988</v>
      </c>
      <c r="B4998" s="1">
        <f t="shared" si="348"/>
        <v>4987</v>
      </c>
      <c r="C4998" s="14">
        <f t="shared" si="349"/>
        <v>83.11666666666666</v>
      </c>
      <c r="D4998" s="13">
        <v>-1.6000000000000014E-2</v>
      </c>
      <c r="E4998" s="1">
        <f t="shared" si="346"/>
        <v>-1.6000000000000014E-2</v>
      </c>
      <c r="F4998" s="14"/>
      <c r="G4998" s="15">
        <v>0</v>
      </c>
      <c r="H4998" s="1">
        <f t="shared" si="347"/>
        <v>0</v>
      </c>
      <c r="I4998" s="14"/>
    </row>
    <row r="4999" spans="1:9" x14ac:dyDescent="0.4">
      <c r="A4999" s="1">
        <v>4989</v>
      </c>
      <c r="B4999" s="1">
        <f t="shared" si="348"/>
        <v>4988</v>
      </c>
      <c r="C4999" s="14">
        <f t="shared" si="349"/>
        <v>83.13333333333334</v>
      </c>
      <c r="D4999" s="13">
        <v>-1.6000000000000014E-2</v>
      </c>
      <c r="E4999" s="1">
        <f t="shared" si="346"/>
        <v>-1.6000000000000014E-2</v>
      </c>
      <c r="F4999" s="14"/>
      <c r="G4999" s="15">
        <v>0</v>
      </c>
      <c r="H4999" s="1">
        <f t="shared" si="347"/>
        <v>0</v>
      </c>
      <c r="I4999" s="14"/>
    </row>
    <row r="5000" spans="1:9" x14ac:dyDescent="0.4">
      <c r="A5000" s="1">
        <v>4990</v>
      </c>
      <c r="B5000" s="1">
        <f t="shared" si="348"/>
        <v>4989</v>
      </c>
      <c r="C5000" s="14">
        <f t="shared" si="349"/>
        <v>83.15</v>
      </c>
      <c r="D5000" s="13">
        <v>-1.6000000000000014E-2</v>
      </c>
      <c r="E5000" s="1">
        <f t="shared" si="346"/>
        <v>-1.6000000000000014E-2</v>
      </c>
      <c r="F5000" s="14"/>
      <c r="G5000" s="15">
        <v>0</v>
      </c>
      <c r="H5000" s="1">
        <f t="shared" si="347"/>
        <v>0</v>
      </c>
      <c r="I5000" s="14"/>
    </row>
    <row r="5001" spans="1:9" x14ac:dyDescent="0.4">
      <c r="A5001" s="1">
        <v>4991</v>
      </c>
      <c r="B5001" s="1">
        <f t="shared" si="348"/>
        <v>4990</v>
      </c>
      <c r="C5001" s="14">
        <f t="shared" si="349"/>
        <v>83.166666666666671</v>
      </c>
      <c r="D5001" s="13">
        <v>-1.6000000000000014E-2</v>
      </c>
      <c r="E5001" s="1">
        <f t="shared" si="346"/>
        <v>-1.6000000000000014E-2</v>
      </c>
      <c r="F5001" s="14"/>
      <c r="G5001" s="15">
        <v>0</v>
      </c>
      <c r="H5001" s="1">
        <f t="shared" si="347"/>
        <v>0</v>
      </c>
      <c r="I5001" s="14"/>
    </row>
    <row r="5002" spans="1:9" x14ac:dyDescent="0.4">
      <c r="A5002" s="1">
        <v>4992</v>
      </c>
      <c r="B5002" s="1">
        <f t="shared" si="348"/>
        <v>4991</v>
      </c>
      <c r="C5002" s="14">
        <f t="shared" si="349"/>
        <v>83.183333333333337</v>
      </c>
      <c r="D5002" s="13">
        <v>-1.6999999999999904E-2</v>
      </c>
      <c r="E5002" s="1">
        <f t="shared" si="346"/>
        <v>-1.6999999999999904E-2</v>
      </c>
      <c r="F5002" s="14"/>
      <c r="G5002" s="15">
        <v>0</v>
      </c>
      <c r="H5002" s="1">
        <f t="shared" si="347"/>
        <v>0</v>
      </c>
      <c r="I5002" s="14"/>
    </row>
    <row r="5003" spans="1:9" x14ac:dyDescent="0.4">
      <c r="A5003" s="1">
        <v>4993</v>
      </c>
      <c r="B5003" s="1">
        <f t="shared" si="348"/>
        <v>4992</v>
      </c>
      <c r="C5003" s="14">
        <f t="shared" si="349"/>
        <v>83.2</v>
      </c>
      <c r="D5003" s="13">
        <v>-1.6999999999999904E-2</v>
      </c>
      <c r="E5003" s="1">
        <f t="shared" ref="E5003:E5066" si="350">D5003-$E$6</f>
        <v>-1.6999999999999904E-2</v>
      </c>
      <c r="F5003" s="14"/>
      <c r="G5003" s="15">
        <v>0</v>
      </c>
      <c r="H5003" s="1">
        <f t="shared" si="347"/>
        <v>0</v>
      </c>
      <c r="I5003" s="14"/>
    </row>
    <row r="5004" spans="1:9" x14ac:dyDescent="0.4">
      <c r="A5004" s="1">
        <v>4994</v>
      </c>
      <c r="B5004" s="1">
        <f t="shared" si="348"/>
        <v>4993</v>
      </c>
      <c r="C5004" s="14">
        <f t="shared" si="349"/>
        <v>83.216666666666669</v>
      </c>
      <c r="D5004" s="13">
        <v>-1.6999999999999904E-2</v>
      </c>
      <c r="E5004" s="1">
        <f t="shared" si="350"/>
        <v>-1.6999999999999904E-2</v>
      </c>
      <c r="F5004" s="14"/>
      <c r="G5004" s="15">
        <v>0</v>
      </c>
      <c r="H5004" s="1">
        <f t="shared" ref="H5004:H5067" si="351">G5004-$H$5</f>
        <v>0</v>
      </c>
      <c r="I5004" s="14"/>
    </row>
    <row r="5005" spans="1:9" x14ac:dyDescent="0.4">
      <c r="A5005" s="1">
        <v>4995</v>
      </c>
      <c r="B5005" s="1">
        <f t="shared" ref="B5005:B5068" si="352">B5004+$B$6</f>
        <v>4994</v>
      </c>
      <c r="C5005" s="14">
        <f t="shared" ref="C5005:C5068" si="353">B5005/60</f>
        <v>83.233333333333334</v>
      </c>
      <c r="D5005" s="13">
        <v>-1.6999999999999904E-2</v>
      </c>
      <c r="E5005" s="1">
        <f t="shared" si="350"/>
        <v>-1.6999999999999904E-2</v>
      </c>
      <c r="F5005" s="14"/>
      <c r="G5005" s="15">
        <v>0</v>
      </c>
      <c r="H5005" s="1">
        <f t="shared" si="351"/>
        <v>0</v>
      </c>
      <c r="I5005" s="14"/>
    </row>
    <row r="5006" spans="1:9" x14ac:dyDescent="0.4">
      <c r="A5006" s="1">
        <v>4996</v>
      </c>
      <c r="B5006" s="1">
        <f t="shared" si="352"/>
        <v>4995</v>
      </c>
      <c r="C5006" s="14">
        <f t="shared" si="353"/>
        <v>83.25</v>
      </c>
      <c r="D5006" s="13">
        <v>-1.6999999999999904E-2</v>
      </c>
      <c r="E5006" s="1">
        <f t="shared" si="350"/>
        <v>-1.6999999999999904E-2</v>
      </c>
      <c r="F5006" s="14"/>
      <c r="G5006" s="15">
        <v>0</v>
      </c>
      <c r="H5006" s="1">
        <f t="shared" si="351"/>
        <v>0</v>
      </c>
      <c r="I5006" s="14"/>
    </row>
    <row r="5007" spans="1:9" x14ac:dyDescent="0.4">
      <c r="A5007" s="1">
        <v>4997</v>
      </c>
      <c r="B5007" s="1">
        <f t="shared" si="352"/>
        <v>4996</v>
      </c>
      <c r="C5007" s="14">
        <f t="shared" si="353"/>
        <v>83.266666666666666</v>
      </c>
      <c r="D5007" s="13">
        <v>-1.6999999999999904E-2</v>
      </c>
      <c r="E5007" s="1">
        <f t="shared" si="350"/>
        <v>-1.6999999999999904E-2</v>
      </c>
      <c r="F5007" s="14"/>
      <c r="G5007" s="15">
        <v>0</v>
      </c>
      <c r="H5007" s="1">
        <f t="shared" si="351"/>
        <v>0</v>
      </c>
      <c r="I5007" s="14"/>
    </row>
    <row r="5008" spans="1:9" x14ac:dyDescent="0.4">
      <c r="A5008" s="1">
        <v>4998</v>
      </c>
      <c r="B5008" s="1">
        <f t="shared" si="352"/>
        <v>4997</v>
      </c>
      <c r="C5008" s="14">
        <f t="shared" si="353"/>
        <v>83.283333333333331</v>
      </c>
      <c r="D5008" s="13">
        <v>-1.6999999999999904E-2</v>
      </c>
      <c r="E5008" s="1">
        <f t="shared" si="350"/>
        <v>-1.6999999999999904E-2</v>
      </c>
      <c r="F5008" s="14"/>
      <c r="G5008" s="15">
        <v>0</v>
      </c>
      <c r="H5008" s="1">
        <f t="shared" si="351"/>
        <v>0</v>
      </c>
      <c r="I5008" s="14"/>
    </row>
    <row r="5009" spans="1:9" x14ac:dyDescent="0.4">
      <c r="A5009" s="1">
        <v>4999</v>
      </c>
      <c r="B5009" s="1">
        <f t="shared" si="352"/>
        <v>4998</v>
      </c>
      <c r="C5009" s="14">
        <f t="shared" si="353"/>
        <v>83.3</v>
      </c>
      <c r="D5009" s="13">
        <v>-1.6999999999999904E-2</v>
      </c>
      <c r="E5009" s="1">
        <f t="shared" si="350"/>
        <v>-1.6999999999999904E-2</v>
      </c>
      <c r="F5009" s="14"/>
      <c r="G5009" s="15">
        <v>0</v>
      </c>
      <c r="H5009" s="1">
        <f t="shared" si="351"/>
        <v>0</v>
      </c>
      <c r="I5009" s="14"/>
    </row>
    <row r="5010" spans="1:9" x14ac:dyDescent="0.4">
      <c r="A5010" s="1">
        <v>5000</v>
      </c>
      <c r="B5010" s="1">
        <f t="shared" si="352"/>
        <v>4999</v>
      </c>
      <c r="C5010" s="14">
        <f t="shared" si="353"/>
        <v>83.316666666666663</v>
      </c>
      <c r="D5010" s="13">
        <v>-1.6999999999999904E-2</v>
      </c>
      <c r="E5010" s="1">
        <f t="shared" si="350"/>
        <v>-1.6999999999999904E-2</v>
      </c>
      <c r="F5010" s="14"/>
      <c r="G5010" s="15">
        <v>0</v>
      </c>
      <c r="H5010" s="1">
        <f t="shared" si="351"/>
        <v>0</v>
      </c>
      <c r="I5010" s="14"/>
    </row>
    <row r="5011" spans="1:9" x14ac:dyDescent="0.4">
      <c r="A5011" s="1">
        <v>5001</v>
      </c>
      <c r="B5011" s="1">
        <f t="shared" si="352"/>
        <v>5000</v>
      </c>
      <c r="C5011" s="14">
        <f t="shared" si="353"/>
        <v>83.333333333333329</v>
      </c>
      <c r="D5011" s="13">
        <v>-1.6999999999999904E-2</v>
      </c>
      <c r="E5011" s="1">
        <f t="shared" si="350"/>
        <v>-1.6999999999999904E-2</v>
      </c>
      <c r="F5011" s="14"/>
      <c r="G5011" s="15">
        <v>0</v>
      </c>
      <c r="H5011" s="1">
        <f t="shared" si="351"/>
        <v>0</v>
      </c>
      <c r="I5011" s="14"/>
    </row>
    <row r="5012" spans="1:9" x14ac:dyDescent="0.4">
      <c r="A5012" s="1">
        <v>5002</v>
      </c>
      <c r="B5012" s="1">
        <f t="shared" si="352"/>
        <v>5001</v>
      </c>
      <c r="C5012" s="14">
        <f t="shared" si="353"/>
        <v>83.35</v>
      </c>
      <c r="D5012" s="13">
        <v>-1.8000000000000016E-2</v>
      </c>
      <c r="E5012" s="1">
        <f t="shared" si="350"/>
        <v>-1.8000000000000016E-2</v>
      </c>
      <c r="F5012" s="14"/>
      <c r="G5012" s="15">
        <v>0</v>
      </c>
      <c r="H5012" s="1">
        <f t="shared" si="351"/>
        <v>0</v>
      </c>
      <c r="I5012" s="14"/>
    </row>
    <row r="5013" spans="1:9" x14ac:dyDescent="0.4">
      <c r="A5013" s="1">
        <v>5003</v>
      </c>
      <c r="B5013" s="1">
        <f t="shared" si="352"/>
        <v>5002</v>
      </c>
      <c r="C5013" s="14">
        <f t="shared" si="353"/>
        <v>83.36666666666666</v>
      </c>
      <c r="D5013" s="13">
        <v>-1.8000000000000016E-2</v>
      </c>
      <c r="E5013" s="1">
        <f t="shared" si="350"/>
        <v>-1.8000000000000016E-2</v>
      </c>
      <c r="F5013" s="14"/>
      <c r="G5013" s="15">
        <v>0</v>
      </c>
      <c r="H5013" s="1">
        <f t="shared" si="351"/>
        <v>0</v>
      </c>
      <c r="I5013" s="14"/>
    </row>
    <row r="5014" spans="1:9" x14ac:dyDescent="0.4">
      <c r="A5014" s="1">
        <v>5004</v>
      </c>
      <c r="B5014" s="1">
        <f t="shared" si="352"/>
        <v>5003</v>
      </c>
      <c r="C5014" s="14">
        <f t="shared" si="353"/>
        <v>83.38333333333334</v>
      </c>
      <c r="D5014" s="13">
        <v>-1.8000000000000016E-2</v>
      </c>
      <c r="E5014" s="1">
        <f t="shared" si="350"/>
        <v>-1.8000000000000016E-2</v>
      </c>
      <c r="F5014" s="14"/>
      <c r="G5014" s="15">
        <v>0</v>
      </c>
      <c r="H5014" s="1">
        <f t="shared" si="351"/>
        <v>0</v>
      </c>
      <c r="I5014" s="14"/>
    </row>
    <row r="5015" spans="1:9" x14ac:dyDescent="0.4">
      <c r="A5015" s="1">
        <v>5005</v>
      </c>
      <c r="B5015" s="1">
        <f t="shared" si="352"/>
        <v>5004</v>
      </c>
      <c r="C5015" s="14">
        <f t="shared" si="353"/>
        <v>83.4</v>
      </c>
      <c r="D5015" s="13">
        <v>-1.8999999999999906E-2</v>
      </c>
      <c r="E5015" s="1">
        <f t="shared" si="350"/>
        <v>-1.8999999999999906E-2</v>
      </c>
      <c r="F5015" s="14"/>
      <c r="G5015" s="15">
        <v>0</v>
      </c>
      <c r="H5015" s="1">
        <f t="shared" si="351"/>
        <v>0</v>
      </c>
      <c r="I5015" s="14"/>
    </row>
    <row r="5016" spans="1:9" x14ac:dyDescent="0.4">
      <c r="A5016" s="1">
        <v>5006</v>
      </c>
      <c r="B5016" s="1">
        <f t="shared" si="352"/>
        <v>5005</v>
      </c>
      <c r="C5016" s="14">
        <f t="shared" si="353"/>
        <v>83.416666666666671</v>
      </c>
      <c r="D5016" s="13">
        <v>-1.8999999999999906E-2</v>
      </c>
      <c r="E5016" s="1">
        <f t="shared" si="350"/>
        <v>-1.8999999999999906E-2</v>
      </c>
      <c r="F5016" s="14"/>
      <c r="G5016" s="15">
        <v>0</v>
      </c>
      <c r="H5016" s="1">
        <f t="shared" si="351"/>
        <v>0</v>
      </c>
      <c r="I5016" s="14"/>
    </row>
    <row r="5017" spans="1:9" x14ac:dyDescent="0.4">
      <c r="A5017" s="1">
        <v>5007</v>
      </c>
      <c r="B5017" s="1">
        <f t="shared" si="352"/>
        <v>5006</v>
      </c>
      <c r="C5017" s="14">
        <f t="shared" si="353"/>
        <v>83.433333333333337</v>
      </c>
      <c r="D5017" s="13">
        <v>-1.8999999999999906E-2</v>
      </c>
      <c r="E5017" s="1">
        <f t="shared" si="350"/>
        <v>-1.8999999999999906E-2</v>
      </c>
      <c r="F5017" s="14"/>
      <c r="G5017" s="15">
        <v>0</v>
      </c>
      <c r="H5017" s="1">
        <f t="shared" si="351"/>
        <v>0</v>
      </c>
      <c r="I5017" s="14"/>
    </row>
    <row r="5018" spans="1:9" x14ac:dyDescent="0.4">
      <c r="A5018" s="1">
        <v>5008</v>
      </c>
      <c r="B5018" s="1">
        <f t="shared" si="352"/>
        <v>5007</v>
      </c>
      <c r="C5018" s="14">
        <f t="shared" si="353"/>
        <v>83.45</v>
      </c>
      <c r="D5018" s="13">
        <v>-1.8999999999999906E-2</v>
      </c>
      <c r="E5018" s="1">
        <f t="shared" si="350"/>
        <v>-1.8999999999999906E-2</v>
      </c>
      <c r="F5018" s="14"/>
      <c r="G5018" s="15">
        <v>0</v>
      </c>
      <c r="H5018" s="1">
        <f t="shared" si="351"/>
        <v>0</v>
      </c>
      <c r="I5018" s="14"/>
    </row>
    <row r="5019" spans="1:9" x14ac:dyDescent="0.4">
      <c r="A5019" s="1">
        <v>5009</v>
      </c>
      <c r="B5019" s="1">
        <f t="shared" si="352"/>
        <v>5008</v>
      </c>
      <c r="C5019" s="14">
        <f t="shared" si="353"/>
        <v>83.466666666666669</v>
      </c>
      <c r="D5019" s="13">
        <v>-1.8999999999999906E-2</v>
      </c>
      <c r="E5019" s="1">
        <f t="shared" si="350"/>
        <v>-1.8999999999999906E-2</v>
      </c>
      <c r="F5019" s="14"/>
      <c r="G5019" s="15">
        <v>0</v>
      </c>
      <c r="H5019" s="1">
        <f t="shared" si="351"/>
        <v>0</v>
      </c>
      <c r="I5019" s="14"/>
    </row>
    <row r="5020" spans="1:9" x14ac:dyDescent="0.4">
      <c r="A5020" s="1">
        <v>5010</v>
      </c>
      <c r="B5020" s="1">
        <f t="shared" si="352"/>
        <v>5009</v>
      </c>
      <c r="C5020" s="14">
        <f t="shared" si="353"/>
        <v>83.483333333333334</v>
      </c>
      <c r="D5020" s="13">
        <v>-1.8999999999999906E-2</v>
      </c>
      <c r="E5020" s="1">
        <f t="shared" si="350"/>
        <v>-1.8999999999999906E-2</v>
      </c>
      <c r="F5020" s="14"/>
      <c r="G5020" s="15">
        <v>0</v>
      </c>
      <c r="H5020" s="1">
        <f t="shared" si="351"/>
        <v>0</v>
      </c>
      <c r="I5020" s="14"/>
    </row>
    <row r="5021" spans="1:9" x14ac:dyDescent="0.4">
      <c r="A5021" s="1">
        <v>5011</v>
      </c>
      <c r="B5021" s="1">
        <f t="shared" si="352"/>
        <v>5010</v>
      </c>
      <c r="C5021" s="14">
        <f t="shared" si="353"/>
        <v>83.5</v>
      </c>
      <c r="D5021" s="13">
        <v>-1.8999999999999906E-2</v>
      </c>
      <c r="E5021" s="1">
        <f t="shared" si="350"/>
        <v>-1.8999999999999906E-2</v>
      </c>
      <c r="F5021" s="14"/>
      <c r="G5021" s="15">
        <v>0</v>
      </c>
      <c r="H5021" s="1">
        <f t="shared" si="351"/>
        <v>0</v>
      </c>
      <c r="I5021" s="14"/>
    </row>
    <row r="5022" spans="1:9" x14ac:dyDescent="0.4">
      <c r="A5022" s="1">
        <v>5012</v>
      </c>
      <c r="B5022" s="1">
        <f t="shared" si="352"/>
        <v>5011</v>
      </c>
      <c r="C5022" s="14">
        <f t="shared" si="353"/>
        <v>83.516666666666666</v>
      </c>
      <c r="D5022" s="13">
        <v>-1.8999999999999906E-2</v>
      </c>
      <c r="E5022" s="1">
        <f t="shared" si="350"/>
        <v>-1.8999999999999906E-2</v>
      </c>
      <c r="F5022" s="14"/>
      <c r="G5022" s="15">
        <v>0</v>
      </c>
      <c r="H5022" s="1">
        <f t="shared" si="351"/>
        <v>0</v>
      </c>
      <c r="I5022" s="14"/>
    </row>
    <row r="5023" spans="1:9" x14ac:dyDescent="0.4">
      <c r="A5023" s="1">
        <v>5013</v>
      </c>
      <c r="B5023" s="1">
        <f t="shared" si="352"/>
        <v>5012</v>
      </c>
      <c r="C5023" s="14">
        <f t="shared" si="353"/>
        <v>83.533333333333331</v>
      </c>
      <c r="D5023" s="13">
        <v>-1.8999999999999906E-2</v>
      </c>
      <c r="E5023" s="1">
        <f t="shared" si="350"/>
        <v>-1.8999999999999906E-2</v>
      </c>
      <c r="F5023" s="14"/>
      <c r="G5023" s="15">
        <v>0</v>
      </c>
      <c r="H5023" s="1">
        <f t="shared" si="351"/>
        <v>0</v>
      </c>
      <c r="I5023" s="14"/>
    </row>
    <row r="5024" spans="1:9" x14ac:dyDescent="0.4">
      <c r="A5024" s="1">
        <v>5014</v>
      </c>
      <c r="B5024" s="1">
        <f t="shared" si="352"/>
        <v>5013</v>
      </c>
      <c r="C5024" s="14">
        <f t="shared" si="353"/>
        <v>83.55</v>
      </c>
      <c r="D5024" s="13">
        <v>-1.8999999999999906E-2</v>
      </c>
      <c r="E5024" s="1">
        <f t="shared" si="350"/>
        <v>-1.8999999999999906E-2</v>
      </c>
      <c r="F5024" s="14"/>
      <c r="G5024" s="15">
        <v>0</v>
      </c>
      <c r="H5024" s="1">
        <f t="shared" si="351"/>
        <v>0</v>
      </c>
      <c r="I5024" s="14"/>
    </row>
    <row r="5025" spans="1:9" x14ac:dyDescent="0.4">
      <c r="A5025" s="1">
        <v>5015</v>
      </c>
      <c r="B5025" s="1">
        <f t="shared" si="352"/>
        <v>5014</v>
      </c>
      <c r="C5025" s="14">
        <f t="shared" si="353"/>
        <v>83.566666666666663</v>
      </c>
      <c r="D5025" s="13">
        <v>-1.8000000000000016E-2</v>
      </c>
      <c r="E5025" s="1">
        <f t="shared" si="350"/>
        <v>-1.8000000000000016E-2</v>
      </c>
      <c r="F5025" s="14"/>
      <c r="G5025" s="15">
        <v>0</v>
      </c>
      <c r="H5025" s="1">
        <f t="shared" si="351"/>
        <v>0</v>
      </c>
      <c r="I5025" s="14"/>
    </row>
    <row r="5026" spans="1:9" x14ac:dyDescent="0.4">
      <c r="A5026" s="1">
        <v>5016</v>
      </c>
      <c r="B5026" s="1">
        <f t="shared" si="352"/>
        <v>5015</v>
      </c>
      <c r="C5026" s="14">
        <f t="shared" si="353"/>
        <v>83.583333333333329</v>
      </c>
      <c r="D5026" s="13">
        <v>-1.8000000000000016E-2</v>
      </c>
      <c r="E5026" s="1">
        <f t="shared" si="350"/>
        <v>-1.8000000000000016E-2</v>
      </c>
      <c r="F5026" s="14"/>
      <c r="G5026" s="15">
        <v>0</v>
      </c>
      <c r="H5026" s="1">
        <f t="shared" si="351"/>
        <v>0</v>
      </c>
      <c r="I5026" s="14"/>
    </row>
    <row r="5027" spans="1:9" x14ac:dyDescent="0.4">
      <c r="A5027" s="1">
        <v>5017</v>
      </c>
      <c r="B5027" s="1">
        <f t="shared" si="352"/>
        <v>5016</v>
      </c>
      <c r="C5027" s="14">
        <f t="shared" si="353"/>
        <v>83.6</v>
      </c>
      <c r="D5027" s="13">
        <v>-1.8000000000000016E-2</v>
      </c>
      <c r="E5027" s="1">
        <f t="shared" si="350"/>
        <v>-1.8000000000000016E-2</v>
      </c>
      <c r="F5027" s="14"/>
      <c r="G5027" s="15">
        <v>0</v>
      </c>
      <c r="H5027" s="1">
        <f t="shared" si="351"/>
        <v>0</v>
      </c>
      <c r="I5027" s="14"/>
    </row>
    <row r="5028" spans="1:9" x14ac:dyDescent="0.4">
      <c r="A5028" s="1">
        <v>5018</v>
      </c>
      <c r="B5028" s="1">
        <f t="shared" si="352"/>
        <v>5017</v>
      </c>
      <c r="C5028" s="14">
        <f t="shared" si="353"/>
        <v>83.61666666666666</v>
      </c>
      <c r="D5028" s="13">
        <v>-1.8000000000000016E-2</v>
      </c>
      <c r="E5028" s="1">
        <f t="shared" si="350"/>
        <v>-1.8000000000000016E-2</v>
      </c>
      <c r="F5028" s="14"/>
      <c r="G5028" s="15">
        <v>0</v>
      </c>
      <c r="H5028" s="1">
        <f t="shared" si="351"/>
        <v>0</v>
      </c>
      <c r="I5028" s="14"/>
    </row>
    <row r="5029" spans="1:9" x14ac:dyDescent="0.4">
      <c r="A5029" s="1">
        <v>5019</v>
      </c>
      <c r="B5029" s="1">
        <f t="shared" si="352"/>
        <v>5018</v>
      </c>
      <c r="C5029" s="14">
        <f t="shared" si="353"/>
        <v>83.63333333333334</v>
      </c>
      <c r="D5029" s="13">
        <v>-1.8999999999999906E-2</v>
      </c>
      <c r="E5029" s="1">
        <f t="shared" si="350"/>
        <v>-1.8999999999999906E-2</v>
      </c>
      <c r="F5029" s="14"/>
      <c r="G5029" s="15">
        <v>0</v>
      </c>
      <c r="H5029" s="1">
        <f t="shared" si="351"/>
        <v>0</v>
      </c>
      <c r="I5029" s="14"/>
    </row>
    <row r="5030" spans="1:9" x14ac:dyDescent="0.4">
      <c r="A5030" s="1">
        <v>5020</v>
      </c>
      <c r="B5030" s="1">
        <f t="shared" si="352"/>
        <v>5019</v>
      </c>
      <c r="C5030" s="14">
        <f t="shared" si="353"/>
        <v>83.65</v>
      </c>
      <c r="D5030" s="13">
        <v>-1.8999999999999906E-2</v>
      </c>
      <c r="E5030" s="1">
        <f t="shared" si="350"/>
        <v>-1.8999999999999906E-2</v>
      </c>
      <c r="F5030" s="14"/>
      <c r="G5030" s="15">
        <v>0</v>
      </c>
      <c r="H5030" s="1">
        <f t="shared" si="351"/>
        <v>0</v>
      </c>
      <c r="I5030" s="14"/>
    </row>
    <row r="5031" spans="1:9" x14ac:dyDescent="0.4">
      <c r="A5031" s="1">
        <v>5021</v>
      </c>
      <c r="B5031" s="1">
        <f t="shared" si="352"/>
        <v>5020</v>
      </c>
      <c r="C5031" s="14">
        <f t="shared" si="353"/>
        <v>83.666666666666671</v>
      </c>
      <c r="D5031" s="13">
        <v>-1.8999999999999906E-2</v>
      </c>
      <c r="E5031" s="1">
        <f t="shared" si="350"/>
        <v>-1.8999999999999906E-2</v>
      </c>
      <c r="F5031" s="14"/>
      <c r="G5031" s="15">
        <v>0</v>
      </c>
      <c r="H5031" s="1">
        <f t="shared" si="351"/>
        <v>0</v>
      </c>
      <c r="I5031" s="14"/>
    </row>
    <row r="5032" spans="1:9" x14ac:dyDescent="0.4">
      <c r="A5032" s="1">
        <v>5022</v>
      </c>
      <c r="B5032" s="1">
        <f t="shared" si="352"/>
        <v>5021</v>
      </c>
      <c r="C5032" s="14">
        <f t="shared" si="353"/>
        <v>83.683333333333337</v>
      </c>
      <c r="D5032" s="13">
        <v>-1.8999999999999906E-2</v>
      </c>
      <c r="E5032" s="1">
        <f t="shared" si="350"/>
        <v>-1.8999999999999906E-2</v>
      </c>
      <c r="F5032" s="14"/>
      <c r="G5032" s="15">
        <v>0</v>
      </c>
      <c r="H5032" s="1">
        <f t="shared" si="351"/>
        <v>0</v>
      </c>
      <c r="I5032" s="14"/>
    </row>
    <row r="5033" spans="1:9" x14ac:dyDescent="0.4">
      <c r="A5033" s="1">
        <v>5023</v>
      </c>
      <c r="B5033" s="1">
        <f t="shared" si="352"/>
        <v>5022</v>
      </c>
      <c r="C5033" s="14">
        <f t="shared" si="353"/>
        <v>83.7</v>
      </c>
      <c r="D5033" s="13">
        <v>-1.8999999999999906E-2</v>
      </c>
      <c r="E5033" s="1">
        <f t="shared" si="350"/>
        <v>-1.8999999999999906E-2</v>
      </c>
      <c r="F5033" s="14"/>
      <c r="G5033" s="15">
        <v>0</v>
      </c>
      <c r="H5033" s="1">
        <f t="shared" si="351"/>
        <v>0</v>
      </c>
      <c r="I5033" s="14"/>
    </row>
    <row r="5034" spans="1:9" x14ac:dyDescent="0.4">
      <c r="A5034" s="1">
        <v>5024</v>
      </c>
      <c r="B5034" s="1">
        <f t="shared" si="352"/>
        <v>5023</v>
      </c>
      <c r="C5034" s="14">
        <f t="shared" si="353"/>
        <v>83.716666666666669</v>
      </c>
      <c r="D5034" s="13">
        <v>-2.0000000000000018E-2</v>
      </c>
      <c r="E5034" s="1">
        <f t="shared" si="350"/>
        <v>-2.0000000000000018E-2</v>
      </c>
      <c r="F5034" s="14"/>
      <c r="G5034" s="15">
        <v>0</v>
      </c>
      <c r="H5034" s="1">
        <f t="shared" si="351"/>
        <v>0</v>
      </c>
      <c r="I5034" s="14"/>
    </row>
    <row r="5035" spans="1:9" x14ac:dyDescent="0.4">
      <c r="A5035" s="1">
        <v>5025</v>
      </c>
      <c r="B5035" s="1">
        <f t="shared" si="352"/>
        <v>5024</v>
      </c>
      <c r="C5035" s="14">
        <f t="shared" si="353"/>
        <v>83.733333333333334</v>
      </c>
      <c r="D5035" s="13">
        <v>-2.0000000000000018E-2</v>
      </c>
      <c r="E5035" s="1">
        <f t="shared" si="350"/>
        <v>-2.0000000000000018E-2</v>
      </c>
      <c r="F5035" s="14"/>
      <c r="G5035" s="15">
        <v>0</v>
      </c>
      <c r="H5035" s="1">
        <f t="shared" si="351"/>
        <v>0</v>
      </c>
      <c r="I5035" s="14"/>
    </row>
    <row r="5036" spans="1:9" x14ac:dyDescent="0.4">
      <c r="A5036" s="1">
        <v>5026</v>
      </c>
      <c r="B5036" s="1">
        <f t="shared" si="352"/>
        <v>5025</v>
      </c>
      <c r="C5036" s="14">
        <f t="shared" si="353"/>
        <v>83.75</v>
      </c>
      <c r="D5036" s="13">
        <v>-2.0000000000000018E-2</v>
      </c>
      <c r="E5036" s="1">
        <f t="shared" si="350"/>
        <v>-2.0000000000000018E-2</v>
      </c>
      <c r="F5036" s="14"/>
      <c r="G5036" s="15">
        <v>0</v>
      </c>
      <c r="H5036" s="1">
        <f t="shared" si="351"/>
        <v>0</v>
      </c>
      <c r="I5036" s="14"/>
    </row>
    <row r="5037" spans="1:9" x14ac:dyDescent="0.4">
      <c r="A5037" s="1">
        <v>5027</v>
      </c>
      <c r="B5037" s="1">
        <f t="shared" si="352"/>
        <v>5026</v>
      </c>
      <c r="C5037" s="14">
        <f t="shared" si="353"/>
        <v>83.766666666666666</v>
      </c>
      <c r="D5037" s="13">
        <v>-2.0000000000000018E-2</v>
      </c>
      <c r="E5037" s="1">
        <f t="shared" si="350"/>
        <v>-2.0000000000000018E-2</v>
      </c>
      <c r="F5037" s="14"/>
      <c r="G5037" s="15">
        <v>0</v>
      </c>
      <c r="H5037" s="1">
        <f t="shared" si="351"/>
        <v>0</v>
      </c>
      <c r="I5037" s="14"/>
    </row>
    <row r="5038" spans="1:9" x14ac:dyDescent="0.4">
      <c r="A5038" s="1">
        <v>5028</v>
      </c>
      <c r="B5038" s="1">
        <f t="shared" si="352"/>
        <v>5027</v>
      </c>
      <c r="C5038" s="14">
        <f t="shared" si="353"/>
        <v>83.783333333333331</v>
      </c>
      <c r="D5038" s="13">
        <v>-2.0000000000000018E-2</v>
      </c>
      <c r="E5038" s="1">
        <f t="shared" si="350"/>
        <v>-2.0000000000000018E-2</v>
      </c>
      <c r="F5038" s="14"/>
      <c r="G5038" s="15">
        <v>0</v>
      </c>
      <c r="H5038" s="1">
        <f t="shared" si="351"/>
        <v>0</v>
      </c>
      <c r="I5038" s="14"/>
    </row>
    <row r="5039" spans="1:9" x14ac:dyDescent="0.4">
      <c r="A5039" s="1">
        <v>5029</v>
      </c>
      <c r="B5039" s="1">
        <f t="shared" si="352"/>
        <v>5028</v>
      </c>
      <c r="C5039" s="14">
        <f t="shared" si="353"/>
        <v>83.8</v>
      </c>
      <c r="D5039" s="13">
        <v>-2.0000000000000018E-2</v>
      </c>
      <c r="E5039" s="1">
        <f t="shared" si="350"/>
        <v>-2.0000000000000018E-2</v>
      </c>
      <c r="F5039" s="14"/>
      <c r="G5039" s="15">
        <v>0</v>
      </c>
      <c r="H5039" s="1">
        <f t="shared" si="351"/>
        <v>0</v>
      </c>
      <c r="I5039" s="14"/>
    </row>
    <row r="5040" spans="1:9" x14ac:dyDescent="0.4">
      <c r="A5040" s="1">
        <v>5030</v>
      </c>
      <c r="B5040" s="1">
        <f t="shared" si="352"/>
        <v>5029</v>
      </c>
      <c r="C5040" s="14">
        <f t="shared" si="353"/>
        <v>83.816666666666663</v>
      </c>
      <c r="D5040" s="13">
        <v>-2.0000000000000018E-2</v>
      </c>
      <c r="E5040" s="1">
        <f t="shared" si="350"/>
        <v>-2.0000000000000018E-2</v>
      </c>
      <c r="F5040" s="14"/>
      <c r="G5040" s="15">
        <v>0</v>
      </c>
      <c r="H5040" s="1">
        <f t="shared" si="351"/>
        <v>0</v>
      </c>
      <c r="I5040" s="14"/>
    </row>
    <row r="5041" spans="1:9" x14ac:dyDescent="0.4">
      <c r="A5041" s="1">
        <v>5031</v>
      </c>
      <c r="B5041" s="1">
        <f t="shared" si="352"/>
        <v>5030</v>
      </c>
      <c r="C5041" s="14">
        <f t="shared" si="353"/>
        <v>83.833333333333329</v>
      </c>
      <c r="D5041" s="13">
        <v>-2.0000000000000018E-2</v>
      </c>
      <c r="E5041" s="1">
        <f t="shared" si="350"/>
        <v>-2.0000000000000018E-2</v>
      </c>
      <c r="F5041" s="14"/>
      <c r="G5041" s="15">
        <v>0</v>
      </c>
      <c r="H5041" s="1">
        <f t="shared" si="351"/>
        <v>0</v>
      </c>
      <c r="I5041" s="14"/>
    </row>
    <row r="5042" spans="1:9" x14ac:dyDescent="0.4">
      <c r="A5042" s="1">
        <v>5032</v>
      </c>
      <c r="B5042" s="1">
        <f t="shared" si="352"/>
        <v>5031</v>
      </c>
      <c r="C5042" s="14">
        <f t="shared" si="353"/>
        <v>83.85</v>
      </c>
      <c r="D5042" s="13">
        <v>-2.0999999999999908E-2</v>
      </c>
      <c r="E5042" s="1">
        <f t="shared" si="350"/>
        <v>-2.0999999999999908E-2</v>
      </c>
      <c r="F5042" s="14"/>
      <c r="G5042" s="15">
        <v>0</v>
      </c>
      <c r="H5042" s="1">
        <f t="shared" si="351"/>
        <v>0</v>
      </c>
      <c r="I5042" s="14"/>
    </row>
    <row r="5043" spans="1:9" x14ac:dyDescent="0.4">
      <c r="A5043" s="1">
        <v>5033</v>
      </c>
      <c r="B5043" s="1">
        <f t="shared" si="352"/>
        <v>5032</v>
      </c>
      <c r="C5043" s="14">
        <f t="shared" si="353"/>
        <v>83.86666666666666</v>
      </c>
      <c r="D5043" s="13">
        <v>-2.0999999999999908E-2</v>
      </c>
      <c r="E5043" s="1">
        <f t="shared" si="350"/>
        <v>-2.0999999999999908E-2</v>
      </c>
      <c r="F5043" s="14"/>
      <c r="G5043" s="15">
        <v>0</v>
      </c>
      <c r="H5043" s="1">
        <f t="shared" si="351"/>
        <v>0</v>
      </c>
      <c r="I5043" s="14"/>
    </row>
    <row r="5044" spans="1:9" x14ac:dyDescent="0.4">
      <c r="A5044" s="1">
        <v>5034</v>
      </c>
      <c r="B5044" s="1">
        <f t="shared" si="352"/>
        <v>5033</v>
      </c>
      <c r="C5044" s="14">
        <f t="shared" si="353"/>
        <v>83.88333333333334</v>
      </c>
      <c r="D5044" s="13">
        <v>-2.0999999999999908E-2</v>
      </c>
      <c r="E5044" s="1">
        <f t="shared" si="350"/>
        <v>-2.0999999999999908E-2</v>
      </c>
      <c r="F5044" s="14"/>
      <c r="G5044" s="15">
        <v>0</v>
      </c>
      <c r="H5044" s="1">
        <f t="shared" si="351"/>
        <v>0</v>
      </c>
      <c r="I5044" s="14"/>
    </row>
    <row r="5045" spans="1:9" x14ac:dyDescent="0.4">
      <c r="A5045" s="1">
        <v>5035</v>
      </c>
      <c r="B5045" s="1">
        <f t="shared" si="352"/>
        <v>5034</v>
      </c>
      <c r="C5045" s="14">
        <f t="shared" si="353"/>
        <v>83.9</v>
      </c>
      <c r="D5045" s="13">
        <v>-2.200000000000002E-2</v>
      </c>
      <c r="E5045" s="1">
        <f t="shared" si="350"/>
        <v>-2.200000000000002E-2</v>
      </c>
      <c r="F5045" s="14"/>
      <c r="G5045" s="15">
        <v>0</v>
      </c>
      <c r="H5045" s="1">
        <f t="shared" si="351"/>
        <v>0</v>
      </c>
      <c r="I5045" s="14"/>
    </row>
    <row r="5046" spans="1:9" x14ac:dyDescent="0.4">
      <c r="A5046" s="1">
        <v>5036</v>
      </c>
      <c r="B5046" s="1">
        <f t="shared" si="352"/>
        <v>5035</v>
      </c>
      <c r="C5046" s="14">
        <f t="shared" si="353"/>
        <v>83.916666666666671</v>
      </c>
      <c r="D5046" s="13">
        <v>-2.200000000000002E-2</v>
      </c>
      <c r="E5046" s="1">
        <f t="shared" si="350"/>
        <v>-2.200000000000002E-2</v>
      </c>
      <c r="F5046" s="14"/>
      <c r="G5046" s="15">
        <v>0</v>
      </c>
      <c r="H5046" s="1">
        <f t="shared" si="351"/>
        <v>0</v>
      </c>
      <c r="I5046" s="14"/>
    </row>
    <row r="5047" spans="1:9" x14ac:dyDescent="0.4">
      <c r="A5047" s="1">
        <v>5037</v>
      </c>
      <c r="B5047" s="1">
        <f t="shared" si="352"/>
        <v>5036</v>
      </c>
      <c r="C5047" s="14">
        <f t="shared" si="353"/>
        <v>83.933333333333337</v>
      </c>
      <c r="D5047" s="13">
        <v>-2.200000000000002E-2</v>
      </c>
      <c r="E5047" s="1">
        <f t="shared" si="350"/>
        <v>-2.200000000000002E-2</v>
      </c>
      <c r="F5047" s="14"/>
      <c r="G5047" s="15">
        <v>0</v>
      </c>
      <c r="H5047" s="1">
        <f t="shared" si="351"/>
        <v>0</v>
      </c>
      <c r="I5047" s="14"/>
    </row>
    <row r="5048" spans="1:9" x14ac:dyDescent="0.4">
      <c r="A5048" s="1">
        <v>5038</v>
      </c>
      <c r="B5048" s="1">
        <f t="shared" si="352"/>
        <v>5037</v>
      </c>
      <c r="C5048" s="14">
        <f t="shared" si="353"/>
        <v>83.95</v>
      </c>
      <c r="D5048" s="13">
        <v>-2.200000000000002E-2</v>
      </c>
      <c r="E5048" s="1">
        <f t="shared" si="350"/>
        <v>-2.200000000000002E-2</v>
      </c>
      <c r="F5048" s="14"/>
      <c r="G5048" s="15">
        <v>0</v>
      </c>
      <c r="H5048" s="1">
        <f t="shared" si="351"/>
        <v>0</v>
      </c>
      <c r="I5048" s="14"/>
    </row>
    <row r="5049" spans="1:9" x14ac:dyDescent="0.4">
      <c r="A5049" s="1">
        <v>5039</v>
      </c>
      <c r="B5049" s="1">
        <f t="shared" si="352"/>
        <v>5038</v>
      </c>
      <c r="C5049" s="14">
        <f t="shared" si="353"/>
        <v>83.966666666666669</v>
      </c>
      <c r="D5049" s="13">
        <v>-2.200000000000002E-2</v>
      </c>
      <c r="E5049" s="1">
        <f t="shared" si="350"/>
        <v>-2.200000000000002E-2</v>
      </c>
      <c r="F5049" s="14"/>
      <c r="G5049" s="15">
        <v>0</v>
      </c>
      <c r="H5049" s="1">
        <f t="shared" si="351"/>
        <v>0</v>
      </c>
      <c r="I5049" s="14"/>
    </row>
    <row r="5050" spans="1:9" x14ac:dyDescent="0.4">
      <c r="A5050" s="1">
        <v>5040</v>
      </c>
      <c r="B5050" s="1">
        <f t="shared" si="352"/>
        <v>5039</v>
      </c>
      <c r="C5050" s="14">
        <f t="shared" si="353"/>
        <v>83.983333333333334</v>
      </c>
      <c r="D5050" s="13">
        <v>-2.200000000000002E-2</v>
      </c>
      <c r="E5050" s="1">
        <f t="shared" si="350"/>
        <v>-2.200000000000002E-2</v>
      </c>
      <c r="F5050" s="14"/>
      <c r="G5050" s="15">
        <v>0</v>
      </c>
      <c r="H5050" s="1">
        <f t="shared" si="351"/>
        <v>0</v>
      </c>
      <c r="I5050" s="14"/>
    </row>
    <row r="5051" spans="1:9" x14ac:dyDescent="0.4">
      <c r="A5051" s="1">
        <v>5041</v>
      </c>
      <c r="B5051" s="1">
        <f t="shared" si="352"/>
        <v>5040</v>
      </c>
      <c r="C5051" s="14">
        <f t="shared" si="353"/>
        <v>84</v>
      </c>
      <c r="D5051" s="13">
        <v>-2.200000000000002E-2</v>
      </c>
      <c r="E5051" s="1">
        <f t="shared" si="350"/>
        <v>-2.200000000000002E-2</v>
      </c>
      <c r="F5051" s="14"/>
      <c r="G5051" s="15">
        <v>0</v>
      </c>
      <c r="H5051" s="1">
        <f t="shared" si="351"/>
        <v>0</v>
      </c>
      <c r="I5051" s="14"/>
    </row>
    <row r="5052" spans="1:9" x14ac:dyDescent="0.4">
      <c r="A5052" s="1">
        <v>5042</v>
      </c>
      <c r="B5052" s="1">
        <f t="shared" si="352"/>
        <v>5041</v>
      </c>
      <c r="C5052" s="14">
        <f t="shared" si="353"/>
        <v>84.016666666666666</v>
      </c>
      <c r="D5052" s="13">
        <v>-2.200000000000002E-2</v>
      </c>
      <c r="E5052" s="1">
        <f t="shared" si="350"/>
        <v>-2.200000000000002E-2</v>
      </c>
      <c r="F5052" s="14"/>
      <c r="G5052" s="15">
        <v>0</v>
      </c>
      <c r="H5052" s="1">
        <f t="shared" si="351"/>
        <v>0</v>
      </c>
      <c r="I5052" s="14"/>
    </row>
    <row r="5053" spans="1:9" x14ac:dyDescent="0.4">
      <c r="A5053" s="1">
        <v>5043</v>
      </c>
      <c r="B5053" s="1">
        <f t="shared" si="352"/>
        <v>5042</v>
      </c>
      <c r="C5053" s="14">
        <f t="shared" si="353"/>
        <v>84.033333333333331</v>
      </c>
      <c r="D5053" s="13">
        <v>-2.200000000000002E-2</v>
      </c>
      <c r="E5053" s="1">
        <f t="shared" si="350"/>
        <v>-2.200000000000002E-2</v>
      </c>
      <c r="F5053" s="14"/>
      <c r="G5053" s="15">
        <v>0</v>
      </c>
      <c r="H5053" s="1">
        <f t="shared" si="351"/>
        <v>0</v>
      </c>
      <c r="I5053" s="14"/>
    </row>
    <row r="5054" spans="1:9" x14ac:dyDescent="0.4">
      <c r="A5054" s="1">
        <v>5044</v>
      </c>
      <c r="B5054" s="1">
        <f t="shared" si="352"/>
        <v>5043</v>
      </c>
      <c r="C5054" s="14">
        <f t="shared" si="353"/>
        <v>84.05</v>
      </c>
      <c r="D5054" s="13">
        <v>-2.200000000000002E-2</v>
      </c>
      <c r="E5054" s="1">
        <f t="shared" si="350"/>
        <v>-2.200000000000002E-2</v>
      </c>
      <c r="F5054" s="14"/>
      <c r="G5054" s="15">
        <v>0</v>
      </c>
      <c r="H5054" s="1">
        <f t="shared" si="351"/>
        <v>0</v>
      </c>
      <c r="I5054" s="14"/>
    </row>
    <row r="5055" spans="1:9" x14ac:dyDescent="0.4">
      <c r="A5055" s="1">
        <v>5045</v>
      </c>
      <c r="B5055" s="1">
        <f t="shared" si="352"/>
        <v>5044</v>
      </c>
      <c r="C5055" s="14">
        <f t="shared" si="353"/>
        <v>84.066666666666663</v>
      </c>
      <c r="D5055" s="13">
        <v>-2.200000000000002E-2</v>
      </c>
      <c r="E5055" s="1">
        <f t="shared" si="350"/>
        <v>-2.200000000000002E-2</v>
      </c>
      <c r="F5055" s="14"/>
      <c r="G5055" s="15">
        <v>0</v>
      </c>
      <c r="H5055" s="1">
        <f t="shared" si="351"/>
        <v>0</v>
      </c>
      <c r="I5055" s="14"/>
    </row>
    <row r="5056" spans="1:9" x14ac:dyDescent="0.4">
      <c r="A5056" s="1">
        <v>5046</v>
      </c>
      <c r="B5056" s="1">
        <f t="shared" si="352"/>
        <v>5045</v>
      </c>
      <c r="C5056" s="14">
        <f t="shared" si="353"/>
        <v>84.083333333333329</v>
      </c>
      <c r="D5056" s="13">
        <v>-2.200000000000002E-2</v>
      </c>
      <c r="E5056" s="1">
        <f t="shared" si="350"/>
        <v>-2.200000000000002E-2</v>
      </c>
      <c r="F5056" s="14"/>
      <c r="G5056" s="15">
        <v>0</v>
      </c>
      <c r="H5056" s="1">
        <f t="shared" si="351"/>
        <v>0</v>
      </c>
      <c r="I5056" s="14"/>
    </row>
    <row r="5057" spans="1:9" x14ac:dyDescent="0.4">
      <c r="A5057" s="1">
        <v>5047</v>
      </c>
      <c r="B5057" s="1">
        <f t="shared" si="352"/>
        <v>5046</v>
      </c>
      <c r="C5057" s="14">
        <f t="shared" si="353"/>
        <v>84.1</v>
      </c>
      <c r="D5057" s="13">
        <v>-2.200000000000002E-2</v>
      </c>
      <c r="E5057" s="1">
        <f t="shared" si="350"/>
        <v>-2.200000000000002E-2</v>
      </c>
      <c r="F5057" s="14"/>
      <c r="G5057" s="15">
        <v>0</v>
      </c>
      <c r="H5057" s="1">
        <f t="shared" si="351"/>
        <v>0</v>
      </c>
      <c r="I5057" s="14"/>
    </row>
    <row r="5058" spans="1:9" x14ac:dyDescent="0.4">
      <c r="A5058" s="1">
        <v>5048</v>
      </c>
      <c r="B5058" s="1">
        <f t="shared" si="352"/>
        <v>5047</v>
      </c>
      <c r="C5058" s="14">
        <f t="shared" si="353"/>
        <v>84.11666666666666</v>
      </c>
      <c r="D5058" s="13">
        <v>-2.200000000000002E-2</v>
      </c>
      <c r="E5058" s="1">
        <f t="shared" si="350"/>
        <v>-2.200000000000002E-2</v>
      </c>
      <c r="F5058" s="14"/>
      <c r="G5058" s="15">
        <v>0</v>
      </c>
      <c r="H5058" s="1">
        <f t="shared" si="351"/>
        <v>0</v>
      </c>
      <c r="I5058" s="14"/>
    </row>
    <row r="5059" spans="1:9" x14ac:dyDescent="0.4">
      <c r="A5059" s="1">
        <v>5049</v>
      </c>
      <c r="B5059" s="1">
        <f t="shared" si="352"/>
        <v>5048</v>
      </c>
      <c r="C5059" s="14">
        <f t="shared" si="353"/>
        <v>84.13333333333334</v>
      </c>
      <c r="D5059" s="13">
        <v>-2.200000000000002E-2</v>
      </c>
      <c r="E5059" s="1">
        <f t="shared" si="350"/>
        <v>-2.200000000000002E-2</v>
      </c>
      <c r="F5059" s="14"/>
      <c r="G5059" s="15">
        <v>0</v>
      </c>
      <c r="H5059" s="1">
        <f t="shared" si="351"/>
        <v>0</v>
      </c>
      <c r="I5059" s="14"/>
    </row>
    <row r="5060" spans="1:9" x14ac:dyDescent="0.4">
      <c r="A5060" s="1">
        <v>5050</v>
      </c>
      <c r="B5060" s="1">
        <f t="shared" si="352"/>
        <v>5049</v>
      </c>
      <c r="C5060" s="14">
        <f t="shared" si="353"/>
        <v>84.15</v>
      </c>
      <c r="D5060" s="13">
        <v>-2.200000000000002E-2</v>
      </c>
      <c r="E5060" s="1">
        <f t="shared" si="350"/>
        <v>-2.200000000000002E-2</v>
      </c>
      <c r="F5060" s="14"/>
      <c r="G5060" s="15">
        <v>0</v>
      </c>
      <c r="H5060" s="1">
        <f t="shared" si="351"/>
        <v>0</v>
      </c>
      <c r="I5060" s="14"/>
    </row>
    <row r="5061" spans="1:9" x14ac:dyDescent="0.4">
      <c r="A5061" s="1">
        <v>5051</v>
      </c>
      <c r="B5061" s="1">
        <f t="shared" si="352"/>
        <v>5050</v>
      </c>
      <c r="C5061" s="14">
        <f t="shared" si="353"/>
        <v>84.166666666666671</v>
      </c>
      <c r="D5061" s="13">
        <v>-2.200000000000002E-2</v>
      </c>
      <c r="E5061" s="1">
        <f t="shared" si="350"/>
        <v>-2.200000000000002E-2</v>
      </c>
      <c r="F5061" s="14"/>
      <c r="G5061" s="15">
        <v>0</v>
      </c>
      <c r="H5061" s="1">
        <f t="shared" si="351"/>
        <v>0</v>
      </c>
      <c r="I5061" s="14"/>
    </row>
    <row r="5062" spans="1:9" x14ac:dyDescent="0.4">
      <c r="A5062" s="1">
        <v>5052</v>
      </c>
      <c r="B5062" s="1">
        <f t="shared" si="352"/>
        <v>5051</v>
      </c>
      <c r="C5062" s="14">
        <f t="shared" si="353"/>
        <v>84.183333333333337</v>
      </c>
      <c r="D5062" s="13">
        <v>-2.200000000000002E-2</v>
      </c>
      <c r="E5062" s="1">
        <f t="shared" si="350"/>
        <v>-2.200000000000002E-2</v>
      </c>
      <c r="F5062" s="14"/>
      <c r="G5062" s="15">
        <v>0</v>
      </c>
      <c r="H5062" s="1">
        <f t="shared" si="351"/>
        <v>0</v>
      </c>
      <c r="I5062" s="14"/>
    </row>
    <row r="5063" spans="1:9" x14ac:dyDescent="0.4">
      <c r="A5063" s="1">
        <v>5053</v>
      </c>
      <c r="B5063" s="1">
        <f t="shared" si="352"/>
        <v>5052</v>
      </c>
      <c r="C5063" s="14">
        <f t="shared" si="353"/>
        <v>84.2</v>
      </c>
      <c r="D5063" s="13">
        <v>-2.200000000000002E-2</v>
      </c>
      <c r="E5063" s="1">
        <f t="shared" si="350"/>
        <v>-2.200000000000002E-2</v>
      </c>
      <c r="F5063" s="14"/>
      <c r="G5063" s="15">
        <v>0</v>
      </c>
      <c r="H5063" s="1">
        <f t="shared" si="351"/>
        <v>0</v>
      </c>
      <c r="I5063" s="14"/>
    </row>
    <row r="5064" spans="1:9" x14ac:dyDescent="0.4">
      <c r="A5064" s="1">
        <v>5054</v>
      </c>
      <c r="B5064" s="1">
        <f t="shared" si="352"/>
        <v>5053</v>
      </c>
      <c r="C5064" s="14">
        <f t="shared" si="353"/>
        <v>84.216666666666669</v>
      </c>
      <c r="D5064" s="13">
        <v>-2.200000000000002E-2</v>
      </c>
      <c r="E5064" s="1">
        <f t="shared" si="350"/>
        <v>-2.200000000000002E-2</v>
      </c>
      <c r="F5064" s="14"/>
      <c r="G5064" s="15">
        <v>0</v>
      </c>
      <c r="H5064" s="1">
        <f t="shared" si="351"/>
        <v>0</v>
      </c>
      <c r="I5064" s="14"/>
    </row>
    <row r="5065" spans="1:9" x14ac:dyDescent="0.4">
      <c r="A5065" s="1">
        <v>5055</v>
      </c>
      <c r="B5065" s="1">
        <f t="shared" si="352"/>
        <v>5054</v>
      </c>
      <c r="C5065" s="14">
        <f t="shared" si="353"/>
        <v>84.233333333333334</v>
      </c>
      <c r="D5065" s="13">
        <v>-2.200000000000002E-2</v>
      </c>
      <c r="E5065" s="1">
        <f t="shared" si="350"/>
        <v>-2.200000000000002E-2</v>
      </c>
      <c r="F5065" s="14"/>
      <c r="G5065" s="15">
        <v>0</v>
      </c>
      <c r="H5065" s="1">
        <f t="shared" si="351"/>
        <v>0</v>
      </c>
      <c r="I5065" s="14"/>
    </row>
    <row r="5066" spans="1:9" x14ac:dyDescent="0.4">
      <c r="A5066" s="1">
        <v>5056</v>
      </c>
      <c r="B5066" s="1">
        <f t="shared" si="352"/>
        <v>5055</v>
      </c>
      <c r="C5066" s="14">
        <f t="shared" si="353"/>
        <v>84.25</v>
      </c>
      <c r="D5066" s="13">
        <v>-2.200000000000002E-2</v>
      </c>
      <c r="E5066" s="1">
        <f t="shared" si="350"/>
        <v>-2.200000000000002E-2</v>
      </c>
      <c r="F5066" s="14"/>
      <c r="G5066" s="15">
        <v>0</v>
      </c>
      <c r="H5066" s="1">
        <f t="shared" si="351"/>
        <v>0</v>
      </c>
      <c r="I5066" s="14"/>
    </row>
    <row r="5067" spans="1:9" x14ac:dyDescent="0.4">
      <c r="A5067" s="1">
        <v>5057</v>
      </c>
      <c r="B5067" s="1">
        <f t="shared" si="352"/>
        <v>5056</v>
      </c>
      <c r="C5067" s="14">
        <f t="shared" si="353"/>
        <v>84.266666666666666</v>
      </c>
      <c r="D5067" s="13">
        <v>-2.200000000000002E-2</v>
      </c>
      <c r="E5067" s="1">
        <f t="shared" ref="E5067:E5130" si="354">D5067-$E$6</f>
        <v>-2.200000000000002E-2</v>
      </c>
      <c r="F5067" s="14"/>
      <c r="G5067" s="15">
        <v>0</v>
      </c>
      <c r="H5067" s="1">
        <f t="shared" si="351"/>
        <v>0</v>
      </c>
      <c r="I5067" s="14"/>
    </row>
    <row r="5068" spans="1:9" x14ac:dyDescent="0.4">
      <c r="A5068" s="1">
        <v>5058</v>
      </c>
      <c r="B5068" s="1">
        <f t="shared" si="352"/>
        <v>5057</v>
      </c>
      <c r="C5068" s="14">
        <f t="shared" si="353"/>
        <v>84.283333333333331</v>
      </c>
      <c r="D5068" s="13">
        <v>-2.200000000000002E-2</v>
      </c>
      <c r="E5068" s="1">
        <f t="shared" si="354"/>
        <v>-2.200000000000002E-2</v>
      </c>
      <c r="F5068" s="14"/>
      <c r="G5068" s="15">
        <v>0</v>
      </c>
      <c r="H5068" s="1">
        <f t="shared" ref="H5068:H5131" si="355">G5068-$H$5</f>
        <v>0</v>
      </c>
      <c r="I5068" s="14"/>
    </row>
    <row r="5069" spans="1:9" x14ac:dyDescent="0.4">
      <c r="A5069" s="1">
        <v>5059</v>
      </c>
      <c r="B5069" s="1">
        <f t="shared" ref="B5069:B5132" si="356">B5068+$B$6</f>
        <v>5058</v>
      </c>
      <c r="C5069" s="14">
        <f t="shared" ref="C5069:C5132" si="357">B5069/60</f>
        <v>84.3</v>
      </c>
      <c r="D5069" s="13">
        <v>-2.200000000000002E-2</v>
      </c>
      <c r="E5069" s="1">
        <f t="shared" si="354"/>
        <v>-2.200000000000002E-2</v>
      </c>
      <c r="F5069" s="14"/>
      <c r="G5069" s="15">
        <v>0</v>
      </c>
      <c r="H5069" s="1">
        <f t="shared" si="355"/>
        <v>0</v>
      </c>
      <c r="I5069" s="14"/>
    </row>
    <row r="5070" spans="1:9" x14ac:dyDescent="0.4">
      <c r="A5070" s="1">
        <v>5060</v>
      </c>
      <c r="B5070" s="1">
        <f t="shared" si="356"/>
        <v>5059</v>
      </c>
      <c r="C5070" s="14">
        <f t="shared" si="357"/>
        <v>84.316666666666663</v>
      </c>
      <c r="D5070" s="13">
        <v>-2.0999999999999908E-2</v>
      </c>
      <c r="E5070" s="1">
        <f t="shared" si="354"/>
        <v>-2.0999999999999908E-2</v>
      </c>
      <c r="F5070" s="14"/>
      <c r="G5070" s="15">
        <v>0</v>
      </c>
      <c r="H5070" s="1">
        <f t="shared" si="355"/>
        <v>0</v>
      </c>
      <c r="I5070" s="14"/>
    </row>
    <row r="5071" spans="1:9" x14ac:dyDescent="0.4">
      <c r="A5071" s="1">
        <v>5061</v>
      </c>
      <c r="B5071" s="1">
        <f t="shared" si="356"/>
        <v>5060</v>
      </c>
      <c r="C5071" s="14">
        <f t="shared" si="357"/>
        <v>84.333333333333329</v>
      </c>
      <c r="D5071" s="13">
        <v>-2.200000000000002E-2</v>
      </c>
      <c r="E5071" s="1">
        <f t="shared" si="354"/>
        <v>-2.200000000000002E-2</v>
      </c>
      <c r="F5071" s="14"/>
      <c r="G5071" s="15">
        <v>0</v>
      </c>
      <c r="H5071" s="1">
        <f t="shared" si="355"/>
        <v>0</v>
      </c>
      <c r="I5071" s="14"/>
    </row>
    <row r="5072" spans="1:9" x14ac:dyDescent="0.4">
      <c r="A5072" s="1">
        <v>5062</v>
      </c>
      <c r="B5072" s="1">
        <f t="shared" si="356"/>
        <v>5061</v>
      </c>
      <c r="C5072" s="14">
        <f t="shared" si="357"/>
        <v>84.35</v>
      </c>
      <c r="D5072" s="13">
        <v>-2.200000000000002E-2</v>
      </c>
      <c r="E5072" s="1">
        <f t="shared" si="354"/>
        <v>-2.200000000000002E-2</v>
      </c>
      <c r="F5072" s="14"/>
      <c r="G5072" s="15">
        <v>0</v>
      </c>
      <c r="H5072" s="1">
        <f t="shared" si="355"/>
        <v>0</v>
      </c>
      <c r="I5072" s="14"/>
    </row>
    <row r="5073" spans="1:9" x14ac:dyDescent="0.4">
      <c r="A5073" s="1">
        <v>5063</v>
      </c>
      <c r="B5073" s="1">
        <f t="shared" si="356"/>
        <v>5062</v>
      </c>
      <c r="C5073" s="14">
        <f t="shared" si="357"/>
        <v>84.36666666666666</v>
      </c>
      <c r="D5073" s="13">
        <v>-2.200000000000002E-2</v>
      </c>
      <c r="E5073" s="1">
        <f t="shared" si="354"/>
        <v>-2.200000000000002E-2</v>
      </c>
      <c r="F5073" s="14"/>
      <c r="G5073" s="15">
        <v>0</v>
      </c>
      <c r="H5073" s="1">
        <f t="shared" si="355"/>
        <v>0</v>
      </c>
      <c r="I5073" s="14"/>
    </row>
    <row r="5074" spans="1:9" x14ac:dyDescent="0.4">
      <c r="A5074" s="1">
        <v>5064</v>
      </c>
      <c r="B5074" s="1">
        <f t="shared" si="356"/>
        <v>5063</v>
      </c>
      <c r="C5074" s="14">
        <f t="shared" si="357"/>
        <v>84.38333333333334</v>
      </c>
      <c r="D5074" s="13">
        <v>-2.200000000000002E-2</v>
      </c>
      <c r="E5074" s="1">
        <f t="shared" si="354"/>
        <v>-2.200000000000002E-2</v>
      </c>
      <c r="F5074" s="14"/>
      <c r="G5074" s="15">
        <v>0</v>
      </c>
      <c r="H5074" s="1">
        <f t="shared" si="355"/>
        <v>0</v>
      </c>
      <c r="I5074" s="14"/>
    </row>
    <row r="5075" spans="1:9" x14ac:dyDescent="0.4">
      <c r="A5075" s="1">
        <v>5065</v>
      </c>
      <c r="B5075" s="1">
        <f t="shared" si="356"/>
        <v>5064</v>
      </c>
      <c r="C5075" s="14">
        <f t="shared" si="357"/>
        <v>84.4</v>
      </c>
      <c r="D5075" s="13">
        <v>-2.200000000000002E-2</v>
      </c>
      <c r="E5075" s="1">
        <f t="shared" si="354"/>
        <v>-2.200000000000002E-2</v>
      </c>
      <c r="F5075" s="14"/>
      <c r="G5075" s="15">
        <v>0</v>
      </c>
      <c r="H5075" s="1">
        <f t="shared" si="355"/>
        <v>0</v>
      </c>
      <c r="I5075" s="14"/>
    </row>
    <row r="5076" spans="1:9" x14ac:dyDescent="0.4">
      <c r="A5076" s="1">
        <v>5066</v>
      </c>
      <c r="B5076" s="1">
        <f t="shared" si="356"/>
        <v>5065</v>
      </c>
      <c r="C5076" s="14">
        <f t="shared" si="357"/>
        <v>84.416666666666671</v>
      </c>
      <c r="D5076" s="13">
        <v>-2.200000000000002E-2</v>
      </c>
      <c r="E5076" s="1">
        <f t="shared" si="354"/>
        <v>-2.200000000000002E-2</v>
      </c>
      <c r="F5076" s="14"/>
      <c r="G5076" s="15">
        <v>0</v>
      </c>
      <c r="H5076" s="1">
        <f t="shared" si="355"/>
        <v>0</v>
      </c>
      <c r="I5076" s="14"/>
    </row>
    <row r="5077" spans="1:9" x14ac:dyDescent="0.4">
      <c r="A5077" s="1">
        <v>5067</v>
      </c>
      <c r="B5077" s="1">
        <f t="shared" si="356"/>
        <v>5066</v>
      </c>
      <c r="C5077" s="14">
        <f t="shared" si="357"/>
        <v>84.433333333333337</v>
      </c>
      <c r="D5077" s="13">
        <v>-2.200000000000002E-2</v>
      </c>
      <c r="E5077" s="1">
        <f t="shared" si="354"/>
        <v>-2.200000000000002E-2</v>
      </c>
      <c r="F5077" s="14"/>
      <c r="G5077" s="15">
        <v>0</v>
      </c>
      <c r="H5077" s="1">
        <f t="shared" si="355"/>
        <v>0</v>
      </c>
      <c r="I5077" s="14"/>
    </row>
    <row r="5078" spans="1:9" x14ac:dyDescent="0.4">
      <c r="A5078" s="1">
        <v>5068</v>
      </c>
      <c r="B5078" s="1">
        <f t="shared" si="356"/>
        <v>5067</v>
      </c>
      <c r="C5078" s="14">
        <f t="shared" si="357"/>
        <v>84.45</v>
      </c>
      <c r="D5078" s="13">
        <v>-2.200000000000002E-2</v>
      </c>
      <c r="E5078" s="1">
        <f t="shared" si="354"/>
        <v>-2.200000000000002E-2</v>
      </c>
      <c r="F5078" s="14"/>
      <c r="G5078" s="15">
        <v>0</v>
      </c>
      <c r="H5078" s="1">
        <f t="shared" si="355"/>
        <v>0</v>
      </c>
      <c r="I5078" s="14"/>
    </row>
    <row r="5079" spans="1:9" x14ac:dyDescent="0.4">
      <c r="A5079" s="1">
        <v>5069</v>
      </c>
      <c r="B5079" s="1">
        <f t="shared" si="356"/>
        <v>5068</v>
      </c>
      <c r="C5079" s="14">
        <f t="shared" si="357"/>
        <v>84.466666666666669</v>
      </c>
      <c r="D5079" s="13">
        <v>-2.200000000000002E-2</v>
      </c>
      <c r="E5079" s="1">
        <f t="shared" si="354"/>
        <v>-2.200000000000002E-2</v>
      </c>
      <c r="F5079" s="14"/>
      <c r="G5079" s="15">
        <v>0</v>
      </c>
      <c r="H5079" s="1">
        <f t="shared" si="355"/>
        <v>0</v>
      </c>
      <c r="I5079" s="14"/>
    </row>
    <row r="5080" spans="1:9" x14ac:dyDescent="0.4">
      <c r="A5080" s="1">
        <v>5070</v>
      </c>
      <c r="B5080" s="1">
        <f t="shared" si="356"/>
        <v>5069</v>
      </c>
      <c r="C5080" s="14">
        <f t="shared" si="357"/>
        <v>84.483333333333334</v>
      </c>
      <c r="D5080" s="13">
        <v>-2.200000000000002E-2</v>
      </c>
      <c r="E5080" s="1">
        <f t="shared" si="354"/>
        <v>-2.200000000000002E-2</v>
      </c>
      <c r="F5080" s="14"/>
      <c r="G5080" s="15">
        <v>0</v>
      </c>
      <c r="H5080" s="1">
        <f t="shared" si="355"/>
        <v>0</v>
      </c>
      <c r="I5080" s="14"/>
    </row>
    <row r="5081" spans="1:9" x14ac:dyDescent="0.4">
      <c r="A5081" s="1">
        <v>5071</v>
      </c>
      <c r="B5081" s="1">
        <f t="shared" si="356"/>
        <v>5070</v>
      </c>
      <c r="C5081" s="14">
        <f t="shared" si="357"/>
        <v>84.5</v>
      </c>
      <c r="D5081" s="13">
        <v>-2.200000000000002E-2</v>
      </c>
      <c r="E5081" s="1">
        <f t="shared" si="354"/>
        <v>-2.200000000000002E-2</v>
      </c>
      <c r="F5081" s="14"/>
      <c r="G5081" s="15">
        <v>0</v>
      </c>
      <c r="H5081" s="1">
        <f t="shared" si="355"/>
        <v>0</v>
      </c>
      <c r="I5081" s="14"/>
    </row>
    <row r="5082" spans="1:9" x14ac:dyDescent="0.4">
      <c r="A5082" s="1">
        <v>5072</v>
      </c>
      <c r="B5082" s="1">
        <f t="shared" si="356"/>
        <v>5071</v>
      </c>
      <c r="C5082" s="14">
        <f t="shared" si="357"/>
        <v>84.516666666666666</v>
      </c>
      <c r="D5082" s="13">
        <v>-2.200000000000002E-2</v>
      </c>
      <c r="E5082" s="1">
        <f t="shared" si="354"/>
        <v>-2.200000000000002E-2</v>
      </c>
      <c r="F5082" s="14"/>
      <c r="G5082" s="15">
        <v>0</v>
      </c>
      <c r="H5082" s="1">
        <f t="shared" si="355"/>
        <v>0</v>
      </c>
      <c r="I5082" s="14"/>
    </row>
    <row r="5083" spans="1:9" x14ac:dyDescent="0.4">
      <c r="A5083" s="1">
        <v>5073</v>
      </c>
      <c r="B5083" s="1">
        <f t="shared" si="356"/>
        <v>5072</v>
      </c>
      <c r="C5083" s="14">
        <f t="shared" si="357"/>
        <v>84.533333333333331</v>
      </c>
      <c r="D5083" s="13">
        <v>-2.0999999999999908E-2</v>
      </c>
      <c r="E5083" s="1">
        <f t="shared" si="354"/>
        <v>-2.0999999999999908E-2</v>
      </c>
      <c r="F5083" s="14"/>
      <c r="G5083" s="15">
        <v>0</v>
      </c>
      <c r="H5083" s="1">
        <f t="shared" si="355"/>
        <v>0</v>
      </c>
      <c r="I5083" s="14"/>
    </row>
    <row r="5084" spans="1:9" x14ac:dyDescent="0.4">
      <c r="A5084" s="1">
        <v>5074</v>
      </c>
      <c r="B5084" s="1">
        <f t="shared" si="356"/>
        <v>5073</v>
      </c>
      <c r="C5084" s="14">
        <f t="shared" si="357"/>
        <v>84.55</v>
      </c>
      <c r="D5084" s="13">
        <v>-2.0999999999999908E-2</v>
      </c>
      <c r="E5084" s="1">
        <f t="shared" si="354"/>
        <v>-2.0999999999999908E-2</v>
      </c>
      <c r="F5084" s="14"/>
      <c r="G5084" s="15">
        <v>0</v>
      </c>
      <c r="H5084" s="1">
        <f t="shared" si="355"/>
        <v>0</v>
      </c>
      <c r="I5084" s="14"/>
    </row>
    <row r="5085" spans="1:9" x14ac:dyDescent="0.4">
      <c r="A5085" s="1">
        <v>5075</v>
      </c>
      <c r="B5085" s="1">
        <f t="shared" si="356"/>
        <v>5074</v>
      </c>
      <c r="C5085" s="14">
        <f t="shared" si="357"/>
        <v>84.566666666666663</v>
      </c>
      <c r="D5085" s="13">
        <v>-2.0999999999999908E-2</v>
      </c>
      <c r="E5085" s="1">
        <f t="shared" si="354"/>
        <v>-2.0999999999999908E-2</v>
      </c>
      <c r="F5085" s="14"/>
      <c r="G5085" s="15">
        <v>0</v>
      </c>
      <c r="H5085" s="1">
        <f t="shared" si="355"/>
        <v>0</v>
      </c>
      <c r="I5085" s="14"/>
    </row>
    <row r="5086" spans="1:9" x14ac:dyDescent="0.4">
      <c r="A5086" s="1">
        <v>5076</v>
      </c>
      <c r="B5086" s="1">
        <f t="shared" si="356"/>
        <v>5075</v>
      </c>
      <c r="C5086" s="14">
        <f t="shared" si="357"/>
        <v>84.583333333333329</v>
      </c>
      <c r="D5086" s="13">
        <v>-2.200000000000002E-2</v>
      </c>
      <c r="E5086" s="1">
        <f t="shared" si="354"/>
        <v>-2.200000000000002E-2</v>
      </c>
      <c r="F5086" s="14"/>
      <c r="G5086" s="15">
        <v>0</v>
      </c>
      <c r="H5086" s="1">
        <f t="shared" si="355"/>
        <v>0</v>
      </c>
      <c r="I5086" s="14"/>
    </row>
    <row r="5087" spans="1:9" x14ac:dyDescent="0.4">
      <c r="A5087" s="1">
        <v>5077</v>
      </c>
      <c r="B5087" s="1">
        <f t="shared" si="356"/>
        <v>5076</v>
      </c>
      <c r="C5087" s="14">
        <f t="shared" si="357"/>
        <v>84.6</v>
      </c>
      <c r="D5087" s="13">
        <v>-2.200000000000002E-2</v>
      </c>
      <c r="E5087" s="1">
        <f t="shared" si="354"/>
        <v>-2.200000000000002E-2</v>
      </c>
      <c r="F5087" s="14"/>
      <c r="G5087" s="15">
        <v>0</v>
      </c>
      <c r="H5087" s="1">
        <f t="shared" si="355"/>
        <v>0</v>
      </c>
      <c r="I5087" s="14"/>
    </row>
    <row r="5088" spans="1:9" x14ac:dyDescent="0.4">
      <c r="A5088" s="1">
        <v>5078</v>
      </c>
      <c r="B5088" s="1">
        <f t="shared" si="356"/>
        <v>5077</v>
      </c>
      <c r="C5088" s="14">
        <f t="shared" si="357"/>
        <v>84.61666666666666</v>
      </c>
      <c r="D5088" s="13">
        <v>-2.200000000000002E-2</v>
      </c>
      <c r="E5088" s="1">
        <f t="shared" si="354"/>
        <v>-2.200000000000002E-2</v>
      </c>
      <c r="F5088" s="14"/>
      <c r="G5088" s="15">
        <v>0</v>
      </c>
      <c r="H5088" s="1">
        <f t="shared" si="355"/>
        <v>0</v>
      </c>
      <c r="I5088" s="14"/>
    </row>
    <row r="5089" spans="1:9" x14ac:dyDescent="0.4">
      <c r="A5089" s="1">
        <v>5079</v>
      </c>
      <c r="B5089" s="1">
        <f t="shared" si="356"/>
        <v>5078</v>
      </c>
      <c r="C5089" s="14">
        <f t="shared" si="357"/>
        <v>84.63333333333334</v>
      </c>
      <c r="D5089" s="13">
        <v>-2.200000000000002E-2</v>
      </c>
      <c r="E5089" s="1">
        <f t="shared" si="354"/>
        <v>-2.200000000000002E-2</v>
      </c>
      <c r="F5089" s="14"/>
      <c r="G5089" s="15">
        <v>0</v>
      </c>
      <c r="H5089" s="1">
        <f t="shared" si="355"/>
        <v>0</v>
      </c>
      <c r="I5089" s="14"/>
    </row>
    <row r="5090" spans="1:9" x14ac:dyDescent="0.4">
      <c r="A5090" s="1">
        <v>5080</v>
      </c>
      <c r="B5090" s="1">
        <f t="shared" si="356"/>
        <v>5079</v>
      </c>
      <c r="C5090" s="14">
        <f t="shared" si="357"/>
        <v>84.65</v>
      </c>
      <c r="D5090" s="13">
        <v>-2.200000000000002E-2</v>
      </c>
      <c r="E5090" s="1">
        <f t="shared" si="354"/>
        <v>-2.200000000000002E-2</v>
      </c>
      <c r="F5090" s="14"/>
      <c r="G5090" s="15">
        <v>0</v>
      </c>
      <c r="H5090" s="1">
        <f t="shared" si="355"/>
        <v>0</v>
      </c>
      <c r="I5090" s="14"/>
    </row>
    <row r="5091" spans="1:9" x14ac:dyDescent="0.4">
      <c r="A5091" s="1">
        <v>5081</v>
      </c>
      <c r="B5091" s="1">
        <f t="shared" si="356"/>
        <v>5080</v>
      </c>
      <c r="C5091" s="14">
        <f t="shared" si="357"/>
        <v>84.666666666666671</v>
      </c>
      <c r="D5091" s="13">
        <v>-2.200000000000002E-2</v>
      </c>
      <c r="E5091" s="1">
        <f t="shared" si="354"/>
        <v>-2.200000000000002E-2</v>
      </c>
      <c r="F5091" s="14"/>
      <c r="G5091" s="15">
        <v>0</v>
      </c>
      <c r="H5091" s="1">
        <f t="shared" si="355"/>
        <v>0</v>
      </c>
      <c r="I5091" s="14"/>
    </row>
    <row r="5092" spans="1:9" x14ac:dyDescent="0.4">
      <c r="A5092" s="1">
        <v>5082</v>
      </c>
      <c r="B5092" s="1">
        <f t="shared" si="356"/>
        <v>5081</v>
      </c>
      <c r="C5092" s="14">
        <f t="shared" si="357"/>
        <v>84.683333333333337</v>
      </c>
      <c r="D5092" s="13">
        <v>-2.2999999999999909E-2</v>
      </c>
      <c r="E5092" s="1">
        <f t="shared" si="354"/>
        <v>-2.2999999999999909E-2</v>
      </c>
      <c r="F5092" s="14"/>
      <c r="G5092" s="15">
        <v>0</v>
      </c>
      <c r="H5092" s="1">
        <f t="shared" si="355"/>
        <v>0</v>
      </c>
      <c r="I5092" s="14"/>
    </row>
    <row r="5093" spans="1:9" x14ac:dyDescent="0.4">
      <c r="A5093" s="1">
        <v>5083</v>
      </c>
      <c r="B5093" s="1">
        <f t="shared" si="356"/>
        <v>5082</v>
      </c>
      <c r="C5093" s="14">
        <f t="shared" si="357"/>
        <v>84.7</v>
      </c>
      <c r="D5093" s="13">
        <v>-2.2999999999999909E-2</v>
      </c>
      <c r="E5093" s="1">
        <f t="shared" si="354"/>
        <v>-2.2999999999999909E-2</v>
      </c>
      <c r="F5093" s="14"/>
      <c r="G5093" s="15">
        <v>0</v>
      </c>
      <c r="H5093" s="1">
        <f t="shared" si="355"/>
        <v>0</v>
      </c>
      <c r="I5093" s="14"/>
    </row>
    <row r="5094" spans="1:9" x14ac:dyDescent="0.4">
      <c r="A5094" s="1">
        <v>5084</v>
      </c>
      <c r="B5094" s="1">
        <f t="shared" si="356"/>
        <v>5083</v>
      </c>
      <c r="C5094" s="14">
        <f t="shared" si="357"/>
        <v>84.716666666666669</v>
      </c>
      <c r="D5094" s="13">
        <v>-2.2999999999999909E-2</v>
      </c>
      <c r="E5094" s="1">
        <f t="shared" si="354"/>
        <v>-2.2999999999999909E-2</v>
      </c>
      <c r="F5094" s="14"/>
      <c r="G5094" s="15">
        <v>0</v>
      </c>
      <c r="H5094" s="1">
        <f t="shared" si="355"/>
        <v>0</v>
      </c>
      <c r="I5094" s="14"/>
    </row>
    <row r="5095" spans="1:9" x14ac:dyDescent="0.4">
      <c r="A5095" s="1">
        <v>5085</v>
      </c>
      <c r="B5095" s="1">
        <f t="shared" si="356"/>
        <v>5084</v>
      </c>
      <c r="C5095" s="14">
        <f t="shared" si="357"/>
        <v>84.733333333333334</v>
      </c>
      <c r="D5095" s="13">
        <v>-2.2999999999999909E-2</v>
      </c>
      <c r="E5095" s="1">
        <f t="shared" si="354"/>
        <v>-2.2999999999999909E-2</v>
      </c>
      <c r="F5095" s="14"/>
      <c r="G5095" s="15">
        <v>0</v>
      </c>
      <c r="H5095" s="1">
        <f t="shared" si="355"/>
        <v>0</v>
      </c>
      <c r="I5095" s="14"/>
    </row>
    <row r="5096" spans="1:9" x14ac:dyDescent="0.4">
      <c r="A5096" s="1">
        <v>5086</v>
      </c>
      <c r="B5096" s="1">
        <f t="shared" si="356"/>
        <v>5085</v>
      </c>
      <c r="C5096" s="14">
        <f t="shared" si="357"/>
        <v>84.75</v>
      </c>
      <c r="D5096" s="13">
        <v>-2.2999999999999909E-2</v>
      </c>
      <c r="E5096" s="1">
        <f t="shared" si="354"/>
        <v>-2.2999999999999909E-2</v>
      </c>
      <c r="F5096" s="14"/>
      <c r="G5096" s="15">
        <v>0</v>
      </c>
      <c r="H5096" s="1">
        <f t="shared" si="355"/>
        <v>0</v>
      </c>
      <c r="I5096" s="14"/>
    </row>
    <row r="5097" spans="1:9" x14ac:dyDescent="0.4">
      <c r="A5097" s="1">
        <v>5087</v>
      </c>
      <c r="B5097" s="1">
        <f t="shared" si="356"/>
        <v>5086</v>
      </c>
      <c r="C5097" s="14">
        <f t="shared" si="357"/>
        <v>84.766666666666666</v>
      </c>
      <c r="D5097" s="13">
        <v>-2.2999999999999909E-2</v>
      </c>
      <c r="E5097" s="1">
        <f t="shared" si="354"/>
        <v>-2.2999999999999909E-2</v>
      </c>
      <c r="F5097" s="14"/>
      <c r="G5097" s="15">
        <v>0</v>
      </c>
      <c r="H5097" s="1">
        <f t="shared" si="355"/>
        <v>0</v>
      </c>
      <c r="I5097" s="14"/>
    </row>
    <row r="5098" spans="1:9" x14ac:dyDescent="0.4">
      <c r="A5098" s="1">
        <v>5088</v>
      </c>
      <c r="B5098" s="1">
        <f t="shared" si="356"/>
        <v>5087</v>
      </c>
      <c r="C5098" s="14">
        <f t="shared" si="357"/>
        <v>84.783333333333331</v>
      </c>
      <c r="D5098" s="13">
        <v>-2.2999999999999909E-2</v>
      </c>
      <c r="E5098" s="1">
        <f t="shared" si="354"/>
        <v>-2.2999999999999909E-2</v>
      </c>
      <c r="F5098" s="14"/>
      <c r="G5098" s="15">
        <v>0</v>
      </c>
      <c r="H5098" s="1">
        <f t="shared" si="355"/>
        <v>0</v>
      </c>
      <c r="I5098" s="14"/>
    </row>
    <row r="5099" spans="1:9" x14ac:dyDescent="0.4">
      <c r="A5099" s="1">
        <v>5089</v>
      </c>
      <c r="B5099" s="1">
        <f t="shared" si="356"/>
        <v>5088</v>
      </c>
      <c r="C5099" s="14">
        <f t="shared" si="357"/>
        <v>84.8</v>
      </c>
      <c r="D5099" s="13">
        <v>-2.2999999999999909E-2</v>
      </c>
      <c r="E5099" s="1">
        <f t="shared" si="354"/>
        <v>-2.2999999999999909E-2</v>
      </c>
      <c r="F5099" s="14"/>
      <c r="G5099" s="15">
        <v>0</v>
      </c>
      <c r="H5099" s="1">
        <f t="shared" si="355"/>
        <v>0</v>
      </c>
      <c r="I5099" s="14"/>
    </row>
    <row r="5100" spans="1:9" x14ac:dyDescent="0.4">
      <c r="A5100" s="1">
        <v>5090</v>
      </c>
      <c r="B5100" s="1">
        <f t="shared" si="356"/>
        <v>5089</v>
      </c>
      <c r="C5100" s="14">
        <f t="shared" si="357"/>
        <v>84.816666666666663</v>
      </c>
      <c r="D5100" s="13">
        <v>-2.2999999999999909E-2</v>
      </c>
      <c r="E5100" s="1">
        <f t="shared" si="354"/>
        <v>-2.2999999999999909E-2</v>
      </c>
      <c r="F5100" s="14"/>
      <c r="G5100" s="15">
        <v>0</v>
      </c>
      <c r="H5100" s="1">
        <f t="shared" si="355"/>
        <v>0</v>
      </c>
      <c r="I5100" s="14"/>
    </row>
    <row r="5101" spans="1:9" x14ac:dyDescent="0.4">
      <c r="A5101" s="1">
        <v>5091</v>
      </c>
      <c r="B5101" s="1">
        <f t="shared" si="356"/>
        <v>5090</v>
      </c>
      <c r="C5101" s="14">
        <f t="shared" si="357"/>
        <v>84.833333333333329</v>
      </c>
      <c r="D5101" s="13">
        <v>-2.2999999999999909E-2</v>
      </c>
      <c r="E5101" s="1">
        <f t="shared" si="354"/>
        <v>-2.2999999999999909E-2</v>
      </c>
      <c r="F5101" s="14"/>
      <c r="G5101" s="15">
        <v>0</v>
      </c>
      <c r="H5101" s="1">
        <f t="shared" si="355"/>
        <v>0</v>
      </c>
      <c r="I5101" s="14"/>
    </row>
    <row r="5102" spans="1:9" x14ac:dyDescent="0.4">
      <c r="A5102" s="1">
        <v>5092</v>
      </c>
      <c r="B5102" s="1">
        <f t="shared" si="356"/>
        <v>5091</v>
      </c>
      <c r="C5102" s="14">
        <f t="shared" si="357"/>
        <v>84.85</v>
      </c>
      <c r="D5102" s="13">
        <v>-2.2999999999999909E-2</v>
      </c>
      <c r="E5102" s="1">
        <f t="shared" si="354"/>
        <v>-2.2999999999999909E-2</v>
      </c>
      <c r="F5102" s="14"/>
      <c r="G5102" s="15">
        <v>0</v>
      </c>
      <c r="H5102" s="1">
        <f t="shared" si="355"/>
        <v>0</v>
      </c>
      <c r="I5102" s="14"/>
    </row>
    <row r="5103" spans="1:9" x14ac:dyDescent="0.4">
      <c r="A5103" s="1">
        <v>5093</v>
      </c>
      <c r="B5103" s="1">
        <f t="shared" si="356"/>
        <v>5092</v>
      </c>
      <c r="C5103" s="14">
        <f t="shared" si="357"/>
        <v>84.86666666666666</v>
      </c>
      <c r="D5103" s="13">
        <v>-2.4000000000000021E-2</v>
      </c>
      <c r="E5103" s="1">
        <f t="shared" si="354"/>
        <v>-2.4000000000000021E-2</v>
      </c>
      <c r="F5103" s="14"/>
      <c r="G5103" s="15">
        <v>0</v>
      </c>
      <c r="H5103" s="1">
        <f t="shared" si="355"/>
        <v>0</v>
      </c>
      <c r="I5103" s="14"/>
    </row>
    <row r="5104" spans="1:9" x14ac:dyDescent="0.4">
      <c r="A5104" s="1">
        <v>5094</v>
      </c>
      <c r="B5104" s="1">
        <f t="shared" si="356"/>
        <v>5093</v>
      </c>
      <c r="C5104" s="14">
        <f t="shared" si="357"/>
        <v>84.88333333333334</v>
      </c>
      <c r="D5104" s="13">
        <v>-2.4000000000000021E-2</v>
      </c>
      <c r="E5104" s="1">
        <f t="shared" si="354"/>
        <v>-2.4000000000000021E-2</v>
      </c>
      <c r="F5104" s="14"/>
      <c r="G5104" s="15">
        <v>0</v>
      </c>
      <c r="H5104" s="1">
        <f t="shared" si="355"/>
        <v>0</v>
      </c>
      <c r="I5104" s="14"/>
    </row>
    <row r="5105" spans="1:9" x14ac:dyDescent="0.4">
      <c r="A5105" s="1">
        <v>5095</v>
      </c>
      <c r="B5105" s="1">
        <f t="shared" si="356"/>
        <v>5094</v>
      </c>
      <c r="C5105" s="14">
        <f t="shared" si="357"/>
        <v>84.9</v>
      </c>
      <c r="D5105" s="13">
        <v>-2.4000000000000021E-2</v>
      </c>
      <c r="E5105" s="1">
        <f t="shared" si="354"/>
        <v>-2.4000000000000021E-2</v>
      </c>
      <c r="F5105" s="14"/>
      <c r="G5105" s="15">
        <v>0</v>
      </c>
      <c r="H5105" s="1">
        <f t="shared" si="355"/>
        <v>0</v>
      </c>
      <c r="I5105" s="14"/>
    </row>
    <row r="5106" spans="1:9" x14ac:dyDescent="0.4">
      <c r="A5106" s="1">
        <v>5096</v>
      </c>
      <c r="B5106" s="1">
        <f t="shared" si="356"/>
        <v>5095</v>
      </c>
      <c r="C5106" s="14">
        <f t="shared" si="357"/>
        <v>84.916666666666671</v>
      </c>
      <c r="D5106" s="13">
        <v>-2.4000000000000021E-2</v>
      </c>
      <c r="E5106" s="1">
        <f t="shared" si="354"/>
        <v>-2.4000000000000021E-2</v>
      </c>
      <c r="F5106" s="14"/>
      <c r="G5106" s="15">
        <v>0</v>
      </c>
      <c r="H5106" s="1">
        <f t="shared" si="355"/>
        <v>0</v>
      </c>
      <c r="I5106" s="14"/>
    </row>
    <row r="5107" spans="1:9" x14ac:dyDescent="0.4">
      <c r="A5107" s="1">
        <v>5097</v>
      </c>
      <c r="B5107" s="1">
        <f t="shared" si="356"/>
        <v>5096</v>
      </c>
      <c r="C5107" s="14">
        <f t="shared" si="357"/>
        <v>84.933333333333337</v>
      </c>
      <c r="D5107" s="13">
        <v>-2.4000000000000021E-2</v>
      </c>
      <c r="E5107" s="1">
        <f t="shared" si="354"/>
        <v>-2.4000000000000021E-2</v>
      </c>
      <c r="F5107" s="14"/>
      <c r="G5107" s="15">
        <v>0</v>
      </c>
      <c r="H5107" s="1">
        <f t="shared" si="355"/>
        <v>0</v>
      </c>
      <c r="I5107" s="14"/>
    </row>
    <row r="5108" spans="1:9" x14ac:dyDescent="0.4">
      <c r="A5108" s="1">
        <v>5098</v>
      </c>
      <c r="B5108" s="1">
        <f t="shared" si="356"/>
        <v>5097</v>
      </c>
      <c r="C5108" s="14">
        <f t="shared" si="357"/>
        <v>84.95</v>
      </c>
      <c r="D5108" s="13">
        <v>-2.4000000000000021E-2</v>
      </c>
      <c r="E5108" s="1">
        <f t="shared" si="354"/>
        <v>-2.4000000000000021E-2</v>
      </c>
      <c r="F5108" s="14"/>
      <c r="G5108" s="15">
        <v>0</v>
      </c>
      <c r="H5108" s="1">
        <f t="shared" si="355"/>
        <v>0</v>
      </c>
      <c r="I5108" s="14"/>
    </row>
    <row r="5109" spans="1:9" x14ac:dyDescent="0.4">
      <c r="A5109" s="1">
        <v>5099</v>
      </c>
      <c r="B5109" s="1">
        <f t="shared" si="356"/>
        <v>5098</v>
      </c>
      <c r="C5109" s="14">
        <f t="shared" si="357"/>
        <v>84.966666666666669</v>
      </c>
      <c r="D5109" s="13">
        <v>-2.4000000000000021E-2</v>
      </c>
      <c r="E5109" s="1">
        <f t="shared" si="354"/>
        <v>-2.4000000000000021E-2</v>
      </c>
      <c r="F5109" s="14"/>
      <c r="G5109" s="15">
        <v>0</v>
      </c>
      <c r="H5109" s="1">
        <f t="shared" si="355"/>
        <v>0</v>
      </c>
      <c r="I5109" s="14"/>
    </row>
    <row r="5110" spans="1:9" x14ac:dyDescent="0.4">
      <c r="A5110" s="1">
        <v>5100</v>
      </c>
      <c r="B5110" s="1">
        <f t="shared" si="356"/>
        <v>5099</v>
      </c>
      <c r="C5110" s="14">
        <f t="shared" si="357"/>
        <v>84.983333333333334</v>
      </c>
      <c r="D5110" s="13">
        <v>-2.4000000000000021E-2</v>
      </c>
      <c r="E5110" s="1">
        <f t="shared" si="354"/>
        <v>-2.4000000000000021E-2</v>
      </c>
      <c r="F5110" s="14"/>
      <c r="G5110" s="15">
        <v>0</v>
      </c>
      <c r="H5110" s="1">
        <f t="shared" si="355"/>
        <v>0</v>
      </c>
      <c r="I5110" s="14"/>
    </row>
    <row r="5111" spans="1:9" x14ac:dyDescent="0.4">
      <c r="A5111" s="1">
        <v>5101</v>
      </c>
      <c r="B5111" s="1">
        <f t="shared" si="356"/>
        <v>5100</v>
      </c>
      <c r="C5111" s="14">
        <f t="shared" si="357"/>
        <v>85</v>
      </c>
      <c r="D5111" s="13">
        <v>-2.4000000000000021E-2</v>
      </c>
      <c r="E5111" s="1">
        <f t="shared" si="354"/>
        <v>-2.4000000000000021E-2</v>
      </c>
      <c r="F5111" s="14"/>
      <c r="G5111" s="15">
        <v>0</v>
      </c>
      <c r="H5111" s="1">
        <f t="shared" si="355"/>
        <v>0</v>
      </c>
      <c r="I5111" s="14"/>
    </row>
    <row r="5112" spans="1:9" x14ac:dyDescent="0.4">
      <c r="A5112" s="1">
        <v>5102</v>
      </c>
      <c r="B5112" s="1">
        <f t="shared" si="356"/>
        <v>5101</v>
      </c>
      <c r="C5112" s="14">
        <f t="shared" si="357"/>
        <v>85.016666666666666</v>
      </c>
      <c r="D5112" s="13">
        <v>-2.4000000000000021E-2</v>
      </c>
      <c r="E5112" s="1">
        <f t="shared" si="354"/>
        <v>-2.4000000000000021E-2</v>
      </c>
      <c r="F5112" s="14"/>
      <c r="G5112" s="15">
        <v>0</v>
      </c>
      <c r="H5112" s="1">
        <f t="shared" si="355"/>
        <v>0</v>
      </c>
      <c r="I5112" s="14"/>
    </row>
    <row r="5113" spans="1:9" x14ac:dyDescent="0.4">
      <c r="A5113" s="1">
        <v>5103</v>
      </c>
      <c r="B5113" s="1">
        <f t="shared" si="356"/>
        <v>5102</v>
      </c>
      <c r="C5113" s="14">
        <f t="shared" si="357"/>
        <v>85.033333333333331</v>
      </c>
      <c r="D5113" s="13">
        <v>-2.4000000000000021E-2</v>
      </c>
      <c r="E5113" s="1">
        <f t="shared" si="354"/>
        <v>-2.4000000000000021E-2</v>
      </c>
      <c r="F5113" s="14"/>
      <c r="G5113" s="15">
        <v>0</v>
      </c>
      <c r="H5113" s="1">
        <f t="shared" si="355"/>
        <v>0</v>
      </c>
      <c r="I5113" s="14"/>
    </row>
    <row r="5114" spans="1:9" x14ac:dyDescent="0.4">
      <c r="A5114" s="1">
        <v>5104</v>
      </c>
      <c r="B5114" s="1">
        <f t="shared" si="356"/>
        <v>5103</v>
      </c>
      <c r="C5114" s="14">
        <f t="shared" si="357"/>
        <v>85.05</v>
      </c>
      <c r="D5114" s="13">
        <v>-2.4000000000000021E-2</v>
      </c>
      <c r="E5114" s="1">
        <f t="shared" si="354"/>
        <v>-2.4000000000000021E-2</v>
      </c>
      <c r="F5114" s="14"/>
      <c r="G5114" s="15">
        <v>0</v>
      </c>
      <c r="H5114" s="1">
        <f t="shared" si="355"/>
        <v>0</v>
      </c>
      <c r="I5114" s="14"/>
    </row>
    <row r="5115" spans="1:9" x14ac:dyDescent="0.4">
      <c r="A5115" s="1">
        <v>5105</v>
      </c>
      <c r="B5115" s="1">
        <f t="shared" si="356"/>
        <v>5104</v>
      </c>
      <c r="C5115" s="14">
        <f t="shared" si="357"/>
        <v>85.066666666666663</v>
      </c>
      <c r="D5115" s="13">
        <v>-2.4999999999999911E-2</v>
      </c>
      <c r="E5115" s="1">
        <f t="shared" si="354"/>
        <v>-2.4999999999999911E-2</v>
      </c>
      <c r="F5115" s="14"/>
      <c r="G5115" s="15">
        <v>0</v>
      </c>
      <c r="H5115" s="1">
        <f t="shared" si="355"/>
        <v>0</v>
      </c>
      <c r="I5115" s="14"/>
    </row>
    <row r="5116" spans="1:9" x14ac:dyDescent="0.4">
      <c r="A5116" s="1">
        <v>5106</v>
      </c>
      <c r="B5116" s="1">
        <f t="shared" si="356"/>
        <v>5105</v>
      </c>
      <c r="C5116" s="14">
        <f t="shared" si="357"/>
        <v>85.083333333333329</v>
      </c>
      <c r="D5116" s="13">
        <v>-2.4999999999999911E-2</v>
      </c>
      <c r="E5116" s="1">
        <f t="shared" si="354"/>
        <v>-2.4999999999999911E-2</v>
      </c>
      <c r="F5116" s="14"/>
      <c r="G5116" s="15">
        <v>0</v>
      </c>
      <c r="H5116" s="1">
        <f t="shared" si="355"/>
        <v>0</v>
      </c>
      <c r="I5116" s="14"/>
    </row>
    <row r="5117" spans="1:9" x14ac:dyDescent="0.4">
      <c r="A5117" s="1">
        <v>5107</v>
      </c>
      <c r="B5117" s="1">
        <f t="shared" si="356"/>
        <v>5106</v>
      </c>
      <c r="C5117" s="14">
        <f t="shared" si="357"/>
        <v>85.1</v>
      </c>
      <c r="D5117" s="13">
        <v>-2.4999999999999911E-2</v>
      </c>
      <c r="E5117" s="1">
        <f t="shared" si="354"/>
        <v>-2.4999999999999911E-2</v>
      </c>
      <c r="F5117" s="14"/>
      <c r="G5117" s="15">
        <v>0</v>
      </c>
      <c r="H5117" s="1">
        <f t="shared" si="355"/>
        <v>0</v>
      </c>
      <c r="I5117" s="14"/>
    </row>
    <row r="5118" spans="1:9" x14ac:dyDescent="0.4">
      <c r="A5118" s="1">
        <v>5108</v>
      </c>
      <c r="B5118" s="1">
        <f t="shared" si="356"/>
        <v>5107</v>
      </c>
      <c r="C5118" s="14">
        <f t="shared" si="357"/>
        <v>85.11666666666666</v>
      </c>
      <c r="D5118" s="13">
        <v>-2.4999999999999911E-2</v>
      </c>
      <c r="E5118" s="1">
        <f t="shared" si="354"/>
        <v>-2.4999999999999911E-2</v>
      </c>
      <c r="F5118" s="14"/>
      <c r="G5118" s="15">
        <v>0</v>
      </c>
      <c r="H5118" s="1">
        <f t="shared" si="355"/>
        <v>0</v>
      </c>
      <c r="I5118" s="14"/>
    </row>
    <row r="5119" spans="1:9" x14ac:dyDescent="0.4">
      <c r="A5119" s="1">
        <v>5109</v>
      </c>
      <c r="B5119" s="1">
        <f t="shared" si="356"/>
        <v>5108</v>
      </c>
      <c r="C5119" s="14">
        <f t="shared" si="357"/>
        <v>85.13333333333334</v>
      </c>
      <c r="D5119" s="13">
        <v>-2.6000000000000023E-2</v>
      </c>
      <c r="E5119" s="1">
        <f t="shared" si="354"/>
        <v>-2.6000000000000023E-2</v>
      </c>
      <c r="F5119" s="14"/>
      <c r="G5119" s="15">
        <v>0</v>
      </c>
      <c r="H5119" s="1">
        <f t="shared" si="355"/>
        <v>0</v>
      </c>
      <c r="I5119" s="14"/>
    </row>
    <row r="5120" spans="1:9" x14ac:dyDescent="0.4">
      <c r="A5120" s="1">
        <v>5110</v>
      </c>
      <c r="B5120" s="1">
        <f t="shared" si="356"/>
        <v>5109</v>
      </c>
      <c r="C5120" s="14">
        <f t="shared" si="357"/>
        <v>85.15</v>
      </c>
      <c r="D5120" s="13">
        <v>-2.6000000000000023E-2</v>
      </c>
      <c r="E5120" s="1">
        <f t="shared" si="354"/>
        <v>-2.6000000000000023E-2</v>
      </c>
      <c r="F5120" s="14"/>
      <c r="G5120" s="15">
        <v>0</v>
      </c>
      <c r="H5120" s="1">
        <f t="shared" si="355"/>
        <v>0</v>
      </c>
      <c r="I5120" s="14"/>
    </row>
    <row r="5121" spans="1:9" x14ac:dyDescent="0.4">
      <c r="A5121" s="1">
        <v>5111</v>
      </c>
      <c r="B5121" s="1">
        <f t="shared" si="356"/>
        <v>5110</v>
      </c>
      <c r="C5121" s="14">
        <f t="shared" si="357"/>
        <v>85.166666666666671</v>
      </c>
      <c r="D5121" s="13">
        <v>-2.6000000000000023E-2</v>
      </c>
      <c r="E5121" s="1">
        <f t="shared" si="354"/>
        <v>-2.6000000000000023E-2</v>
      </c>
      <c r="F5121" s="14"/>
      <c r="G5121" s="15">
        <v>0</v>
      </c>
      <c r="H5121" s="1">
        <f t="shared" si="355"/>
        <v>0</v>
      </c>
      <c r="I5121" s="14"/>
    </row>
    <row r="5122" spans="1:9" x14ac:dyDescent="0.4">
      <c r="A5122" s="1">
        <v>5112</v>
      </c>
      <c r="B5122" s="1">
        <f t="shared" si="356"/>
        <v>5111</v>
      </c>
      <c r="C5122" s="14">
        <f t="shared" si="357"/>
        <v>85.183333333333337</v>
      </c>
      <c r="D5122" s="13">
        <v>-2.6000000000000023E-2</v>
      </c>
      <c r="E5122" s="1">
        <f t="shared" si="354"/>
        <v>-2.6000000000000023E-2</v>
      </c>
      <c r="F5122" s="14"/>
      <c r="G5122" s="15">
        <v>0</v>
      </c>
      <c r="H5122" s="1">
        <f t="shared" si="355"/>
        <v>0</v>
      </c>
      <c r="I5122" s="14"/>
    </row>
    <row r="5123" spans="1:9" x14ac:dyDescent="0.4">
      <c r="A5123" s="1">
        <v>5113</v>
      </c>
      <c r="B5123" s="1">
        <f t="shared" si="356"/>
        <v>5112</v>
      </c>
      <c r="C5123" s="14">
        <f t="shared" si="357"/>
        <v>85.2</v>
      </c>
      <c r="D5123" s="13">
        <v>-2.6000000000000023E-2</v>
      </c>
      <c r="E5123" s="1">
        <f t="shared" si="354"/>
        <v>-2.6000000000000023E-2</v>
      </c>
      <c r="F5123" s="14"/>
      <c r="G5123" s="15">
        <v>0</v>
      </c>
      <c r="H5123" s="1">
        <f t="shared" si="355"/>
        <v>0</v>
      </c>
      <c r="I5123" s="14"/>
    </row>
    <row r="5124" spans="1:9" x14ac:dyDescent="0.4">
      <c r="A5124" s="1">
        <v>5114</v>
      </c>
      <c r="B5124" s="1">
        <f t="shared" si="356"/>
        <v>5113</v>
      </c>
      <c r="C5124" s="14">
        <f t="shared" si="357"/>
        <v>85.216666666666669</v>
      </c>
      <c r="D5124" s="13">
        <v>-2.6999999999999913E-2</v>
      </c>
      <c r="E5124" s="1">
        <f t="shared" si="354"/>
        <v>-2.6999999999999913E-2</v>
      </c>
      <c r="F5124" s="14"/>
      <c r="G5124" s="15">
        <v>0</v>
      </c>
      <c r="H5124" s="1">
        <f t="shared" si="355"/>
        <v>0</v>
      </c>
      <c r="I5124" s="14"/>
    </row>
    <row r="5125" spans="1:9" x14ac:dyDescent="0.4">
      <c r="A5125" s="1">
        <v>5115</v>
      </c>
      <c r="B5125" s="1">
        <f t="shared" si="356"/>
        <v>5114</v>
      </c>
      <c r="C5125" s="14">
        <f t="shared" si="357"/>
        <v>85.233333333333334</v>
      </c>
      <c r="D5125" s="13">
        <v>-2.6999999999999913E-2</v>
      </c>
      <c r="E5125" s="1">
        <f t="shared" si="354"/>
        <v>-2.6999999999999913E-2</v>
      </c>
      <c r="F5125" s="14"/>
      <c r="G5125" s="15">
        <v>0</v>
      </c>
      <c r="H5125" s="1">
        <f t="shared" si="355"/>
        <v>0</v>
      </c>
      <c r="I5125" s="14"/>
    </row>
    <row r="5126" spans="1:9" x14ac:dyDescent="0.4">
      <c r="A5126" s="1">
        <v>5116</v>
      </c>
      <c r="B5126" s="1">
        <f t="shared" si="356"/>
        <v>5115</v>
      </c>
      <c r="C5126" s="14">
        <f t="shared" si="357"/>
        <v>85.25</v>
      </c>
      <c r="D5126" s="13">
        <v>-2.6999999999999913E-2</v>
      </c>
      <c r="E5126" s="1">
        <f t="shared" si="354"/>
        <v>-2.6999999999999913E-2</v>
      </c>
      <c r="F5126" s="14"/>
      <c r="G5126" s="15">
        <v>0</v>
      </c>
      <c r="H5126" s="1">
        <f t="shared" si="355"/>
        <v>0</v>
      </c>
      <c r="I5126" s="14"/>
    </row>
    <row r="5127" spans="1:9" x14ac:dyDescent="0.4">
      <c r="A5127" s="1">
        <v>5117</v>
      </c>
      <c r="B5127" s="1">
        <f t="shared" si="356"/>
        <v>5116</v>
      </c>
      <c r="C5127" s="14">
        <f t="shared" si="357"/>
        <v>85.266666666666666</v>
      </c>
      <c r="D5127" s="13">
        <v>-2.6999999999999913E-2</v>
      </c>
      <c r="E5127" s="1">
        <f t="shared" si="354"/>
        <v>-2.6999999999999913E-2</v>
      </c>
      <c r="F5127" s="14"/>
      <c r="G5127" s="15">
        <v>0</v>
      </c>
      <c r="H5127" s="1">
        <f t="shared" si="355"/>
        <v>0</v>
      </c>
      <c r="I5127" s="14"/>
    </row>
    <row r="5128" spans="1:9" x14ac:dyDescent="0.4">
      <c r="A5128" s="1">
        <v>5118</v>
      </c>
      <c r="B5128" s="1">
        <f t="shared" si="356"/>
        <v>5117</v>
      </c>
      <c r="C5128" s="14">
        <f t="shared" si="357"/>
        <v>85.283333333333331</v>
      </c>
      <c r="D5128" s="13">
        <v>-2.8000000000000025E-2</v>
      </c>
      <c r="E5128" s="1">
        <f t="shared" si="354"/>
        <v>-2.8000000000000025E-2</v>
      </c>
      <c r="F5128" s="14"/>
      <c r="G5128" s="15">
        <v>0</v>
      </c>
      <c r="H5128" s="1">
        <f t="shared" si="355"/>
        <v>0</v>
      </c>
      <c r="I5128" s="14"/>
    </row>
    <row r="5129" spans="1:9" x14ac:dyDescent="0.4">
      <c r="A5129" s="1">
        <v>5119</v>
      </c>
      <c r="B5129" s="1">
        <f t="shared" si="356"/>
        <v>5118</v>
      </c>
      <c r="C5129" s="14">
        <f t="shared" si="357"/>
        <v>85.3</v>
      </c>
      <c r="D5129" s="13">
        <v>-2.8000000000000025E-2</v>
      </c>
      <c r="E5129" s="1">
        <f t="shared" si="354"/>
        <v>-2.8000000000000025E-2</v>
      </c>
      <c r="F5129" s="14"/>
      <c r="G5129" s="15">
        <v>0</v>
      </c>
      <c r="H5129" s="1">
        <f t="shared" si="355"/>
        <v>0</v>
      </c>
      <c r="I5129" s="14"/>
    </row>
    <row r="5130" spans="1:9" x14ac:dyDescent="0.4">
      <c r="A5130" s="1">
        <v>5120</v>
      </c>
      <c r="B5130" s="1">
        <f t="shared" si="356"/>
        <v>5119</v>
      </c>
      <c r="C5130" s="14">
        <f t="shared" si="357"/>
        <v>85.316666666666663</v>
      </c>
      <c r="D5130" s="13">
        <v>-2.8999999999999915E-2</v>
      </c>
      <c r="E5130" s="1">
        <f t="shared" si="354"/>
        <v>-2.8999999999999915E-2</v>
      </c>
      <c r="F5130" s="14"/>
      <c r="G5130" s="15">
        <v>0</v>
      </c>
      <c r="H5130" s="1">
        <f t="shared" si="355"/>
        <v>0</v>
      </c>
      <c r="I5130" s="14"/>
    </row>
    <row r="5131" spans="1:9" x14ac:dyDescent="0.4">
      <c r="A5131" s="1">
        <v>5121</v>
      </c>
      <c r="B5131" s="1">
        <f t="shared" si="356"/>
        <v>5120</v>
      </c>
      <c r="C5131" s="14">
        <f t="shared" si="357"/>
        <v>85.333333333333329</v>
      </c>
      <c r="D5131" s="13">
        <v>-2.8999999999999915E-2</v>
      </c>
      <c r="E5131" s="1">
        <f t="shared" ref="E5131:E5194" si="358">D5131-$E$6</f>
        <v>-2.8999999999999915E-2</v>
      </c>
      <c r="F5131" s="14"/>
      <c r="G5131" s="15">
        <v>0</v>
      </c>
      <c r="H5131" s="1">
        <f t="shared" si="355"/>
        <v>0</v>
      </c>
      <c r="I5131" s="14"/>
    </row>
    <row r="5132" spans="1:9" x14ac:dyDescent="0.4">
      <c r="A5132" s="1">
        <v>5122</v>
      </c>
      <c r="B5132" s="1">
        <f t="shared" si="356"/>
        <v>5121</v>
      </c>
      <c r="C5132" s="14">
        <f t="shared" si="357"/>
        <v>85.35</v>
      </c>
      <c r="D5132" s="13">
        <v>-2.8999999999999915E-2</v>
      </c>
      <c r="E5132" s="1">
        <f t="shared" si="358"/>
        <v>-2.8999999999999915E-2</v>
      </c>
      <c r="F5132" s="14"/>
      <c r="G5132" s="15">
        <v>0</v>
      </c>
      <c r="H5132" s="1">
        <f t="shared" ref="H5132:H5195" si="359">G5132-$H$5</f>
        <v>0</v>
      </c>
      <c r="I5132" s="14"/>
    </row>
    <row r="5133" spans="1:9" x14ac:dyDescent="0.4">
      <c r="A5133" s="1">
        <v>5123</v>
      </c>
      <c r="B5133" s="1">
        <f t="shared" ref="B5133:B5196" si="360">B5132+$B$6</f>
        <v>5122</v>
      </c>
      <c r="C5133" s="14">
        <f t="shared" ref="C5133:C5196" si="361">B5133/60</f>
        <v>85.36666666666666</v>
      </c>
      <c r="D5133" s="13">
        <v>-2.8999999999999915E-2</v>
      </c>
      <c r="E5133" s="1">
        <f t="shared" si="358"/>
        <v>-2.8999999999999915E-2</v>
      </c>
      <c r="F5133" s="14"/>
      <c r="G5133" s="15">
        <v>0</v>
      </c>
      <c r="H5133" s="1">
        <f t="shared" si="359"/>
        <v>0</v>
      </c>
      <c r="I5133" s="14"/>
    </row>
    <row r="5134" spans="1:9" x14ac:dyDescent="0.4">
      <c r="A5134" s="1">
        <v>5124</v>
      </c>
      <c r="B5134" s="1">
        <f t="shared" si="360"/>
        <v>5123</v>
      </c>
      <c r="C5134" s="14">
        <f t="shared" si="361"/>
        <v>85.38333333333334</v>
      </c>
      <c r="D5134" s="13">
        <v>-2.8999999999999915E-2</v>
      </c>
      <c r="E5134" s="1">
        <f t="shared" si="358"/>
        <v>-2.8999999999999915E-2</v>
      </c>
      <c r="F5134" s="14"/>
      <c r="G5134" s="15">
        <v>0</v>
      </c>
      <c r="H5134" s="1">
        <f t="shared" si="359"/>
        <v>0</v>
      </c>
      <c r="I5134" s="14"/>
    </row>
    <row r="5135" spans="1:9" x14ac:dyDescent="0.4">
      <c r="A5135" s="1">
        <v>5125</v>
      </c>
      <c r="B5135" s="1">
        <f t="shared" si="360"/>
        <v>5124</v>
      </c>
      <c r="C5135" s="14">
        <f t="shared" si="361"/>
        <v>85.4</v>
      </c>
      <c r="D5135" s="13">
        <v>-2.8999999999999915E-2</v>
      </c>
      <c r="E5135" s="1">
        <f t="shared" si="358"/>
        <v>-2.8999999999999915E-2</v>
      </c>
      <c r="F5135" s="14"/>
      <c r="G5135" s="15">
        <v>0</v>
      </c>
      <c r="H5135" s="1">
        <f t="shared" si="359"/>
        <v>0</v>
      </c>
      <c r="I5135" s="14"/>
    </row>
    <row r="5136" spans="1:9" x14ac:dyDescent="0.4">
      <c r="A5136" s="1">
        <v>5126</v>
      </c>
      <c r="B5136" s="1">
        <f t="shared" si="360"/>
        <v>5125</v>
      </c>
      <c r="C5136" s="14">
        <f t="shared" si="361"/>
        <v>85.416666666666671</v>
      </c>
      <c r="D5136" s="13">
        <v>-2.8999999999999915E-2</v>
      </c>
      <c r="E5136" s="1">
        <f t="shared" si="358"/>
        <v>-2.8999999999999915E-2</v>
      </c>
      <c r="F5136" s="14"/>
      <c r="G5136" s="15">
        <v>0</v>
      </c>
      <c r="H5136" s="1">
        <f t="shared" si="359"/>
        <v>0</v>
      </c>
      <c r="I5136" s="14"/>
    </row>
    <row r="5137" spans="1:9" x14ac:dyDescent="0.4">
      <c r="A5137" s="1">
        <v>5127</v>
      </c>
      <c r="B5137" s="1">
        <f t="shared" si="360"/>
        <v>5126</v>
      </c>
      <c r="C5137" s="14">
        <f t="shared" si="361"/>
        <v>85.433333333333337</v>
      </c>
      <c r="D5137" s="13">
        <v>-2.8999999999999915E-2</v>
      </c>
      <c r="E5137" s="1">
        <f t="shared" si="358"/>
        <v>-2.8999999999999915E-2</v>
      </c>
      <c r="F5137" s="14"/>
      <c r="G5137" s="15">
        <v>0</v>
      </c>
      <c r="H5137" s="1">
        <f t="shared" si="359"/>
        <v>0</v>
      </c>
      <c r="I5137" s="14"/>
    </row>
    <row r="5138" spans="1:9" x14ac:dyDescent="0.4">
      <c r="A5138" s="1">
        <v>5128</v>
      </c>
      <c r="B5138" s="1">
        <f t="shared" si="360"/>
        <v>5127</v>
      </c>
      <c r="C5138" s="14">
        <f t="shared" si="361"/>
        <v>85.45</v>
      </c>
      <c r="D5138" s="13">
        <v>-2.8999999999999915E-2</v>
      </c>
      <c r="E5138" s="1">
        <f t="shared" si="358"/>
        <v>-2.8999999999999915E-2</v>
      </c>
      <c r="F5138" s="14"/>
      <c r="G5138" s="15">
        <v>0</v>
      </c>
      <c r="H5138" s="1">
        <f t="shared" si="359"/>
        <v>0</v>
      </c>
      <c r="I5138" s="14"/>
    </row>
    <row r="5139" spans="1:9" x14ac:dyDescent="0.4">
      <c r="A5139" s="1">
        <v>5129</v>
      </c>
      <c r="B5139" s="1">
        <f t="shared" si="360"/>
        <v>5128</v>
      </c>
      <c r="C5139" s="14">
        <f t="shared" si="361"/>
        <v>85.466666666666669</v>
      </c>
      <c r="D5139" s="13">
        <v>-2.8999999999999915E-2</v>
      </c>
      <c r="E5139" s="1">
        <f t="shared" si="358"/>
        <v>-2.8999999999999915E-2</v>
      </c>
      <c r="F5139" s="14"/>
      <c r="G5139" s="15">
        <v>0</v>
      </c>
      <c r="H5139" s="1">
        <f t="shared" si="359"/>
        <v>0</v>
      </c>
      <c r="I5139" s="14"/>
    </row>
    <row r="5140" spans="1:9" x14ac:dyDescent="0.4">
      <c r="A5140" s="1">
        <v>5130</v>
      </c>
      <c r="B5140" s="1">
        <f t="shared" si="360"/>
        <v>5129</v>
      </c>
      <c r="C5140" s="14">
        <f t="shared" si="361"/>
        <v>85.483333333333334</v>
      </c>
      <c r="D5140" s="13">
        <v>-2.8999999999999915E-2</v>
      </c>
      <c r="E5140" s="1">
        <f t="shared" si="358"/>
        <v>-2.8999999999999915E-2</v>
      </c>
      <c r="F5140" s="14"/>
      <c r="G5140" s="15">
        <v>0</v>
      </c>
      <c r="H5140" s="1">
        <f t="shared" si="359"/>
        <v>0</v>
      </c>
      <c r="I5140" s="14"/>
    </row>
    <row r="5141" spans="1:9" x14ac:dyDescent="0.4">
      <c r="A5141" s="1">
        <v>5131</v>
      </c>
      <c r="B5141" s="1">
        <f t="shared" si="360"/>
        <v>5130</v>
      </c>
      <c r="C5141" s="14">
        <f t="shared" si="361"/>
        <v>85.5</v>
      </c>
      <c r="D5141" s="13">
        <v>-2.8999999999999915E-2</v>
      </c>
      <c r="E5141" s="1">
        <f t="shared" si="358"/>
        <v>-2.8999999999999915E-2</v>
      </c>
      <c r="F5141" s="14"/>
      <c r="G5141" s="15">
        <v>0</v>
      </c>
      <c r="H5141" s="1">
        <f t="shared" si="359"/>
        <v>0</v>
      </c>
      <c r="I5141" s="14"/>
    </row>
    <row r="5142" spans="1:9" x14ac:dyDescent="0.4">
      <c r="A5142" s="1">
        <v>5132</v>
      </c>
      <c r="B5142" s="1">
        <f t="shared" si="360"/>
        <v>5131</v>
      </c>
      <c r="C5142" s="14">
        <f t="shared" si="361"/>
        <v>85.516666666666666</v>
      </c>
      <c r="D5142" s="13">
        <v>-2.8999999999999915E-2</v>
      </c>
      <c r="E5142" s="1">
        <f t="shared" si="358"/>
        <v>-2.8999999999999915E-2</v>
      </c>
      <c r="F5142" s="14"/>
      <c r="G5142" s="15">
        <v>0</v>
      </c>
      <c r="H5142" s="1">
        <f t="shared" si="359"/>
        <v>0</v>
      </c>
      <c r="I5142" s="14"/>
    </row>
    <row r="5143" spans="1:9" x14ac:dyDescent="0.4">
      <c r="A5143" s="1">
        <v>5133</v>
      </c>
      <c r="B5143" s="1">
        <f t="shared" si="360"/>
        <v>5132</v>
      </c>
      <c r="C5143" s="14">
        <f t="shared" si="361"/>
        <v>85.533333333333331</v>
      </c>
      <c r="D5143" s="13">
        <v>-2.8999999999999915E-2</v>
      </c>
      <c r="E5143" s="1">
        <f t="shared" si="358"/>
        <v>-2.8999999999999915E-2</v>
      </c>
      <c r="F5143" s="14"/>
      <c r="G5143" s="15">
        <v>0</v>
      </c>
      <c r="H5143" s="1">
        <f t="shared" si="359"/>
        <v>0</v>
      </c>
      <c r="I5143" s="14"/>
    </row>
    <row r="5144" spans="1:9" x14ac:dyDescent="0.4">
      <c r="A5144" s="1">
        <v>5134</v>
      </c>
      <c r="B5144" s="1">
        <f t="shared" si="360"/>
        <v>5133</v>
      </c>
      <c r="C5144" s="14">
        <f t="shared" si="361"/>
        <v>85.55</v>
      </c>
      <c r="D5144" s="13">
        <v>-2.8999999999999915E-2</v>
      </c>
      <c r="E5144" s="1">
        <f t="shared" si="358"/>
        <v>-2.8999999999999915E-2</v>
      </c>
      <c r="F5144" s="14"/>
      <c r="G5144" s="15">
        <v>0</v>
      </c>
      <c r="H5144" s="1">
        <f t="shared" si="359"/>
        <v>0</v>
      </c>
      <c r="I5144" s="14"/>
    </row>
    <row r="5145" spans="1:9" x14ac:dyDescent="0.4">
      <c r="A5145" s="1">
        <v>5135</v>
      </c>
      <c r="B5145" s="1">
        <f t="shared" si="360"/>
        <v>5134</v>
      </c>
      <c r="C5145" s="14">
        <f t="shared" si="361"/>
        <v>85.566666666666663</v>
      </c>
      <c r="D5145" s="13">
        <v>-2.8999999999999915E-2</v>
      </c>
      <c r="E5145" s="1">
        <f t="shared" si="358"/>
        <v>-2.8999999999999915E-2</v>
      </c>
      <c r="F5145" s="14"/>
      <c r="G5145" s="15">
        <v>0</v>
      </c>
      <c r="H5145" s="1">
        <f t="shared" si="359"/>
        <v>0</v>
      </c>
      <c r="I5145" s="14"/>
    </row>
    <row r="5146" spans="1:9" x14ac:dyDescent="0.4">
      <c r="A5146" s="1">
        <v>5136</v>
      </c>
      <c r="B5146" s="1">
        <f t="shared" si="360"/>
        <v>5135</v>
      </c>
      <c r="C5146" s="14">
        <f t="shared" si="361"/>
        <v>85.583333333333329</v>
      </c>
      <c r="D5146" s="13">
        <v>-2.8999999999999915E-2</v>
      </c>
      <c r="E5146" s="1">
        <f t="shared" si="358"/>
        <v>-2.8999999999999915E-2</v>
      </c>
      <c r="F5146" s="14"/>
      <c r="G5146" s="15">
        <v>0</v>
      </c>
      <c r="H5146" s="1">
        <f t="shared" si="359"/>
        <v>0</v>
      </c>
      <c r="I5146" s="14"/>
    </row>
    <row r="5147" spans="1:9" x14ac:dyDescent="0.4">
      <c r="A5147" s="1">
        <v>5137</v>
      </c>
      <c r="B5147" s="1">
        <f t="shared" si="360"/>
        <v>5136</v>
      </c>
      <c r="C5147" s="14">
        <f t="shared" si="361"/>
        <v>85.6</v>
      </c>
      <c r="D5147" s="13">
        <v>-2.8999999999999915E-2</v>
      </c>
      <c r="E5147" s="1">
        <f t="shared" si="358"/>
        <v>-2.8999999999999915E-2</v>
      </c>
      <c r="F5147" s="14"/>
      <c r="G5147" s="15">
        <v>0</v>
      </c>
      <c r="H5147" s="1">
        <f t="shared" si="359"/>
        <v>0</v>
      </c>
      <c r="I5147" s="14"/>
    </row>
    <row r="5148" spans="1:9" x14ac:dyDescent="0.4">
      <c r="A5148" s="1">
        <v>5138</v>
      </c>
      <c r="B5148" s="1">
        <f t="shared" si="360"/>
        <v>5137</v>
      </c>
      <c r="C5148" s="14">
        <f t="shared" si="361"/>
        <v>85.61666666666666</v>
      </c>
      <c r="D5148" s="13">
        <v>-2.8999999999999915E-2</v>
      </c>
      <c r="E5148" s="1">
        <f t="shared" si="358"/>
        <v>-2.8999999999999915E-2</v>
      </c>
      <c r="F5148" s="14"/>
      <c r="G5148" s="15">
        <v>0</v>
      </c>
      <c r="H5148" s="1">
        <f t="shared" si="359"/>
        <v>0</v>
      </c>
      <c r="I5148" s="14"/>
    </row>
    <row r="5149" spans="1:9" x14ac:dyDescent="0.4">
      <c r="A5149" s="1">
        <v>5139</v>
      </c>
      <c r="B5149" s="1">
        <f t="shared" si="360"/>
        <v>5138</v>
      </c>
      <c r="C5149" s="14">
        <f t="shared" si="361"/>
        <v>85.63333333333334</v>
      </c>
      <c r="D5149" s="13">
        <v>-2.8999999999999915E-2</v>
      </c>
      <c r="E5149" s="1">
        <f t="shared" si="358"/>
        <v>-2.8999999999999915E-2</v>
      </c>
      <c r="F5149" s="14"/>
      <c r="G5149" s="15">
        <v>0</v>
      </c>
      <c r="H5149" s="1">
        <f t="shared" si="359"/>
        <v>0</v>
      </c>
      <c r="I5149" s="14"/>
    </row>
    <row r="5150" spans="1:9" x14ac:dyDescent="0.4">
      <c r="A5150" s="1">
        <v>5140</v>
      </c>
      <c r="B5150" s="1">
        <f t="shared" si="360"/>
        <v>5139</v>
      </c>
      <c r="C5150" s="14">
        <f t="shared" si="361"/>
        <v>85.65</v>
      </c>
      <c r="D5150" s="13">
        <v>-2.8999999999999915E-2</v>
      </c>
      <c r="E5150" s="1">
        <f t="shared" si="358"/>
        <v>-2.8999999999999915E-2</v>
      </c>
      <c r="F5150" s="14"/>
      <c r="G5150" s="15">
        <v>0</v>
      </c>
      <c r="H5150" s="1">
        <f t="shared" si="359"/>
        <v>0</v>
      </c>
      <c r="I5150" s="14"/>
    </row>
    <row r="5151" spans="1:9" x14ac:dyDescent="0.4">
      <c r="A5151" s="1">
        <v>5141</v>
      </c>
      <c r="B5151" s="1">
        <f t="shared" si="360"/>
        <v>5140</v>
      </c>
      <c r="C5151" s="14">
        <f t="shared" si="361"/>
        <v>85.666666666666671</v>
      </c>
      <c r="D5151" s="13">
        <v>-2.8999999999999915E-2</v>
      </c>
      <c r="E5151" s="1">
        <f t="shared" si="358"/>
        <v>-2.8999999999999915E-2</v>
      </c>
      <c r="F5151" s="14"/>
      <c r="G5151" s="15">
        <v>0</v>
      </c>
      <c r="H5151" s="1">
        <f t="shared" si="359"/>
        <v>0</v>
      </c>
      <c r="I5151" s="14"/>
    </row>
    <row r="5152" spans="1:9" x14ac:dyDescent="0.4">
      <c r="A5152" s="1">
        <v>5142</v>
      </c>
      <c r="B5152" s="1">
        <f t="shared" si="360"/>
        <v>5141</v>
      </c>
      <c r="C5152" s="14">
        <f t="shared" si="361"/>
        <v>85.683333333333337</v>
      </c>
      <c r="D5152" s="13">
        <v>-2.8999999999999915E-2</v>
      </c>
      <c r="E5152" s="1">
        <f t="shared" si="358"/>
        <v>-2.8999999999999915E-2</v>
      </c>
      <c r="F5152" s="14"/>
      <c r="G5152" s="15">
        <v>0</v>
      </c>
      <c r="H5152" s="1">
        <f t="shared" si="359"/>
        <v>0</v>
      </c>
      <c r="I5152" s="14"/>
    </row>
    <row r="5153" spans="1:9" x14ac:dyDescent="0.4">
      <c r="A5153" s="1">
        <v>5143</v>
      </c>
      <c r="B5153" s="1">
        <f t="shared" si="360"/>
        <v>5142</v>
      </c>
      <c r="C5153" s="14">
        <f t="shared" si="361"/>
        <v>85.7</v>
      </c>
      <c r="D5153" s="13">
        <v>-2.8999999999999915E-2</v>
      </c>
      <c r="E5153" s="1">
        <f t="shared" si="358"/>
        <v>-2.8999999999999915E-2</v>
      </c>
      <c r="F5153" s="14"/>
      <c r="G5153" s="15">
        <v>0</v>
      </c>
      <c r="H5153" s="1">
        <f t="shared" si="359"/>
        <v>0</v>
      </c>
      <c r="I5153" s="14"/>
    </row>
    <row r="5154" spans="1:9" x14ac:dyDescent="0.4">
      <c r="A5154" s="1">
        <v>5144</v>
      </c>
      <c r="B5154" s="1">
        <f t="shared" si="360"/>
        <v>5143</v>
      </c>
      <c r="C5154" s="14">
        <f t="shared" si="361"/>
        <v>85.716666666666669</v>
      </c>
      <c r="D5154" s="13">
        <v>-2.8999999999999915E-2</v>
      </c>
      <c r="E5154" s="1">
        <f t="shared" si="358"/>
        <v>-2.8999999999999915E-2</v>
      </c>
      <c r="F5154" s="14"/>
      <c r="G5154" s="15">
        <v>0</v>
      </c>
      <c r="H5154" s="1">
        <f t="shared" si="359"/>
        <v>0</v>
      </c>
      <c r="I5154" s="14"/>
    </row>
    <row r="5155" spans="1:9" x14ac:dyDescent="0.4">
      <c r="A5155" s="1">
        <v>5145</v>
      </c>
      <c r="B5155" s="1">
        <f t="shared" si="360"/>
        <v>5144</v>
      </c>
      <c r="C5155" s="14">
        <f t="shared" si="361"/>
        <v>85.733333333333334</v>
      </c>
      <c r="D5155" s="13">
        <v>-2.8999999999999915E-2</v>
      </c>
      <c r="E5155" s="1">
        <f t="shared" si="358"/>
        <v>-2.8999999999999915E-2</v>
      </c>
      <c r="F5155" s="14"/>
      <c r="G5155" s="15">
        <v>0</v>
      </c>
      <c r="H5155" s="1">
        <f t="shared" si="359"/>
        <v>0</v>
      </c>
      <c r="I5155" s="14"/>
    </row>
    <row r="5156" spans="1:9" x14ac:dyDescent="0.4">
      <c r="A5156" s="1">
        <v>5146</v>
      </c>
      <c r="B5156" s="1">
        <f t="shared" si="360"/>
        <v>5145</v>
      </c>
      <c r="C5156" s="14">
        <f t="shared" si="361"/>
        <v>85.75</v>
      </c>
      <c r="D5156" s="13">
        <v>-3.0000000000000027E-2</v>
      </c>
      <c r="E5156" s="1">
        <f t="shared" si="358"/>
        <v>-3.0000000000000027E-2</v>
      </c>
      <c r="F5156" s="14"/>
      <c r="G5156" s="15">
        <v>0</v>
      </c>
      <c r="H5156" s="1">
        <f t="shared" si="359"/>
        <v>0</v>
      </c>
      <c r="I5156" s="14"/>
    </row>
    <row r="5157" spans="1:9" x14ac:dyDescent="0.4">
      <c r="A5157" s="1">
        <v>5147</v>
      </c>
      <c r="B5157" s="1">
        <f t="shared" si="360"/>
        <v>5146</v>
      </c>
      <c r="C5157" s="14">
        <f t="shared" si="361"/>
        <v>85.766666666666666</v>
      </c>
      <c r="D5157" s="13">
        <v>-2.8999999999999915E-2</v>
      </c>
      <c r="E5157" s="1">
        <f t="shared" si="358"/>
        <v>-2.8999999999999915E-2</v>
      </c>
      <c r="F5157" s="14"/>
      <c r="G5157" s="15">
        <v>0</v>
      </c>
      <c r="H5157" s="1">
        <f t="shared" si="359"/>
        <v>0</v>
      </c>
      <c r="I5157" s="14"/>
    </row>
    <row r="5158" spans="1:9" x14ac:dyDescent="0.4">
      <c r="A5158" s="1">
        <v>5148</v>
      </c>
      <c r="B5158" s="1">
        <f t="shared" si="360"/>
        <v>5147</v>
      </c>
      <c r="C5158" s="14">
        <f t="shared" si="361"/>
        <v>85.783333333333331</v>
      </c>
      <c r="D5158" s="13">
        <v>-2.8999999999999915E-2</v>
      </c>
      <c r="E5158" s="1">
        <f t="shared" si="358"/>
        <v>-2.8999999999999915E-2</v>
      </c>
      <c r="F5158" s="14"/>
      <c r="G5158" s="15">
        <v>0</v>
      </c>
      <c r="H5158" s="1">
        <f t="shared" si="359"/>
        <v>0</v>
      </c>
      <c r="I5158" s="14"/>
    </row>
    <row r="5159" spans="1:9" x14ac:dyDescent="0.4">
      <c r="A5159" s="1">
        <v>5149</v>
      </c>
      <c r="B5159" s="1">
        <f t="shared" si="360"/>
        <v>5148</v>
      </c>
      <c r="C5159" s="14">
        <f t="shared" si="361"/>
        <v>85.8</v>
      </c>
      <c r="D5159" s="13">
        <v>-2.8999999999999915E-2</v>
      </c>
      <c r="E5159" s="1">
        <f t="shared" si="358"/>
        <v>-2.8999999999999915E-2</v>
      </c>
      <c r="F5159" s="14"/>
      <c r="G5159" s="15">
        <v>0</v>
      </c>
      <c r="H5159" s="1">
        <f t="shared" si="359"/>
        <v>0</v>
      </c>
      <c r="I5159" s="14"/>
    </row>
    <row r="5160" spans="1:9" x14ac:dyDescent="0.4">
      <c r="A5160" s="1">
        <v>5150</v>
      </c>
      <c r="B5160" s="1">
        <f t="shared" si="360"/>
        <v>5149</v>
      </c>
      <c r="C5160" s="14">
        <f t="shared" si="361"/>
        <v>85.816666666666663</v>
      </c>
      <c r="D5160" s="13">
        <v>-2.8999999999999915E-2</v>
      </c>
      <c r="E5160" s="1">
        <f t="shared" si="358"/>
        <v>-2.8999999999999915E-2</v>
      </c>
      <c r="F5160" s="14"/>
      <c r="G5160" s="15">
        <v>0</v>
      </c>
      <c r="H5160" s="1">
        <f t="shared" si="359"/>
        <v>0</v>
      </c>
      <c r="I5160" s="14"/>
    </row>
    <row r="5161" spans="1:9" x14ac:dyDescent="0.4">
      <c r="A5161" s="1">
        <v>5151</v>
      </c>
      <c r="B5161" s="1">
        <f t="shared" si="360"/>
        <v>5150</v>
      </c>
      <c r="C5161" s="14">
        <f t="shared" si="361"/>
        <v>85.833333333333329</v>
      </c>
      <c r="D5161" s="13">
        <v>-2.8999999999999915E-2</v>
      </c>
      <c r="E5161" s="1">
        <f t="shared" si="358"/>
        <v>-2.8999999999999915E-2</v>
      </c>
      <c r="F5161" s="14"/>
      <c r="G5161" s="15">
        <v>0</v>
      </c>
      <c r="H5161" s="1">
        <f t="shared" si="359"/>
        <v>0</v>
      </c>
      <c r="I5161" s="14"/>
    </row>
    <row r="5162" spans="1:9" x14ac:dyDescent="0.4">
      <c r="A5162" s="1">
        <v>5152</v>
      </c>
      <c r="B5162" s="1">
        <f t="shared" si="360"/>
        <v>5151</v>
      </c>
      <c r="C5162" s="14">
        <f t="shared" si="361"/>
        <v>85.85</v>
      </c>
      <c r="D5162" s="13">
        <v>-2.8999999999999915E-2</v>
      </c>
      <c r="E5162" s="1">
        <f t="shared" si="358"/>
        <v>-2.8999999999999915E-2</v>
      </c>
      <c r="F5162" s="14"/>
      <c r="G5162" s="15">
        <v>0</v>
      </c>
      <c r="H5162" s="1">
        <f t="shared" si="359"/>
        <v>0</v>
      </c>
      <c r="I5162" s="14"/>
    </row>
    <row r="5163" spans="1:9" x14ac:dyDescent="0.4">
      <c r="A5163" s="1">
        <v>5153</v>
      </c>
      <c r="B5163" s="1">
        <f t="shared" si="360"/>
        <v>5152</v>
      </c>
      <c r="C5163" s="14">
        <f t="shared" si="361"/>
        <v>85.86666666666666</v>
      </c>
      <c r="D5163" s="13">
        <v>-2.8999999999999915E-2</v>
      </c>
      <c r="E5163" s="1">
        <f t="shared" si="358"/>
        <v>-2.8999999999999915E-2</v>
      </c>
      <c r="F5163" s="14"/>
      <c r="G5163" s="15">
        <v>0</v>
      </c>
      <c r="H5163" s="1">
        <f t="shared" si="359"/>
        <v>0</v>
      </c>
      <c r="I5163" s="14"/>
    </row>
    <row r="5164" spans="1:9" x14ac:dyDescent="0.4">
      <c r="A5164" s="1">
        <v>5154</v>
      </c>
      <c r="B5164" s="1">
        <f t="shared" si="360"/>
        <v>5153</v>
      </c>
      <c r="C5164" s="14">
        <f t="shared" si="361"/>
        <v>85.88333333333334</v>
      </c>
      <c r="D5164" s="13">
        <v>-2.8000000000000025E-2</v>
      </c>
      <c r="E5164" s="1">
        <f t="shared" si="358"/>
        <v>-2.8000000000000025E-2</v>
      </c>
      <c r="F5164" s="14"/>
      <c r="G5164" s="15">
        <v>0</v>
      </c>
      <c r="H5164" s="1">
        <f t="shared" si="359"/>
        <v>0</v>
      </c>
      <c r="I5164" s="14"/>
    </row>
    <row r="5165" spans="1:9" x14ac:dyDescent="0.4">
      <c r="A5165" s="1">
        <v>5155</v>
      </c>
      <c r="B5165" s="1">
        <f t="shared" si="360"/>
        <v>5154</v>
      </c>
      <c r="C5165" s="14">
        <f t="shared" si="361"/>
        <v>85.9</v>
      </c>
      <c r="D5165" s="13">
        <v>-2.8000000000000025E-2</v>
      </c>
      <c r="E5165" s="1">
        <f t="shared" si="358"/>
        <v>-2.8000000000000025E-2</v>
      </c>
      <c r="F5165" s="14"/>
      <c r="G5165" s="15">
        <v>0</v>
      </c>
      <c r="H5165" s="1">
        <f t="shared" si="359"/>
        <v>0</v>
      </c>
      <c r="I5165" s="14"/>
    </row>
    <row r="5166" spans="1:9" x14ac:dyDescent="0.4">
      <c r="A5166" s="1">
        <v>5156</v>
      </c>
      <c r="B5166" s="1">
        <f t="shared" si="360"/>
        <v>5155</v>
      </c>
      <c r="C5166" s="14">
        <f t="shared" si="361"/>
        <v>85.916666666666671</v>
      </c>
      <c r="D5166" s="13">
        <v>-2.8000000000000025E-2</v>
      </c>
      <c r="E5166" s="1">
        <f t="shared" si="358"/>
        <v>-2.8000000000000025E-2</v>
      </c>
      <c r="F5166" s="14"/>
      <c r="G5166" s="15">
        <v>0</v>
      </c>
      <c r="H5166" s="1">
        <f t="shared" si="359"/>
        <v>0</v>
      </c>
      <c r="I5166" s="14"/>
    </row>
    <row r="5167" spans="1:9" x14ac:dyDescent="0.4">
      <c r="A5167" s="1">
        <v>5157</v>
      </c>
      <c r="B5167" s="1">
        <f t="shared" si="360"/>
        <v>5156</v>
      </c>
      <c r="C5167" s="14">
        <f t="shared" si="361"/>
        <v>85.933333333333337</v>
      </c>
      <c r="D5167" s="13">
        <v>-2.8000000000000025E-2</v>
      </c>
      <c r="E5167" s="1">
        <f t="shared" si="358"/>
        <v>-2.8000000000000025E-2</v>
      </c>
      <c r="F5167" s="14"/>
      <c r="G5167" s="15">
        <v>0</v>
      </c>
      <c r="H5167" s="1">
        <f t="shared" si="359"/>
        <v>0</v>
      </c>
      <c r="I5167" s="14"/>
    </row>
    <row r="5168" spans="1:9" x14ac:dyDescent="0.4">
      <c r="A5168" s="1">
        <v>5158</v>
      </c>
      <c r="B5168" s="1">
        <f t="shared" si="360"/>
        <v>5157</v>
      </c>
      <c r="C5168" s="14">
        <f t="shared" si="361"/>
        <v>85.95</v>
      </c>
      <c r="D5168" s="13">
        <v>-2.8000000000000025E-2</v>
      </c>
      <c r="E5168" s="1">
        <f t="shared" si="358"/>
        <v>-2.8000000000000025E-2</v>
      </c>
      <c r="F5168" s="14"/>
      <c r="G5168" s="15">
        <v>0</v>
      </c>
      <c r="H5168" s="1">
        <f t="shared" si="359"/>
        <v>0</v>
      </c>
      <c r="I5168" s="14"/>
    </row>
    <row r="5169" spans="1:9" x14ac:dyDescent="0.4">
      <c r="A5169" s="1">
        <v>5159</v>
      </c>
      <c r="B5169" s="1">
        <f t="shared" si="360"/>
        <v>5158</v>
      </c>
      <c r="C5169" s="14">
        <f t="shared" si="361"/>
        <v>85.966666666666669</v>
      </c>
      <c r="D5169" s="13">
        <v>-2.8000000000000025E-2</v>
      </c>
      <c r="E5169" s="1">
        <f t="shared" si="358"/>
        <v>-2.8000000000000025E-2</v>
      </c>
      <c r="F5169" s="14"/>
      <c r="G5169" s="15">
        <v>0</v>
      </c>
      <c r="H5169" s="1">
        <f t="shared" si="359"/>
        <v>0</v>
      </c>
      <c r="I5169" s="14"/>
    </row>
    <row r="5170" spans="1:9" x14ac:dyDescent="0.4">
      <c r="A5170" s="1">
        <v>5160</v>
      </c>
      <c r="B5170" s="1">
        <f t="shared" si="360"/>
        <v>5159</v>
      </c>
      <c r="C5170" s="14">
        <f t="shared" si="361"/>
        <v>85.983333333333334</v>
      </c>
      <c r="D5170" s="13">
        <v>-2.6999999999999913E-2</v>
      </c>
      <c r="E5170" s="1">
        <f t="shared" si="358"/>
        <v>-2.6999999999999913E-2</v>
      </c>
      <c r="F5170" s="14"/>
      <c r="G5170" s="15">
        <v>0</v>
      </c>
      <c r="H5170" s="1">
        <f t="shared" si="359"/>
        <v>0</v>
      </c>
      <c r="I5170" s="14"/>
    </row>
    <row r="5171" spans="1:9" x14ac:dyDescent="0.4">
      <c r="A5171" s="1">
        <v>5161</v>
      </c>
      <c r="B5171" s="1">
        <f t="shared" si="360"/>
        <v>5160</v>
      </c>
      <c r="C5171" s="14">
        <f t="shared" si="361"/>
        <v>86</v>
      </c>
      <c r="D5171" s="13">
        <v>-2.6999999999999913E-2</v>
      </c>
      <c r="E5171" s="1">
        <f t="shared" si="358"/>
        <v>-2.6999999999999913E-2</v>
      </c>
      <c r="F5171" s="14"/>
      <c r="G5171" s="15">
        <v>0</v>
      </c>
      <c r="H5171" s="1">
        <f t="shared" si="359"/>
        <v>0</v>
      </c>
      <c r="I5171" s="14"/>
    </row>
    <row r="5172" spans="1:9" x14ac:dyDescent="0.4">
      <c r="A5172" s="1">
        <v>5162</v>
      </c>
      <c r="B5172" s="1">
        <f t="shared" si="360"/>
        <v>5161</v>
      </c>
      <c r="C5172" s="14">
        <f t="shared" si="361"/>
        <v>86.016666666666666</v>
      </c>
      <c r="D5172" s="13">
        <v>-2.6999999999999913E-2</v>
      </c>
      <c r="E5172" s="1">
        <f t="shared" si="358"/>
        <v>-2.6999999999999913E-2</v>
      </c>
      <c r="F5172" s="14"/>
      <c r="G5172" s="15">
        <v>0</v>
      </c>
      <c r="H5172" s="1">
        <f t="shared" si="359"/>
        <v>0</v>
      </c>
      <c r="I5172" s="14"/>
    </row>
    <row r="5173" spans="1:9" x14ac:dyDescent="0.4">
      <c r="A5173" s="1">
        <v>5163</v>
      </c>
      <c r="B5173" s="1">
        <f t="shared" si="360"/>
        <v>5162</v>
      </c>
      <c r="C5173" s="14">
        <f t="shared" si="361"/>
        <v>86.033333333333331</v>
      </c>
      <c r="D5173" s="13">
        <v>-2.6000000000000023E-2</v>
      </c>
      <c r="E5173" s="1">
        <f t="shared" si="358"/>
        <v>-2.6000000000000023E-2</v>
      </c>
      <c r="F5173" s="14"/>
      <c r="G5173" s="15">
        <v>0</v>
      </c>
      <c r="H5173" s="1">
        <f t="shared" si="359"/>
        <v>0</v>
      </c>
      <c r="I5173" s="14"/>
    </row>
    <row r="5174" spans="1:9" x14ac:dyDescent="0.4">
      <c r="A5174" s="1">
        <v>5164</v>
      </c>
      <c r="B5174" s="1">
        <f t="shared" si="360"/>
        <v>5163</v>
      </c>
      <c r="C5174" s="14">
        <f t="shared" si="361"/>
        <v>86.05</v>
      </c>
      <c r="D5174" s="13">
        <v>-2.6000000000000023E-2</v>
      </c>
      <c r="E5174" s="1">
        <f t="shared" si="358"/>
        <v>-2.6000000000000023E-2</v>
      </c>
      <c r="F5174" s="14"/>
      <c r="G5174" s="15">
        <v>0</v>
      </c>
      <c r="H5174" s="1">
        <f t="shared" si="359"/>
        <v>0</v>
      </c>
      <c r="I5174" s="14"/>
    </row>
    <row r="5175" spans="1:9" x14ac:dyDescent="0.4">
      <c r="A5175" s="1">
        <v>5165</v>
      </c>
      <c r="B5175" s="1">
        <f t="shared" si="360"/>
        <v>5164</v>
      </c>
      <c r="C5175" s="14">
        <f t="shared" si="361"/>
        <v>86.066666666666663</v>
      </c>
      <c r="D5175" s="13">
        <v>-2.6000000000000023E-2</v>
      </c>
      <c r="E5175" s="1">
        <f t="shared" si="358"/>
        <v>-2.6000000000000023E-2</v>
      </c>
      <c r="F5175" s="14"/>
      <c r="G5175" s="15">
        <v>0</v>
      </c>
      <c r="H5175" s="1">
        <f t="shared" si="359"/>
        <v>0</v>
      </c>
      <c r="I5175" s="14"/>
    </row>
    <row r="5176" spans="1:9" x14ac:dyDescent="0.4">
      <c r="A5176" s="1">
        <v>5166</v>
      </c>
      <c r="B5176" s="1">
        <f t="shared" si="360"/>
        <v>5165</v>
      </c>
      <c r="C5176" s="14">
        <f t="shared" si="361"/>
        <v>86.083333333333329</v>
      </c>
      <c r="D5176" s="13">
        <v>-2.4999999999999911E-2</v>
      </c>
      <c r="E5176" s="1">
        <f t="shared" si="358"/>
        <v>-2.4999999999999911E-2</v>
      </c>
      <c r="F5176" s="14"/>
      <c r="G5176" s="15">
        <v>0</v>
      </c>
      <c r="H5176" s="1">
        <f t="shared" si="359"/>
        <v>0</v>
      </c>
      <c r="I5176" s="14"/>
    </row>
    <row r="5177" spans="1:9" x14ac:dyDescent="0.4">
      <c r="A5177" s="1">
        <v>5167</v>
      </c>
      <c r="B5177" s="1">
        <f t="shared" si="360"/>
        <v>5166</v>
      </c>
      <c r="C5177" s="14">
        <f t="shared" si="361"/>
        <v>86.1</v>
      </c>
      <c r="D5177" s="13">
        <v>-2.4999999999999911E-2</v>
      </c>
      <c r="E5177" s="1">
        <f t="shared" si="358"/>
        <v>-2.4999999999999911E-2</v>
      </c>
      <c r="F5177" s="14"/>
      <c r="G5177" s="15">
        <v>0</v>
      </c>
      <c r="H5177" s="1">
        <f t="shared" si="359"/>
        <v>0</v>
      </c>
      <c r="I5177" s="14"/>
    </row>
    <row r="5178" spans="1:9" x14ac:dyDescent="0.4">
      <c r="A5178" s="1">
        <v>5168</v>
      </c>
      <c r="B5178" s="1">
        <f t="shared" si="360"/>
        <v>5167</v>
      </c>
      <c r="C5178" s="14">
        <f t="shared" si="361"/>
        <v>86.11666666666666</v>
      </c>
      <c r="D5178" s="13">
        <v>-2.4999999999999911E-2</v>
      </c>
      <c r="E5178" s="1">
        <f t="shared" si="358"/>
        <v>-2.4999999999999911E-2</v>
      </c>
      <c r="F5178" s="14"/>
      <c r="G5178" s="15">
        <v>0</v>
      </c>
      <c r="H5178" s="1">
        <f t="shared" si="359"/>
        <v>0</v>
      </c>
      <c r="I5178" s="14"/>
    </row>
    <row r="5179" spans="1:9" x14ac:dyDescent="0.4">
      <c r="A5179" s="1">
        <v>5169</v>
      </c>
      <c r="B5179" s="1">
        <f t="shared" si="360"/>
        <v>5168</v>
      </c>
      <c r="C5179" s="14">
        <f t="shared" si="361"/>
        <v>86.13333333333334</v>
      </c>
      <c r="D5179" s="13">
        <v>-2.4999999999999911E-2</v>
      </c>
      <c r="E5179" s="1">
        <f t="shared" si="358"/>
        <v>-2.4999999999999911E-2</v>
      </c>
      <c r="F5179" s="14"/>
      <c r="G5179" s="15">
        <v>0</v>
      </c>
      <c r="H5179" s="1">
        <f t="shared" si="359"/>
        <v>0</v>
      </c>
      <c r="I5179" s="14"/>
    </row>
    <row r="5180" spans="1:9" x14ac:dyDescent="0.4">
      <c r="A5180" s="1">
        <v>5170</v>
      </c>
      <c r="B5180" s="1">
        <f t="shared" si="360"/>
        <v>5169</v>
      </c>
      <c r="C5180" s="14">
        <f t="shared" si="361"/>
        <v>86.15</v>
      </c>
      <c r="D5180" s="13">
        <v>-2.4999999999999911E-2</v>
      </c>
      <c r="E5180" s="1">
        <f t="shared" si="358"/>
        <v>-2.4999999999999911E-2</v>
      </c>
      <c r="F5180" s="14"/>
      <c r="G5180" s="15">
        <v>0</v>
      </c>
      <c r="H5180" s="1">
        <f t="shared" si="359"/>
        <v>0</v>
      </c>
      <c r="I5180" s="14"/>
    </row>
    <row r="5181" spans="1:9" x14ac:dyDescent="0.4">
      <c r="A5181" s="1">
        <v>5171</v>
      </c>
      <c r="B5181" s="1">
        <f t="shared" si="360"/>
        <v>5170</v>
      </c>
      <c r="C5181" s="14">
        <f t="shared" si="361"/>
        <v>86.166666666666671</v>
      </c>
      <c r="D5181" s="13">
        <v>-2.4999999999999911E-2</v>
      </c>
      <c r="E5181" s="1">
        <f t="shared" si="358"/>
        <v>-2.4999999999999911E-2</v>
      </c>
      <c r="F5181" s="14"/>
      <c r="G5181" s="15">
        <v>0</v>
      </c>
      <c r="H5181" s="1">
        <f t="shared" si="359"/>
        <v>0</v>
      </c>
      <c r="I5181" s="14"/>
    </row>
    <row r="5182" spans="1:9" x14ac:dyDescent="0.4">
      <c r="A5182" s="1">
        <v>5172</v>
      </c>
      <c r="B5182" s="1">
        <f t="shared" si="360"/>
        <v>5171</v>
      </c>
      <c r="C5182" s="14">
        <f t="shared" si="361"/>
        <v>86.183333333333337</v>
      </c>
      <c r="D5182" s="13">
        <v>-2.4999999999999911E-2</v>
      </c>
      <c r="E5182" s="1">
        <f t="shared" si="358"/>
        <v>-2.4999999999999911E-2</v>
      </c>
      <c r="F5182" s="14"/>
      <c r="G5182" s="15">
        <v>0</v>
      </c>
      <c r="H5182" s="1">
        <f t="shared" si="359"/>
        <v>0</v>
      </c>
      <c r="I5182" s="14"/>
    </row>
    <row r="5183" spans="1:9" x14ac:dyDescent="0.4">
      <c r="A5183" s="1">
        <v>5173</v>
      </c>
      <c r="B5183" s="1">
        <f t="shared" si="360"/>
        <v>5172</v>
      </c>
      <c r="C5183" s="14">
        <f t="shared" si="361"/>
        <v>86.2</v>
      </c>
      <c r="D5183" s="13">
        <v>-2.4999999999999911E-2</v>
      </c>
      <c r="E5183" s="1">
        <f t="shared" si="358"/>
        <v>-2.4999999999999911E-2</v>
      </c>
      <c r="F5183" s="14"/>
      <c r="G5183" s="15">
        <v>0</v>
      </c>
      <c r="H5183" s="1">
        <f t="shared" si="359"/>
        <v>0</v>
      </c>
      <c r="I5183" s="14"/>
    </row>
    <row r="5184" spans="1:9" x14ac:dyDescent="0.4">
      <c r="A5184" s="1">
        <v>5174</v>
      </c>
      <c r="B5184" s="1">
        <f t="shared" si="360"/>
        <v>5173</v>
      </c>
      <c r="C5184" s="14">
        <f t="shared" si="361"/>
        <v>86.216666666666669</v>
      </c>
      <c r="D5184" s="13">
        <v>-2.4000000000000021E-2</v>
      </c>
      <c r="E5184" s="1">
        <f t="shared" si="358"/>
        <v>-2.4000000000000021E-2</v>
      </c>
      <c r="F5184" s="14"/>
      <c r="G5184" s="15">
        <v>0</v>
      </c>
      <c r="H5184" s="1">
        <f t="shared" si="359"/>
        <v>0</v>
      </c>
      <c r="I5184" s="14"/>
    </row>
    <row r="5185" spans="1:9" x14ac:dyDescent="0.4">
      <c r="A5185" s="1">
        <v>5175</v>
      </c>
      <c r="B5185" s="1">
        <f t="shared" si="360"/>
        <v>5174</v>
      </c>
      <c r="C5185" s="14">
        <f t="shared" si="361"/>
        <v>86.233333333333334</v>
      </c>
      <c r="D5185" s="13">
        <v>-2.4000000000000021E-2</v>
      </c>
      <c r="E5185" s="1">
        <f t="shared" si="358"/>
        <v>-2.4000000000000021E-2</v>
      </c>
      <c r="F5185" s="14"/>
      <c r="G5185" s="15">
        <v>0</v>
      </c>
      <c r="H5185" s="1">
        <f t="shared" si="359"/>
        <v>0</v>
      </c>
      <c r="I5185" s="14"/>
    </row>
    <row r="5186" spans="1:9" x14ac:dyDescent="0.4">
      <c r="A5186" s="1">
        <v>5176</v>
      </c>
      <c r="B5186" s="1">
        <f t="shared" si="360"/>
        <v>5175</v>
      </c>
      <c r="C5186" s="14">
        <f t="shared" si="361"/>
        <v>86.25</v>
      </c>
      <c r="D5186" s="13">
        <v>-2.4000000000000021E-2</v>
      </c>
      <c r="E5186" s="1">
        <f t="shared" si="358"/>
        <v>-2.4000000000000021E-2</v>
      </c>
      <c r="F5186" s="14"/>
      <c r="G5186" s="15">
        <v>0</v>
      </c>
      <c r="H5186" s="1">
        <f t="shared" si="359"/>
        <v>0</v>
      </c>
      <c r="I5186" s="14"/>
    </row>
    <row r="5187" spans="1:9" x14ac:dyDescent="0.4">
      <c r="A5187" s="1">
        <v>5177</v>
      </c>
      <c r="B5187" s="1">
        <f t="shared" si="360"/>
        <v>5176</v>
      </c>
      <c r="C5187" s="14">
        <f t="shared" si="361"/>
        <v>86.266666666666666</v>
      </c>
      <c r="D5187" s="13">
        <v>-2.4000000000000021E-2</v>
      </c>
      <c r="E5187" s="1">
        <f t="shared" si="358"/>
        <v>-2.4000000000000021E-2</v>
      </c>
      <c r="F5187" s="14"/>
      <c r="G5187" s="15">
        <v>0</v>
      </c>
      <c r="H5187" s="1">
        <f t="shared" si="359"/>
        <v>0</v>
      </c>
      <c r="I5187" s="14"/>
    </row>
    <row r="5188" spans="1:9" x14ac:dyDescent="0.4">
      <c r="A5188" s="1">
        <v>5178</v>
      </c>
      <c r="B5188" s="1">
        <f t="shared" si="360"/>
        <v>5177</v>
      </c>
      <c r="C5188" s="14">
        <f t="shared" si="361"/>
        <v>86.283333333333331</v>
      </c>
      <c r="D5188" s="13">
        <v>-2.4000000000000021E-2</v>
      </c>
      <c r="E5188" s="1">
        <f t="shared" si="358"/>
        <v>-2.4000000000000021E-2</v>
      </c>
      <c r="F5188" s="14"/>
      <c r="G5188" s="15">
        <v>0</v>
      </c>
      <c r="H5188" s="1">
        <f t="shared" si="359"/>
        <v>0</v>
      </c>
      <c r="I5188" s="14"/>
    </row>
    <row r="5189" spans="1:9" x14ac:dyDescent="0.4">
      <c r="A5189" s="1">
        <v>5179</v>
      </c>
      <c r="B5189" s="1">
        <f t="shared" si="360"/>
        <v>5178</v>
      </c>
      <c r="C5189" s="14">
        <f t="shared" si="361"/>
        <v>86.3</v>
      </c>
      <c r="D5189" s="13">
        <v>-2.4000000000000021E-2</v>
      </c>
      <c r="E5189" s="1">
        <f t="shared" si="358"/>
        <v>-2.4000000000000021E-2</v>
      </c>
      <c r="F5189" s="14"/>
      <c r="G5189" s="15">
        <v>0</v>
      </c>
      <c r="H5189" s="1">
        <f t="shared" si="359"/>
        <v>0</v>
      </c>
      <c r="I5189" s="14"/>
    </row>
    <row r="5190" spans="1:9" x14ac:dyDescent="0.4">
      <c r="A5190" s="1">
        <v>5180</v>
      </c>
      <c r="B5190" s="1">
        <f t="shared" si="360"/>
        <v>5179</v>
      </c>
      <c r="C5190" s="14">
        <f t="shared" si="361"/>
        <v>86.316666666666663</v>
      </c>
      <c r="D5190" s="13">
        <v>-2.4000000000000021E-2</v>
      </c>
      <c r="E5190" s="1">
        <f t="shared" si="358"/>
        <v>-2.4000000000000021E-2</v>
      </c>
      <c r="F5190" s="14"/>
      <c r="G5190" s="15">
        <v>0</v>
      </c>
      <c r="H5190" s="1">
        <f t="shared" si="359"/>
        <v>0</v>
      </c>
      <c r="I5190" s="14"/>
    </row>
    <row r="5191" spans="1:9" x14ac:dyDescent="0.4">
      <c r="A5191" s="1">
        <v>5181</v>
      </c>
      <c r="B5191" s="1">
        <f t="shared" si="360"/>
        <v>5180</v>
      </c>
      <c r="C5191" s="14">
        <f t="shared" si="361"/>
        <v>86.333333333333329</v>
      </c>
      <c r="D5191" s="13">
        <v>-2.4000000000000021E-2</v>
      </c>
      <c r="E5191" s="1">
        <f t="shared" si="358"/>
        <v>-2.4000000000000021E-2</v>
      </c>
      <c r="F5191" s="14"/>
      <c r="G5191" s="15">
        <v>0</v>
      </c>
      <c r="H5191" s="1">
        <f t="shared" si="359"/>
        <v>0</v>
      </c>
      <c r="I5191" s="14"/>
    </row>
    <row r="5192" spans="1:9" x14ac:dyDescent="0.4">
      <c r="A5192" s="1">
        <v>5182</v>
      </c>
      <c r="B5192" s="1">
        <f t="shared" si="360"/>
        <v>5181</v>
      </c>
      <c r="C5192" s="14">
        <f t="shared" si="361"/>
        <v>86.35</v>
      </c>
      <c r="D5192" s="13">
        <v>-2.4000000000000021E-2</v>
      </c>
      <c r="E5192" s="1">
        <f t="shared" si="358"/>
        <v>-2.4000000000000021E-2</v>
      </c>
      <c r="F5192" s="14"/>
      <c r="G5192" s="15">
        <v>0</v>
      </c>
      <c r="H5192" s="1">
        <f t="shared" si="359"/>
        <v>0</v>
      </c>
      <c r="I5192" s="14"/>
    </row>
    <row r="5193" spans="1:9" x14ac:dyDescent="0.4">
      <c r="A5193" s="1">
        <v>5183</v>
      </c>
      <c r="B5193" s="1">
        <f t="shared" si="360"/>
        <v>5182</v>
      </c>
      <c r="C5193" s="14">
        <f t="shared" si="361"/>
        <v>86.36666666666666</v>
      </c>
      <c r="D5193" s="13">
        <v>-2.4000000000000021E-2</v>
      </c>
      <c r="E5193" s="1">
        <f t="shared" si="358"/>
        <v>-2.4000000000000021E-2</v>
      </c>
      <c r="F5193" s="14"/>
      <c r="G5193" s="15">
        <v>0</v>
      </c>
      <c r="H5193" s="1">
        <f t="shared" si="359"/>
        <v>0</v>
      </c>
      <c r="I5193" s="14"/>
    </row>
    <row r="5194" spans="1:9" x14ac:dyDescent="0.4">
      <c r="A5194" s="1">
        <v>5184</v>
      </c>
      <c r="B5194" s="1">
        <f t="shared" si="360"/>
        <v>5183</v>
      </c>
      <c r="C5194" s="14">
        <f t="shared" si="361"/>
        <v>86.38333333333334</v>
      </c>
      <c r="D5194" s="13">
        <v>-2.4999999999999911E-2</v>
      </c>
      <c r="E5194" s="1">
        <f t="shared" si="358"/>
        <v>-2.4999999999999911E-2</v>
      </c>
      <c r="F5194" s="14"/>
      <c r="G5194" s="15">
        <v>0</v>
      </c>
      <c r="H5194" s="1">
        <f t="shared" si="359"/>
        <v>0</v>
      </c>
      <c r="I5194" s="14"/>
    </row>
    <row r="5195" spans="1:9" x14ac:dyDescent="0.4">
      <c r="A5195" s="1">
        <v>5185</v>
      </c>
      <c r="B5195" s="1">
        <f t="shared" si="360"/>
        <v>5184</v>
      </c>
      <c r="C5195" s="14">
        <f t="shared" si="361"/>
        <v>86.4</v>
      </c>
      <c r="D5195" s="13">
        <v>-2.4999999999999911E-2</v>
      </c>
      <c r="E5195" s="1">
        <f t="shared" ref="E5195:E5258" si="362">D5195-$E$6</f>
        <v>-2.4999999999999911E-2</v>
      </c>
      <c r="F5195" s="14"/>
      <c r="G5195" s="15">
        <v>0</v>
      </c>
      <c r="H5195" s="1">
        <f t="shared" si="359"/>
        <v>0</v>
      </c>
      <c r="I5195" s="14"/>
    </row>
    <row r="5196" spans="1:9" x14ac:dyDescent="0.4">
      <c r="A5196" s="1">
        <v>5186</v>
      </c>
      <c r="B5196" s="1">
        <f t="shared" si="360"/>
        <v>5185</v>
      </c>
      <c r="C5196" s="14">
        <f t="shared" si="361"/>
        <v>86.416666666666671</v>
      </c>
      <c r="D5196" s="13">
        <v>-2.4999999999999911E-2</v>
      </c>
      <c r="E5196" s="1">
        <f t="shared" si="362"/>
        <v>-2.4999999999999911E-2</v>
      </c>
      <c r="F5196" s="14"/>
      <c r="G5196" s="15">
        <v>0</v>
      </c>
      <c r="H5196" s="1">
        <f t="shared" ref="H5196:H5259" si="363">G5196-$H$5</f>
        <v>0</v>
      </c>
      <c r="I5196" s="14"/>
    </row>
    <row r="5197" spans="1:9" x14ac:dyDescent="0.4">
      <c r="A5197" s="1">
        <v>5187</v>
      </c>
      <c r="B5197" s="1">
        <f t="shared" ref="B5197:B5260" si="364">B5196+$B$6</f>
        <v>5186</v>
      </c>
      <c r="C5197" s="14">
        <f t="shared" ref="C5197:C5260" si="365">B5197/60</f>
        <v>86.433333333333337</v>
      </c>
      <c r="D5197" s="13">
        <v>-2.6000000000000023E-2</v>
      </c>
      <c r="E5197" s="1">
        <f t="shared" si="362"/>
        <v>-2.6000000000000023E-2</v>
      </c>
      <c r="F5197" s="14"/>
      <c r="G5197" s="15">
        <v>0</v>
      </c>
      <c r="H5197" s="1">
        <f t="shared" si="363"/>
        <v>0</v>
      </c>
      <c r="I5197" s="14"/>
    </row>
    <row r="5198" spans="1:9" x14ac:dyDescent="0.4">
      <c r="A5198" s="1">
        <v>5188</v>
      </c>
      <c r="B5198" s="1">
        <f t="shared" si="364"/>
        <v>5187</v>
      </c>
      <c r="C5198" s="14">
        <f t="shared" si="365"/>
        <v>86.45</v>
      </c>
      <c r="D5198" s="13">
        <v>-2.6000000000000023E-2</v>
      </c>
      <c r="E5198" s="1">
        <f t="shared" si="362"/>
        <v>-2.6000000000000023E-2</v>
      </c>
      <c r="F5198" s="14"/>
      <c r="G5198" s="15">
        <v>0</v>
      </c>
      <c r="H5198" s="1">
        <f t="shared" si="363"/>
        <v>0</v>
      </c>
      <c r="I5198" s="14"/>
    </row>
    <row r="5199" spans="1:9" x14ac:dyDescent="0.4">
      <c r="A5199" s="1">
        <v>5189</v>
      </c>
      <c r="B5199" s="1">
        <f t="shared" si="364"/>
        <v>5188</v>
      </c>
      <c r="C5199" s="14">
        <f t="shared" si="365"/>
        <v>86.466666666666669</v>
      </c>
      <c r="D5199" s="13">
        <v>-2.6000000000000023E-2</v>
      </c>
      <c r="E5199" s="1">
        <f t="shared" si="362"/>
        <v>-2.6000000000000023E-2</v>
      </c>
      <c r="F5199" s="14"/>
      <c r="G5199" s="15">
        <v>0</v>
      </c>
      <c r="H5199" s="1">
        <f t="shared" si="363"/>
        <v>0</v>
      </c>
      <c r="I5199" s="14"/>
    </row>
    <row r="5200" spans="1:9" x14ac:dyDescent="0.4">
      <c r="A5200" s="1">
        <v>5190</v>
      </c>
      <c r="B5200" s="1">
        <f t="shared" si="364"/>
        <v>5189</v>
      </c>
      <c r="C5200" s="14">
        <f t="shared" si="365"/>
        <v>86.483333333333334</v>
      </c>
      <c r="D5200" s="13">
        <v>-2.6000000000000023E-2</v>
      </c>
      <c r="E5200" s="1">
        <f t="shared" si="362"/>
        <v>-2.6000000000000023E-2</v>
      </c>
      <c r="F5200" s="14"/>
      <c r="G5200" s="15">
        <v>0</v>
      </c>
      <c r="H5200" s="1">
        <f t="shared" si="363"/>
        <v>0</v>
      </c>
      <c r="I5200" s="14"/>
    </row>
    <row r="5201" spans="1:9" x14ac:dyDescent="0.4">
      <c r="A5201" s="1">
        <v>5191</v>
      </c>
      <c r="B5201" s="1">
        <f t="shared" si="364"/>
        <v>5190</v>
      </c>
      <c r="C5201" s="14">
        <f t="shared" si="365"/>
        <v>86.5</v>
      </c>
      <c r="D5201" s="13">
        <v>-2.6000000000000023E-2</v>
      </c>
      <c r="E5201" s="1">
        <f t="shared" si="362"/>
        <v>-2.6000000000000023E-2</v>
      </c>
      <c r="F5201" s="14"/>
      <c r="G5201" s="15">
        <v>0</v>
      </c>
      <c r="H5201" s="1">
        <f t="shared" si="363"/>
        <v>0</v>
      </c>
      <c r="I5201" s="14"/>
    </row>
    <row r="5202" spans="1:9" x14ac:dyDescent="0.4">
      <c r="A5202" s="1">
        <v>5192</v>
      </c>
      <c r="B5202" s="1">
        <f t="shared" si="364"/>
        <v>5191</v>
      </c>
      <c r="C5202" s="14">
        <f t="shared" si="365"/>
        <v>86.516666666666666</v>
      </c>
      <c r="D5202" s="13">
        <v>-2.6000000000000023E-2</v>
      </c>
      <c r="E5202" s="1">
        <f t="shared" si="362"/>
        <v>-2.6000000000000023E-2</v>
      </c>
      <c r="F5202" s="14"/>
      <c r="G5202" s="15">
        <v>0</v>
      </c>
      <c r="H5202" s="1">
        <f t="shared" si="363"/>
        <v>0</v>
      </c>
      <c r="I5202" s="14"/>
    </row>
    <row r="5203" spans="1:9" x14ac:dyDescent="0.4">
      <c r="A5203" s="1">
        <v>5193</v>
      </c>
      <c r="B5203" s="1">
        <f t="shared" si="364"/>
        <v>5192</v>
      </c>
      <c r="C5203" s="14">
        <f t="shared" si="365"/>
        <v>86.533333333333331</v>
      </c>
      <c r="D5203" s="13">
        <v>-2.6000000000000023E-2</v>
      </c>
      <c r="E5203" s="1">
        <f t="shared" si="362"/>
        <v>-2.6000000000000023E-2</v>
      </c>
      <c r="F5203" s="14"/>
      <c r="G5203" s="15">
        <v>0</v>
      </c>
      <c r="H5203" s="1">
        <f t="shared" si="363"/>
        <v>0</v>
      </c>
      <c r="I5203" s="14"/>
    </row>
    <row r="5204" spans="1:9" x14ac:dyDescent="0.4">
      <c r="A5204" s="1">
        <v>5194</v>
      </c>
      <c r="B5204" s="1">
        <f t="shared" si="364"/>
        <v>5193</v>
      </c>
      <c r="C5204" s="14">
        <f t="shared" si="365"/>
        <v>86.55</v>
      </c>
      <c r="D5204" s="13">
        <v>-2.4999999999999911E-2</v>
      </c>
      <c r="E5204" s="1">
        <f t="shared" si="362"/>
        <v>-2.4999999999999911E-2</v>
      </c>
      <c r="F5204" s="14"/>
      <c r="G5204" s="15">
        <v>0</v>
      </c>
      <c r="H5204" s="1">
        <f t="shared" si="363"/>
        <v>0</v>
      </c>
      <c r="I5204" s="14"/>
    </row>
    <row r="5205" spans="1:9" x14ac:dyDescent="0.4">
      <c r="A5205" s="1">
        <v>5195</v>
      </c>
      <c r="B5205" s="1">
        <f t="shared" si="364"/>
        <v>5194</v>
      </c>
      <c r="C5205" s="14">
        <f t="shared" si="365"/>
        <v>86.566666666666663</v>
      </c>
      <c r="D5205" s="13">
        <v>-2.6000000000000023E-2</v>
      </c>
      <c r="E5205" s="1">
        <f t="shared" si="362"/>
        <v>-2.6000000000000023E-2</v>
      </c>
      <c r="F5205" s="14"/>
      <c r="G5205" s="15">
        <v>0</v>
      </c>
      <c r="H5205" s="1">
        <f t="shared" si="363"/>
        <v>0</v>
      </c>
      <c r="I5205" s="14"/>
    </row>
    <row r="5206" spans="1:9" x14ac:dyDescent="0.4">
      <c r="A5206" s="1">
        <v>5196</v>
      </c>
      <c r="B5206" s="1">
        <f t="shared" si="364"/>
        <v>5195</v>
      </c>
      <c r="C5206" s="14">
        <f t="shared" si="365"/>
        <v>86.583333333333329</v>
      </c>
      <c r="D5206" s="13">
        <v>-2.6000000000000023E-2</v>
      </c>
      <c r="E5206" s="1">
        <f t="shared" si="362"/>
        <v>-2.6000000000000023E-2</v>
      </c>
      <c r="F5206" s="14"/>
      <c r="G5206" s="15">
        <v>0</v>
      </c>
      <c r="H5206" s="1">
        <f t="shared" si="363"/>
        <v>0</v>
      </c>
      <c r="I5206" s="14"/>
    </row>
    <row r="5207" spans="1:9" x14ac:dyDescent="0.4">
      <c r="A5207" s="1">
        <v>5197</v>
      </c>
      <c r="B5207" s="1">
        <f t="shared" si="364"/>
        <v>5196</v>
      </c>
      <c r="C5207" s="14">
        <f t="shared" si="365"/>
        <v>86.6</v>
      </c>
      <c r="D5207" s="13">
        <v>-2.6000000000000023E-2</v>
      </c>
      <c r="E5207" s="1">
        <f t="shared" si="362"/>
        <v>-2.6000000000000023E-2</v>
      </c>
      <c r="F5207" s="14"/>
      <c r="G5207" s="15">
        <v>0</v>
      </c>
      <c r="H5207" s="1">
        <f t="shared" si="363"/>
        <v>0</v>
      </c>
      <c r="I5207" s="14"/>
    </row>
    <row r="5208" spans="1:9" x14ac:dyDescent="0.4">
      <c r="A5208" s="1">
        <v>5198</v>
      </c>
      <c r="B5208" s="1">
        <f t="shared" si="364"/>
        <v>5197</v>
      </c>
      <c r="C5208" s="14">
        <f t="shared" si="365"/>
        <v>86.61666666666666</v>
      </c>
      <c r="D5208" s="13">
        <v>-2.6000000000000023E-2</v>
      </c>
      <c r="E5208" s="1">
        <f t="shared" si="362"/>
        <v>-2.6000000000000023E-2</v>
      </c>
      <c r="F5208" s="14"/>
      <c r="G5208" s="15">
        <v>0</v>
      </c>
      <c r="H5208" s="1">
        <f t="shared" si="363"/>
        <v>0</v>
      </c>
      <c r="I5208" s="14"/>
    </row>
    <row r="5209" spans="1:9" x14ac:dyDescent="0.4">
      <c r="A5209" s="1">
        <v>5199</v>
      </c>
      <c r="B5209" s="1">
        <f t="shared" si="364"/>
        <v>5198</v>
      </c>
      <c r="C5209" s="14">
        <f t="shared" si="365"/>
        <v>86.63333333333334</v>
      </c>
      <c r="D5209" s="13">
        <v>-2.6000000000000023E-2</v>
      </c>
      <c r="E5209" s="1">
        <f t="shared" si="362"/>
        <v>-2.6000000000000023E-2</v>
      </c>
      <c r="F5209" s="14"/>
      <c r="G5209" s="15">
        <v>0</v>
      </c>
      <c r="H5209" s="1">
        <f t="shared" si="363"/>
        <v>0</v>
      </c>
      <c r="I5209" s="14"/>
    </row>
    <row r="5210" spans="1:9" x14ac:dyDescent="0.4">
      <c r="A5210" s="1">
        <v>5200</v>
      </c>
      <c r="B5210" s="1">
        <f t="shared" si="364"/>
        <v>5199</v>
      </c>
      <c r="C5210" s="14">
        <f t="shared" si="365"/>
        <v>86.65</v>
      </c>
      <c r="D5210" s="13">
        <v>-2.6000000000000023E-2</v>
      </c>
      <c r="E5210" s="1">
        <f t="shared" si="362"/>
        <v>-2.6000000000000023E-2</v>
      </c>
      <c r="F5210" s="14"/>
      <c r="G5210" s="15">
        <v>0</v>
      </c>
      <c r="H5210" s="1">
        <f t="shared" si="363"/>
        <v>0</v>
      </c>
      <c r="I5210" s="14"/>
    </row>
    <row r="5211" spans="1:9" x14ac:dyDescent="0.4">
      <c r="A5211" s="1">
        <v>5201</v>
      </c>
      <c r="B5211" s="1">
        <f t="shared" si="364"/>
        <v>5200</v>
      </c>
      <c r="C5211" s="14">
        <f t="shared" si="365"/>
        <v>86.666666666666671</v>
      </c>
      <c r="D5211" s="13">
        <v>-2.6000000000000023E-2</v>
      </c>
      <c r="E5211" s="1">
        <f t="shared" si="362"/>
        <v>-2.6000000000000023E-2</v>
      </c>
      <c r="F5211" s="14"/>
      <c r="G5211" s="15">
        <v>0</v>
      </c>
      <c r="H5211" s="1">
        <f t="shared" si="363"/>
        <v>0</v>
      </c>
      <c r="I5211" s="14"/>
    </row>
    <row r="5212" spans="1:9" x14ac:dyDescent="0.4">
      <c r="A5212" s="1">
        <v>5202</v>
      </c>
      <c r="B5212" s="1">
        <f t="shared" si="364"/>
        <v>5201</v>
      </c>
      <c r="C5212" s="14">
        <f t="shared" si="365"/>
        <v>86.683333333333337</v>
      </c>
      <c r="D5212" s="13">
        <v>-2.6999999999999913E-2</v>
      </c>
      <c r="E5212" s="1">
        <f t="shared" si="362"/>
        <v>-2.6999999999999913E-2</v>
      </c>
      <c r="F5212" s="14"/>
      <c r="G5212" s="15">
        <v>0</v>
      </c>
      <c r="H5212" s="1">
        <f t="shared" si="363"/>
        <v>0</v>
      </c>
      <c r="I5212" s="14"/>
    </row>
    <row r="5213" spans="1:9" x14ac:dyDescent="0.4">
      <c r="A5213" s="1">
        <v>5203</v>
      </c>
      <c r="B5213" s="1">
        <f t="shared" si="364"/>
        <v>5202</v>
      </c>
      <c r="C5213" s="14">
        <f t="shared" si="365"/>
        <v>86.7</v>
      </c>
      <c r="D5213" s="13">
        <v>-2.6999999999999913E-2</v>
      </c>
      <c r="E5213" s="1">
        <f t="shared" si="362"/>
        <v>-2.6999999999999913E-2</v>
      </c>
      <c r="F5213" s="14"/>
      <c r="G5213" s="15">
        <v>0</v>
      </c>
      <c r="H5213" s="1">
        <f t="shared" si="363"/>
        <v>0</v>
      </c>
      <c r="I5213" s="14"/>
    </row>
    <row r="5214" spans="1:9" x14ac:dyDescent="0.4">
      <c r="A5214" s="1">
        <v>5204</v>
      </c>
      <c r="B5214" s="1">
        <f t="shared" si="364"/>
        <v>5203</v>
      </c>
      <c r="C5214" s="14">
        <f t="shared" si="365"/>
        <v>86.716666666666669</v>
      </c>
      <c r="D5214" s="13">
        <v>-2.6999999999999913E-2</v>
      </c>
      <c r="E5214" s="1">
        <f t="shared" si="362"/>
        <v>-2.6999999999999913E-2</v>
      </c>
      <c r="F5214" s="14"/>
      <c r="G5214" s="15">
        <v>0</v>
      </c>
      <c r="H5214" s="1">
        <f t="shared" si="363"/>
        <v>0</v>
      </c>
      <c r="I5214" s="14"/>
    </row>
    <row r="5215" spans="1:9" x14ac:dyDescent="0.4">
      <c r="A5215" s="1">
        <v>5205</v>
      </c>
      <c r="B5215" s="1">
        <f t="shared" si="364"/>
        <v>5204</v>
      </c>
      <c r="C5215" s="14">
        <f t="shared" si="365"/>
        <v>86.733333333333334</v>
      </c>
      <c r="D5215" s="13">
        <v>-2.6999999999999913E-2</v>
      </c>
      <c r="E5215" s="1">
        <f t="shared" si="362"/>
        <v>-2.6999999999999913E-2</v>
      </c>
      <c r="F5215" s="14"/>
      <c r="G5215" s="15">
        <v>0</v>
      </c>
      <c r="H5215" s="1">
        <f t="shared" si="363"/>
        <v>0</v>
      </c>
      <c r="I5215" s="14"/>
    </row>
    <row r="5216" spans="1:9" x14ac:dyDescent="0.4">
      <c r="A5216" s="1">
        <v>5206</v>
      </c>
      <c r="B5216" s="1">
        <f t="shared" si="364"/>
        <v>5205</v>
      </c>
      <c r="C5216" s="14">
        <f t="shared" si="365"/>
        <v>86.75</v>
      </c>
      <c r="D5216" s="13">
        <v>-2.6999999999999913E-2</v>
      </c>
      <c r="E5216" s="1">
        <f t="shared" si="362"/>
        <v>-2.6999999999999913E-2</v>
      </c>
      <c r="F5216" s="14"/>
      <c r="G5216" s="15">
        <v>0</v>
      </c>
      <c r="H5216" s="1">
        <f t="shared" si="363"/>
        <v>0</v>
      </c>
      <c r="I5216" s="14"/>
    </row>
    <row r="5217" spans="1:9" x14ac:dyDescent="0.4">
      <c r="A5217" s="1">
        <v>5207</v>
      </c>
      <c r="B5217" s="1">
        <f t="shared" si="364"/>
        <v>5206</v>
      </c>
      <c r="C5217" s="14">
        <f t="shared" si="365"/>
        <v>86.766666666666666</v>
      </c>
      <c r="D5217" s="13">
        <v>-2.6999999999999913E-2</v>
      </c>
      <c r="E5217" s="1">
        <f t="shared" si="362"/>
        <v>-2.6999999999999913E-2</v>
      </c>
      <c r="F5217" s="14"/>
      <c r="G5217" s="15">
        <v>0</v>
      </c>
      <c r="H5217" s="1">
        <f t="shared" si="363"/>
        <v>0</v>
      </c>
      <c r="I5217" s="14"/>
    </row>
    <row r="5218" spans="1:9" x14ac:dyDescent="0.4">
      <c r="A5218" s="1">
        <v>5208</v>
      </c>
      <c r="B5218" s="1">
        <f t="shared" si="364"/>
        <v>5207</v>
      </c>
      <c r="C5218" s="14">
        <f t="shared" si="365"/>
        <v>86.783333333333331</v>
      </c>
      <c r="D5218" s="13">
        <v>-2.6999999999999913E-2</v>
      </c>
      <c r="E5218" s="1">
        <f t="shared" si="362"/>
        <v>-2.6999999999999913E-2</v>
      </c>
      <c r="F5218" s="14"/>
      <c r="G5218" s="15">
        <v>0</v>
      </c>
      <c r="H5218" s="1">
        <f t="shared" si="363"/>
        <v>0</v>
      </c>
      <c r="I5218" s="14"/>
    </row>
    <row r="5219" spans="1:9" x14ac:dyDescent="0.4">
      <c r="A5219" s="1">
        <v>5209</v>
      </c>
      <c r="B5219" s="1">
        <f t="shared" si="364"/>
        <v>5208</v>
      </c>
      <c r="C5219" s="14">
        <f t="shared" si="365"/>
        <v>86.8</v>
      </c>
      <c r="D5219" s="13">
        <v>-2.6999999999999913E-2</v>
      </c>
      <c r="E5219" s="1">
        <f t="shared" si="362"/>
        <v>-2.6999999999999913E-2</v>
      </c>
      <c r="F5219" s="14"/>
      <c r="G5219" s="15">
        <v>0</v>
      </c>
      <c r="H5219" s="1">
        <f t="shared" si="363"/>
        <v>0</v>
      </c>
      <c r="I5219" s="14"/>
    </row>
    <row r="5220" spans="1:9" x14ac:dyDescent="0.4">
      <c r="A5220" s="1">
        <v>5210</v>
      </c>
      <c r="B5220" s="1">
        <f t="shared" si="364"/>
        <v>5209</v>
      </c>
      <c r="C5220" s="14">
        <f t="shared" si="365"/>
        <v>86.816666666666663</v>
      </c>
      <c r="D5220" s="13">
        <v>-2.6999999999999913E-2</v>
      </c>
      <c r="E5220" s="1">
        <f t="shared" si="362"/>
        <v>-2.6999999999999913E-2</v>
      </c>
      <c r="F5220" s="14"/>
      <c r="G5220" s="15">
        <v>0</v>
      </c>
      <c r="H5220" s="1">
        <f t="shared" si="363"/>
        <v>0</v>
      </c>
      <c r="I5220" s="14"/>
    </row>
    <row r="5221" spans="1:9" x14ac:dyDescent="0.4">
      <c r="A5221" s="1">
        <v>5211</v>
      </c>
      <c r="B5221" s="1">
        <f t="shared" si="364"/>
        <v>5210</v>
      </c>
      <c r="C5221" s="14">
        <f t="shared" si="365"/>
        <v>86.833333333333329</v>
      </c>
      <c r="D5221" s="13">
        <v>-2.6999999999999913E-2</v>
      </c>
      <c r="E5221" s="1">
        <f t="shared" si="362"/>
        <v>-2.6999999999999913E-2</v>
      </c>
      <c r="F5221" s="14"/>
      <c r="G5221" s="15">
        <v>0</v>
      </c>
      <c r="H5221" s="1">
        <f t="shared" si="363"/>
        <v>0</v>
      </c>
      <c r="I5221" s="14"/>
    </row>
    <row r="5222" spans="1:9" x14ac:dyDescent="0.4">
      <c r="A5222" s="1">
        <v>5212</v>
      </c>
      <c r="B5222" s="1">
        <f t="shared" si="364"/>
        <v>5211</v>
      </c>
      <c r="C5222" s="14">
        <f t="shared" si="365"/>
        <v>86.85</v>
      </c>
      <c r="D5222" s="13">
        <v>-2.6000000000000023E-2</v>
      </c>
      <c r="E5222" s="1">
        <f t="shared" si="362"/>
        <v>-2.6000000000000023E-2</v>
      </c>
      <c r="F5222" s="14"/>
      <c r="G5222" s="15">
        <v>0</v>
      </c>
      <c r="H5222" s="1">
        <f t="shared" si="363"/>
        <v>0</v>
      </c>
      <c r="I5222" s="14"/>
    </row>
    <row r="5223" spans="1:9" x14ac:dyDescent="0.4">
      <c r="A5223" s="1">
        <v>5213</v>
      </c>
      <c r="B5223" s="1">
        <f t="shared" si="364"/>
        <v>5212</v>
      </c>
      <c r="C5223" s="14">
        <f t="shared" si="365"/>
        <v>86.86666666666666</v>
      </c>
      <c r="D5223" s="13">
        <v>-2.6000000000000023E-2</v>
      </c>
      <c r="E5223" s="1">
        <f t="shared" si="362"/>
        <v>-2.6000000000000023E-2</v>
      </c>
      <c r="F5223" s="14"/>
      <c r="G5223" s="15">
        <v>0</v>
      </c>
      <c r="H5223" s="1">
        <f t="shared" si="363"/>
        <v>0</v>
      </c>
      <c r="I5223" s="14"/>
    </row>
    <row r="5224" spans="1:9" x14ac:dyDescent="0.4">
      <c r="A5224" s="1">
        <v>5214</v>
      </c>
      <c r="B5224" s="1">
        <f t="shared" si="364"/>
        <v>5213</v>
      </c>
      <c r="C5224" s="14">
        <f t="shared" si="365"/>
        <v>86.88333333333334</v>
      </c>
      <c r="D5224" s="13">
        <v>-2.6000000000000023E-2</v>
      </c>
      <c r="E5224" s="1">
        <f t="shared" si="362"/>
        <v>-2.6000000000000023E-2</v>
      </c>
      <c r="F5224" s="14"/>
      <c r="G5224" s="15">
        <v>0</v>
      </c>
      <c r="H5224" s="1">
        <f t="shared" si="363"/>
        <v>0</v>
      </c>
      <c r="I5224" s="14"/>
    </row>
    <row r="5225" spans="1:9" x14ac:dyDescent="0.4">
      <c r="A5225" s="1">
        <v>5215</v>
      </c>
      <c r="B5225" s="1">
        <f t="shared" si="364"/>
        <v>5214</v>
      </c>
      <c r="C5225" s="14">
        <f t="shared" si="365"/>
        <v>86.9</v>
      </c>
      <c r="D5225" s="13">
        <v>-2.6000000000000023E-2</v>
      </c>
      <c r="E5225" s="1">
        <f t="shared" si="362"/>
        <v>-2.6000000000000023E-2</v>
      </c>
      <c r="F5225" s="14"/>
      <c r="G5225" s="15">
        <v>0</v>
      </c>
      <c r="H5225" s="1">
        <f t="shared" si="363"/>
        <v>0</v>
      </c>
      <c r="I5225" s="14"/>
    </row>
    <row r="5226" spans="1:9" x14ac:dyDescent="0.4">
      <c r="A5226" s="1">
        <v>5216</v>
      </c>
      <c r="B5226" s="1">
        <f t="shared" si="364"/>
        <v>5215</v>
      </c>
      <c r="C5226" s="14">
        <f t="shared" si="365"/>
        <v>86.916666666666671</v>
      </c>
      <c r="D5226" s="13">
        <v>-2.6000000000000023E-2</v>
      </c>
      <c r="E5226" s="1">
        <f t="shared" si="362"/>
        <v>-2.6000000000000023E-2</v>
      </c>
      <c r="F5226" s="14"/>
      <c r="G5226" s="15">
        <v>0</v>
      </c>
      <c r="H5226" s="1">
        <f t="shared" si="363"/>
        <v>0</v>
      </c>
      <c r="I5226" s="14"/>
    </row>
    <row r="5227" spans="1:9" x14ac:dyDescent="0.4">
      <c r="A5227" s="1">
        <v>5217</v>
      </c>
      <c r="B5227" s="1">
        <f t="shared" si="364"/>
        <v>5216</v>
      </c>
      <c r="C5227" s="14">
        <f t="shared" si="365"/>
        <v>86.933333333333337</v>
      </c>
      <c r="D5227" s="13">
        <v>-2.6000000000000023E-2</v>
      </c>
      <c r="E5227" s="1">
        <f t="shared" si="362"/>
        <v>-2.6000000000000023E-2</v>
      </c>
      <c r="F5227" s="14"/>
      <c r="G5227" s="15">
        <v>0</v>
      </c>
      <c r="H5227" s="1">
        <f t="shared" si="363"/>
        <v>0</v>
      </c>
      <c r="I5227" s="14"/>
    </row>
    <row r="5228" spans="1:9" x14ac:dyDescent="0.4">
      <c r="A5228" s="1">
        <v>5218</v>
      </c>
      <c r="B5228" s="1">
        <f t="shared" si="364"/>
        <v>5217</v>
      </c>
      <c r="C5228" s="14">
        <f t="shared" si="365"/>
        <v>86.95</v>
      </c>
      <c r="D5228" s="13">
        <v>-2.4999999999999911E-2</v>
      </c>
      <c r="E5228" s="1">
        <f t="shared" si="362"/>
        <v>-2.4999999999999911E-2</v>
      </c>
      <c r="F5228" s="14"/>
      <c r="G5228" s="15">
        <v>0</v>
      </c>
      <c r="H5228" s="1">
        <f t="shared" si="363"/>
        <v>0</v>
      </c>
      <c r="I5228" s="14"/>
    </row>
    <row r="5229" spans="1:9" x14ac:dyDescent="0.4">
      <c r="A5229" s="1">
        <v>5219</v>
      </c>
      <c r="B5229" s="1">
        <f t="shared" si="364"/>
        <v>5218</v>
      </c>
      <c r="C5229" s="14">
        <f t="shared" si="365"/>
        <v>86.966666666666669</v>
      </c>
      <c r="D5229" s="13">
        <v>-2.4999999999999911E-2</v>
      </c>
      <c r="E5229" s="1">
        <f t="shared" si="362"/>
        <v>-2.4999999999999911E-2</v>
      </c>
      <c r="F5229" s="14"/>
      <c r="G5229" s="15">
        <v>0</v>
      </c>
      <c r="H5229" s="1">
        <f t="shared" si="363"/>
        <v>0</v>
      </c>
      <c r="I5229" s="14"/>
    </row>
    <row r="5230" spans="1:9" x14ac:dyDescent="0.4">
      <c r="A5230" s="1">
        <v>5220</v>
      </c>
      <c r="B5230" s="1">
        <f t="shared" si="364"/>
        <v>5219</v>
      </c>
      <c r="C5230" s="14">
        <f t="shared" si="365"/>
        <v>86.983333333333334</v>
      </c>
      <c r="D5230" s="13">
        <v>-2.4999999999999911E-2</v>
      </c>
      <c r="E5230" s="1">
        <f t="shared" si="362"/>
        <v>-2.4999999999999911E-2</v>
      </c>
      <c r="F5230" s="14"/>
      <c r="G5230" s="15">
        <v>0</v>
      </c>
      <c r="H5230" s="1">
        <f t="shared" si="363"/>
        <v>0</v>
      </c>
      <c r="I5230" s="14"/>
    </row>
    <row r="5231" spans="1:9" x14ac:dyDescent="0.4">
      <c r="A5231" s="1">
        <v>5221</v>
      </c>
      <c r="B5231" s="1">
        <f t="shared" si="364"/>
        <v>5220</v>
      </c>
      <c r="C5231" s="14">
        <f t="shared" si="365"/>
        <v>87</v>
      </c>
      <c r="D5231" s="13">
        <v>-2.4000000000000021E-2</v>
      </c>
      <c r="E5231" s="1">
        <f t="shared" si="362"/>
        <v>-2.4000000000000021E-2</v>
      </c>
      <c r="F5231" s="14"/>
      <c r="G5231" s="15">
        <v>0</v>
      </c>
      <c r="H5231" s="1">
        <f t="shared" si="363"/>
        <v>0</v>
      </c>
      <c r="I5231" s="14"/>
    </row>
    <row r="5232" spans="1:9" x14ac:dyDescent="0.4">
      <c r="A5232" s="1">
        <v>5222</v>
      </c>
      <c r="B5232" s="1">
        <f t="shared" si="364"/>
        <v>5221</v>
      </c>
      <c r="C5232" s="14">
        <f t="shared" si="365"/>
        <v>87.016666666666666</v>
      </c>
      <c r="D5232" s="13">
        <v>-2.4000000000000021E-2</v>
      </c>
      <c r="E5232" s="1">
        <f t="shared" si="362"/>
        <v>-2.4000000000000021E-2</v>
      </c>
      <c r="F5232" s="14"/>
      <c r="G5232" s="15">
        <v>0</v>
      </c>
      <c r="H5232" s="1">
        <f t="shared" si="363"/>
        <v>0</v>
      </c>
      <c r="I5232" s="14"/>
    </row>
    <row r="5233" spans="1:9" x14ac:dyDescent="0.4">
      <c r="A5233" s="1">
        <v>5223</v>
      </c>
      <c r="B5233" s="1">
        <f t="shared" si="364"/>
        <v>5222</v>
      </c>
      <c r="C5233" s="14">
        <f t="shared" si="365"/>
        <v>87.033333333333331</v>
      </c>
      <c r="D5233" s="13">
        <v>-2.4000000000000021E-2</v>
      </c>
      <c r="E5233" s="1">
        <f t="shared" si="362"/>
        <v>-2.4000000000000021E-2</v>
      </c>
      <c r="F5233" s="14"/>
      <c r="G5233" s="15">
        <v>0</v>
      </c>
      <c r="H5233" s="1">
        <f t="shared" si="363"/>
        <v>0</v>
      </c>
      <c r="I5233" s="14"/>
    </row>
    <row r="5234" spans="1:9" x14ac:dyDescent="0.4">
      <c r="A5234" s="1">
        <v>5224</v>
      </c>
      <c r="B5234" s="1">
        <f t="shared" si="364"/>
        <v>5223</v>
      </c>
      <c r="C5234" s="14">
        <f t="shared" si="365"/>
        <v>87.05</v>
      </c>
      <c r="D5234" s="13">
        <v>-2.4000000000000021E-2</v>
      </c>
      <c r="E5234" s="1">
        <f t="shared" si="362"/>
        <v>-2.4000000000000021E-2</v>
      </c>
      <c r="F5234" s="14"/>
      <c r="G5234" s="15">
        <v>0</v>
      </c>
      <c r="H5234" s="1">
        <f t="shared" si="363"/>
        <v>0</v>
      </c>
      <c r="I5234" s="14"/>
    </row>
    <row r="5235" spans="1:9" x14ac:dyDescent="0.4">
      <c r="A5235" s="1">
        <v>5225</v>
      </c>
      <c r="B5235" s="1">
        <f t="shared" si="364"/>
        <v>5224</v>
      </c>
      <c r="C5235" s="14">
        <f t="shared" si="365"/>
        <v>87.066666666666663</v>
      </c>
      <c r="D5235" s="13">
        <v>-2.4000000000000021E-2</v>
      </c>
      <c r="E5235" s="1">
        <f t="shared" si="362"/>
        <v>-2.4000000000000021E-2</v>
      </c>
      <c r="F5235" s="14"/>
      <c r="G5235" s="15">
        <v>0</v>
      </c>
      <c r="H5235" s="1">
        <f t="shared" si="363"/>
        <v>0</v>
      </c>
      <c r="I5235" s="14"/>
    </row>
    <row r="5236" spans="1:9" x14ac:dyDescent="0.4">
      <c r="A5236" s="1">
        <v>5226</v>
      </c>
      <c r="B5236" s="1">
        <f t="shared" si="364"/>
        <v>5225</v>
      </c>
      <c r="C5236" s="14">
        <f t="shared" si="365"/>
        <v>87.083333333333329</v>
      </c>
      <c r="D5236" s="13">
        <v>-2.4000000000000021E-2</v>
      </c>
      <c r="E5236" s="1">
        <f t="shared" si="362"/>
        <v>-2.4000000000000021E-2</v>
      </c>
      <c r="F5236" s="14"/>
      <c r="G5236" s="15">
        <v>0</v>
      </c>
      <c r="H5236" s="1">
        <f t="shared" si="363"/>
        <v>0</v>
      </c>
      <c r="I5236" s="14"/>
    </row>
    <row r="5237" spans="1:9" x14ac:dyDescent="0.4">
      <c r="A5237" s="1">
        <v>5227</v>
      </c>
      <c r="B5237" s="1">
        <f t="shared" si="364"/>
        <v>5226</v>
      </c>
      <c r="C5237" s="14">
        <f t="shared" si="365"/>
        <v>87.1</v>
      </c>
      <c r="D5237" s="13">
        <v>-2.4000000000000021E-2</v>
      </c>
      <c r="E5237" s="1">
        <f t="shared" si="362"/>
        <v>-2.4000000000000021E-2</v>
      </c>
      <c r="F5237" s="14"/>
      <c r="G5237" s="15">
        <v>0</v>
      </c>
      <c r="H5237" s="1">
        <f t="shared" si="363"/>
        <v>0</v>
      </c>
      <c r="I5237" s="14"/>
    </row>
    <row r="5238" spans="1:9" x14ac:dyDescent="0.4">
      <c r="A5238" s="1">
        <v>5228</v>
      </c>
      <c r="B5238" s="1">
        <f t="shared" si="364"/>
        <v>5227</v>
      </c>
      <c r="C5238" s="14">
        <f t="shared" si="365"/>
        <v>87.11666666666666</v>
      </c>
      <c r="D5238" s="13">
        <v>-2.4000000000000021E-2</v>
      </c>
      <c r="E5238" s="1">
        <f t="shared" si="362"/>
        <v>-2.4000000000000021E-2</v>
      </c>
      <c r="F5238" s="14"/>
      <c r="G5238" s="15">
        <v>0</v>
      </c>
      <c r="H5238" s="1">
        <f t="shared" si="363"/>
        <v>0</v>
      </c>
      <c r="I5238" s="14"/>
    </row>
    <row r="5239" spans="1:9" x14ac:dyDescent="0.4">
      <c r="A5239" s="1">
        <v>5229</v>
      </c>
      <c r="B5239" s="1">
        <f t="shared" si="364"/>
        <v>5228</v>
      </c>
      <c r="C5239" s="14">
        <f t="shared" si="365"/>
        <v>87.13333333333334</v>
      </c>
      <c r="D5239" s="13">
        <v>-2.4000000000000021E-2</v>
      </c>
      <c r="E5239" s="1">
        <f t="shared" si="362"/>
        <v>-2.4000000000000021E-2</v>
      </c>
      <c r="F5239" s="14"/>
      <c r="G5239" s="15">
        <v>0</v>
      </c>
      <c r="H5239" s="1">
        <f t="shared" si="363"/>
        <v>0</v>
      </c>
      <c r="I5239" s="14"/>
    </row>
    <row r="5240" spans="1:9" x14ac:dyDescent="0.4">
      <c r="A5240" s="1">
        <v>5230</v>
      </c>
      <c r="B5240" s="1">
        <f t="shared" si="364"/>
        <v>5229</v>
      </c>
      <c r="C5240" s="14">
        <f t="shared" si="365"/>
        <v>87.15</v>
      </c>
      <c r="D5240" s="13">
        <v>-2.2999999999999909E-2</v>
      </c>
      <c r="E5240" s="1">
        <f t="shared" si="362"/>
        <v>-2.2999999999999909E-2</v>
      </c>
      <c r="F5240" s="14"/>
      <c r="G5240" s="15">
        <v>0</v>
      </c>
      <c r="H5240" s="1">
        <f t="shared" si="363"/>
        <v>0</v>
      </c>
      <c r="I5240" s="14"/>
    </row>
    <row r="5241" spans="1:9" x14ac:dyDescent="0.4">
      <c r="A5241" s="1">
        <v>5231</v>
      </c>
      <c r="B5241" s="1">
        <f t="shared" si="364"/>
        <v>5230</v>
      </c>
      <c r="C5241" s="14">
        <f t="shared" si="365"/>
        <v>87.166666666666671</v>
      </c>
      <c r="D5241" s="13">
        <v>-2.2999999999999909E-2</v>
      </c>
      <c r="E5241" s="1">
        <f t="shared" si="362"/>
        <v>-2.2999999999999909E-2</v>
      </c>
      <c r="F5241" s="14"/>
      <c r="G5241" s="15">
        <v>0</v>
      </c>
      <c r="H5241" s="1">
        <f t="shared" si="363"/>
        <v>0</v>
      </c>
      <c r="I5241" s="14"/>
    </row>
    <row r="5242" spans="1:9" x14ac:dyDescent="0.4">
      <c r="A5242" s="1">
        <v>5232</v>
      </c>
      <c r="B5242" s="1">
        <f t="shared" si="364"/>
        <v>5231</v>
      </c>
      <c r="C5242" s="14">
        <f t="shared" si="365"/>
        <v>87.183333333333337</v>
      </c>
      <c r="D5242" s="13">
        <v>-2.2999999999999909E-2</v>
      </c>
      <c r="E5242" s="1">
        <f t="shared" si="362"/>
        <v>-2.2999999999999909E-2</v>
      </c>
      <c r="F5242" s="14"/>
      <c r="G5242" s="15">
        <v>0</v>
      </c>
      <c r="H5242" s="1">
        <f t="shared" si="363"/>
        <v>0</v>
      </c>
      <c r="I5242" s="14"/>
    </row>
    <row r="5243" spans="1:9" x14ac:dyDescent="0.4">
      <c r="A5243" s="1">
        <v>5233</v>
      </c>
      <c r="B5243" s="1">
        <f t="shared" si="364"/>
        <v>5232</v>
      </c>
      <c r="C5243" s="14">
        <f t="shared" si="365"/>
        <v>87.2</v>
      </c>
      <c r="D5243" s="13">
        <v>-2.2999999999999909E-2</v>
      </c>
      <c r="E5243" s="1">
        <f t="shared" si="362"/>
        <v>-2.2999999999999909E-2</v>
      </c>
      <c r="F5243" s="14"/>
      <c r="G5243" s="15">
        <v>0</v>
      </c>
      <c r="H5243" s="1">
        <f t="shared" si="363"/>
        <v>0</v>
      </c>
      <c r="I5243" s="14"/>
    </row>
    <row r="5244" spans="1:9" x14ac:dyDescent="0.4">
      <c r="A5244" s="1">
        <v>5234</v>
      </c>
      <c r="B5244" s="1">
        <f t="shared" si="364"/>
        <v>5233</v>
      </c>
      <c r="C5244" s="14">
        <f t="shared" si="365"/>
        <v>87.216666666666669</v>
      </c>
      <c r="D5244" s="13">
        <v>-2.2999999999999909E-2</v>
      </c>
      <c r="E5244" s="1">
        <f t="shared" si="362"/>
        <v>-2.2999999999999909E-2</v>
      </c>
      <c r="F5244" s="14"/>
      <c r="G5244" s="15">
        <v>0</v>
      </c>
      <c r="H5244" s="1">
        <f t="shared" si="363"/>
        <v>0</v>
      </c>
      <c r="I5244" s="14"/>
    </row>
    <row r="5245" spans="1:9" x14ac:dyDescent="0.4">
      <c r="A5245" s="1">
        <v>5235</v>
      </c>
      <c r="B5245" s="1">
        <f t="shared" si="364"/>
        <v>5234</v>
      </c>
      <c r="C5245" s="14">
        <f t="shared" si="365"/>
        <v>87.233333333333334</v>
      </c>
      <c r="D5245" s="13">
        <v>-2.200000000000002E-2</v>
      </c>
      <c r="E5245" s="1">
        <f t="shared" si="362"/>
        <v>-2.200000000000002E-2</v>
      </c>
      <c r="F5245" s="14"/>
      <c r="G5245" s="15">
        <v>0</v>
      </c>
      <c r="H5245" s="1">
        <f t="shared" si="363"/>
        <v>0</v>
      </c>
      <c r="I5245" s="14"/>
    </row>
    <row r="5246" spans="1:9" x14ac:dyDescent="0.4">
      <c r="A5246" s="1">
        <v>5236</v>
      </c>
      <c r="B5246" s="1">
        <f t="shared" si="364"/>
        <v>5235</v>
      </c>
      <c r="C5246" s="14">
        <f t="shared" si="365"/>
        <v>87.25</v>
      </c>
      <c r="D5246" s="13">
        <v>-2.200000000000002E-2</v>
      </c>
      <c r="E5246" s="1">
        <f t="shared" si="362"/>
        <v>-2.200000000000002E-2</v>
      </c>
      <c r="F5246" s="14"/>
      <c r="G5246" s="15">
        <v>0</v>
      </c>
      <c r="H5246" s="1">
        <f t="shared" si="363"/>
        <v>0</v>
      </c>
      <c r="I5246" s="14"/>
    </row>
    <row r="5247" spans="1:9" x14ac:dyDescent="0.4">
      <c r="A5247" s="1">
        <v>5237</v>
      </c>
      <c r="B5247" s="1">
        <f t="shared" si="364"/>
        <v>5236</v>
      </c>
      <c r="C5247" s="14">
        <f t="shared" si="365"/>
        <v>87.266666666666666</v>
      </c>
      <c r="D5247" s="13">
        <v>-2.200000000000002E-2</v>
      </c>
      <c r="E5247" s="1">
        <f t="shared" si="362"/>
        <v>-2.200000000000002E-2</v>
      </c>
      <c r="F5247" s="14"/>
      <c r="G5247" s="15">
        <v>0</v>
      </c>
      <c r="H5247" s="1">
        <f t="shared" si="363"/>
        <v>0</v>
      </c>
      <c r="I5247" s="14"/>
    </row>
    <row r="5248" spans="1:9" x14ac:dyDescent="0.4">
      <c r="A5248" s="1">
        <v>5238</v>
      </c>
      <c r="B5248" s="1">
        <f t="shared" si="364"/>
        <v>5237</v>
      </c>
      <c r="C5248" s="14">
        <f t="shared" si="365"/>
        <v>87.283333333333331</v>
      </c>
      <c r="D5248" s="13">
        <v>-2.200000000000002E-2</v>
      </c>
      <c r="E5248" s="1">
        <f t="shared" si="362"/>
        <v>-2.200000000000002E-2</v>
      </c>
      <c r="F5248" s="14"/>
      <c r="G5248" s="15">
        <v>0</v>
      </c>
      <c r="H5248" s="1">
        <f t="shared" si="363"/>
        <v>0</v>
      </c>
      <c r="I5248" s="14"/>
    </row>
    <row r="5249" spans="1:9" x14ac:dyDescent="0.4">
      <c r="A5249" s="1">
        <v>5239</v>
      </c>
      <c r="B5249" s="1">
        <f t="shared" si="364"/>
        <v>5238</v>
      </c>
      <c r="C5249" s="14">
        <f t="shared" si="365"/>
        <v>87.3</v>
      </c>
      <c r="D5249" s="13">
        <v>-2.200000000000002E-2</v>
      </c>
      <c r="E5249" s="1">
        <f t="shared" si="362"/>
        <v>-2.200000000000002E-2</v>
      </c>
      <c r="F5249" s="14"/>
      <c r="G5249" s="15">
        <v>0</v>
      </c>
      <c r="H5249" s="1">
        <f t="shared" si="363"/>
        <v>0</v>
      </c>
      <c r="I5249" s="14"/>
    </row>
    <row r="5250" spans="1:9" x14ac:dyDescent="0.4">
      <c r="A5250" s="1">
        <v>5240</v>
      </c>
      <c r="B5250" s="1">
        <f t="shared" si="364"/>
        <v>5239</v>
      </c>
      <c r="C5250" s="14">
        <f t="shared" si="365"/>
        <v>87.316666666666663</v>
      </c>
      <c r="D5250" s="13">
        <v>-2.200000000000002E-2</v>
      </c>
      <c r="E5250" s="1">
        <f t="shared" si="362"/>
        <v>-2.200000000000002E-2</v>
      </c>
      <c r="F5250" s="14"/>
      <c r="G5250" s="15">
        <v>0</v>
      </c>
      <c r="H5250" s="1">
        <f t="shared" si="363"/>
        <v>0</v>
      </c>
      <c r="I5250" s="14"/>
    </row>
    <row r="5251" spans="1:9" x14ac:dyDescent="0.4">
      <c r="A5251" s="1">
        <v>5241</v>
      </c>
      <c r="B5251" s="1">
        <f t="shared" si="364"/>
        <v>5240</v>
      </c>
      <c r="C5251" s="14">
        <f t="shared" si="365"/>
        <v>87.333333333333329</v>
      </c>
      <c r="D5251" s="13">
        <v>-2.200000000000002E-2</v>
      </c>
      <c r="E5251" s="1">
        <f t="shared" si="362"/>
        <v>-2.200000000000002E-2</v>
      </c>
      <c r="F5251" s="14"/>
      <c r="G5251" s="15">
        <v>0</v>
      </c>
      <c r="H5251" s="1">
        <f t="shared" si="363"/>
        <v>0</v>
      </c>
      <c r="I5251" s="14"/>
    </row>
    <row r="5252" spans="1:9" x14ac:dyDescent="0.4">
      <c r="A5252" s="1">
        <v>5242</v>
      </c>
      <c r="B5252" s="1">
        <f t="shared" si="364"/>
        <v>5241</v>
      </c>
      <c r="C5252" s="14">
        <f t="shared" si="365"/>
        <v>87.35</v>
      </c>
      <c r="D5252" s="13">
        <v>-2.200000000000002E-2</v>
      </c>
      <c r="E5252" s="1">
        <f t="shared" si="362"/>
        <v>-2.200000000000002E-2</v>
      </c>
      <c r="F5252" s="14"/>
      <c r="G5252" s="15">
        <v>0</v>
      </c>
      <c r="H5252" s="1">
        <f t="shared" si="363"/>
        <v>0</v>
      </c>
      <c r="I5252" s="14"/>
    </row>
    <row r="5253" spans="1:9" x14ac:dyDescent="0.4">
      <c r="A5253" s="1">
        <v>5243</v>
      </c>
      <c r="B5253" s="1">
        <f t="shared" si="364"/>
        <v>5242</v>
      </c>
      <c r="C5253" s="14">
        <f t="shared" si="365"/>
        <v>87.36666666666666</v>
      </c>
      <c r="D5253" s="13">
        <v>-2.200000000000002E-2</v>
      </c>
      <c r="E5253" s="1">
        <f t="shared" si="362"/>
        <v>-2.200000000000002E-2</v>
      </c>
      <c r="F5253" s="14"/>
      <c r="G5253" s="15">
        <v>0</v>
      </c>
      <c r="H5253" s="1">
        <f t="shared" si="363"/>
        <v>0</v>
      </c>
      <c r="I5253" s="14"/>
    </row>
    <row r="5254" spans="1:9" x14ac:dyDescent="0.4">
      <c r="A5254" s="1">
        <v>5244</v>
      </c>
      <c r="B5254" s="1">
        <f t="shared" si="364"/>
        <v>5243</v>
      </c>
      <c r="C5254" s="14">
        <f t="shared" si="365"/>
        <v>87.38333333333334</v>
      </c>
      <c r="D5254" s="13">
        <v>-2.200000000000002E-2</v>
      </c>
      <c r="E5254" s="1">
        <f t="shared" si="362"/>
        <v>-2.200000000000002E-2</v>
      </c>
      <c r="F5254" s="14"/>
      <c r="G5254" s="15">
        <v>0</v>
      </c>
      <c r="H5254" s="1">
        <f t="shared" si="363"/>
        <v>0</v>
      </c>
      <c r="I5254" s="14"/>
    </row>
    <row r="5255" spans="1:9" x14ac:dyDescent="0.4">
      <c r="A5255" s="1">
        <v>5245</v>
      </c>
      <c r="B5255" s="1">
        <f t="shared" si="364"/>
        <v>5244</v>
      </c>
      <c r="C5255" s="14">
        <f t="shared" si="365"/>
        <v>87.4</v>
      </c>
      <c r="D5255" s="13">
        <v>-2.200000000000002E-2</v>
      </c>
      <c r="E5255" s="1">
        <f t="shared" si="362"/>
        <v>-2.200000000000002E-2</v>
      </c>
      <c r="F5255" s="14"/>
      <c r="G5255" s="15">
        <v>0</v>
      </c>
      <c r="H5255" s="1">
        <f t="shared" si="363"/>
        <v>0</v>
      </c>
      <c r="I5255" s="14"/>
    </row>
    <row r="5256" spans="1:9" x14ac:dyDescent="0.4">
      <c r="A5256" s="1">
        <v>5246</v>
      </c>
      <c r="B5256" s="1">
        <f t="shared" si="364"/>
        <v>5245</v>
      </c>
      <c r="C5256" s="14">
        <f t="shared" si="365"/>
        <v>87.416666666666671</v>
      </c>
      <c r="D5256" s="13">
        <v>-2.200000000000002E-2</v>
      </c>
      <c r="E5256" s="1">
        <f t="shared" si="362"/>
        <v>-2.200000000000002E-2</v>
      </c>
      <c r="F5256" s="14"/>
      <c r="G5256" s="15">
        <v>0</v>
      </c>
      <c r="H5256" s="1">
        <f t="shared" si="363"/>
        <v>0</v>
      </c>
      <c r="I5256" s="14"/>
    </row>
    <row r="5257" spans="1:9" x14ac:dyDescent="0.4">
      <c r="A5257" s="1">
        <v>5247</v>
      </c>
      <c r="B5257" s="1">
        <f t="shared" si="364"/>
        <v>5246</v>
      </c>
      <c r="C5257" s="14">
        <f t="shared" si="365"/>
        <v>87.433333333333337</v>
      </c>
      <c r="D5257" s="13">
        <v>-2.200000000000002E-2</v>
      </c>
      <c r="E5257" s="1">
        <f t="shared" si="362"/>
        <v>-2.200000000000002E-2</v>
      </c>
      <c r="F5257" s="14"/>
      <c r="G5257" s="15">
        <v>0</v>
      </c>
      <c r="H5257" s="1">
        <f t="shared" si="363"/>
        <v>0</v>
      </c>
      <c r="I5257" s="14"/>
    </row>
    <row r="5258" spans="1:9" x14ac:dyDescent="0.4">
      <c r="A5258" s="1">
        <v>5248</v>
      </c>
      <c r="B5258" s="1">
        <f t="shared" si="364"/>
        <v>5247</v>
      </c>
      <c r="C5258" s="14">
        <f t="shared" si="365"/>
        <v>87.45</v>
      </c>
      <c r="D5258" s="13">
        <v>-2.0999999999999908E-2</v>
      </c>
      <c r="E5258" s="1">
        <f t="shared" si="362"/>
        <v>-2.0999999999999908E-2</v>
      </c>
      <c r="F5258" s="14"/>
      <c r="G5258" s="15">
        <v>0</v>
      </c>
      <c r="H5258" s="1">
        <f t="shared" si="363"/>
        <v>0</v>
      </c>
      <c r="I5258" s="14"/>
    </row>
    <row r="5259" spans="1:9" x14ac:dyDescent="0.4">
      <c r="A5259" s="1">
        <v>5249</v>
      </c>
      <c r="B5259" s="1">
        <f t="shared" si="364"/>
        <v>5248</v>
      </c>
      <c r="C5259" s="14">
        <f t="shared" si="365"/>
        <v>87.466666666666669</v>
      </c>
      <c r="D5259" s="13">
        <v>-2.0999999999999908E-2</v>
      </c>
      <c r="E5259" s="1">
        <f t="shared" ref="E5259:E5322" si="366">D5259-$E$6</f>
        <v>-2.0999999999999908E-2</v>
      </c>
      <c r="F5259" s="14"/>
      <c r="G5259" s="15">
        <v>0</v>
      </c>
      <c r="H5259" s="1">
        <f t="shared" si="363"/>
        <v>0</v>
      </c>
      <c r="I5259" s="14"/>
    </row>
    <row r="5260" spans="1:9" x14ac:dyDescent="0.4">
      <c r="A5260" s="1">
        <v>5250</v>
      </c>
      <c r="B5260" s="1">
        <f t="shared" si="364"/>
        <v>5249</v>
      </c>
      <c r="C5260" s="14">
        <f t="shared" si="365"/>
        <v>87.483333333333334</v>
      </c>
      <c r="D5260" s="13">
        <v>-2.0999999999999908E-2</v>
      </c>
      <c r="E5260" s="1">
        <f t="shared" si="366"/>
        <v>-2.0999999999999908E-2</v>
      </c>
      <c r="F5260" s="14"/>
      <c r="G5260" s="15">
        <v>0</v>
      </c>
      <c r="H5260" s="1">
        <f t="shared" ref="H5260:H5323" si="367">G5260-$H$5</f>
        <v>0</v>
      </c>
      <c r="I5260" s="14"/>
    </row>
    <row r="5261" spans="1:9" x14ac:dyDescent="0.4">
      <c r="A5261" s="1">
        <v>5251</v>
      </c>
      <c r="B5261" s="1">
        <f t="shared" ref="B5261:B5324" si="368">B5260+$B$6</f>
        <v>5250</v>
      </c>
      <c r="C5261" s="14">
        <f t="shared" ref="C5261:C5324" si="369">B5261/60</f>
        <v>87.5</v>
      </c>
      <c r="D5261" s="13">
        <v>-2.0000000000000018E-2</v>
      </c>
      <c r="E5261" s="1">
        <f t="shared" si="366"/>
        <v>-2.0000000000000018E-2</v>
      </c>
      <c r="F5261" s="14"/>
      <c r="G5261" s="15">
        <v>0</v>
      </c>
      <c r="H5261" s="1">
        <f t="shared" si="367"/>
        <v>0</v>
      </c>
      <c r="I5261" s="14"/>
    </row>
    <row r="5262" spans="1:9" x14ac:dyDescent="0.4">
      <c r="A5262" s="1">
        <v>5252</v>
      </c>
      <c r="B5262" s="1">
        <f t="shared" si="368"/>
        <v>5251</v>
      </c>
      <c r="C5262" s="14">
        <f t="shared" si="369"/>
        <v>87.516666666666666</v>
      </c>
      <c r="D5262" s="13">
        <v>-2.0000000000000018E-2</v>
      </c>
      <c r="E5262" s="1">
        <f t="shared" si="366"/>
        <v>-2.0000000000000018E-2</v>
      </c>
      <c r="F5262" s="14"/>
      <c r="G5262" s="15">
        <v>0</v>
      </c>
      <c r="H5262" s="1">
        <f t="shared" si="367"/>
        <v>0</v>
      </c>
      <c r="I5262" s="14"/>
    </row>
    <row r="5263" spans="1:9" x14ac:dyDescent="0.4">
      <c r="A5263" s="1">
        <v>5253</v>
      </c>
      <c r="B5263" s="1">
        <f t="shared" si="368"/>
        <v>5252</v>
      </c>
      <c r="C5263" s="14">
        <f t="shared" si="369"/>
        <v>87.533333333333331</v>
      </c>
      <c r="D5263" s="13">
        <v>-2.0000000000000018E-2</v>
      </c>
      <c r="E5263" s="1">
        <f t="shared" si="366"/>
        <v>-2.0000000000000018E-2</v>
      </c>
      <c r="F5263" s="14"/>
      <c r="G5263" s="15">
        <v>0</v>
      </c>
      <c r="H5263" s="1">
        <f t="shared" si="367"/>
        <v>0</v>
      </c>
      <c r="I5263" s="14"/>
    </row>
    <row r="5264" spans="1:9" x14ac:dyDescent="0.4">
      <c r="A5264" s="1">
        <v>5254</v>
      </c>
      <c r="B5264" s="1">
        <f t="shared" si="368"/>
        <v>5253</v>
      </c>
      <c r="C5264" s="14">
        <f t="shared" si="369"/>
        <v>87.55</v>
      </c>
      <c r="D5264" s="13">
        <v>-2.0000000000000018E-2</v>
      </c>
      <c r="E5264" s="1">
        <f t="shared" si="366"/>
        <v>-2.0000000000000018E-2</v>
      </c>
      <c r="F5264" s="14"/>
      <c r="G5264" s="15">
        <v>0</v>
      </c>
      <c r="H5264" s="1">
        <f t="shared" si="367"/>
        <v>0</v>
      </c>
      <c r="I5264" s="14"/>
    </row>
    <row r="5265" spans="1:9" x14ac:dyDescent="0.4">
      <c r="A5265" s="1">
        <v>5255</v>
      </c>
      <c r="B5265" s="1">
        <f t="shared" si="368"/>
        <v>5254</v>
      </c>
      <c r="C5265" s="14">
        <f t="shared" si="369"/>
        <v>87.566666666666663</v>
      </c>
      <c r="D5265" s="13">
        <v>-1.8999999999999906E-2</v>
      </c>
      <c r="E5265" s="1">
        <f t="shared" si="366"/>
        <v>-1.8999999999999906E-2</v>
      </c>
      <c r="F5265" s="14"/>
      <c r="G5265" s="15">
        <v>0</v>
      </c>
      <c r="H5265" s="1">
        <f t="shared" si="367"/>
        <v>0</v>
      </c>
      <c r="I5265" s="14"/>
    </row>
    <row r="5266" spans="1:9" x14ac:dyDescent="0.4">
      <c r="A5266" s="1">
        <v>5256</v>
      </c>
      <c r="B5266" s="1">
        <f t="shared" si="368"/>
        <v>5255</v>
      </c>
      <c r="C5266" s="14">
        <f t="shared" si="369"/>
        <v>87.583333333333329</v>
      </c>
      <c r="D5266" s="13">
        <v>-1.8999999999999906E-2</v>
      </c>
      <c r="E5266" s="1">
        <f t="shared" si="366"/>
        <v>-1.8999999999999906E-2</v>
      </c>
      <c r="F5266" s="14"/>
      <c r="G5266" s="15">
        <v>0</v>
      </c>
      <c r="H5266" s="1">
        <f t="shared" si="367"/>
        <v>0</v>
      </c>
      <c r="I5266" s="14"/>
    </row>
    <row r="5267" spans="1:9" x14ac:dyDescent="0.4">
      <c r="A5267" s="1">
        <v>5257</v>
      </c>
      <c r="B5267" s="1">
        <f t="shared" si="368"/>
        <v>5256</v>
      </c>
      <c r="C5267" s="14">
        <f t="shared" si="369"/>
        <v>87.6</v>
      </c>
      <c r="D5267" s="13">
        <v>-1.8999999999999906E-2</v>
      </c>
      <c r="E5267" s="1">
        <f t="shared" si="366"/>
        <v>-1.8999999999999906E-2</v>
      </c>
      <c r="F5267" s="14"/>
      <c r="G5267" s="15">
        <v>0</v>
      </c>
      <c r="H5267" s="1">
        <f t="shared" si="367"/>
        <v>0</v>
      </c>
      <c r="I5267" s="14"/>
    </row>
    <row r="5268" spans="1:9" x14ac:dyDescent="0.4">
      <c r="A5268" s="1">
        <v>5258</v>
      </c>
      <c r="B5268" s="1">
        <f t="shared" si="368"/>
        <v>5257</v>
      </c>
      <c r="C5268" s="14">
        <f t="shared" si="369"/>
        <v>87.61666666666666</v>
      </c>
      <c r="D5268" s="13">
        <v>-1.8999999999999906E-2</v>
      </c>
      <c r="E5268" s="1">
        <f t="shared" si="366"/>
        <v>-1.8999999999999906E-2</v>
      </c>
      <c r="F5268" s="14"/>
      <c r="G5268" s="15">
        <v>0</v>
      </c>
      <c r="H5268" s="1">
        <f t="shared" si="367"/>
        <v>0</v>
      </c>
      <c r="I5268" s="14"/>
    </row>
    <row r="5269" spans="1:9" x14ac:dyDescent="0.4">
      <c r="A5269" s="1">
        <v>5259</v>
      </c>
      <c r="B5269" s="1">
        <f t="shared" si="368"/>
        <v>5258</v>
      </c>
      <c r="C5269" s="14">
        <f t="shared" si="369"/>
        <v>87.63333333333334</v>
      </c>
      <c r="D5269" s="13">
        <v>-2.0000000000000018E-2</v>
      </c>
      <c r="E5269" s="1">
        <f t="shared" si="366"/>
        <v>-2.0000000000000018E-2</v>
      </c>
      <c r="F5269" s="14"/>
      <c r="G5269" s="15">
        <v>0</v>
      </c>
      <c r="H5269" s="1">
        <f t="shared" si="367"/>
        <v>0</v>
      </c>
      <c r="I5269" s="14"/>
    </row>
    <row r="5270" spans="1:9" x14ac:dyDescent="0.4">
      <c r="A5270" s="1">
        <v>5260</v>
      </c>
      <c r="B5270" s="1">
        <f t="shared" si="368"/>
        <v>5259</v>
      </c>
      <c r="C5270" s="14">
        <f t="shared" si="369"/>
        <v>87.65</v>
      </c>
      <c r="D5270" s="13">
        <v>-2.0000000000000018E-2</v>
      </c>
      <c r="E5270" s="1">
        <f t="shared" si="366"/>
        <v>-2.0000000000000018E-2</v>
      </c>
      <c r="F5270" s="14"/>
      <c r="G5270" s="15">
        <v>0</v>
      </c>
      <c r="H5270" s="1">
        <f t="shared" si="367"/>
        <v>0</v>
      </c>
      <c r="I5270" s="14"/>
    </row>
    <row r="5271" spans="1:9" x14ac:dyDescent="0.4">
      <c r="A5271" s="1">
        <v>5261</v>
      </c>
      <c r="B5271" s="1">
        <f t="shared" si="368"/>
        <v>5260</v>
      </c>
      <c r="C5271" s="14">
        <f t="shared" si="369"/>
        <v>87.666666666666671</v>
      </c>
      <c r="D5271" s="13">
        <v>-1.8999999999999906E-2</v>
      </c>
      <c r="E5271" s="1">
        <f t="shared" si="366"/>
        <v>-1.8999999999999906E-2</v>
      </c>
      <c r="F5271" s="14"/>
      <c r="G5271" s="15">
        <v>0</v>
      </c>
      <c r="H5271" s="1">
        <f t="shared" si="367"/>
        <v>0</v>
      </c>
      <c r="I5271" s="14"/>
    </row>
    <row r="5272" spans="1:9" x14ac:dyDescent="0.4">
      <c r="A5272" s="1">
        <v>5262</v>
      </c>
      <c r="B5272" s="1">
        <f t="shared" si="368"/>
        <v>5261</v>
      </c>
      <c r="C5272" s="14">
        <f t="shared" si="369"/>
        <v>87.683333333333337</v>
      </c>
      <c r="D5272" s="13">
        <v>-1.8999999999999906E-2</v>
      </c>
      <c r="E5272" s="1">
        <f t="shared" si="366"/>
        <v>-1.8999999999999906E-2</v>
      </c>
      <c r="F5272" s="14"/>
      <c r="G5272" s="15">
        <v>0</v>
      </c>
      <c r="H5272" s="1">
        <f t="shared" si="367"/>
        <v>0</v>
      </c>
      <c r="I5272" s="14"/>
    </row>
    <row r="5273" spans="1:9" x14ac:dyDescent="0.4">
      <c r="A5273" s="1">
        <v>5263</v>
      </c>
      <c r="B5273" s="1">
        <f t="shared" si="368"/>
        <v>5262</v>
      </c>
      <c r="C5273" s="14">
        <f t="shared" si="369"/>
        <v>87.7</v>
      </c>
      <c r="D5273" s="13">
        <v>-1.8999999999999906E-2</v>
      </c>
      <c r="E5273" s="1">
        <f t="shared" si="366"/>
        <v>-1.8999999999999906E-2</v>
      </c>
      <c r="F5273" s="14"/>
      <c r="G5273" s="15">
        <v>0</v>
      </c>
      <c r="H5273" s="1">
        <f t="shared" si="367"/>
        <v>0</v>
      </c>
      <c r="I5273" s="14"/>
    </row>
    <row r="5274" spans="1:9" x14ac:dyDescent="0.4">
      <c r="A5274" s="1">
        <v>5264</v>
      </c>
      <c r="B5274" s="1">
        <f t="shared" si="368"/>
        <v>5263</v>
      </c>
      <c r="C5274" s="14">
        <f t="shared" si="369"/>
        <v>87.716666666666669</v>
      </c>
      <c r="D5274" s="13">
        <v>-1.8000000000000016E-2</v>
      </c>
      <c r="E5274" s="1">
        <f t="shared" si="366"/>
        <v>-1.8000000000000016E-2</v>
      </c>
      <c r="F5274" s="14"/>
      <c r="G5274" s="15">
        <v>0</v>
      </c>
      <c r="H5274" s="1">
        <f t="shared" si="367"/>
        <v>0</v>
      </c>
      <c r="I5274" s="14"/>
    </row>
    <row r="5275" spans="1:9" x14ac:dyDescent="0.4">
      <c r="A5275" s="1">
        <v>5265</v>
      </c>
      <c r="B5275" s="1">
        <f t="shared" si="368"/>
        <v>5264</v>
      </c>
      <c r="C5275" s="14">
        <f t="shared" si="369"/>
        <v>87.733333333333334</v>
      </c>
      <c r="D5275" s="13">
        <v>-1.8000000000000016E-2</v>
      </c>
      <c r="E5275" s="1">
        <f t="shared" si="366"/>
        <v>-1.8000000000000016E-2</v>
      </c>
      <c r="F5275" s="14"/>
      <c r="G5275" s="15">
        <v>0</v>
      </c>
      <c r="H5275" s="1">
        <f t="shared" si="367"/>
        <v>0</v>
      </c>
      <c r="I5275" s="14"/>
    </row>
    <row r="5276" spans="1:9" x14ac:dyDescent="0.4">
      <c r="A5276" s="1">
        <v>5266</v>
      </c>
      <c r="B5276" s="1">
        <f t="shared" si="368"/>
        <v>5265</v>
      </c>
      <c r="C5276" s="14">
        <f t="shared" si="369"/>
        <v>87.75</v>
      </c>
      <c r="D5276" s="13">
        <v>-1.8000000000000016E-2</v>
      </c>
      <c r="E5276" s="1">
        <f t="shared" si="366"/>
        <v>-1.8000000000000016E-2</v>
      </c>
      <c r="F5276" s="14"/>
      <c r="G5276" s="15">
        <v>0</v>
      </c>
      <c r="H5276" s="1">
        <f t="shared" si="367"/>
        <v>0</v>
      </c>
      <c r="I5276" s="14"/>
    </row>
    <row r="5277" spans="1:9" x14ac:dyDescent="0.4">
      <c r="A5277" s="1">
        <v>5267</v>
      </c>
      <c r="B5277" s="1">
        <f t="shared" si="368"/>
        <v>5266</v>
      </c>
      <c r="C5277" s="14">
        <f t="shared" si="369"/>
        <v>87.766666666666666</v>
      </c>
      <c r="D5277" s="13">
        <v>-1.8000000000000016E-2</v>
      </c>
      <c r="E5277" s="1">
        <f t="shared" si="366"/>
        <v>-1.8000000000000016E-2</v>
      </c>
      <c r="F5277" s="14"/>
      <c r="G5277" s="15">
        <v>0</v>
      </c>
      <c r="H5277" s="1">
        <f t="shared" si="367"/>
        <v>0</v>
      </c>
      <c r="I5277" s="14"/>
    </row>
    <row r="5278" spans="1:9" x14ac:dyDescent="0.4">
      <c r="A5278" s="1">
        <v>5268</v>
      </c>
      <c r="B5278" s="1">
        <f t="shared" si="368"/>
        <v>5267</v>
      </c>
      <c r="C5278" s="14">
        <f t="shared" si="369"/>
        <v>87.783333333333331</v>
      </c>
      <c r="D5278" s="13">
        <v>-1.8000000000000016E-2</v>
      </c>
      <c r="E5278" s="1">
        <f t="shared" si="366"/>
        <v>-1.8000000000000016E-2</v>
      </c>
      <c r="F5278" s="14"/>
      <c r="G5278" s="15">
        <v>0</v>
      </c>
      <c r="H5278" s="1">
        <f t="shared" si="367"/>
        <v>0</v>
      </c>
      <c r="I5278" s="14"/>
    </row>
    <row r="5279" spans="1:9" x14ac:dyDescent="0.4">
      <c r="A5279" s="1">
        <v>5269</v>
      </c>
      <c r="B5279" s="1">
        <f t="shared" si="368"/>
        <v>5268</v>
      </c>
      <c r="C5279" s="14">
        <f t="shared" si="369"/>
        <v>87.8</v>
      </c>
      <c r="D5279" s="13">
        <v>-1.8000000000000016E-2</v>
      </c>
      <c r="E5279" s="1">
        <f t="shared" si="366"/>
        <v>-1.8000000000000016E-2</v>
      </c>
      <c r="F5279" s="14"/>
      <c r="G5279" s="15">
        <v>0</v>
      </c>
      <c r="H5279" s="1">
        <f t="shared" si="367"/>
        <v>0</v>
      </c>
      <c r="I5279" s="14"/>
    </row>
    <row r="5280" spans="1:9" x14ac:dyDescent="0.4">
      <c r="A5280" s="1">
        <v>5270</v>
      </c>
      <c r="B5280" s="1">
        <f t="shared" si="368"/>
        <v>5269</v>
      </c>
      <c r="C5280" s="14">
        <f t="shared" si="369"/>
        <v>87.816666666666663</v>
      </c>
      <c r="D5280" s="13">
        <v>-1.8000000000000016E-2</v>
      </c>
      <c r="E5280" s="1">
        <f t="shared" si="366"/>
        <v>-1.8000000000000016E-2</v>
      </c>
      <c r="F5280" s="14"/>
      <c r="G5280" s="15">
        <v>0</v>
      </c>
      <c r="H5280" s="1">
        <f t="shared" si="367"/>
        <v>0</v>
      </c>
      <c r="I5280" s="14"/>
    </row>
    <row r="5281" spans="1:9" x14ac:dyDescent="0.4">
      <c r="A5281" s="1">
        <v>5271</v>
      </c>
      <c r="B5281" s="1">
        <f t="shared" si="368"/>
        <v>5270</v>
      </c>
      <c r="C5281" s="14">
        <f t="shared" si="369"/>
        <v>87.833333333333329</v>
      </c>
      <c r="D5281" s="13">
        <v>-1.8999999999999906E-2</v>
      </c>
      <c r="E5281" s="1">
        <f t="shared" si="366"/>
        <v>-1.8999999999999906E-2</v>
      </c>
      <c r="F5281" s="14"/>
      <c r="G5281" s="15">
        <v>0</v>
      </c>
      <c r="H5281" s="1">
        <f t="shared" si="367"/>
        <v>0</v>
      </c>
      <c r="I5281" s="14"/>
    </row>
    <row r="5282" spans="1:9" x14ac:dyDescent="0.4">
      <c r="A5282" s="1">
        <v>5272</v>
      </c>
      <c r="B5282" s="1">
        <f t="shared" si="368"/>
        <v>5271</v>
      </c>
      <c r="C5282" s="14">
        <f t="shared" si="369"/>
        <v>87.85</v>
      </c>
      <c r="D5282" s="13">
        <v>-1.8999999999999906E-2</v>
      </c>
      <c r="E5282" s="1">
        <f t="shared" si="366"/>
        <v>-1.8999999999999906E-2</v>
      </c>
      <c r="F5282" s="14"/>
      <c r="G5282" s="15">
        <v>0</v>
      </c>
      <c r="H5282" s="1">
        <f t="shared" si="367"/>
        <v>0</v>
      </c>
      <c r="I5282" s="14"/>
    </row>
    <row r="5283" spans="1:9" x14ac:dyDescent="0.4">
      <c r="A5283" s="1">
        <v>5273</v>
      </c>
      <c r="B5283" s="1">
        <f t="shared" si="368"/>
        <v>5272</v>
      </c>
      <c r="C5283" s="14">
        <f t="shared" si="369"/>
        <v>87.86666666666666</v>
      </c>
      <c r="D5283" s="13">
        <v>-1.8999999999999906E-2</v>
      </c>
      <c r="E5283" s="1">
        <f t="shared" si="366"/>
        <v>-1.8999999999999906E-2</v>
      </c>
      <c r="F5283" s="14"/>
      <c r="G5283" s="15">
        <v>0</v>
      </c>
      <c r="H5283" s="1">
        <f t="shared" si="367"/>
        <v>0</v>
      </c>
      <c r="I5283" s="14"/>
    </row>
    <row r="5284" spans="1:9" x14ac:dyDescent="0.4">
      <c r="A5284" s="1">
        <v>5274</v>
      </c>
      <c r="B5284" s="1">
        <f t="shared" si="368"/>
        <v>5273</v>
      </c>
      <c r="C5284" s="14">
        <f t="shared" si="369"/>
        <v>87.88333333333334</v>
      </c>
      <c r="D5284" s="13">
        <v>-1.8999999999999906E-2</v>
      </c>
      <c r="E5284" s="1">
        <f t="shared" si="366"/>
        <v>-1.8999999999999906E-2</v>
      </c>
      <c r="F5284" s="14"/>
      <c r="G5284" s="15">
        <v>0</v>
      </c>
      <c r="H5284" s="1">
        <f t="shared" si="367"/>
        <v>0</v>
      </c>
      <c r="I5284" s="14"/>
    </row>
    <row r="5285" spans="1:9" x14ac:dyDescent="0.4">
      <c r="A5285" s="1">
        <v>5275</v>
      </c>
      <c r="B5285" s="1">
        <f t="shared" si="368"/>
        <v>5274</v>
      </c>
      <c r="C5285" s="14">
        <f t="shared" si="369"/>
        <v>87.9</v>
      </c>
      <c r="D5285" s="13">
        <v>-1.8999999999999906E-2</v>
      </c>
      <c r="E5285" s="1">
        <f t="shared" si="366"/>
        <v>-1.8999999999999906E-2</v>
      </c>
      <c r="F5285" s="14"/>
      <c r="G5285" s="15">
        <v>0</v>
      </c>
      <c r="H5285" s="1">
        <f t="shared" si="367"/>
        <v>0</v>
      </c>
      <c r="I5285" s="14"/>
    </row>
    <row r="5286" spans="1:9" x14ac:dyDescent="0.4">
      <c r="A5286" s="1">
        <v>5276</v>
      </c>
      <c r="B5286" s="1">
        <f t="shared" si="368"/>
        <v>5275</v>
      </c>
      <c r="C5286" s="14">
        <f t="shared" si="369"/>
        <v>87.916666666666671</v>
      </c>
      <c r="D5286" s="13">
        <v>-1.8999999999999906E-2</v>
      </c>
      <c r="E5286" s="1">
        <f t="shared" si="366"/>
        <v>-1.8999999999999906E-2</v>
      </c>
      <c r="F5286" s="14"/>
      <c r="G5286" s="15">
        <v>0</v>
      </c>
      <c r="H5286" s="1">
        <f t="shared" si="367"/>
        <v>0</v>
      </c>
      <c r="I5286" s="14"/>
    </row>
    <row r="5287" spans="1:9" x14ac:dyDescent="0.4">
      <c r="A5287" s="1">
        <v>5277</v>
      </c>
      <c r="B5287" s="1">
        <f t="shared" si="368"/>
        <v>5276</v>
      </c>
      <c r="C5287" s="14">
        <f t="shared" si="369"/>
        <v>87.933333333333337</v>
      </c>
      <c r="D5287" s="13">
        <v>-2.0000000000000018E-2</v>
      </c>
      <c r="E5287" s="1">
        <f t="shared" si="366"/>
        <v>-2.0000000000000018E-2</v>
      </c>
      <c r="F5287" s="14"/>
      <c r="G5287" s="15">
        <v>0</v>
      </c>
      <c r="H5287" s="1">
        <f t="shared" si="367"/>
        <v>0</v>
      </c>
      <c r="I5287" s="14"/>
    </row>
    <row r="5288" spans="1:9" x14ac:dyDescent="0.4">
      <c r="A5288" s="1">
        <v>5278</v>
      </c>
      <c r="B5288" s="1">
        <f t="shared" si="368"/>
        <v>5277</v>
      </c>
      <c r="C5288" s="14">
        <f t="shared" si="369"/>
        <v>87.95</v>
      </c>
      <c r="D5288" s="13">
        <v>-2.0000000000000018E-2</v>
      </c>
      <c r="E5288" s="1">
        <f t="shared" si="366"/>
        <v>-2.0000000000000018E-2</v>
      </c>
      <c r="F5288" s="14"/>
      <c r="G5288" s="15">
        <v>0</v>
      </c>
      <c r="H5288" s="1">
        <f t="shared" si="367"/>
        <v>0</v>
      </c>
      <c r="I5288" s="14"/>
    </row>
    <row r="5289" spans="1:9" x14ac:dyDescent="0.4">
      <c r="A5289" s="1">
        <v>5279</v>
      </c>
      <c r="B5289" s="1">
        <f t="shared" si="368"/>
        <v>5278</v>
      </c>
      <c r="C5289" s="14">
        <f t="shared" si="369"/>
        <v>87.966666666666669</v>
      </c>
      <c r="D5289" s="13">
        <v>-2.0000000000000018E-2</v>
      </c>
      <c r="E5289" s="1">
        <f t="shared" si="366"/>
        <v>-2.0000000000000018E-2</v>
      </c>
      <c r="F5289" s="14"/>
      <c r="G5289" s="15">
        <v>0</v>
      </c>
      <c r="H5289" s="1">
        <f t="shared" si="367"/>
        <v>0</v>
      </c>
      <c r="I5289" s="14"/>
    </row>
    <row r="5290" spans="1:9" x14ac:dyDescent="0.4">
      <c r="A5290" s="1">
        <v>5280</v>
      </c>
      <c r="B5290" s="1">
        <f t="shared" si="368"/>
        <v>5279</v>
      </c>
      <c r="C5290" s="14">
        <f t="shared" si="369"/>
        <v>87.983333333333334</v>
      </c>
      <c r="D5290" s="13">
        <v>-2.0000000000000018E-2</v>
      </c>
      <c r="E5290" s="1">
        <f t="shared" si="366"/>
        <v>-2.0000000000000018E-2</v>
      </c>
      <c r="F5290" s="14"/>
      <c r="G5290" s="15">
        <v>0</v>
      </c>
      <c r="H5290" s="1">
        <f t="shared" si="367"/>
        <v>0</v>
      </c>
      <c r="I5290" s="14"/>
    </row>
    <row r="5291" spans="1:9" x14ac:dyDescent="0.4">
      <c r="A5291" s="1">
        <v>5281</v>
      </c>
      <c r="B5291" s="1">
        <f t="shared" si="368"/>
        <v>5280</v>
      </c>
      <c r="C5291" s="14">
        <f t="shared" si="369"/>
        <v>88</v>
      </c>
      <c r="D5291" s="13">
        <v>-2.0999999999999908E-2</v>
      </c>
      <c r="E5291" s="1">
        <f t="shared" si="366"/>
        <v>-2.0999999999999908E-2</v>
      </c>
      <c r="F5291" s="14"/>
      <c r="G5291" s="15">
        <v>0</v>
      </c>
      <c r="H5291" s="1">
        <f t="shared" si="367"/>
        <v>0</v>
      </c>
      <c r="I5291" s="14"/>
    </row>
    <row r="5292" spans="1:9" x14ac:dyDescent="0.4">
      <c r="A5292" s="1">
        <v>5282</v>
      </c>
      <c r="B5292" s="1">
        <f t="shared" si="368"/>
        <v>5281</v>
      </c>
      <c r="C5292" s="14">
        <f t="shared" si="369"/>
        <v>88.016666666666666</v>
      </c>
      <c r="D5292" s="13">
        <v>-2.0999999999999908E-2</v>
      </c>
      <c r="E5292" s="1">
        <f t="shared" si="366"/>
        <v>-2.0999999999999908E-2</v>
      </c>
      <c r="F5292" s="14"/>
      <c r="G5292" s="15">
        <v>0</v>
      </c>
      <c r="H5292" s="1">
        <f t="shared" si="367"/>
        <v>0</v>
      </c>
      <c r="I5292" s="14"/>
    </row>
    <row r="5293" spans="1:9" x14ac:dyDescent="0.4">
      <c r="A5293" s="1">
        <v>5283</v>
      </c>
      <c r="B5293" s="1">
        <f t="shared" si="368"/>
        <v>5282</v>
      </c>
      <c r="C5293" s="14">
        <f t="shared" si="369"/>
        <v>88.033333333333331</v>
      </c>
      <c r="D5293" s="13">
        <v>-2.0999999999999908E-2</v>
      </c>
      <c r="E5293" s="1">
        <f t="shared" si="366"/>
        <v>-2.0999999999999908E-2</v>
      </c>
      <c r="F5293" s="14"/>
      <c r="G5293" s="15">
        <v>0</v>
      </c>
      <c r="H5293" s="1">
        <f t="shared" si="367"/>
        <v>0</v>
      </c>
      <c r="I5293" s="14"/>
    </row>
    <row r="5294" spans="1:9" x14ac:dyDescent="0.4">
      <c r="A5294" s="1">
        <v>5284</v>
      </c>
      <c r="B5294" s="1">
        <f t="shared" si="368"/>
        <v>5283</v>
      </c>
      <c r="C5294" s="14">
        <f t="shared" si="369"/>
        <v>88.05</v>
      </c>
      <c r="D5294" s="13">
        <v>-2.0999999999999908E-2</v>
      </c>
      <c r="E5294" s="1">
        <f t="shared" si="366"/>
        <v>-2.0999999999999908E-2</v>
      </c>
      <c r="F5294" s="14"/>
      <c r="G5294" s="15">
        <v>0</v>
      </c>
      <c r="H5294" s="1">
        <f t="shared" si="367"/>
        <v>0</v>
      </c>
      <c r="I5294" s="14"/>
    </row>
    <row r="5295" spans="1:9" x14ac:dyDescent="0.4">
      <c r="A5295" s="1">
        <v>5285</v>
      </c>
      <c r="B5295" s="1">
        <f t="shared" si="368"/>
        <v>5284</v>
      </c>
      <c r="C5295" s="14">
        <f t="shared" si="369"/>
        <v>88.066666666666663</v>
      </c>
      <c r="D5295" s="13">
        <v>-2.0999999999999908E-2</v>
      </c>
      <c r="E5295" s="1">
        <f t="shared" si="366"/>
        <v>-2.0999999999999908E-2</v>
      </c>
      <c r="F5295" s="14"/>
      <c r="G5295" s="15">
        <v>0</v>
      </c>
      <c r="H5295" s="1">
        <f t="shared" si="367"/>
        <v>0</v>
      </c>
      <c r="I5295" s="14"/>
    </row>
    <row r="5296" spans="1:9" x14ac:dyDescent="0.4">
      <c r="A5296" s="1">
        <v>5286</v>
      </c>
      <c r="B5296" s="1">
        <f t="shared" si="368"/>
        <v>5285</v>
      </c>
      <c r="C5296" s="14">
        <f t="shared" si="369"/>
        <v>88.083333333333329</v>
      </c>
      <c r="D5296" s="13">
        <v>-2.0999999999999908E-2</v>
      </c>
      <c r="E5296" s="1">
        <f t="shared" si="366"/>
        <v>-2.0999999999999908E-2</v>
      </c>
      <c r="F5296" s="14"/>
      <c r="G5296" s="15">
        <v>0</v>
      </c>
      <c r="H5296" s="1">
        <f t="shared" si="367"/>
        <v>0</v>
      </c>
      <c r="I5296" s="14"/>
    </row>
    <row r="5297" spans="1:9" x14ac:dyDescent="0.4">
      <c r="A5297" s="1">
        <v>5287</v>
      </c>
      <c r="B5297" s="1">
        <f t="shared" si="368"/>
        <v>5286</v>
      </c>
      <c r="C5297" s="14">
        <f t="shared" si="369"/>
        <v>88.1</v>
      </c>
      <c r="D5297" s="13">
        <v>-2.200000000000002E-2</v>
      </c>
      <c r="E5297" s="1">
        <f t="shared" si="366"/>
        <v>-2.200000000000002E-2</v>
      </c>
      <c r="F5297" s="14"/>
      <c r="G5297" s="15">
        <v>0</v>
      </c>
      <c r="H5297" s="1">
        <f t="shared" si="367"/>
        <v>0</v>
      </c>
      <c r="I5297" s="14"/>
    </row>
    <row r="5298" spans="1:9" x14ac:dyDescent="0.4">
      <c r="A5298" s="1">
        <v>5288</v>
      </c>
      <c r="B5298" s="1">
        <f t="shared" si="368"/>
        <v>5287</v>
      </c>
      <c r="C5298" s="14">
        <f t="shared" si="369"/>
        <v>88.11666666666666</v>
      </c>
      <c r="D5298" s="13">
        <v>-2.200000000000002E-2</v>
      </c>
      <c r="E5298" s="1">
        <f t="shared" si="366"/>
        <v>-2.200000000000002E-2</v>
      </c>
      <c r="F5298" s="14"/>
      <c r="G5298" s="15">
        <v>0</v>
      </c>
      <c r="H5298" s="1">
        <f t="shared" si="367"/>
        <v>0</v>
      </c>
      <c r="I5298" s="14"/>
    </row>
    <row r="5299" spans="1:9" x14ac:dyDescent="0.4">
      <c r="A5299" s="1">
        <v>5289</v>
      </c>
      <c r="B5299" s="1">
        <f t="shared" si="368"/>
        <v>5288</v>
      </c>
      <c r="C5299" s="14">
        <f t="shared" si="369"/>
        <v>88.13333333333334</v>
      </c>
      <c r="D5299" s="13">
        <v>-2.200000000000002E-2</v>
      </c>
      <c r="E5299" s="1">
        <f t="shared" si="366"/>
        <v>-2.200000000000002E-2</v>
      </c>
      <c r="F5299" s="14"/>
      <c r="G5299" s="15">
        <v>0</v>
      </c>
      <c r="H5299" s="1">
        <f t="shared" si="367"/>
        <v>0</v>
      </c>
      <c r="I5299" s="14"/>
    </row>
    <row r="5300" spans="1:9" x14ac:dyDescent="0.4">
      <c r="A5300" s="1">
        <v>5290</v>
      </c>
      <c r="B5300" s="1">
        <f t="shared" si="368"/>
        <v>5289</v>
      </c>
      <c r="C5300" s="14">
        <f t="shared" si="369"/>
        <v>88.15</v>
      </c>
      <c r="D5300" s="13">
        <v>-2.200000000000002E-2</v>
      </c>
      <c r="E5300" s="1">
        <f t="shared" si="366"/>
        <v>-2.200000000000002E-2</v>
      </c>
      <c r="F5300" s="14"/>
      <c r="G5300" s="15">
        <v>0</v>
      </c>
      <c r="H5300" s="1">
        <f t="shared" si="367"/>
        <v>0</v>
      </c>
      <c r="I5300" s="14"/>
    </row>
    <row r="5301" spans="1:9" x14ac:dyDescent="0.4">
      <c r="A5301" s="1">
        <v>5291</v>
      </c>
      <c r="B5301" s="1">
        <f t="shared" si="368"/>
        <v>5290</v>
      </c>
      <c r="C5301" s="14">
        <f t="shared" si="369"/>
        <v>88.166666666666671</v>
      </c>
      <c r="D5301" s="13">
        <v>-2.200000000000002E-2</v>
      </c>
      <c r="E5301" s="1">
        <f t="shared" si="366"/>
        <v>-2.200000000000002E-2</v>
      </c>
      <c r="F5301" s="14"/>
      <c r="G5301" s="15">
        <v>0</v>
      </c>
      <c r="H5301" s="1">
        <f t="shared" si="367"/>
        <v>0</v>
      </c>
      <c r="I5301" s="14"/>
    </row>
    <row r="5302" spans="1:9" x14ac:dyDescent="0.4">
      <c r="A5302" s="1">
        <v>5292</v>
      </c>
      <c r="B5302" s="1">
        <f t="shared" si="368"/>
        <v>5291</v>
      </c>
      <c r="C5302" s="14">
        <f t="shared" si="369"/>
        <v>88.183333333333337</v>
      </c>
      <c r="D5302" s="13">
        <v>-2.200000000000002E-2</v>
      </c>
      <c r="E5302" s="1">
        <f t="shared" si="366"/>
        <v>-2.200000000000002E-2</v>
      </c>
      <c r="F5302" s="14"/>
      <c r="G5302" s="15">
        <v>0</v>
      </c>
      <c r="H5302" s="1">
        <f t="shared" si="367"/>
        <v>0</v>
      </c>
      <c r="I5302" s="14"/>
    </row>
    <row r="5303" spans="1:9" x14ac:dyDescent="0.4">
      <c r="A5303" s="1">
        <v>5293</v>
      </c>
      <c r="B5303" s="1">
        <f t="shared" si="368"/>
        <v>5292</v>
      </c>
      <c r="C5303" s="14">
        <f t="shared" si="369"/>
        <v>88.2</v>
      </c>
      <c r="D5303" s="13">
        <v>-2.200000000000002E-2</v>
      </c>
      <c r="E5303" s="1">
        <f t="shared" si="366"/>
        <v>-2.200000000000002E-2</v>
      </c>
      <c r="F5303" s="14"/>
      <c r="G5303" s="15">
        <v>0</v>
      </c>
      <c r="H5303" s="1">
        <f t="shared" si="367"/>
        <v>0</v>
      </c>
      <c r="I5303" s="14"/>
    </row>
    <row r="5304" spans="1:9" x14ac:dyDescent="0.4">
      <c r="A5304" s="1">
        <v>5294</v>
      </c>
      <c r="B5304" s="1">
        <f t="shared" si="368"/>
        <v>5293</v>
      </c>
      <c r="C5304" s="14">
        <f t="shared" si="369"/>
        <v>88.216666666666669</v>
      </c>
      <c r="D5304" s="13">
        <v>-2.200000000000002E-2</v>
      </c>
      <c r="E5304" s="1">
        <f t="shared" si="366"/>
        <v>-2.200000000000002E-2</v>
      </c>
      <c r="F5304" s="14"/>
      <c r="G5304" s="15">
        <v>0</v>
      </c>
      <c r="H5304" s="1">
        <f t="shared" si="367"/>
        <v>0</v>
      </c>
      <c r="I5304" s="14"/>
    </row>
    <row r="5305" spans="1:9" x14ac:dyDescent="0.4">
      <c r="A5305" s="1">
        <v>5295</v>
      </c>
      <c r="B5305" s="1">
        <f t="shared" si="368"/>
        <v>5294</v>
      </c>
      <c r="C5305" s="14">
        <f t="shared" si="369"/>
        <v>88.233333333333334</v>
      </c>
      <c r="D5305" s="13">
        <v>-2.200000000000002E-2</v>
      </c>
      <c r="E5305" s="1">
        <f t="shared" si="366"/>
        <v>-2.200000000000002E-2</v>
      </c>
      <c r="F5305" s="14"/>
      <c r="G5305" s="15">
        <v>0</v>
      </c>
      <c r="H5305" s="1">
        <f t="shared" si="367"/>
        <v>0</v>
      </c>
      <c r="I5305" s="14"/>
    </row>
    <row r="5306" spans="1:9" x14ac:dyDescent="0.4">
      <c r="A5306" s="1">
        <v>5296</v>
      </c>
      <c r="B5306" s="1">
        <f t="shared" si="368"/>
        <v>5295</v>
      </c>
      <c r="C5306" s="14">
        <f t="shared" si="369"/>
        <v>88.25</v>
      </c>
      <c r="D5306" s="13">
        <v>-2.200000000000002E-2</v>
      </c>
      <c r="E5306" s="1">
        <f t="shared" si="366"/>
        <v>-2.200000000000002E-2</v>
      </c>
      <c r="F5306" s="14"/>
      <c r="G5306" s="15">
        <v>0</v>
      </c>
      <c r="H5306" s="1">
        <f t="shared" si="367"/>
        <v>0</v>
      </c>
      <c r="I5306" s="14"/>
    </row>
    <row r="5307" spans="1:9" x14ac:dyDescent="0.4">
      <c r="A5307" s="1">
        <v>5297</v>
      </c>
      <c r="B5307" s="1">
        <f t="shared" si="368"/>
        <v>5296</v>
      </c>
      <c r="C5307" s="14">
        <f t="shared" si="369"/>
        <v>88.266666666666666</v>
      </c>
      <c r="D5307" s="13">
        <v>-2.200000000000002E-2</v>
      </c>
      <c r="E5307" s="1">
        <f t="shared" si="366"/>
        <v>-2.200000000000002E-2</v>
      </c>
      <c r="F5307" s="14"/>
      <c r="G5307" s="15">
        <v>0</v>
      </c>
      <c r="H5307" s="1">
        <f t="shared" si="367"/>
        <v>0</v>
      </c>
      <c r="I5307" s="14"/>
    </row>
    <row r="5308" spans="1:9" x14ac:dyDescent="0.4">
      <c r="A5308" s="1">
        <v>5298</v>
      </c>
      <c r="B5308" s="1">
        <f t="shared" si="368"/>
        <v>5297</v>
      </c>
      <c r="C5308" s="14">
        <f t="shared" si="369"/>
        <v>88.283333333333331</v>
      </c>
      <c r="D5308" s="13">
        <v>-2.200000000000002E-2</v>
      </c>
      <c r="E5308" s="1">
        <f t="shared" si="366"/>
        <v>-2.200000000000002E-2</v>
      </c>
      <c r="F5308" s="14"/>
      <c r="G5308" s="15">
        <v>0</v>
      </c>
      <c r="H5308" s="1">
        <f t="shared" si="367"/>
        <v>0</v>
      </c>
      <c r="I5308" s="14"/>
    </row>
    <row r="5309" spans="1:9" x14ac:dyDescent="0.4">
      <c r="A5309" s="1">
        <v>5299</v>
      </c>
      <c r="B5309" s="1">
        <f t="shared" si="368"/>
        <v>5298</v>
      </c>
      <c r="C5309" s="14">
        <f t="shared" si="369"/>
        <v>88.3</v>
      </c>
      <c r="D5309" s="13">
        <v>-2.200000000000002E-2</v>
      </c>
      <c r="E5309" s="1">
        <f t="shared" si="366"/>
        <v>-2.200000000000002E-2</v>
      </c>
      <c r="F5309" s="14"/>
      <c r="G5309" s="15">
        <v>0</v>
      </c>
      <c r="H5309" s="1">
        <f t="shared" si="367"/>
        <v>0</v>
      </c>
      <c r="I5309" s="14"/>
    </row>
    <row r="5310" spans="1:9" x14ac:dyDescent="0.4">
      <c r="A5310" s="1">
        <v>5300</v>
      </c>
      <c r="B5310" s="1">
        <f t="shared" si="368"/>
        <v>5299</v>
      </c>
      <c r="C5310" s="14">
        <f t="shared" si="369"/>
        <v>88.316666666666663</v>
      </c>
      <c r="D5310" s="13">
        <v>-2.200000000000002E-2</v>
      </c>
      <c r="E5310" s="1">
        <f t="shared" si="366"/>
        <v>-2.200000000000002E-2</v>
      </c>
      <c r="F5310" s="14"/>
      <c r="G5310" s="15">
        <v>0</v>
      </c>
      <c r="H5310" s="1">
        <f t="shared" si="367"/>
        <v>0</v>
      </c>
      <c r="I5310" s="14"/>
    </row>
    <row r="5311" spans="1:9" x14ac:dyDescent="0.4">
      <c r="A5311" s="1">
        <v>5301</v>
      </c>
      <c r="B5311" s="1">
        <f t="shared" si="368"/>
        <v>5300</v>
      </c>
      <c r="C5311" s="14">
        <f t="shared" si="369"/>
        <v>88.333333333333329</v>
      </c>
      <c r="D5311" s="13">
        <v>-2.2999999999999909E-2</v>
      </c>
      <c r="E5311" s="1">
        <f t="shared" si="366"/>
        <v>-2.2999999999999909E-2</v>
      </c>
      <c r="F5311" s="14"/>
      <c r="G5311" s="15">
        <v>0</v>
      </c>
      <c r="H5311" s="1">
        <f t="shared" si="367"/>
        <v>0</v>
      </c>
      <c r="I5311" s="14"/>
    </row>
    <row r="5312" spans="1:9" x14ac:dyDescent="0.4">
      <c r="A5312" s="1">
        <v>5302</v>
      </c>
      <c r="B5312" s="1">
        <f t="shared" si="368"/>
        <v>5301</v>
      </c>
      <c r="C5312" s="14">
        <f t="shared" si="369"/>
        <v>88.35</v>
      </c>
      <c r="D5312" s="13">
        <v>-2.2999999999999909E-2</v>
      </c>
      <c r="E5312" s="1">
        <f t="shared" si="366"/>
        <v>-2.2999999999999909E-2</v>
      </c>
      <c r="F5312" s="14"/>
      <c r="G5312" s="15">
        <v>0</v>
      </c>
      <c r="H5312" s="1">
        <f t="shared" si="367"/>
        <v>0</v>
      </c>
      <c r="I5312" s="14"/>
    </row>
    <row r="5313" spans="1:9" x14ac:dyDescent="0.4">
      <c r="A5313" s="1">
        <v>5303</v>
      </c>
      <c r="B5313" s="1">
        <f t="shared" si="368"/>
        <v>5302</v>
      </c>
      <c r="C5313" s="14">
        <f t="shared" si="369"/>
        <v>88.36666666666666</v>
      </c>
      <c r="D5313" s="13">
        <v>-2.2999999999999909E-2</v>
      </c>
      <c r="E5313" s="1">
        <f t="shared" si="366"/>
        <v>-2.2999999999999909E-2</v>
      </c>
      <c r="F5313" s="14"/>
      <c r="G5313" s="15">
        <v>0</v>
      </c>
      <c r="H5313" s="1">
        <f t="shared" si="367"/>
        <v>0</v>
      </c>
      <c r="I5313" s="14"/>
    </row>
    <row r="5314" spans="1:9" x14ac:dyDescent="0.4">
      <c r="A5314" s="1">
        <v>5304</v>
      </c>
      <c r="B5314" s="1">
        <f t="shared" si="368"/>
        <v>5303</v>
      </c>
      <c r="C5314" s="14">
        <f t="shared" si="369"/>
        <v>88.38333333333334</v>
      </c>
      <c r="D5314" s="13">
        <v>-2.2999999999999909E-2</v>
      </c>
      <c r="E5314" s="1">
        <f t="shared" si="366"/>
        <v>-2.2999999999999909E-2</v>
      </c>
      <c r="F5314" s="14"/>
      <c r="G5314" s="15">
        <v>0</v>
      </c>
      <c r="H5314" s="1">
        <f t="shared" si="367"/>
        <v>0</v>
      </c>
      <c r="I5314" s="14"/>
    </row>
    <row r="5315" spans="1:9" x14ac:dyDescent="0.4">
      <c r="A5315" s="1">
        <v>5305</v>
      </c>
      <c r="B5315" s="1">
        <f t="shared" si="368"/>
        <v>5304</v>
      </c>
      <c r="C5315" s="14">
        <f t="shared" si="369"/>
        <v>88.4</v>
      </c>
      <c r="D5315" s="13">
        <v>-2.2999999999999909E-2</v>
      </c>
      <c r="E5315" s="1">
        <f t="shared" si="366"/>
        <v>-2.2999999999999909E-2</v>
      </c>
      <c r="F5315" s="14"/>
      <c r="G5315" s="15">
        <v>0</v>
      </c>
      <c r="H5315" s="1">
        <f t="shared" si="367"/>
        <v>0</v>
      </c>
      <c r="I5315" s="14"/>
    </row>
    <row r="5316" spans="1:9" x14ac:dyDescent="0.4">
      <c r="A5316" s="1">
        <v>5306</v>
      </c>
      <c r="B5316" s="1">
        <f t="shared" si="368"/>
        <v>5305</v>
      </c>
      <c r="C5316" s="14">
        <f t="shared" si="369"/>
        <v>88.416666666666671</v>
      </c>
      <c r="D5316" s="13">
        <v>-2.4000000000000021E-2</v>
      </c>
      <c r="E5316" s="1">
        <f t="shared" si="366"/>
        <v>-2.4000000000000021E-2</v>
      </c>
      <c r="F5316" s="14"/>
      <c r="G5316" s="15">
        <v>0</v>
      </c>
      <c r="H5316" s="1">
        <f t="shared" si="367"/>
        <v>0</v>
      </c>
      <c r="I5316" s="14"/>
    </row>
    <row r="5317" spans="1:9" x14ac:dyDescent="0.4">
      <c r="A5317" s="1">
        <v>5307</v>
      </c>
      <c r="B5317" s="1">
        <f t="shared" si="368"/>
        <v>5306</v>
      </c>
      <c r="C5317" s="14">
        <f t="shared" si="369"/>
        <v>88.433333333333337</v>
      </c>
      <c r="D5317" s="13">
        <v>-2.4000000000000021E-2</v>
      </c>
      <c r="E5317" s="1">
        <f t="shared" si="366"/>
        <v>-2.4000000000000021E-2</v>
      </c>
      <c r="F5317" s="14"/>
      <c r="G5317" s="15">
        <v>0</v>
      </c>
      <c r="H5317" s="1">
        <f t="shared" si="367"/>
        <v>0</v>
      </c>
      <c r="I5317" s="14"/>
    </row>
    <row r="5318" spans="1:9" x14ac:dyDescent="0.4">
      <c r="A5318" s="1">
        <v>5308</v>
      </c>
      <c r="B5318" s="1">
        <f t="shared" si="368"/>
        <v>5307</v>
      </c>
      <c r="C5318" s="14">
        <f t="shared" si="369"/>
        <v>88.45</v>
      </c>
      <c r="D5318" s="13">
        <v>-2.4000000000000021E-2</v>
      </c>
      <c r="E5318" s="1">
        <f t="shared" si="366"/>
        <v>-2.4000000000000021E-2</v>
      </c>
      <c r="F5318" s="14"/>
      <c r="G5318" s="15">
        <v>0</v>
      </c>
      <c r="H5318" s="1">
        <f t="shared" si="367"/>
        <v>0</v>
      </c>
      <c r="I5318" s="14"/>
    </row>
    <row r="5319" spans="1:9" x14ac:dyDescent="0.4">
      <c r="A5319" s="1">
        <v>5309</v>
      </c>
      <c r="B5319" s="1">
        <f t="shared" si="368"/>
        <v>5308</v>
      </c>
      <c r="C5319" s="14">
        <f t="shared" si="369"/>
        <v>88.466666666666669</v>
      </c>
      <c r="D5319" s="13">
        <v>-2.4000000000000021E-2</v>
      </c>
      <c r="E5319" s="1">
        <f t="shared" si="366"/>
        <v>-2.4000000000000021E-2</v>
      </c>
      <c r="F5319" s="14"/>
      <c r="G5319" s="15">
        <v>0</v>
      </c>
      <c r="H5319" s="1">
        <f t="shared" si="367"/>
        <v>0</v>
      </c>
      <c r="I5319" s="14"/>
    </row>
    <row r="5320" spans="1:9" x14ac:dyDescent="0.4">
      <c r="A5320" s="1">
        <v>5310</v>
      </c>
      <c r="B5320" s="1">
        <f t="shared" si="368"/>
        <v>5309</v>
      </c>
      <c r="C5320" s="14">
        <f t="shared" si="369"/>
        <v>88.483333333333334</v>
      </c>
      <c r="D5320" s="13">
        <v>-2.4000000000000021E-2</v>
      </c>
      <c r="E5320" s="1">
        <f t="shared" si="366"/>
        <v>-2.4000000000000021E-2</v>
      </c>
      <c r="F5320" s="14"/>
      <c r="G5320" s="15">
        <v>0</v>
      </c>
      <c r="H5320" s="1">
        <f t="shared" si="367"/>
        <v>0</v>
      </c>
      <c r="I5320" s="14"/>
    </row>
    <row r="5321" spans="1:9" x14ac:dyDescent="0.4">
      <c r="A5321" s="1">
        <v>5311</v>
      </c>
      <c r="B5321" s="1">
        <f t="shared" si="368"/>
        <v>5310</v>
      </c>
      <c r="C5321" s="14">
        <f t="shared" si="369"/>
        <v>88.5</v>
      </c>
      <c r="D5321" s="13">
        <v>-2.4000000000000021E-2</v>
      </c>
      <c r="E5321" s="1">
        <f t="shared" si="366"/>
        <v>-2.4000000000000021E-2</v>
      </c>
      <c r="F5321" s="14"/>
      <c r="G5321" s="15">
        <v>0</v>
      </c>
      <c r="H5321" s="1">
        <f t="shared" si="367"/>
        <v>0</v>
      </c>
      <c r="I5321" s="14"/>
    </row>
    <row r="5322" spans="1:9" x14ac:dyDescent="0.4">
      <c r="A5322" s="1">
        <v>5312</v>
      </c>
      <c r="B5322" s="1">
        <f t="shared" si="368"/>
        <v>5311</v>
      </c>
      <c r="C5322" s="14">
        <f t="shared" si="369"/>
        <v>88.516666666666666</v>
      </c>
      <c r="D5322" s="13">
        <v>-2.4000000000000021E-2</v>
      </c>
      <c r="E5322" s="1">
        <f t="shared" si="366"/>
        <v>-2.4000000000000021E-2</v>
      </c>
      <c r="F5322" s="14"/>
      <c r="G5322" s="15">
        <v>0</v>
      </c>
      <c r="H5322" s="1">
        <f t="shared" si="367"/>
        <v>0</v>
      </c>
      <c r="I5322" s="14"/>
    </row>
    <row r="5323" spans="1:9" x14ac:dyDescent="0.4">
      <c r="A5323" s="1">
        <v>5313</v>
      </c>
      <c r="B5323" s="1">
        <f t="shared" si="368"/>
        <v>5312</v>
      </c>
      <c r="C5323" s="14">
        <f t="shared" si="369"/>
        <v>88.533333333333331</v>
      </c>
      <c r="D5323" s="13">
        <v>-2.4999999999999911E-2</v>
      </c>
      <c r="E5323" s="1">
        <f t="shared" ref="E5323:E5386" si="370">D5323-$E$6</f>
        <v>-2.4999999999999911E-2</v>
      </c>
      <c r="F5323" s="14"/>
      <c r="G5323" s="15">
        <v>0</v>
      </c>
      <c r="H5323" s="1">
        <f t="shared" si="367"/>
        <v>0</v>
      </c>
      <c r="I5323" s="14"/>
    </row>
    <row r="5324" spans="1:9" x14ac:dyDescent="0.4">
      <c r="A5324" s="1">
        <v>5314</v>
      </c>
      <c r="B5324" s="1">
        <f t="shared" si="368"/>
        <v>5313</v>
      </c>
      <c r="C5324" s="14">
        <f t="shared" si="369"/>
        <v>88.55</v>
      </c>
      <c r="D5324" s="13">
        <v>-2.4999999999999911E-2</v>
      </c>
      <c r="E5324" s="1">
        <f t="shared" si="370"/>
        <v>-2.4999999999999911E-2</v>
      </c>
      <c r="F5324" s="14"/>
      <c r="G5324" s="15">
        <v>0</v>
      </c>
      <c r="H5324" s="1">
        <f t="shared" ref="H5324:H5387" si="371">G5324-$H$5</f>
        <v>0</v>
      </c>
      <c r="I5324" s="14"/>
    </row>
    <row r="5325" spans="1:9" x14ac:dyDescent="0.4">
      <c r="A5325" s="1">
        <v>5315</v>
      </c>
      <c r="B5325" s="1">
        <f t="shared" ref="B5325:B5388" si="372">B5324+$B$6</f>
        <v>5314</v>
      </c>
      <c r="C5325" s="14">
        <f t="shared" ref="C5325:C5388" si="373">B5325/60</f>
        <v>88.566666666666663</v>
      </c>
      <c r="D5325" s="13">
        <v>-2.4999999999999911E-2</v>
      </c>
      <c r="E5325" s="1">
        <f t="shared" si="370"/>
        <v>-2.4999999999999911E-2</v>
      </c>
      <c r="F5325" s="14"/>
      <c r="G5325" s="15">
        <v>0</v>
      </c>
      <c r="H5325" s="1">
        <f t="shared" si="371"/>
        <v>0</v>
      </c>
      <c r="I5325" s="14"/>
    </row>
    <row r="5326" spans="1:9" x14ac:dyDescent="0.4">
      <c r="A5326" s="1">
        <v>5316</v>
      </c>
      <c r="B5326" s="1">
        <f t="shared" si="372"/>
        <v>5315</v>
      </c>
      <c r="C5326" s="14">
        <f t="shared" si="373"/>
        <v>88.583333333333329</v>
      </c>
      <c r="D5326" s="13">
        <v>-2.4000000000000021E-2</v>
      </c>
      <c r="E5326" s="1">
        <f t="shared" si="370"/>
        <v>-2.4000000000000021E-2</v>
      </c>
      <c r="F5326" s="14"/>
      <c r="G5326" s="15">
        <v>0</v>
      </c>
      <c r="H5326" s="1">
        <f t="shared" si="371"/>
        <v>0</v>
      </c>
      <c r="I5326" s="14"/>
    </row>
    <row r="5327" spans="1:9" x14ac:dyDescent="0.4">
      <c r="A5327" s="1">
        <v>5317</v>
      </c>
      <c r="B5327" s="1">
        <f t="shared" si="372"/>
        <v>5316</v>
      </c>
      <c r="C5327" s="14">
        <f t="shared" si="373"/>
        <v>88.6</v>
      </c>
      <c r="D5327" s="13">
        <v>-2.4000000000000021E-2</v>
      </c>
      <c r="E5327" s="1">
        <f t="shared" si="370"/>
        <v>-2.4000000000000021E-2</v>
      </c>
      <c r="F5327" s="14"/>
      <c r="G5327" s="15">
        <v>0</v>
      </c>
      <c r="H5327" s="1">
        <f t="shared" si="371"/>
        <v>0</v>
      </c>
      <c r="I5327" s="14"/>
    </row>
    <row r="5328" spans="1:9" x14ac:dyDescent="0.4">
      <c r="A5328" s="1">
        <v>5318</v>
      </c>
      <c r="B5328" s="1">
        <f t="shared" si="372"/>
        <v>5317</v>
      </c>
      <c r="C5328" s="14">
        <f t="shared" si="373"/>
        <v>88.61666666666666</v>
      </c>
      <c r="D5328" s="13">
        <v>-2.4000000000000021E-2</v>
      </c>
      <c r="E5328" s="1">
        <f t="shared" si="370"/>
        <v>-2.4000000000000021E-2</v>
      </c>
      <c r="F5328" s="14"/>
      <c r="G5328" s="15">
        <v>0</v>
      </c>
      <c r="H5328" s="1">
        <f t="shared" si="371"/>
        <v>0</v>
      </c>
      <c r="I5328" s="14"/>
    </row>
    <row r="5329" spans="1:9" x14ac:dyDescent="0.4">
      <c r="A5329" s="1">
        <v>5319</v>
      </c>
      <c r="B5329" s="1">
        <f t="shared" si="372"/>
        <v>5318</v>
      </c>
      <c r="C5329" s="14">
        <f t="shared" si="373"/>
        <v>88.63333333333334</v>
      </c>
      <c r="D5329" s="13">
        <v>-2.4000000000000021E-2</v>
      </c>
      <c r="E5329" s="1">
        <f t="shared" si="370"/>
        <v>-2.4000000000000021E-2</v>
      </c>
      <c r="F5329" s="14"/>
      <c r="G5329" s="15">
        <v>0</v>
      </c>
      <c r="H5329" s="1">
        <f t="shared" si="371"/>
        <v>0</v>
      </c>
      <c r="I5329" s="14"/>
    </row>
    <row r="5330" spans="1:9" x14ac:dyDescent="0.4">
      <c r="A5330" s="1">
        <v>5320</v>
      </c>
      <c r="B5330" s="1">
        <f t="shared" si="372"/>
        <v>5319</v>
      </c>
      <c r="C5330" s="14">
        <f t="shared" si="373"/>
        <v>88.65</v>
      </c>
      <c r="D5330" s="13">
        <v>-2.4999999999999911E-2</v>
      </c>
      <c r="E5330" s="1">
        <f t="shared" si="370"/>
        <v>-2.4999999999999911E-2</v>
      </c>
      <c r="F5330" s="14"/>
      <c r="G5330" s="15">
        <v>0</v>
      </c>
      <c r="H5330" s="1">
        <f t="shared" si="371"/>
        <v>0</v>
      </c>
      <c r="I5330" s="14"/>
    </row>
    <row r="5331" spans="1:9" x14ac:dyDescent="0.4">
      <c r="A5331" s="1">
        <v>5321</v>
      </c>
      <c r="B5331" s="1">
        <f t="shared" si="372"/>
        <v>5320</v>
      </c>
      <c r="C5331" s="14">
        <f t="shared" si="373"/>
        <v>88.666666666666671</v>
      </c>
      <c r="D5331" s="13">
        <v>-2.4999999999999911E-2</v>
      </c>
      <c r="E5331" s="1">
        <f t="shared" si="370"/>
        <v>-2.4999999999999911E-2</v>
      </c>
      <c r="F5331" s="14"/>
      <c r="G5331" s="15">
        <v>0</v>
      </c>
      <c r="H5331" s="1">
        <f t="shared" si="371"/>
        <v>0</v>
      </c>
      <c r="I5331" s="14"/>
    </row>
    <row r="5332" spans="1:9" x14ac:dyDescent="0.4">
      <c r="A5332" s="1">
        <v>5322</v>
      </c>
      <c r="B5332" s="1">
        <f t="shared" si="372"/>
        <v>5321</v>
      </c>
      <c r="C5332" s="14">
        <f t="shared" si="373"/>
        <v>88.683333333333337</v>
      </c>
      <c r="D5332" s="13">
        <v>-2.4999999999999911E-2</v>
      </c>
      <c r="E5332" s="1">
        <f t="shared" si="370"/>
        <v>-2.4999999999999911E-2</v>
      </c>
      <c r="F5332" s="14"/>
      <c r="G5332" s="15">
        <v>0</v>
      </c>
      <c r="H5332" s="1">
        <f t="shared" si="371"/>
        <v>0</v>
      </c>
      <c r="I5332" s="14"/>
    </row>
    <row r="5333" spans="1:9" x14ac:dyDescent="0.4">
      <c r="A5333" s="1">
        <v>5323</v>
      </c>
      <c r="B5333" s="1">
        <f t="shared" si="372"/>
        <v>5322</v>
      </c>
      <c r="C5333" s="14">
        <f t="shared" si="373"/>
        <v>88.7</v>
      </c>
      <c r="D5333" s="13">
        <v>-2.4999999999999911E-2</v>
      </c>
      <c r="E5333" s="1">
        <f t="shared" si="370"/>
        <v>-2.4999999999999911E-2</v>
      </c>
      <c r="F5333" s="14"/>
      <c r="G5333" s="15">
        <v>0</v>
      </c>
      <c r="H5333" s="1">
        <f t="shared" si="371"/>
        <v>0</v>
      </c>
      <c r="I5333" s="14"/>
    </row>
    <row r="5334" spans="1:9" x14ac:dyDescent="0.4">
      <c r="A5334" s="1">
        <v>5324</v>
      </c>
      <c r="B5334" s="1">
        <f t="shared" si="372"/>
        <v>5323</v>
      </c>
      <c r="C5334" s="14">
        <f t="shared" si="373"/>
        <v>88.716666666666669</v>
      </c>
      <c r="D5334" s="13">
        <v>-2.4999999999999911E-2</v>
      </c>
      <c r="E5334" s="1">
        <f t="shared" si="370"/>
        <v>-2.4999999999999911E-2</v>
      </c>
      <c r="F5334" s="14"/>
      <c r="G5334" s="15">
        <v>0</v>
      </c>
      <c r="H5334" s="1">
        <f t="shared" si="371"/>
        <v>0</v>
      </c>
      <c r="I5334" s="14"/>
    </row>
    <row r="5335" spans="1:9" x14ac:dyDescent="0.4">
      <c r="A5335" s="1">
        <v>5325</v>
      </c>
      <c r="B5335" s="1">
        <f t="shared" si="372"/>
        <v>5324</v>
      </c>
      <c r="C5335" s="14">
        <f t="shared" si="373"/>
        <v>88.733333333333334</v>
      </c>
      <c r="D5335" s="13">
        <v>-2.4999999999999911E-2</v>
      </c>
      <c r="E5335" s="1">
        <f t="shared" si="370"/>
        <v>-2.4999999999999911E-2</v>
      </c>
      <c r="F5335" s="14"/>
      <c r="G5335" s="15">
        <v>0</v>
      </c>
      <c r="H5335" s="1">
        <f t="shared" si="371"/>
        <v>0</v>
      </c>
      <c r="I5335" s="14"/>
    </row>
    <row r="5336" spans="1:9" x14ac:dyDescent="0.4">
      <c r="A5336" s="1">
        <v>5326</v>
      </c>
      <c r="B5336" s="1">
        <f t="shared" si="372"/>
        <v>5325</v>
      </c>
      <c r="C5336" s="14">
        <f t="shared" si="373"/>
        <v>88.75</v>
      </c>
      <c r="D5336" s="13">
        <v>-2.4999999999999911E-2</v>
      </c>
      <c r="E5336" s="1">
        <f t="shared" si="370"/>
        <v>-2.4999999999999911E-2</v>
      </c>
      <c r="F5336" s="14"/>
      <c r="G5336" s="15">
        <v>0</v>
      </c>
      <c r="H5336" s="1">
        <f t="shared" si="371"/>
        <v>0</v>
      </c>
      <c r="I5336" s="14"/>
    </row>
    <row r="5337" spans="1:9" x14ac:dyDescent="0.4">
      <c r="A5337" s="1">
        <v>5327</v>
      </c>
      <c r="B5337" s="1">
        <f t="shared" si="372"/>
        <v>5326</v>
      </c>
      <c r="C5337" s="14">
        <f t="shared" si="373"/>
        <v>88.766666666666666</v>
      </c>
      <c r="D5337" s="13">
        <v>-2.4999999999999911E-2</v>
      </c>
      <c r="E5337" s="1">
        <f t="shared" si="370"/>
        <v>-2.4999999999999911E-2</v>
      </c>
      <c r="F5337" s="14"/>
      <c r="G5337" s="15">
        <v>0</v>
      </c>
      <c r="H5337" s="1">
        <f t="shared" si="371"/>
        <v>0</v>
      </c>
      <c r="I5337" s="14"/>
    </row>
    <row r="5338" spans="1:9" x14ac:dyDescent="0.4">
      <c r="A5338" s="1">
        <v>5328</v>
      </c>
      <c r="B5338" s="1">
        <f t="shared" si="372"/>
        <v>5327</v>
      </c>
      <c r="C5338" s="14">
        <f t="shared" si="373"/>
        <v>88.783333333333331</v>
      </c>
      <c r="D5338" s="13">
        <v>-2.4999999999999911E-2</v>
      </c>
      <c r="E5338" s="1">
        <f t="shared" si="370"/>
        <v>-2.4999999999999911E-2</v>
      </c>
      <c r="F5338" s="14"/>
      <c r="G5338" s="15">
        <v>0</v>
      </c>
      <c r="H5338" s="1">
        <f t="shared" si="371"/>
        <v>0</v>
      </c>
      <c r="I5338" s="14"/>
    </row>
    <row r="5339" spans="1:9" x14ac:dyDescent="0.4">
      <c r="A5339" s="1">
        <v>5329</v>
      </c>
      <c r="B5339" s="1">
        <f t="shared" si="372"/>
        <v>5328</v>
      </c>
      <c r="C5339" s="14">
        <f t="shared" si="373"/>
        <v>88.8</v>
      </c>
      <c r="D5339" s="13">
        <v>-2.4999999999999911E-2</v>
      </c>
      <c r="E5339" s="1">
        <f t="shared" si="370"/>
        <v>-2.4999999999999911E-2</v>
      </c>
      <c r="F5339" s="14"/>
      <c r="G5339" s="15">
        <v>0</v>
      </c>
      <c r="H5339" s="1">
        <f t="shared" si="371"/>
        <v>0</v>
      </c>
      <c r="I5339" s="14"/>
    </row>
    <row r="5340" spans="1:9" x14ac:dyDescent="0.4">
      <c r="A5340" s="1">
        <v>5330</v>
      </c>
      <c r="B5340" s="1">
        <f t="shared" si="372"/>
        <v>5329</v>
      </c>
      <c r="C5340" s="14">
        <f t="shared" si="373"/>
        <v>88.816666666666663</v>
      </c>
      <c r="D5340" s="13">
        <v>-2.4999999999999911E-2</v>
      </c>
      <c r="E5340" s="1">
        <f t="shared" si="370"/>
        <v>-2.4999999999999911E-2</v>
      </c>
      <c r="F5340" s="14"/>
      <c r="G5340" s="15">
        <v>0</v>
      </c>
      <c r="H5340" s="1">
        <f t="shared" si="371"/>
        <v>0</v>
      </c>
      <c r="I5340" s="14"/>
    </row>
    <row r="5341" spans="1:9" x14ac:dyDescent="0.4">
      <c r="A5341" s="1">
        <v>5331</v>
      </c>
      <c r="B5341" s="1">
        <f t="shared" si="372"/>
        <v>5330</v>
      </c>
      <c r="C5341" s="14">
        <f t="shared" si="373"/>
        <v>88.833333333333329</v>
      </c>
      <c r="D5341" s="13">
        <v>-2.6000000000000023E-2</v>
      </c>
      <c r="E5341" s="1">
        <f t="shared" si="370"/>
        <v>-2.6000000000000023E-2</v>
      </c>
      <c r="F5341" s="14"/>
      <c r="G5341" s="15">
        <v>0</v>
      </c>
      <c r="H5341" s="1">
        <f t="shared" si="371"/>
        <v>0</v>
      </c>
      <c r="I5341" s="14"/>
    </row>
    <row r="5342" spans="1:9" x14ac:dyDescent="0.4">
      <c r="A5342" s="1">
        <v>5332</v>
      </c>
      <c r="B5342" s="1">
        <f t="shared" si="372"/>
        <v>5331</v>
      </c>
      <c r="C5342" s="14">
        <f t="shared" si="373"/>
        <v>88.85</v>
      </c>
      <c r="D5342" s="13">
        <v>-2.6000000000000023E-2</v>
      </c>
      <c r="E5342" s="1">
        <f t="shared" si="370"/>
        <v>-2.6000000000000023E-2</v>
      </c>
      <c r="F5342" s="14"/>
      <c r="G5342" s="15">
        <v>0</v>
      </c>
      <c r="H5342" s="1">
        <f t="shared" si="371"/>
        <v>0</v>
      </c>
      <c r="I5342" s="14"/>
    </row>
    <row r="5343" spans="1:9" x14ac:dyDescent="0.4">
      <c r="A5343" s="1">
        <v>5333</v>
      </c>
      <c r="B5343" s="1">
        <f t="shared" si="372"/>
        <v>5332</v>
      </c>
      <c r="C5343" s="14">
        <f t="shared" si="373"/>
        <v>88.86666666666666</v>
      </c>
      <c r="D5343" s="13">
        <v>-2.6999999999999913E-2</v>
      </c>
      <c r="E5343" s="1">
        <f t="shared" si="370"/>
        <v>-2.6999999999999913E-2</v>
      </c>
      <c r="F5343" s="14"/>
      <c r="G5343" s="15">
        <v>0</v>
      </c>
      <c r="H5343" s="1">
        <f t="shared" si="371"/>
        <v>0</v>
      </c>
      <c r="I5343" s="14"/>
    </row>
    <row r="5344" spans="1:9" x14ac:dyDescent="0.4">
      <c r="A5344" s="1">
        <v>5334</v>
      </c>
      <c r="B5344" s="1">
        <f t="shared" si="372"/>
        <v>5333</v>
      </c>
      <c r="C5344" s="14">
        <f t="shared" si="373"/>
        <v>88.88333333333334</v>
      </c>
      <c r="D5344" s="13">
        <v>-2.6999999999999913E-2</v>
      </c>
      <c r="E5344" s="1">
        <f t="shared" si="370"/>
        <v>-2.6999999999999913E-2</v>
      </c>
      <c r="F5344" s="14"/>
      <c r="G5344" s="15">
        <v>0</v>
      </c>
      <c r="H5344" s="1">
        <f t="shared" si="371"/>
        <v>0</v>
      </c>
      <c r="I5344" s="14"/>
    </row>
    <row r="5345" spans="1:9" x14ac:dyDescent="0.4">
      <c r="A5345" s="1">
        <v>5335</v>
      </c>
      <c r="B5345" s="1">
        <f t="shared" si="372"/>
        <v>5334</v>
      </c>
      <c r="C5345" s="14">
        <f t="shared" si="373"/>
        <v>88.9</v>
      </c>
      <c r="D5345" s="13">
        <v>-2.8000000000000025E-2</v>
      </c>
      <c r="E5345" s="1">
        <f t="shared" si="370"/>
        <v>-2.8000000000000025E-2</v>
      </c>
      <c r="F5345" s="14"/>
      <c r="G5345" s="15">
        <v>0</v>
      </c>
      <c r="H5345" s="1">
        <f t="shared" si="371"/>
        <v>0</v>
      </c>
      <c r="I5345" s="14"/>
    </row>
    <row r="5346" spans="1:9" x14ac:dyDescent="0.4">
      <c r="A5346" s="1">
        <v>5336</v>
      </c>
      <c r="B5346" s="1">
        <f t="shared" si="372"/>
        <v>5335</v>
      </c>
      <c r="C5346" s="14">
        <f t="shared" si="373"/>
        <v>88.916666666666671</v>
      </c>
      <c r="D5346" s="13">
        <v>-2.8000000000000025E-2</v>
      </c>
      <c r="E5346" s="1">
        <f t="shared" si="370"/>
        <v>-2.8000000000000025E-2</v>
      </c>
      <c r="F5346" s="14"/>
      <c r="G5346" s="15">
        <v>0</v>
      </c>
      <c r="H5346" s="1">
        <f t="shared" si="371"/>
        <v>0</v>
      </c>
      <c r="I5346" s="14"/>
    </row>
    <row r="5347" spans="1:9" x14ac:dyDescent="0.4">
      <c r="A5347" s="1">
        <v>5337</v>
      </c>
      <c r="B5347" s="1">
        <f t="shared" si="372"/>
        <v>5336</v>
      </c>
      <c r="C5347" s="14">
        <f t="shared" si="373"/>
        <v>88.933333333333337</v>
      </c>
      <c r="D5347" s="13">
        <v>-2.8000000000000025E-2</v>
      </c>
      <c r="E5347" s="1">
        <f t="shared" si="370"/>
        <v>-2.8000000000000025E-2</v>
      </c>
      <c r="F5347" s="14"/>
      <c r="G5347" s="15">
        <v>0</v>
      </c>
      <c r="H5347" s="1">
        <f t="shared" si="371"/>
        <v>0</v>
      </c>
      <c r="I5347" s="14"/>
    </row>
    <row r="5348" spans="1:9" x14ac:dyDescent="0.4">
      <c r="A5348" s="1">
        <v>5338</v>
      </c>
      <c r="B5348" s="1">
        <f t="shared" si="372"/>
        <v>5337</v>
      </c>
      <c r="C5348" s="14">
        <f t="shared" si="373"/>
        <v>88.95</v>
      </c>
      <c r="D5348" s="13">
        <v>-2.8000000000000025E-2</v>
      </c>
      <c r="E5348" s="1">
        <f t="shared" si="370"/>
        <v>-2.8000000000000025E-2</v>
      </c>
      <c r="F5348" s="14"/>
      <c r="G5348" s="15">
        <v>0</v>
      </c>
      <c r="H5348" s="1">
        <f t="shared" si="371"/>
        <v>0</v>
      </c>
      <c r="I5348" s="14"/>
    </row>
    <row r="5349" spans="1:9" x14ac:dyDescent="0.4">
      <c r="A5349" s="1">
        <v>5339</v>
      </c>
      <c r="B5349" s="1">
        <f t="shared" si="372"/>
        <v>5338</v>
      </c>
      <c r="C5349" s="14">
        <f t="shared" si="373"/>
        <v>88.966666666666669</v>
      </c>
      <c r="D5349" s="13">
        <v>-2.8000000000000025E-2</v>
      </c>
      <c r="E5349" s="1">
        <f t="shared" si="370"/>
        <v>-2.8000000000000025E-2</v>
      </c>
      <c r="F5349" s="14"/>
      <c r="G5349" s="15">
        <v>0</v>
      </c>
      <c r="H5349" s="1">
        <f t="shared" si="371"/>
        <v>0</v>
      </c>
      <c r="I5349" s="14"/>
    </row>
    <row r="5350" spans="1:9" x14ac:dyDescent="0.4">
      <c r="A5350" s="1">
        <v>5340</v>
      </c>
      <c r="B5350" s="1">
        <f t="shared" si="372"/>
        <v>5339</v>
      </c>
      <c r="C5350" s="14">
        <f t="shared" si="373"/>
        <v>88.983333333333334</v>
      </c>
      <c r="D5350" s="13">
        <v>-2.8000000000000025E-2</v>
      </c>
      <c r="E5350" s="1">
        <f t="shared" si="370"/>
        <v>-2.8000000000000025E-2</v>
      </c>
      <c r="F5350" s="14"/>
      <c r="G5350" s="15">
        <v>0</v>
      </c>
      <c r="H5350" s="1">
        <f t="shared" si="371"/>
        <v>0</v>
      </c>
      <c r="I5350" s="14"/>
    </row>
    <row r="5351" spans="1:9" x14ac:dyDescent="0.4">
      <c r="A5351" s="1">
        <v>5341</v>
      </c>
      <c r="B5351" s="1">
        <f t="shared" si="372"/>
        <v>5340</v>
      </c>
      <c r="C5351" s="14">
        <f t="shared" si="373"/>
        <v>89</v>
      </c>
      <c r="D5351" s="13">
        <v>-2.8000000000000025E-2</v>
      </c>
      <c r="E5351" s="1">
        <f t="shared" si="370"/>
        <v>-2.8000000000000025E-2</v>
      </c>
      <c r="F5351" s="14"/>
      <c r="G5351" s="15">
        <v>0</v>
      </c>
      <c r="H5351" s="1">
        <f t="shared" si="371"/>
        <v>0</v>
      </c>
      <c r="I5351" s="14"/>
    </row>
    <row r="5352" spans="1:9" x14ac:dyDescent="0.4">
      <c r="A5352" s="1">
        <v>5342</v>
      </c>
      <c r="B5352" s="1">
        <f t="shared" si="372"/>
        <v>5341</v>
      </c>
      <c r="C5352" s="14">
        <f t="shared" si="373"/>
        <v>89.016666666666666</v>
      </c>
      <c r="D5352" s="13">
        <v>-2.8000000000000025E-2</v>
      </c>
      <c r="E5352" s="1">
        <f t="shared" si="370"/>
        <v>-2.8000000000000025E-2</v>
      </c>
      <c r="F5352" s="14"/>
      <c r="G5352" s="15">
        <v>0</v>
      </c>
      <c r="H5352" s="1">
        <f t="shared" si="371"/>
        <v>0</v>
      </c>
      <c r="I5352" s="14"/>
    </row>
    <row r="5353" spans="1:9" x14ac:dyDescent="0.4">
      <c r="A5353" s="1">
        <v>5343</v>
      </c>
      <c r="B5353" s="1">
        <f t="shared" si="372"/>
        <v>5342</v>
      </c>
      <c r="C5353" s="14">
        <f t="shared" si="373"/>
        <v>89.033333333333331</v>
      </c>
      <c r="D5353" s="13">
        <v>-2.8000000000000025E-2</v>
      </c>
      <c r="E5353" s="1">
        <f t="shared" si="370"/>
        <v>-2.8000000000000025E-2</v>
      </c>
      <c r="F5353" s="14"/>
      <c r="G5353" s="15">
        <v>0</v>
      </c>
      <c r="H5353" s="1">
        <f t="shared" si="371"/>
        <v>0</v>
      </c>
      <c r="I5353" s="14"/>
    </row>
    <row r="5354" spans="1:9" x14ac:dyDescent="0.4">
      <c r="A5354" s="1">
        <v>5344</v>
      </c>
      <c r="B5354" s="1">
        <f t="shared" si="372"/>
        <v>5343</v>
      </c>
      <c r="C5354" s="14">
        <f t="shared" si="373"/>
        <v>89.05</v>
      </c>
      <c r="D5354" s="13">
        <v>-2.8000000000000025E-2</v>
      </c>
      <c r="E5354" s="1">
        <f t="shared" si="370"/>
        <v>-2.8000000000000025E-2</v>
      </c>
      <c r="F5354" s="14"/>
      <c r="G5354" s="15">
        <v>0</v>
      </c>
      <c r="H5354" s="1">
        <f t="shared" si="371"/>
        <v>0</v>
      </c>
      <c r="I5354" s="14"/>
    </row>
    <row r="5355" spans="1:9" x14ac:dyDescent="0.4">
      <c r="A5355" s="1">
        <v>5345</v>
      </c>
      <c r="B5355" s="1">
        <f t="shared" si="372"/>
        <v>5344</v>
      </c>
      <c r="C5355" s="14">
        <f t="shared" si="373"/>
        <v>89.066666666666663</v>
      </c>
      <c r="D5355" s="13">
        <v>-2.8000000000000025E-2</v>
      </c>
      <c r="E5355" s="1">
        <f t="shared" si="370"/>
        <v>-2.8000000000000025E-2</v>
      </c>
      <c r="F5355" s="14"/>
      <c r="G5355" s="15">
        <v>0</v>
      </c>
      <c r="H5355" s="1">
        <f t="shared" si="371"/>
        <v>0</v>
      </c>
      <c r="I5355" s="14"/>
    </row>
    <row r="5356" spans="1:9" x14ac:dyDescent="0.4">
      <c r="A5356" s="1">
        <v>5346</v>
      </c>
      <c r="B5356" s="1">
        <f t="shared" si="372"/>
        <v>5345</v>
      </c>
      <c r="C5356" s="14">
        <f t="shared" si="373"/>
        <v>89.083333333333329</v>
      </c>
      <c r="D5356" s="13">
        <v>-2.8000000000000025E-2</v>
      </c>
      <c r="E5356" s="1">
        <f t="shared" si="370"/>
        <v>-2.8000000000000025E-2</v>
      </c>
      <c r="F5356" s="14"/>
      <c r="G5356" s="15">
        <v>0</v>
      </c>
      <c r="H5356" s="1">
        <f t="shared" si="371"/>
        <v>0</v>
      </c>
      <c r="I5356" s="14"/>
    </row>
    <row r="5357" spans="1:9" x14ac:dyDescent="0.4">
      <c r="A5357" s="1">
        <v>5347</v>
      </c>
      <c r="B5357" s="1">
        <f t="shared" si="372"/>
        <v>5346</v>
      </c>
      <c r="C5357" s="14">
        <f t="shared" si="373"/>
        <v>89.1</v>
      </c>
      <c r="D5357" s="13">
        <v>-2.8000000000000025E-2</v>
      </c>
      <c r="E5357" s="1">
        <f t="shared" si="370"/>
        <v>-2.8000000000000025E-2</v>
      </c>
      <c r="F5357" s="14"/>
      <c r="G5357" s="15">
        <v>0</v>
      </c>
      <c r="H5357" s="1">
        <f t="shared" si="371"/>
        <v>0</v>
      </c>
      <c r="I5357" s="14"/>
    </row>
    <row r="5358" spans="1:9" x14ac:dyDescent="0.4">
      <c r="A5358" s="1">
        <v>5348</v>
      </c>
      <c r="B5358" s="1">
        <f t="shared" si="372"/>
        <v>5347</v>
      </c>
      <c r="C5358" s="14">
        <f t="shared" si="373"/>
        <v>89.11666666666666</v>
      </c>
      <c r="D5358" s="13">
        <v>-2.8000000000000025E-2</v>
      </c>
      <c r="E5358" s="1">
        <f t="shared" si="370"/>
        <v>-2.8000000000000025E-2</v>
      </c>
      <c r="F5358" s="14"/>
      <c r="G5358" s="15">
        <v>0</v>
      </c>
      <c r="H5358" s="1">
        <f t="shared" si="371"/>
        <v>0</v>
      </c>
      <c r="I5358" s="14"/>
    </row>
    <row r="5359" spans="1:9" x14ac:dyDescent="0.4">
      <c r="A5359" s="1">
        <v>5349</v>
      </c>
      <c r="B5359" s="1">
        <f t="shared" si="372"/>
        <v>5348</v>
      </c>
      <c r="C5359" s="14">
        <f t="shared" si="373"/>
        <v>89.13333333333334</v>
      </c>
      <c r="D5359" s="13">
        <v>-2.8000000000000025E-2</v>
      </c>
      <c r="E5359" s="1">
        <f t="shared" si="370"/>
        <v>-2.8000000000000025E-2</v>
      </c>
      <c r="F5359" s="14"/>
      <c r="G5359" s="15">
        <v>0</v>
      </c>
      <c r="H5359" s="1">
        <f t="shared" si="371"/>
        <v>0</v>
      </c>
      <c r="I5359" s="14"/>
    </row>
    <row r="5360" spans="1:9" x14ac:dyDescent="0.4">
      <c r="A5360" s="1">
        <v>5350</v>
      </c>
      <c r="B5360" s="1">
        <f t="shared" si="372"/>
        <v>5349</v>
      </c>
      <c r="C5360" s="14">
        <f t="shared" si="373"/>
        <v>89.15</v>
      </c>
      <c r="D5360" s="13">
        <v>-2.8000000000000025E-2</v>
      </c>
      <c r="E5360" s="1">
        <f t="shared" si="370"/>
        <v>-2.8000000000000025E-2</v>
      </c>
      <c r="F5360" s="14"/>
      <c r="G5360" s="15">
        <v>0</v>
      </c>
      <c r="H5360" s="1">
        <f t="shared" si="371"/>
        <v>0</v>
      </c>
      <c r="I5360" s="14"/>
    </row>
    <row r="5361" spans="1:9" x14ac:dyDescent="0.4">
      <c r="A5361" s="1">
        <v>5351</v>
      </c>
      <c r="B5361" s="1">
        <f t="shared" si="372"/>
        <v>5350</v>
      </c>
      <c r="C5361" s="14">
        <f t="shared" si="373"/>
        <v>89.166666666666671</v>
      </c>
      <c r="D5361" s="13">
        <v>-2.8000000000000025E-2</v>
      </c>
      <c r="E5361" s="1">
        <f t="shared" si="370"/>
        <v>-2.8000000000000025E-2</v>
      </c>
      <c r="F5361" s="14"/>
      <c r="G5361" s="15">
        <v>0</v>
      </c>
      <c r="H5361" s="1">
        <f t="shared" si="371"/>
        <v>0</v>
      </c>
      <c r="I5361" s="14"/>
    </row>
    <row r="5362" spans="1:9" x14ac:dyDescent="0.4">
      <c r="A5362" s="1">
        <v>5352</v>
      </c>
      <c r="B5362" s="1">
        <f t="shared" si="372"/>
        <v>5351</v>
      </c>
      <c r="C5362" s="14">
        <f t="shared" si="373"/>
        <v>89.183333333333337</v>
      </c>
      <c r="D5362" s="13">
        <v>-2.8000000000000025E-2</v>
      </c>
      <c r="E5362" s="1">
        <f t="shared" si="370"/>
        <v>-2.8000000000000025E-2</v>
      </c>
      <c r="F5362" s="14"/>
      <c r="G5362" s="15">
        <v>0</v>
      </c>
      <c r="H5362" s="1">
        <f t="shared" si="371"/>
        <v>0</v>
      </c>
      <c r="I5362" s="14"/>
    </row>
    <row r="5363" spans="1:9" x14ac:dyDescent="0.4">
      <c r="A5363" s="1">
        <v>5353</v>
      </c>
      <c r="B5363" s="1">
        <f t="shared" si="372"/>
        <v>5352</v>
      </c>
      <c r="C5363" s="14">
        <f t="shared" si="373"/>
        <v>89.2</v>
      </c>
      <c r="D5363" s="13">
        <v>-2.8000000000000025E-2</v>
      </c>
      <c r="E5363" s="1">
        <f t="shared" si="370"/>
        <v>-2.8000000000000025E-2</v>
      </c>
      <c r="F5363" s="14"/>
      <c r="G5363" s="15">
        <v>0</v>
      </c>
      <c r="H5363" s="1">
        <f t="shared" si="371"/>
        <v>0</v>
      </c>
      <c r="I5363" s="14"/>
    </row>
    <row r="5364" spans="1:9" x14ac:dyDescent="0.4">
      <c r="A5364" s="1">
        <v>5354</v>
      </c>
      <c r="B5364" s="1">
        <f t="shared" si="372"/>
        <v>5353</v>
      </c>
      <c r="C5364" s="14">
        <f t="shared" si="373"/>
        <v>89.216666666666669</v>
      </c>
      <c r="D5364" s="13">
        <v>-2.8000000000000025E-2</v>
      </c>
      <c r="E5364" s="1">
        <f t="shared" si="370"/>
        <v>-2.8000000000000025E-2</v>
      </c>
      <c r="F5364" s="14"/>
      <c r="G5364" s="15">
        <v>0</v>
      </c>
      <c r="H5364" s="1">
        <f t="shared" si="371"/>
        <v>0</v>
      </c>
      <c r="I5364" s="14"/>
    </row>
    <row r="5365" spans="1:9" x14ac:dyDescent="0.4">
      <c r="A5365" s="1">
        <v>5355</v>
      </c>
      <c r="B5365" s="1">
        <f t="shared" si="372"/>
        <v>5354</v>
      </c>
      <c r="C5365" s="14">
        <f t="shared" si="373"/>
        <v>89.233333333333334</v>
      </c>
      <c r="D5365" s="13">
        <v>-2.8000000000000025E-2</v>
      </c>
      <c r="E5365" s="1">
        <f t="shared" si="370"/>
        <v>-2.8000000000000025E-2</v>
      </c>
      <c r="F5365" s="14"/>
      <c r="G5365" s="15">
        <v>0</v>
      </c>
      <c r="H5365" s="1">
        <f t="shared" si="371"/>
        <v>0</v>
      </c>
      <c r="I5365" s="14"/>
    </row>
    <row r="5366" spans="1:9" x14ac:dyDescent="0.4">
      <c r="A5366" s="1">
        <v>5356</v>
      </c>
      <c r="B5366" s="1">
        <f t="shared" si="372"/>
        <v>5355</v>
      </c>
      <c r="C5366" s="14">
        <f t="shared" si="373"/>
        <v>89.25</v>
      </c>
      <c r="D5366" s="13">
        <v>-2.8000000000000025E-2</v>
      </c>
      <c r="E5366" s="1">
        <f t="shared" si="370"/>
        <v>-2.8000000000000025E-2</v>
      </c>
      <c r="F5366" s="14"/>
      <c r="G5366" s="15">
        <v>0</v>
      </c>
      <c r="H5366" s="1">
        <f t="shared" si="371"/>
        <v>0</v>
      </c>
      <c r="I5366" s="14"/>
    </row>
    <row r="5367" spans="1:9" x14ac:dyDescent="0.4">
      <c r="A5367" s="1">
        <v>5357</v>
      </c>
      <c r="B5367" s="1">
        <f t="shared" si="372"/>
        <v>5356</v>
      </c>
      <c r="C5367" s="14">
        <f t="shared" si="373"/>
        <v>89.266666666666666</v>
      </c>
      <c r="D5367" s="13">
        <v>-2.8000000000000025E-2</v>
      </c>
      <c r="E5367" s="1">
        <f t="shared" si="370"/>
        <v>-2.8000000000000025E-2</v>
      </c>
      <c r="F5367" s="14"/>
      <c r="G5367" s="15">
        <v>0</v>
      </c>
      <c r="H5367" s="1">
        <f t="shared" si="371"/>
        <v>0</v>
      </c>
      <c r="I5367" s="14"/>
    </row>
    <row r="5368" spans="1:9" x14ac:dyDescent="0.4">
      <c r="A5368" s="1">
        <v>5358</v>
      </c>
      <c r="B5368" s="1">
        <f t="shared" si="372"/>
        <v>5357</v>
      </c>
      <c r="C5368" s="14">
        <f t="shared" si="373"/>
        <v>89.283333333333331</v>
      </c>
      <c r="D5368" s="13">
        <v>-2.8000000000000025E-2</v>
      </c>
      <c r="E5368" s="1">
        <f t="shared" si="370"/>
        <v>-2.8000000000000025E-2</v>
      </c>
      <c r="F5368" s="14"/>
      <c r="G5368" s="15">
        <v>0</v>
      </c>
      <c r="H5368" s="1">
        <f t="shared" si="371"/>
        <v>0</v>
      </c>
      <c r="I5368" s="14"/>
    </row>
    <row r="5369" spans="1:9" x14ac:dyDescent="0.4">
      <c r="A5369" s="1">
        <v>5359</v>
      </c>
      <c r="B5369" s="1">
        <f t="shared" si="372"/>
        <v>5358</v>
      </c>
      <c r="C5369" s="14">
        <f t="shared" si="373"/>
        <v>89.3</v>
      </c>
      <c r="D5369" s="13">
        <v>-2.8000000000000025E-2</v>
      </c>
      <c r="E5369" s="1">
        <f t="shared" si="370"/>
        <v>-2.8000000000000025E-2</v>
      </c>
      <c r="F5369" s="14"/>
      <c r="G5369" s="15">
        <v>0</v>
      </c>
      <c r="H5369" s="1">
        <f t="shared" si="371"/>
        <v>0</v>
      </c>
      <c r="I5369" s="14"/>
    </row>
    <row r="5370" spans="1:9" x14ac:dyDescent="0.4">
      <c r="A5370" s="1">
        <v>5360</v>
      </c>
      <c r="B5370" s="1">
        <f t="shared" si="372"/>
        <v>5359</v>
      </c>
      <c r="C5370" s="14">
        <f t="shared" si="373"/>
        <v>89.316666666666663</v>
      </c>
      <c r="D5370" s="13">
        <v>-2.8000000000000025E-2</v>
      </c>
      <c r="E5370" s="1">
        <f t="shared" si="370"/>
        <v>-2.8000000000000025E-2</v>
      </c>
      <c r="F5370" s="14"/>
      <c r="G5370" s="15">
        <v>0</v>
      </c>
      <c r="H5370" s="1">
        <f t="shared" si="371"/>
        <v>0</v>
      </c>
      <c r="I5370" s="14"/>
    </row>
    <row r="5371" spans="1:9" x14ac:dyDescent="0.4">
      <c r="A5371" s="1">
        <v>5361</v>
      </c>
      <c r="B5371" s="1">
        <f t="shared" si="372"/>
        <v>5360</v>
      </c>
      <c r="C5371" s="14">
        <f t="shared" si="373"/>
        <v>89.333333333333329</v>
      </c>
      <c r="D5371" s="13">
        <v>-2.8000000000000025E-2</v>
      </c>
      <c r="E5371" s="1">
        <f t="shared" si="370"/>
        <v>-2.8000000000000025E-2</v>
      </c>
      <c r="F5371" s="14"/>
      <c r="G5371" s="15">
        <v>0</v>
      </c>
      <c r="H5371" s="1">
        <f t="shared" si="371"/>
        <v>0</v>
      </c>
      <c r="I5371" s="14"/>
    </row>
    <row r="5372" spans="1:9" x14ac:dyDescent="0.4">
      <c r="A5372" s="1">
        <v>5362</v>
      </c>
      <c r="B5372" s="1">
        <f t="shared" si="372"/>
        <v>5361</v>
      </c>
      <c r="C5372" s="14">
        <f t="shared" si="373"/>
        <v>89.35</v>
      </c>
      <c r="D5372" s="13">
        <v>-2.8000000000000025E-2</v>
      </c>
      <c r="E5372" s="1">
        <f t="shared" si="370"/>
        <v>-2.8000000000000025E-2</v>
      </c>
      <c r="F5372" s="14"/>
      <c r="G5372" s="15">
        <v>0</v>
      </c>
      <c r="H5372" s="1">
        <f t="shared" si="371"/>
        <v>0</v>
      </c>
      <c r="I5372" s="14"/>
    </row>
    <row r="5373" spans="1:9" x14ac:dyDescent="0.4">
      <c r="A5373" s="1">
        <v>5363</v>
      </c>
      <c r="B5373" s="1">
        <f t="shared" si="372"/>
        <v>5362</v>
      </c>
      <c r="C5373" s="14">
        <f t="shared" si="373"/>
        <v>89.36666666666666</v>
      </c>
      <c r="D5373" s="13">
        <v>-2.8000000000000025E-2</v>
      </c>
      <c r="E5373" s="1">
        <f t="shared" si="370"/>
        <v>-2.8000000000000025E-2</v>
      </c>
      <c r="F5373" s="14"/>
      <c r="G5373" s="15">
        <v>0</v>
      </c>
      <c r="H5373" s="1">
        <f t="shared" si="371"/>
        <v>0</v>
      </c>
      <c r="I5373" s="14"/>
    </row>
    <row r="5374" spans="1:9" x14ac:dyDescent="0.4">
      <c r="A5374" s="1">
        <v>5364</v>
      </c>
      <c r="B5374" s="1">
        <f t="shared" si="372"/>
        <v>5363</v>
      </c>
      <c r="C5374" s="14">
        <f t="shared" si="373"/>
        <v>89.38333333333334</v>
      </c>
      <c r="D5374" s="13">
        <v>-2.8000000000000025E-2</v>
      </c>
      <c r="E5374" s="1">
        <f t="shared" si="370"/>
        <v>-2.8000000000000025E-2</v>
      </c>
      <c r="F5374" s="14"/>
      <c r="G5374" s="15">
        <v>0</v>
      </c>
      <c r="H5374" s="1">
        <f t="shared" si="371"/>
        <v>0</v>
      </c>
      <c r="I5374" s="14"/>
    </row>
    <row r="5375" spans="1:9" x14ac:dyDescent="0.4">
      <c r="A5375" s="1">
        <v>5365</v>
      </c>
      <c r="B5375" s="1">
        <f t="shared" si="372"/>
        <v>5364</v>
      </c>
      <c r="C5375" s="14">
        <f t="shared" si="373"/>
        <v>89.4</v>
      </c>
      <c r="D5375" s="13">
        <v>-2.8000000000000025E-2</v>
      </c>
      <c r="E5375" s="1">
        <f t="shared" si="370"/>
        <v>-2.8000000000000025E-2</v>
      </c>
      <c r="F5375" s="14"/>
      <c r="G5375" s="15">
        <v>0</v>
      </c>
      <c r="H5375" s="1">
        <f t="shared" si="371"/>
        <v>0</v>
      </c>
      <c r="I5375" s="14"/>
    </row>
    <row r="5376" spans="1:9" x14ac:dyDescent="0.4">
      <c r="A5376" s="1">
        <v>5366</v>
      </c>
      <c r="B5376" s="1">
        <f t="shared" si="372"/>
        <v>5365</v>
      </c>
      <c r="C5376" s="14">
        <f t="shared" si="373"/>
        <v>89.416666666666671</v>
      </c>
      <c r="D5376" s="13">
        <v>-2.8000000000000025E-2</v>
      </c>
      <c r="E5376" s="1">
        <f t="shared" si="370"/>
        <v>-2.8000000000000025E-2</v>
      </c>
      <c r="F5376" s="14"/>
      <c r="G5376" s="15">
        <v>0</v>
      </c>
      <c r="H5376" s="1">
        <f t="shared" si="371"/>
        <v>0</v>
      </c>
      <c r="I5376" s="14"/>
    </row>
    <row r="5377" spans="1:9" x14ac:dyDescent="0.4">
      <c r="A5377" s="1">
        <v>5367</v>
      </c>
      <c r="B5377" s="1">
        <f t="shared" si="372"/>
        <v>5366</v>
      </c>
      <c r="C5377" s="14">
        <f t="shared" si="373"/>
        <v>89.433333333333337</v>
      </c>
      <c r="D5377" s="13">
        <v>-2.8999999999999915E-2</v>
      </c>
      <c r="E5377" s="1">
        <f t="shared" si="370"/>
        <v>-2.8999999999999915E-2</v>
      </c>
      <c r="F5377" s="14"/>
      <c r="G5377" s="15">
        <v>0</v>
      </c>
      <c r="H5377" s="1">
        <f t="shared" si="371"/>
        <v>0</v>
      </c>
      <c r="I5377" s="14"/>
    </row>
    <row r="5378" spans="1:9" x14ac:dyDescent="0.4">
      <c r="A5378" s="1">
        <v>5368</v>
      </c>
      <c r="B5378" s="1">
        <f t="shared" si="372"/>
        <v>5367</v>
      </c>
      <c r="C5378" s="14">
        <f t="shared" si="373"/>
        <v>89.45</v>
      </c>
      <c r="D5378" s="13">
        <v>-2.8999999999999915E-2</v>
      </c>
      <c r="E5378" s="1">
        <f t="shared" si="370"/>
        <v>-2.8999999999999915E-2</v>
      </c>
      <c r="F5378" s="14"/>
      <c r="G5378" s="15">
        <v>0</v>
      </c>
      <c r="H5378" s="1">
        <f t="shared" si="371"/>
        <v>0</v>
      </c>
      <c r="I5378" s="14"/>
    </row>
    <row r="5379" spans="1:9" x14ac:dyDescent="0.4">
      <c r="A5379" s="1">
        <v>5369</v>
      </c>
      <c r="B5379" s="1">
        <f t="shared" si="372"/>
        <v>5368</v>
      </c>
      <c r="C5379" s="14">
        <f t="shared" si="373"/>
        <v>89.466666666666669</v>
      </c>
      <c r="D5379" s="13">
        <v>-3.0000000000000027E-2</v>
      </c>
      <c r="E5379" s="1">
        <f t="shared" si="370"/>
        <v>-3.0000000000000027E-2</v>
      </c>
      <c r="F5379" s="14"/>
      <c r="G5379" s="15">
        <v>0</v>
      </c>
      <c r="H5379" s="1">
        <f t="shared" si="371"/>
        <v>0</v>
      </c>
      <c r="I5379" s="14"/>
    </row>
    <row r="5380" spans="1:9" x14ac:dyDescent="0.4">
      <c r="A5380" s="1">
        <v>5370</v>
      </c>
      <c r="B5380" s="1">
        <f t="shared" si="372"/>
        <v>5369</v>
      </c>
      <c r="C5380" s="14">
        <f t="shared" si="373"/>
        <v>89.483333333333334</v>
      </c>
      <c r="D5380" s="13">
        <v>-3.0000000000000027E-2</v>
      </c>
      <c r="E5380" s="1">
        <f t="shared" si="370"/>
        <v>-3.0000000000000027E-2</v>
      </c>
      <c r="F5380" s="14"/>
      <c r="G5380" s="15">
        <v>0</v>
      </c>
      <c r="H5380" s="1">
        <f t="shared" si="371"/>
        <v>0</v>
      </c>
      <c r="I5380" s="14"/>
    </row>
    <row r="5381" spans="1:9" x14ac:dyDescent="0.4">
      <c r="A5381" s="1">
        <v>5371</v>
      </c>
      <c r="B5381" s="1">
        <f t="shared" si="372"/>
        <v>5370</v>
      </c>
      <c r="C5381" s="14">
        <f t="shared" si="373"/>
        <v>89.5</v>
      </c>
      <c r="D5381" s="13">
        <v>-3.0999999999999917E-2</v>
      </c>
      <c r="E5381" s="1">
        <f t="shared" si="370"/>
        <v>-3.0999999999999917E-2</v>
      </c>
      <c r="F5381" s="14"/>
      <c r="G5381" s="15">
        <v>0</v>
      </c>
      <c r="H5381" s="1">
        <f t="shared" si="371"/>
        <v>0</v>
      </c>
      <c r="I5381" s="14"/>
    </row>
    <row r="5382" spans="1:9" x14ac:dyDescent="0.4">
      <c r="A5382" s="1">
        <v>5372</v>
      </c>
      <c r="B5382" s="1">
        <f t="shared" si="372"/>
        <v>5371</v>
      </c>
      <c r="C5382" s="14">
        <f t="shared" si="373"/>
        <v>89.516666666666666</v>
      </c>
      <c r="D5382" s="13">
        <v>-3.0999999999999917E-2</v>
      </c>
      <c r="E5382" s="1">
        <f t="shared" si="370"/>
        <v>-3.0999999999999917E-2</v>
      </c>
      <c r="F5382" s="14"/>
      <c r="G5382" s="15">
        <v>0</v>
      </c>
      <c r="H5382" s="1">
        <f t="shared" si="371"/>
        <v>0</v>
      </c>
      <c r="I5382" s="14"/>
    </row>
    <row r="5383" spans="1:9" x14ac:dyDescent="0.4">
      <c r="A5383" s="1">
        <v>5373</v>
      </c>
      <c r="B5383" s="1">
        <f t="shared" si="372"/>
        <v>5372</v>
      </c>
      <c r="C5383" s="14">
        <f t="shared" si="373"/>
        <v>89.533333333333331</v>
      </c>
      <c r="D5383" s="13">
        <v>-3.0999999999999917E-2</v>
      </c>
      <c r="E5383" s="1">
        <f t="shared" si="370"/>
        <v>-3.0999999999999917E-2</v>
      </c>
      <c r="F5383" s="14"/>
      <c r="G5383" s="15">
        <v>0</v>
      </c>
      <c r="H5383" s="1">
        <f t="shared" si="371"/>
        <v>0</v>
      </c>
      <c r="I5383" s="14"/>
    </row>
    <row r="5384" spans="1:9" x14ac:dyDescent="0.4">
      <c r="A5384" s="1">
        <v>5374</v>
      </c>
      <c r="B5384" s="1">
        <f t="shared" si="372"/>
        <v>5373</v>
      </c>
      <c r="C5384" s="14">
        <f t="shared" si="373"/>
        <v>89.55</v>
      </c>
      <c r="D5384" s="13">
        <v>-3.0999999999999917E-2</v>
      </c>
      <c r="E5384" s="1">
        <f t="shared" si="370"/>
        <v>-3.0999999999999917E-2</v>
      </c>
      <c r="F5384" s="14"/>
      <c r="G5384" s="15">
        <v>0</v>
      </c>
      <c r="H5384" s="1">
        <f t="shared" si="371"/>
        <v>0</v>
      </c>
      <c r="I5384" s="14"/>
    </row>
    <row r="5385" spans="1:9" x14ac:dyDescent="0.4">
      <c r="A5385" s="1">
        <v>5375</v>
      </c>
      <c r="B5385" s="1">
        <f t="shared" si="372"/>
        <v>5374</v>
      </c>
      <c r="C5385" s="14">
        <f t="shared" si="373"/>
        <v>89.566666666666663</v>
      </c>
      <c r="D5385" s="13">
        <v>-3.0999999999999917E-2</v>
      </c>
      <c r="E5385" s="1">
        <f t="shared" si="370"/>
        <v>-3.0999999999999917E-2</v>
      </c>
      <c r="F5385" s="14"/>
      <c r="G5385" s="15">
        <v>0</v>
      </c>
      <c r="H5385" s="1">
        <f t="shared" si="371"/>
        <v>0</v>
      </c>
      <c r="I5385" s="14"/>
    </row>
    <row r="5386" spans="1:9" x14ac:dyDescent="0.4">
      <c r="A5386" s="1">
        <v>5376</v>
      </c>
      <c r="B5386" s="1">
        <f t="shared" si="372"/>
        <v>5375</v>
      </c>
      <c r="C5386" s="14">
        <f t="shared" si="373"/>
        <v>89.583333333333329</v>
      </c>
      <c r="D5386" s="13">
        <v>-3.2000000000000028E-2</v>
      </c>
      <c r="E5386" s="1">
        <f t="shared" si="370"/>
        <v>-3.2000000000000028E-2</v>
      </c>
      <c r="F5386" s="14"/>
      <c r="G5386" s="15">
        <v>0</v>
      </c>
      <c r="H5386" s="1">
        <f t="shared" si="371"/>
        <v>0</v>
      </c>
      <c r="I5386" s="14"/>
    </row>
    <row r="5387" spans="1:9" x14ac:dyDescent="0.4">
      <c r="A5387" s="1">
        <v>5377</v>
      </c>
      <c r="B5387" s="1">
        <f t="shared" si="372"/>
        <v>5376</v>
      </c>
      <c r="C5387" s="14">
        <f t="shared" si="373"/>
        <v>89.6</v>
      </c>
      <c r="D5387" s="13">
        <v>-3.2000000000000028E-2</v>
      </c>
      <c r="E5387" s="1">
        <f t="shared" ref="E5387:E5411" si="374">D5387-$E$6</f>
        <v>-3.2000000000000028E-2</v>
      </c>
      <c r="F5387" s="14"/>
      <c r="G5387" s="15">
        <v>0</v>
      </c>
      <c r="H5387" s="1">
        <f t="shared" si="371"/>
        <v>0</v>
      </c>
      <c r="I5387" s="14"/>
    </row>
    <row r="5388" spans="1:9" x14ac:dyDescent="0.4">
      <c r="A5388" s="1">
        <v>5378</v>
      </c>
      <c r="B5388" s="1">
        <f t="shared" si="372"/>
        <v>5377</v>
      </c>
      <c r="C5388" s="14">
        <f t="shared" si="373"/>
        <v>89.61666666666666</v>
      </c>
      <c r="D5388" s="13">
        <v>-3.2000000000000028E-2</v>
      </c>
      <c r="E5388" s="1">
        <f t="shared" si="374"/>
        <v>-3.2000000000000028E-2</v>
      </c>
      <c r="F5388" s="14"/>
      <c r="G5388" s="15">
        <v>0</v>
      </c>
      <c r="H5388" s="1">
        <f t="shared" ref="H5388:H5411" si="375">G5388-$H$5</f>
        <v>0</v>
      </c>
      <c r="I5388" s="14"/>
    </row>
    <row r="5389" spans="1:9" x14ac:dyDescent="0.4">
      <c r="A5389" s="1">
        <v>5379</v>
      </c>
      <c r="B5389" s="1">
        <f t="shared" ref="B5389:B5411" si="376">B5388+$B$6</f>
        <v>5378</v>
      </c>
      <c r="C5389" s="14">
        <f t="shared" ref="C5389:C5411" si="377">B5389/60</f>
        <v>89.63333333333334</v>
      </c>
      <c r="D5389" s="13">
        <v>-3.2000000000000028E-2</v>
      </c>
      <c r="E5389" s="1">
        <f t="shared" si="374"/>
        <v>-3.2000000000000028E-2</v>
      </c>
      <c r="F5389" s="14"/>
      <c r="G5389" s="15">
        <v>0</v>
      </c>
      <c r="H5389" s="1">
        <f t="shared" si="375"/>
        <v>0</v>
      </c>
      <c r="I5389" s="14"/>
    </row>
    <row r="5390" spans="1:9" x14ac:dyDescent="0.4">
      <c r="A5390" s="1">
        <v>5380</v>
      </c>
      <c r="B5390" s="1">
        <f t="shared" si="376"/>
        <v>5379</v>
      </c>
      <c r="C5390" s="14">
        <f t="shared" si="377"/>
        <v>89.65</v>
      </c>
      <c r="D5390" s="13">
        <v>-3.2000000000000028E-2</v>
      </c>
      <c r="E5390" s="1">
        <f t="shared" si="374"/>
        <v>-3.2000000000000028E-2</v>
      </c>
      <c r="F5390" s="14"/>
      <c r="G5390" s="15">
        <v>0</v>
      </c>
      <c r="H5390" s="1">
        <f t="shared" si="375"/>
        <v>0</v>
      </c>
      <c r="I5390" s="14"/>
    </row>
    <row r="5391" spans="1:9" x14ac:dyDescent="0.4">
      <c r="A5391" s="1">
        <v>5381</v>
      </c>
      <c r="B5391" s="1">
        <f t="shared" si="376"/>
        <v>5380</v>
      </c>
      <c r="C5391" s="14">
        <f t="shared" si="377"/>
        <v>89.666666666666671</v>
      </c>
      <c r="D5391" s="13">
        <v>-3.2999999999999918E-2</v>
      </c>
      <c r="E5391" s="1">
        <f t="shared" si="374"/>
        <v>-3.2999999999999918E-2</v>
      </c>
      <c r="F5391" s="14"/>
      <c r="G5391" s="15">
        <v>0</v>
      </c>
      <c r="H5391" s="1">
        <f t="shared" si="375"/>
        <v>0</v>
      </c>
      <c r="I5391" s="14"/>
    </row>
    <row r="5392" spans="1:9" x14ac:dyDescent="0.4">
      <c r="A5392" s="1">
        <v>5382</v>
      </c>
      <c r="B5392" s="1">
        <f t="shared" si="376"/>
        <v>5381</v>
      </c>
      <c r="C5392" s="14">
        <f t="shared" si="377"/>
        <v>89.683333333333337</v>
      </c>
      <c r="D5392" s="13">
        <v>-3.2999999999999918E-2</v>
      </c>
      <c r="E5392" s="1">
        <f t="shared" si="374"/>
        <v>-3.2999999999999918E-2</v>
      </c>
      <c r="F5392" s="14"/>
      <c r="G5392" s="15">
        <v>0</v>
      </c>
      <c r="H5392" s="1">
        <f t="shared" si="375"/>
        <v>0</v>
      </c>
      <c r="I5392" s="14"/>
    </row>
    <row r="5393" spans="1:9" x14ac:dyDescent="0.4">
      <c r="A5393" s="1">
        <v>5383</v>
      </c>
      <c r="B5393" s="1">
        <f t="shared" si="376"/>
        <v>5382</v>
      </c>
      <c r="C5393" s="14">
        <f t="shared" si="377"/>
        <v>89.7</v>
      </c>
      <c r="D5393" s="13">
        <v>-3.2000000000000028E-2</v>
      </c>
      <c r="E5393" s="1">
        <f t="shared" si="374"/>
        <v>-3.2000000000000028E-2</v>
      </c>
      <c r="F5393" s="14"/>
      <c r="G5393" s="15">
        <v>0</v>
      </c>
      <c r="H5393" s="1">
        <f t="shared" si="375"/>
        <v>0</v>
      </c>
      <c r="I5393" s="14"/>
    </row>
    <row r="5394" spans="1:9" x14ac:dyDescent="0.4">
      <c r="A5394" s="1">
        <v>5384</v>
      </c>
      <c r="B5394" s="1">
        <f t="shared" si="376"/>
        <v>5383</v>
      </c>
      <c r="C5394" s="14">
        <f t="shared" si="377"/>
        <v>89.716666666666669</v>
      </c>
      <c r="D5394" s="13">
        <v>-3.2000000000000028E-2</v>
      </c>
      <c r="E5394" s="1">
        <f t="shared" si="374"/>
        <v>-3.2000000000000028E-2</v>
      </c>
      <c r="F5394" s="14"/>
      <c r="G5394" s="15">
        <v>0</v>
      </c>
      <c r="H5394" s="1">
        <f t="shared" si="375"/>
        <v>0</v>
      </c>
      <c r="I5394" s="14"/>
    </row>
    <row r="5395" spans="1:9" x14ac:dyDescent="0.4">
      <c r="A5395" s="1">
        <v>5385</v>
      </c>
      <c r="B5395" s="1">
        <f t="shared" si="376"/>
        <v>5384</v>
      </c>
      <c r="C5395" s="14">
        <f t="shared" si="377"/>
        <v>89.733333333333334</v>
      </c>
      <c r="D5395" s="13">
        <v>-3.2000000000000028E-2</v>
      </c>
      <c r="E5395" s="1">
        <f t="shared" si="374"/>
        <v>-3.2000000000000028E-2</v>
      </c>
      <c r="F5395" s="14"/>
      <c r="G5395" s="15">
        <v>0</v>
      </c>
      <c r="H5395" s="1">
        <f t="shared" si="375"/>
        <v>0</v>
      </c>
      <c r="I5395" s="14"/>
    </row>
    <row r="5396" spans="1:9" x14ac:dyDescent="0.4">
      <c r="A5396" s="1">
        <v>5386</v>
      </c>
      <c r="B5396" s="1">
        <f t="shared" si="376"/>
        <v>5385</v>
      </c>
      <c r="C5396" s="14">
        <f t="shared" si="377"/>
        <v>89.75</v>
      </c>
      <c r="D5396" s="13">
        <v>-3.2999999999999918E-2</v>
      </c>
      <c r="E5396" s="1">
        <f t="shared" si="374"/>
        <v>-3.2999999999999918E-2</v>
      </c>
      <c r="F5396" s="14"/>
      <c r="G5396" s="15">
        <v>0</v>
      </c>
      <c r="H5396" s="1">
        <f t="shared" si="375"/>
        <v>0</v>
      </c>
      <c r="I5396" s="14"/>
    </row>
    <row r="5397" spans="1:9" x14ac:dyDescent="0.4">
      <c r="A5397" s="1">
        <v>5387</v>
      </c>
      <c r="B5397" s="1">
        <f t="shared" si="376"/>
        <v>5386</v>
      </c>
      <c r="C5397" s="14">
        <f t="shared" si="377"/>
        <v>89.766666666666666</v>
      </c>
      <c r="D5397" s="13">
        <v>-3.2999999999999918E-2</v>
      </c>
      <c r="E5397" s="1">
        <f t="shared" si="374"/>
        <v>-3.2999999999999918E-2</v>
      </c>
      <c r="F5397" s="14"/>
      <c r="G5397" s="15">
        <v>0</v>
      </c>
      <c r="H5397" s="1">
        <f t="shared" si="375"/>
        <v>0</v>
      </c>
      <c r="I5397" s="14"/>
    </row>
    <row r="5398" spans="1:9" x14ac:dyDescent="0.4">
      <c r="A5398" s="1">
        <v>5388</v>
      </c>
      <c r="B5398" s="1">
        <f t="shared" si="376"/>
        <v>5387</v>
      </c>
      <c r="C5398" s="14">
        <f t="shared" si="377"/>
        <v>89.783333333333331</v>
      </c>
      <c r="D5398" s="13">
        <v>-3.2999999999999918E-2</v>
      </c>
      <c r="E5398" s="1">
        <f t="shared" si="374"/>
        <v>-3.2999999999999918E-2</v>
      </c>
      <c r="F5398" s="14"/>
      <c r="G5398" s="15">
        <v>0</v>
      </c>
      <c r="H5398" s="1">
        <f t="shared" si="375"/>
        <v>0</v>
      </c>
      <c r="I5398" s="14"/>
    </row>
    <row r="5399" spans="1:9" x14ac:dyDescent="0.4">
      <c r="A5399" s="1">
        <v>5389</v>
      </c>
      <c r="B5399" s="1">
        <f t="shared" si="376"/>
        <v>5388</v>
      </c>
      <c r="C5399" s="14">
        <f t="shared" si="377"/>
        <v>89.8</v>
      </c>
      <c r="D5399" s="13">
        <v>-3.2999999999999918E-2</v>
      </c>
      <c r="E5399" s="1">
        <f t="shared" si="374"/>
        <v>-3.2999999999999918E-2</v>
      </c>
      <c r="F5399" s="14"/>
      <c r="G5399" s="15">
        <v>0</v>
      </c>
      <c r="H5399" s="1">
        <f t="shared" si="375"/>
        <v>0</v>
      </c>
      <c r="I5399" s="14"/>
    </row>
    <row r="5400" spans="1:9" x14ac:dyDescent="0.4">
      <c r="A5400" s="1">
        <v>5390</v>
      </c>
      <c r="B5400" s="1">
        <f t="shared" si="376"/>
        <v>5389</v>
      </c>
      <c r="C5400" s="14">
        <f t="shared" si="377"/>
        <v>89.816666666666663</v>
      </c>
      <c r="D5400" s="13">
        <v>-3.2999999999999918E-2</v>
      </c>
      <c r="E5400" s="1">
        <f t="shared" si="374"/>
        <v>-3.2999999999999918E-2</v>
      </c>
      <c r="F5400" s="14"/>
      <c r="G5400" s="15">
        <v>0</v>
      </c>
      <c r="H5400" s="1">
        <f t="shared" si="375"/>
        <v>0</v>
      </c>
      <c r="I5400" s="14"/>
    </row>
    <row r="5401" spans="1:9" x14ac:dyDescent="0.4">
      <c r="A5401" s="1">
        <v>5391</v>
      </c>
      <c r="B5401" s="1">
        <f t="shared" si="376"/>
        <v>5390</v>
      </c>
      <c r="C5401" s="14">
        <f t="shared" si="377"/>
        <v>89.833333333333329</v>
      </c>
      <c r="D5401" s="13">
        <v>-3.2999999999999918E-2</v>
      </c>
      <c r="E5401" s="1">
        <f t="shared" si="374"/>
        <v>-3.2999999999999918E-2</v>
      </c>
      <c r="F5401" s="14"/>
      <c r="G5401" s="15">
        <v>0</v>
      </c>
      <c r="H5401" s="1">
        <f t="shared" si="375"/>
        <v>0</v>
      </c>
      <c r="I5401" s="14"/>
    </row>
    <row r="5402" spans="1:9" x14ac:dyDescent="0.4">
      <c r="A5402" s="1">
        <v>5392</v>
      </c>
      <c r="B5402" s="1">
        <f t="shared" si="376"/>
        <v>5391</v>
      </c>
      <c r="C5402" s="14">
        <f t="shared" si="377"/>
        <v>89.85</v>
      </c>
      <c r="D5402" s="13">
        <v>-3.2999999999999918E-2</v>
      </c>
      <c r="E5402" s="1">
        <f t="shared" si="374"/>
        <v>-3.2999999999999918E-2</v>
      </c>
      <c r="F5402" s="14"/>
      <c r="G5402" s="15">
        <v>0</v>
      </c>
      <c r="H5402" s="1">
        <f t="shared" si="375"/>
        <v>0</v>
      </c>
      <c r="I5402" s="14"/>
    </row>
    <row r="5403" spans="1:9" x14ac:dyDescent="0.4">
      <c r="A5403" s="1">
        <v>5393</v>
      </c>
      <c r="B5403" s="1">
        <f t="shared" si="376"/>
        <v>5392</v>
      </c>
      <c r="C5403" s="14">
        <f t="shared" si="377"/>
        <v>89.86666666666666</v>
      </c>
      <c r="D5403" s="13">
        <v>-3.2999999999999918E-2</v>
      </c>
      <c r="E5403" s="1">
        <f t="shared" si="374"/>
        <v>-3.2999999999999918E-2</v>
      </c>
      <c r="F5403" s="14"/>
      <c r="G5403" s="15">
        <v>0</v>
      </c>
      <c r="H5403" s="1">
        <f t="shared" si="375"/>
        <v>0</v>
      </c>
      <c r="I5403" s="14"/>
    </row>
    <row r="5404" spans="1:9" x14ac:dyDescent="0.4">
      <c r="A5404" s="1">
        <v>5394</v>
      </c>
      <c r="B5404" s="1">
        <f t="shared" si="376"/>
        <v>5393</v>
      </c>
      <c r="C5404" s="14">
        <f t="shared" si="377"/>
        <v>89.88333333333334</v>
      </c>
      <c r="D5404" s="13">
        <v>-3.2000000000000028E-2</v>
      </c>
      <c r="E5404" s="1">
        <f t="shared" si="374"/>
        <v>-3.2000000000000028E-2</v>
      </c>
      <c r="F5404" s="14"/>
      <c r="G5404" s="15">
        <v>0</v>
      </c>
      <c r="H5404" s="1">
        <f t="shared" si="375"/>
        <v>0</v>
      </c>
      <c r="I5404" s="14"/>
    </row>
    <row r="5405" spans="1:9" x14ac:dyDescent="0.4">
      <c r="A5405" s="1">
        <v>5395</v>
      </c>
      <c r="B5405" s="1">
        <f t="shared" si="376"/>
        <v>5394</v>
      </c>
      <c r="C5405" s="14">
        <f t="shared" si="377"/>
        <v>89.9</v>
      </c>
      <c r="D5405" s="13">
        <v>-3.2000000000000028E-2</v>
      </c>
      <c r="E5405" s="1">
        <f t="shared" si="374"/>
        <v>-3.2000000000000028E-2</v>
      </c>
      <c r="F5405" s="14"/>
      <c r="G5405" s="15">
        <v>0</v>
      </c>
      <c r="H5405" s="1">
        <f t="shared" si="375"/>
        <v>0</v>
      </c>
      <c r="I5405" s="14"/>
    </row>
    <row r="5406" spans="1:9" x14ac:dyDescent="0.4">
      <c r="A5406" s="1">
        <v>5396</v>
      </c>
      <c r="B5406" s="1">
        <f t="shared" si="376"/>
        <v>5395</v>
      </c>
      <c r="C5406" s="14">
        <f t="shared" si="377"/>
        <v>89.916666666666671</v>
      </c>
      <c r="D5406" s="13">
        <v>-3.2000000000000028E-2</v>
      </c>
      <c r="E5406" s="1">
        <f t="shared" si="374"/>
        <v>-3.2000000000000028E-2</v>
      </c>
      <c r="F5406" s="14"/>
      <c r="G5406" s="15">
        <v>0</v>
      </c>
      <c r="H5406" s="1">
        <f t="shared" si="375"/>
        <v>0</v>
      </c>
      <c r="I5406" s="14"/>
    </row>
    <row r="5407" spans="1:9" x14ac:dyDescent="0.4">
      <c r="A5407" s="1">
        <v>5397</v>
      </c>
      <c r="B5407" s="1">
        <f t="shared" si="376"/>
        <v>5396</v>
      </c>
      <c r="C5407" s="14">
        <f t="shared" si="377"/>
        <v>89.933333333333337</v>
      </c>
      <c r="D5407" s="13">
        <v>-3.2000000000000028E-2</v>
      </c>
      <c r="E5407" s="1">
        <f t="shared" si="374"/>
        <v>-3.2000000000000028E-2</v>
      </c>
      <c r="F5407" s="14"/>
      <c r="G5407" s="15">
        <v>0</v>
      </c>
      <c r="H5407" s="1">
        <f t="shared" si="375"/>
        <v>0</v>
      </c>
      <c r="I5407" s="14"/>
    </row>
    <row r="5408" spans="1:9" x14ac:dyDescent="0.4">
      <c r="A5408" s="1">
        <v>5398</v>
      </c>
      <c r="B5408" s="1">
        <f t="shared" si="376"/>
        <v>5397</v>
      </c>
      <c r="C5408" s="14">
        <f t="shared" si="377"/>
        <v>89.95</v>
      </c>
      <c r="D5408" s="13">
        <v>-3.2000000000000028E-2</v>
      </c>
      <c r="E5408" s="1">
        <f t="shared" si="374"/>
        <v>-3.2000000000000028E-2</v>
      </c>
      <c r="F5408" s="14"/>
      <c r="G5408" s="15">
        <v>0</v>
      </c>
      <c r="H5408" s="1">
        <f t="shared" si="375"/>
        <v>0</v>
      </c>
      <c r="I5408" s="14"/>
    </row>
    <row r="5409" spans="1:9" x14ac:dyDescent="0.4">
      <c r="A5409" s="1">
        <v>5399</v>
      </c>
      <c r="B5409" s="1">
        <f t="shared" si="376"/>
        <v>5398</v>
      </c>
      <c r="C5409" s="14">
        <f t="shared" si="377"/>
        <v>89.966666666666669</v>
      </c>
      <c r="D5409" s="13">
        <v>-3.2000000000000028E-2</v>
      </c>
      <c r="E5409" s="1">
        <f t="shared" si="374"/>
        <v>-3.2000000000000028E-2</v>
      </c>
      <c r="F5409" s="14"/>
      <c r="G5409" s="15">
        <v>0</v>
      </c>
      <c r="H5409" s="1">
        <f t="shared" si="375"/>
        <v>0</v>
      </c>
      <c r="I5409" s="14"/>
    </row>
    <row r="5410" spans="1:9" x14ac:dyDescent="0.4">
      <c r="A5410" s="1">
        <v>5400</v>
      </c>
      <c r="B5410" s="1">
        <f t="shared" si="376"/>
        <v>5399</v>
      </c>
      <c r="C5410" s="14">
        <f t="shared" si="377"/>
        <v>89.983333333333334</v>
      </c>
      <c r="D5410" s="13">
        <v>-3.2000000000000028E-2</v>
      </c>
      <c r="E5410" s="1">
        <f t="shared" si="374"/>
        <v>-3.2000000000000028E-2</v>
      </c>
      <c r="F5410" s="14"/>
      <c r="G5410" s="15">
        <v>0</v>
      </c>
      <c r="H5410" s="1">
        <f t="shared" si="375"/>
        <v>0</v>
      </c>
      <c r="I5410" s="14"/>
    </row>
    <row r="5411" spans="1:9" x14ac:dyDescent="0.4">
      <c r="A5411" s="1">
        <v>5401</v>
      </c>
      <c r="B5411" s="1">
        <f t="shared" si="376"/>
        <v>5400</v>
      </c>
      <c r="C5411" s="14">
        <f t="shared" si="377"/>
        <v>90</v>
      </c>
      <c r="D5411" s="13">
        <v>-3.2000000000000028E-2</v>
      </c>
      <c r="E5411" s="1">
        <f t="shared" si="374"/>
        <v>-3.2000000000000028E-2</v>
      </c>
      <c r="F5411" s="14"/>
      <c r="G5411" s="15">
        <v>0</v>
      </c>
      <c r="H5411" s="1">
        <f t="shared" si="375"/>
        <v>0</v>
      </c>
      <c r="I5411" s="14"/>
    </row>
  </sheetData>
  <mergeCells count="1">
    <mergeCell ref="K17:N17"/>
  </mergeCells>
  <phoneticPr fontId="2"/>
  <pageMargins left="0.7" right="0.7" top="0.75" bottom="0.75" header="0.3" footer="0.3"/>
  <pageSetup paperSize="9"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AF043-E8D6-4902-B35C-C9FBA0037E33}">
  <dimension ref="A1:Q32016"/>
  <sheetViews>
    <sheetView workbookViewId="0">
      <selection activeCell="A2" sqref="A2"/>
    </sheetView>
  </sheetViews>
  <sheetFormatPr defaultColWidth="9" defaultRowHeight="18.75" x14ac:dyDescent="0.4"/>
  <cols>
    <col min="1" max="1" width="14.5" style="5" customWidth="1"/>
    <col min="2" max="2" width="14.125" style="5" customWidth="1"/>
    <col min="3" max="3" width="9" style="5"/>
    <col min="4" max="4" width="4" style="5" customWidth="1"/>
    <col min="5" max="5" width="32.25" style="36" customWidth="1"/>
    <col min="6" max="6" width="21.375" style="5" customWidth="1"/>
    <col min="7" max="7" width="11.5" style="5" customWidth="1"/>
    <col min="8" max="8" width="26.125" style="79" customWidth="1"/>
    <col min="9" max="9" width="25.125" style="79" customWidth="1"/>
    <col min="10" max="10" width="25.5" style="78" customWidth="1"/>
    <col min="11" max="13" width="9" style="5"/>
    <col min="14" max="14" width="11.25" style="5" customWidth="1"/>
    <col min="15" max="16384" width="9" style="6"/>
  </cols>
  <sheetData>
    <row r="1" spans="1:17" x14ac:dyDescent="0.4">
      <c r="A1" s="1" t="s">
        <v>149</v>
      </c>
      <c r="B1" s="1"/>
      <c r="E1" s="94" t="s">
        <v>130</v>
      </c>
      <c r="F1" s="102"/>
      <c r="G1" s="103"/>
      <c r="H1" s="5"/>
      <c r="I1" s="5"/>
      <c r="J1" s="5"/>
    </row>
    <row r="2" spans="1:17" ht="20.25" customHeight="1" x14ac:dyDescent="0.4">
      <c r="A2" s="3" t="s">
        <v>92</v>
      </c>
      <c r="B2" s="68" t="s">
        <v>118</v>
      </c>
      <c r="E2" s="98" t="s">
        <v>119</v>
      </c>
      <c r="F2" s="85"/>
      <c r="G2" s="104"/>
      <c r="H2" s="5"/>
      <c r="I2" s="5"/>
      <c r="J2" s="5"/>
    </row>
    <row r="3" spans="1:17" ht="18" customHeight="1" x14ac:dyDescent="0.4">
      <c r="A3" s="4" t="s">
        <v>94</v>
      </c>
      <c r="B3" s="56"/>
      <c r="E3" s="98" t="s">
        <v>131</v>
      </c>
      <c r="F3" s="85"/>
      <c r="G3" s="104"/>
      <c r="H3" s="5"/>
      <c r="I3" s="5"/>
      <c r="J3" s="5"/>
    </row>
    <row r="4" spans="1:17" x14ac:dyDescent="0.4">
      <c r="A4" s="70"/>
      <c r="B4" s="69" t="s">
        <v>93</v>
      </c>
      <c r="E4" s="98" t="s">
        <v>132</v>
      </c>
      <c r="F4" s="85"/>
      <c r="G4" s="104"/>
      <c r="H4" s="5"/>
      <c r="I4" s="5"/>
      <c r="J4" s="5"/>
    </row>
    <row r="5" spans="1:17" x14ac:dyDescent="0.4">
      <c r="A5" s="2"/>
      <c r="E5" s="96"/>
      <c r="F5" s="105"/>
      <c r="G5" s="106"/>
      <c r="H5" s="5"/>
      <c r="I5" s="5"/>
      <c r="J5" s="5"/>
    </row>
    <row r="6" spans="1:17" x14ac:dyDescent="0.4">
      <c r="E6" s="5"/>
      <c r="H6" s="5"/>
      <c r="I6" s="5"/>
      <c r="J6" s="5"/>
    </row>
    <row r="7" spans="1:17" ht="41.45" customHeight="1" x14ac:dyDescent="0.4">
      <c r="E7" s="5"/>
      <c r="H7" s="5"/>
      <c r="I7" s="5"/>
      <c r="J7" s="5"/>
      <c r="L7" s="132" t="s">
        <v>129</v>
      </c>
      <c r="M7" s="133"/>
      <c r="N7" s="134"/>
    </row>
    <row r="8" spans="1:17" x14ac:dyDescent="0.4">
      <c r="E8" s="5"/>
      <c r="H8" s="46" t="s">
        <v>114</v>
      </c>
      <c r="I8" s="46" t="s">
        <v>115</v>
      </c>
      <c r="J8" s="52" t="s">
        <v>116</v>
      </c>
      <c r="L8" s="84"/>
      <c r="M8" s="85"/>
      <c r="N8" s="86"/>
    </row>
    <row r="9" spans="1:17" x14ac:dyDescent="0.4">
      <c r="E9" s="5"/>
      <c r="H9" s="47" t="s">
        <v>124</v>
      </c>
      <c r="I9" s="47" t="s">
        <v>123</v>
      </c>
      <c r="J9" s="47" t="s">
        <v>123</v>
      </c>
      <c r="L9" s="87" t="s">
        <v>114</v>
      </c>
      <c r="M9" s="28"/>
      <c r="N9" s="88"/>
      <c r="O9"/>
      <c r="P9"/>
      <c r="Q9"/>
    </row>
    <row r="10" spans="1:17" x14ac:dyDescent="0.4">
      <c r="E10" s="5"/>
      <c r="H10" s="50" t="s">
        <v>9</v>
      </c>
      <c r="I10" s="50" t="s">
        <v>9</v>
      </c>
      <c r="J10" s="50" t="s">
        <v>9</v>
      </c>
      <c r="L10" s="89" t="s">
        <v>46</v>
      </c>
      <c r="M10" s="90">
        <f>'1.Time_constants_calculation'!N6</f>
        <v>0</v>
      </c>
      <c r="N10" s="88" t="s">
        <v>41</v>
      </c>
    </row>
    <row r="11" spans="1:17" x14ac:dyDescent="0.4">
      <c r="E11" s="16" t="s">
        <v>100</v>
      </c>
      <c r="F11" s="41">
        <v>0</v>
      </c>
      <c r="G11" s="45" t="s">
        <v>37</v>
      </c>
      <c r="H11" s="48">
        <v>0</v>
      </c>
      <c r="I11" s="49">
        <v>0</v>
      </c>
      <c r="J11" s="53">
        <v>0</v>
      </c>
      <c r="L11" s="89"/>
      <c r="M11" s="90"/>
      <c r="N11" s="88"/>
    </row>
    <row r="12" spans="1:17" x14ac:dyDescent="0.4">
      <c r="A12" s="42" t="s">
        <v>125</v>
      </c>
      <c r="B12" s="43">
        <v>1</v>
      </c>
      <c r="C12" s="44" t="s">
        <v>10</v>
      </c>
      <c r="E12" s="16" t="s">
        <v>101</v>
      </c>
      <c r="F12" s="76">
        <f>MAX(F16:F1048576)</f>
        <v>579.78899999999999</v>
      </c>
      <c r="G12" s="45" t="s">
        <v>36</v>
      </c>
      <c r="H12" s="47"/>
      <c r="I12" s="50" t="s">
        <v>73</v>
      </c>
      <c r="J12" s="50" t="s">
        <v>73</v>
      </c>
      <c r="L12" s="87" t="s">
        <v>115</v>
      </c>
      <c r="M12" s="90"/>
      <c r="N12" s="88"/>
    </row>
    <row r="13" spans="1:17" x14ac:dyDescent="0.4">
      <c r="E13" s="5"/>
      <c r="H13" s="47"/>
      <c r="I13" s="48">
        <v>0</v>
      </c>
      <c r="J13" s="53">
        <v>0</v>
      </c>
      <c r="L13" s="89" t="s">
        <v>46</v>
      </c>
      <c r="M13" s="90">
        <f>'1.Time_constants_calculation'!N9</f>
        <v>0</v>
      </c>
      <c r="N13" s="88" t="s">
        <v>41</v>
      </c>
    </row>
    <row r="14" spans="1:17" x14ac:dyDescent="0.4">
      <c r="B14" s="1" t="s">
        <v>99</v>
      </c>
      <c r="C14" s="1" t="s">
        <v>126</v>
      </c>
      <c r="D14" s="1"/>
      <c r="E14" s="1" t="s">
        <v>88</v>
      </c>
      <c r="F14" s="1" t="s">
        <v>103</v>
      </c>
      <c r="H14" s="47"/>
      <c r="I14" s="47"/>
      <c r="J14" s="50" t="s">
        <v>74</v>
      </c>
      <c r="L14" s="89" t="s">
        <v>47</v>
      </c>
      <c r="M14" s="90">
        <f>'1.Time_constants_calculation'!N10</f>
        <v>0</v>
      </c>
      <c r="N14" s="88" t="s">
        <v>43</v>
      </c>
    </row>
    <row r="15" spans="1:17" x14ac:dyDescent="0.4">
      <c r="A15" s="5" t="s">
        <v>11</v>
      </c>
      <c r="B15" s="5" t="s">
        <v>38</v>
      </c>
      <c r="C15" s="5" t="s">
        <v>38</v>
      </c>
      <c r="E15" s="1" t="s">
        <v>39</v>
      </c>
      <c r="F15" s="24" t="s">
        <v>102</v>
      </c>
      <c r="H15" s="47"/>
      <c r="I15" s="47"/>
      <c r="J15" s="53">
        <v>0</v>
      </c>
      <c r="L15" s="89"/>
      <c r="M15" s="90"/>
      <c r="N15" s="88"/>
    </row>
    <row r="16" spans="1:17" x14ac:dyDescent="0.4">
      <c r="A16" s="5">
        <v>0</v>
      </c>
      <c r="B16" s="5">
        <f>A16*$B$12/60</f>
        <v>0</v>
      </c>
      <c r="C16" s="5">
        <f>B16/60</f>
        <v>0</v>
      </c>
      <c r="E16" s="36">
        <v>1.5860000000000001</v>
      </c>
      <c r="F16" s="5">
        <f>E16-$F$11</f>
        <v>1.5860000000000001</v>
      </c>
      <c r="H16" s="51"/>
      <c r="I16" s="51"/>
      <c r="J16" s="54"/>
      <c r="L16" s="87" t="s">
        <v>116</v>
      </c>
      <c r="M16" s="90"/>
      <c r="N16" s="88"/>
    </row>
    <row r="17" spans="1:14" x14ac:dyDescent="0.4">
      <c r="A17" s="5">
        <v>1</v>
      </c>
      <c r="B17" s="5">
        <f>A17*$B$12/60</f>
        <v>1.6666666666666666E-2</v>
      </c>
      <c r="C17" s="5">
        <f t="shared" ref="C17:C80" si="0">B17/60</f>
        <v>2.7777777777777778E-4</v>
      </c>
      <c r="E17" s="36">
        <v>1.5880000000000001</v>
      </c>
      <c r="F17" s="5">
        <f t="shared" ref="F17:F80" si="1">E17-$F$11</f>
        <v>1.5880000000000001</v>
      </c>
      <c r="H17" s="50" t="s">
        <v>127</v>
      </c>
      <c r="I17" s="50" t="s">
        <v>127</v>
      </c>
      <c r="J17" s="50" t="s">
        <v>127</v>
      </c>
      <c r="L17" s="89" t="s">
        <v>46</v>
      </c>
      <c r="M17" s="90">
        <f>'1.Time_constants_calculation'!N13</f>
        <v>0</v>
      </c>
      <c r="N17" s="88" t="s">
        <v>41</v>
      </c>
    </row>
    <row r="18" spans="1:14" x14ac:dyDescent="0.4">
      <c r="A18" s="5">
        <v>2</v>
      </c>
      <c r="B18" s="5">
        <f t="shared" ref="B18:B81" si="2">A18*$B$12/60</f>
        <v>3.3333333333333333E-2</v>
      </c>
      <c r="C18" s="5">
        <f t="shared" si="0"/>
        <v>5.5555555555555556E-4</v>
      </c>
      <c r="E18" s="36">
        <v>1.5860000000000001</v>
      </c>
      <c r="F18" s="5">
        <f t="shared" si="1"/>
        <v>1.5860000000000001</v>
      </c>
      <c r="H18" s="77">
        <f>MAX(H21:H32025)</f>
        <v>579.78646853146893</v>
      </c>
      <c r="I18" s="77">
        <f t="shared" ref="I18:J18" si="3">MAX(I21:I32025)</f>
        <v>579.78646853146893</v>
      </c>
      <c r="J18" s="78">
        <f t="shared" si="3"/>
        <v>579.78646853146893</v>
      </c>
      <c r="L18" s="89" t="s">
        <v>47</v>
      </c>
      <c r="M18" s="90">
        <f>'1.Time_constants_calculation'!N14</f>
        <v>0</v>
      </c>
      <c r="N18" s="88" t="s">
        <v>43</v>
      </c>
    </row>
    <row r="19" spans="1:14" x14ac:dyDescent="0.4">
      <c r="A19" s="5">
        <v>3</v>
      </c>
      <c r="B19" s="5">
        <f t="shared" si="2"/>
        <v>0.05</v>
      </c>
      <c r="C19" s="5">
        <f t="shared" si="0"/>
        <v>8.3333333333333339E-4</v>
      </c>
      <c r="E19" s="36">
        <v>1.5820000000000001</v>
      </c>
      <c r="F19" s="5">
        <f t="shared" si="1"/>
        <v>1.5820000000000001</v>
      </c>
      <c r="G19" s="55" t="s">
        <v>99</v>
      </c>
      <c r="H19" s="80" t="s">
        <v>88</v>
      </c>
      <c r="I19" s="82" t="s">
        <v>88</v>
      </c>
      <c r="J19" s="83" t="s">
        <v>88</v>
      </c>
      <c r="L19" s="91" t="s">
        <v>50</v>
      </c>
      <c r="M19" s="92">
        <f>'1.Time_constants_calculation'!N15</f>
        <v>0</v>
      </c>
      <c r="N19" s="93" t="s">
        <v>42</v>
      </c>
    </row>
    <row r="20" spans="1:14" x14ac:dyDescent="0.4">
      <c r="A20" s="5">
        <v>4</v>
      </c>
      <c r="B20" s="5">
        <f t="shared" si="2"/>
        <v>6.6666666666666666E-2</v>
      </c>
      <c r="C20" s="5">
        <f t="shared" si="0"/>
        <v>1.1111111111111111E-3</v>
      </c>
      <c r="E20" s="36">
        <v>1.5820000000000001</v>
      </c>
      <c r="F20" s="5">
        <f t="shared" si="1"/>
        <v>1.5820000000000001</v>
      </c>
      <c r="G20" s="5" t="s">
        <v>38</v>
      </c>
      <c r="H20" s="81" t="s">
        <v>128</v>
      </c>
      <c r="I20" s="40" t="s">
        <v>128</v>
      </c>
      <c r="J20" s="47" t="s">
        <v>128</v>
      </c>
    </row>
    <row r="21" spans="1:14" x14ac:dyDescent="0.4">
      <c r="A21" s="5">
        <v>5</v>
      </c>
      <c r="B21" s="5">
        <f t="shared" si="2"/>
        <v>8.3333333333333329E-2</v>
      </c>
      <c r="C21" s="5">
        <f t="shared" si="0"/>
        <v>1.3888888888888887E-3</v>
      </c>
      <c r="E21" s="36">
        <v>1.5820000000000001</v>
      </c>
      <c r="F21" s="5">
        <f t="shared" si="1"/>
        <v>1.5820000000000001</v>
      </c>
      <c r="G21" s="5">
        <f>B21</f>
        <v>8.3333333333333329E-2</v>
      </c>
      <c r="H21" s="79">
        <f>'(2. 11points)'!M17</f>
        <v>1.5827956487956485</v>
      </c>
      <c r="I21" s="79">
        <f>'(2. 11points)'!N17</f>
        <v>1.5827956487956485</v>
      </c>
      <c r="J21" s="78">
        <f>'(2. 11points)'!O17</f>
        <v>1.5827956487956485</v>
      </c>
    </row>
    <row r="22" spans="1:14" x14ac:dyDescent="0.4">
      <c r="A22" s="5">
        <v>6</v>
      </c>
      <c r="B22" s="5">
        <f t="shared" si="2"/>
        <v>0.1</v>
      </c>
      <c r="C22" s="5">
        <f t="shared" si="0"/>
        <v>1.6666666666666668E-3</v>
      </c>
      <c r="E22" s="36">
        <v>1.589</v>
      </c>
      <c r="F22" s="5">
        <f t="shared" si="1"/>
        <v>1.589</v>
      </c>
      <c r="G22" s="5">
        <f t="shared" ref="G22:G85" si="4">B22</f>
        <v>0.1</v>
      </c>
      <c r="H22" s="79">
        <f>'(2. 11points)'!M18</f>
        <v>1.5846534576534577</v>
      </c>
      <c r="I22" s="79">
        <f>'(2. 11points)'!N18</f>
        <v>1.5846534576534577</v>
      </c>
      <c r="J22" s="78">
        <f>'(2. 11points)'!O18</f>
        <v>1.5846534576534577</v>
      </c>
    </row>
    <row r="23" spans="1:14" x14ac:dyDescent="0.4">
      <c r="A23" s="5">
        <v>7</v>
      </c>
      <c r="B23" s="5">
        <f t="shared" si="2"/>
        <v>0.11666666666666667</v>
      </c>
      <c r="C23" s="5">
        <f t="shared" si="0"/>
        <v>1.9444444444444444E-3</v>
      </c>
      <c r="E23" s="36">
        <v>1.5840000000000001</v>
      </c>
      <c r="F23" s="5">
        <f t="shared" si="1"/>
        <v>1.5840000000000001</v>
      </c>
      <c r="G23" s="5">
        <f t="shared" si="4"/>
        <v>0.11666666666666667</v>
      </c>
      <c r="H23" s="79">
        <f>'(2. 11points)'!M19</f>
        <v>1.5868057498057495</v>
      </c>
      <c r="I23" s="79">
        <f>'(2. 11points)'!N19</f>
        <v>1.5868057498057495</v>
      </c>
      <c r="J23" s="78">
        <f>'(2. 11points)'!O19</f>
        <v>1.5868057498057495</v>
      </c>
    </row>
    <row r="24" spans="1:14" x14ac:dyDescent="0.4">
      <c r="A24" s="5">
        <v>8</v>
      </c>
      <c r="B24" s="5">
        <f t="shared" si="2"/>
        <v>0.13333333333333333</v>
      </c>
      <c r="C24" s="5">
        <f t="shared" si="0"/>
        <v>2.2222222222222222E-3</v>
      </c>
      <c r="E24" s="36">
        <v>1.5840000000000001</v>
      </c>
      <c r="F24" s="5">
        <f t="shared" si="1"/>
        <v>1.5840000000000001</v>
      </c>
      <c r="G24" s="5">
        <f t="shared" si="4"/>
        <v>0.13333333333333333</v>
      </c>
      <c r="H24" s="79">
        <f>'(2. 11points)'!M20</f>
        <v>1.5707731157731153</v>
      </c>
      <c r="I24" s="79">
        <f>'(2. 11points)'!N20</f>
        <v>1.5707731157731153</v>
      </c>
      <c r="J24" s="78">
        <f>'(2. 11points)'!O20</f>
        <v>1.5707731157731153</v>
      </c>
    </row>
    <row r="25" spans="1:14" x14ac:dyDescent="0.4">
      <c r="A25" s="5">
        <v>9</v>
      </c>
      <c r="B25" s="5">
        <f t="shared" si="2"/>
        <v>0.15</v>
      </c>
      <c r="C25" s="5">
        <f t="shared" si="0"/>
        <v>2.5000000000000001E-3</v>
      </c>
      <c r="E25" s="36">
        <v>1.59</v>
      </c>
      <c r="F25" s="5">
        <f t="shared" si="1"/>
        <v>1.59</v>
      </c>
      <c r="G25" s="5">
        <f t="shared" si="4"/>
        <v>0.15</v>
      </c>
      <c r="H25" s="79">
        <f>'(2. 11points)'!M21</f>
        <v>1.5625252525252527</v>
      </c>
      <c r="I25" s="79">
        <f>'(2. 11points)'!N21</f>
        <v>1.5625252525252527</v>
      </c>
      <c r="J25" s="78">
        <f>'(2. 11points)'!O21</f>
        <v>1.5625252525252527</v>
      </c>
    </row>
    <row r="26" spans="1:14" x14ac:dyDescent="0.4">
      <c r="A26" s="5">
        <v>10</v>
      </c>
      <c r="B26" s="5">
        <f t="shared" si="2"/>
        <v>0.16666666666666666</v>
      </c>
      <c r="C26" s="5">
        <f t="shared" si="0"/>
        <v>2.7777777777777775E-3</v>
      </c>
      <c r="E26" s="36">
        <v>1.6</v>
      </c>
      <c r="F26" s="5">
        <f t="shared" si="1"/>
        <v>1.6</v>
      </c>
      <c r="G26" s="5">
        <f t="shared" si="4"/>
        <v>0.16666666666666666</v>
      </c>
      <c r="H26" s="79">
        <f>'(2. 11points)'!M22</f>
        <v>1.5819386169386171</v>
      </c>
      <c r="I26" s="79">
        <f>'(2. 11points)'!N22</f>
        <v>1.5819386169386171</v>
      </c>
      <c r="J26" s="78">
        <f>'(2. 11points)'!O22</f>
        <v>1.5819386169386171</v>
      </c>
    </row>
    <row r="27" spans="1:14" x14ac:dyDescent="0.4">
      <c r="A27" s="5">
        <v>11</v>
      </c>
      <c r="B27" s="5">
        <f t="shared" si="2"/>
        <v>0.18333333333333332</v>
      </c>
      <c r="C27" s="5">
        <f t="shared" si="0"/>
        <v>3.0555555555555553E-3</v>
      </c>
      <c r="E27" s="36">
        <v>1.607</v>
      </c>
      <c r="F27" s="5">
        <f t="shared" si="1"/>
        <v>1.607</v>
      </c>
      <c r="G27" s="5">
        <f t="shared" si="4"/>
        <v>0.18333333333333332</v>
      </c>
      <c r="H27" s="79">
        <f>'(2. 11points)'!M23</f>
        <v>1.6278935508935488</v>
      </c>
      <c r="I27" s="79">
        <f>'(2. 11points)'!N23</f>
        <v>1.6278935508935488</v>
      </c>
      <c r="J27" s="78">
        <f>'(2. 11points)'!O23</f>
        <v>1.6278935508935488</v>
      </c>
    </row>
    <row r="28" spans="1:14" x14ac:dyDescent="0.4">
      <c r="A28" s="5">
        <v>12</v>
      </c>
      <c r="B28" s="5">
        <f t="shared" si="2"/>
        <v>0.2</v>
      </c>
      <c r="C28" s="5">
        <f t="shared" si="0"/>
        <v>3.3333333333333335E-3</v>
      </c>
      <c r="E28" s="36">
        <v>1.583</v>
      </c>
      <c r="F28" s="5">
        <f t="shared" si="1"/>
        <v>1.583</v>
      </c>
      <c r="G28" s="5">
        <f t="shared" si="4"/>
        <v>0.2</v>
      </c>
      <c r="H28" s="79">
        <f>'(2. 11points)'!M24</f>
        <v>1.6089339549339599</v>
      </c>
      <c r="I28" s="79">
        <f>'(2. 11points)'!N24</f>
        <v>1.6089339549339599</v>
      </c>
      <c r="J28" s="78">
        <f>'(2. 11points)'!O24</f>
        <v>1.6089339549339599</v>
      </c>
    </row>
    <row r="29" spans="1:14" x14ac:dyDescent="0.4">
      <c r="A29" s="5">
        <v>13</v>
      </c>
      <c r="B29" s="5">
        <f t="shared" si="2"/>
        <v>0.21666666666666667</v>
      </c>
      <c r="C29" s="5">
        <f t="shared" si="0"/>
        <v>3.6111111111111114E-3</v>
      </c>
      <c r="E29" s="36">
        <v>1.5940000000000001</v>
      </c>
      <c r="F29" s="5">
        <f t="shared" si="1"/>
        <v>1.5940000000000001</v>
      </c>
      <c r="G29" s="5">
        <f t="shared" si="4"/>
        <v>0.21666666666666667</v>
      </c>
      <c r="H29" s="79">
        <f>'(2. 11points)'!M25</f>
        <v>1.3938826728827394</v>
      </c>
      <c r="I29" s="79">
        <f>'(2. 11points)'!N25</f>
        <v>1.3938826728827394</v>
      </c>
      <c r="J29" s="78">
        <f>'(2. 11points)'!O25</f>
        <v>1.3938826728827394</v>
      </c>
    </row>
    <row r="30" spans="1:14" x14ac:dyDescent="0.4">
      <c r="A30" s="5">
        <v>14</v>
      </c>
      <c r="B30" s="5">
        <f t="shared" si="2"/>
        <v>0.23333333333333334</v>
      </c>
      <c r="C30" s="5">
        <f t="shared" si="0"/>
        <v>3.8888888888888888E-3</v>
      </c>
      <c r="E30" s="36">
        <v>1.958</v>
      </c>
      <c r="F30" s="5">
        <f t="shared" si="1"/>
        <v>1.958</v>
      </c>
      <c r="G30" s="5">
        <f t="shared" si="4"/>
        <v>0.23333333333333334</v>
      </c>
      <c r="H30" s="79">
        <f>'(2. 11points)'!M26</f>
        <v>1.0456021756022551</v>
      </c>
      <c r="I30" s="79">
        <f>'(2. 11points)'!N26</f>
        <v>1.0456021756022551</v>
      </c>
      <c r="J30" s="78">
        <f>'(2. 11points)'!O26</f>
        <v>1.0456021756022551</v>
      </c>
    </row>
    <row r="31" spans="1:14" x14ac:dyDescent="0.4">
      <c r="A31" s="5">
        <v>15</v>
      </c>
      <c r="B31" s="5">
        <f t="shared" si="2"/>
        <v>0.25</v>
      </c>
      <c r="C31" s="5">
        <f t="shared" si="0"/>
        <v>4.1666666666666666E-3</v>
      </c>
      <c r="E31" s="36">
        <v>2.0939999999999999</v>
      </c>
      <c r="F31" s="5">
        <f t="shared" si="1"/>
        <v>2.0939999999999999</v>
      </c>
      <c r="G31" s="5">
        <f t="shared" si="4"/>
        <v>0.25</v>
      </c>
      <c r="H31" s="79">
        <f>'(2. 11points)'!M27</f>
        <v>0.86022766122783878</v>
      </c>
      <c r="I31" s="79">
        <f>'(2. 11points)'!N27</f>
        <v>0.86022766122783878</v>
      </c>
      <c r="J31" s="78">
        <f>'(2. 11points)'!O27</f>
        <v>0.86022766122783878</v>
      </c>
    </row>
    <row r="32" spans="1:14" x14ac:dyDescent="0.4">
      <c r="A32" s="5">
        <v>16</v>
      </c>
      <c r="B32" s="5">
        <f t="shared" si="2"/>
        <v>0.26666666666666666</v>
      </c>
      <c r="C32" s="5">
        <f t="shared" si="0"/>
        <v>4.4444444444444444E-3</v>
      </c>
      <c r="E32" s="36">
        <v>2.0049999999999999</v>
      </c>
      <c r="F32" s="5">
        <f t="shared" si="1"/>
        <v>2.0049999999999999</v>
      </c>
      <c r="G32" s="5">
        <f t="shared" si="4"/>
        <v>0.26666666666666666</v>
      </c>
      <c r="H32" s="79">
        <f>'(2. 11points)'!M28</f>
        <v>1.2428826728825015</v>
      </c>
      <c r="I32" s="79">
        <f>'(2. 11points)'!N28</f>
        <v>1.2428826728825015</v>
      </c>
      <c r="J32" s="78">
        <f>'(2. 11points)'!O28</f>
        <v>1.2428826728825015</v>
      </c>
    </row>
    <row r="33" spans="1:10" x14ac:dyDescent="0.4">
      <c r="A33" s="5">
        <v>17</v>
      </c>
      <c r="B33" s="5">
        <f t="shared" si="2"/>
        <v>0.28333333333333333</v>
      </c>
      <c r="C33" s="5">
        <f t="shared" si="0"/>
        <v>4.7222222222222223E-3</v>
      </c>
      <c r="E33" s="36">
        <v>1.887</v>
      </c>
      <c r="F33" s="5">
        <f t="shared" si="1"/>
        <v>1.887</v>
      </c>
      <c r="G33" s="5">
        <f t="shared" si="4"/>
        <v>0.28333333333333333</v>
      </c>
      <c r="H33" s="79">
        <f>'(2. 11points)'!M29</f>
        <v>2.6632564102565084</v>
      </c>
      <c r="I33" s="79">
        <f>'(2. 11points)'!N29</f>
        <v>2.6632564102565084</v>
      </c>
      <c r="J33" s="78">
        <f>'(2. 11points)'!O29</f>
        <v>2.6632564102565084</v>
      </c>
    </row>
    <row r="34" spans="1:10" x14ac:dyDescent="0.4">
      <c r="A34" s="5">
        <v>18</v>
      </c>
      <c r="B34" s="5">
        <f t="shared" si="2"/>
        <v>0.3</v>
      </c>
      <c r="C34" s="5">
        <f t="shared" si="0"/>
        <v>5.0000000000000001E-3</v>
      </c>
      <c r="E34" s="36">
        <v>3.45</v>
      </c>
      <c r="F34" s="5">
        <f t="shared" si="1"/>
        <v>3.45</v>
      </c>
      <c r="G34" s="5">
        <f t="shared" si="4"/>
        <v>0.3</v>
      </c>
      <c r="H34" s="79">
        <f>'(2. 11points)'!M30</f>
        <v>5.5825314685315277</v>
      </c>
      <c r="I34" s="79">
        <f>'(2. 11points)'!N30</f>
        <v>5.5825314685315277</v>
      </c>
      <c r="J34" s="78">
        <f>'(2. 11points)'!O30</f>
        <v>5.5825314685315277</v>
      </c>
    </row>
    <row r="35" spans="1:10" x14ac:dyDescent="0.4">
      <c r="A35" s="5">
        <v>19</v>
      </c>
      <c r="B35" s="5">
        <f t="shared" si="2"/>
        <v>0.31666666666666665</v>
      </c>
      <c r="C35" s="5">
        <f t="shared" si="0"/>
        <v>5.2777777777777779E-3</v>
      </c>
      <c r="E35" s="36">
        <v>8.7100000000000009</v>
      </c>
      <c r="F35" s="5">
        <f t="shared" si="1"/>
        <v>8.7100000000000009</v>
      </c>
      <c r="G35" s="5">
        <f t="shared" si="4"/>
        <v>0.31666666666666665</v>
      </c>
      <c r="H35" s="79">
        <f>'(2. 11points)'!M31</f>
        <v>10.39772882672878</v>
      </c>
      <c r="I35" s="79">
        <f>'(2. 11points)'!N31</f>
        <v>10.39772882672878</v>
      </c>
      <c r="J35" s="78">
        <f>'(2. 11points)'!O31</f>
        <v>10.39772882672878</v>
      </c>
    </row>
    <row r="36" spans="1:10" x14ac:dyDescent="0.4">
      <c r="A36" s="5">
        <v>20</v>
      </c>
      <c r="B36" s="5">
        <f t="shared" si="2"/>
        <v>0.33333333333333331</v>
      </c>
      <c r="C36" s="5">
        <f t="shared" si="0"/>
        <v>5.5555555555555549E-3</v>
      </c>
      <c r="E36" s="36">
        <v>17.135999999999999</v>
      </c>
      <c r="F36" s="5">
        <f t="shared" si="1"/>
        <v>17.135999999999999</v>
      </c>
      <c r="G36" s="5">
        <f t="shared" si="4"/>
        <v>0.33333333333333331</v>
      </c>
      <c r="H36" s="79">
        <f>'(2. 11points)'!M32</f>
        <v>17.457466977466538</v>
      </c>
      <c r="I36" s="79">
        <f>'(2. 11points)'!N32</f>
        <v>17.457466977466538</v>
      </c>
      <c r="J36" s="78">
        <f>'(2. 11points)'!O32</f>
        <v>17.457466977466538</v>
      </c>
    </row>
    <row r="37" spans="1:10" x14ac:dyDescent="0.4">
      <c r="A37" s="5">
        <v>21</v>
      </c>
      <c r="B37" s="5">
        <f t="shared" si="2"/>
        <v>0.35</v>
      </c>
      <c r="C37" s="5">
        <f t="shared" si="0"/>
        <v>5.8333333333333327E-3</v>
      </c>
      <c r="E37" s="36">
        <v>27.312000000000001</v>
      </c>
      <c r="F37" s="5">
        <f t="shared" si="1"/>
        <v>27.312000000000001</v>
      </c>
      <c r="G37" s="5">
        <f t="shared" si="4"/>
        <v>0.35</v>
      </c>
      <c r="H37" s="79">
        <f>'(2. 11points)'!M33</f>
        <v>26.846703962703486</v>
      </c>
      <c r="I37" s="79">
        <f>'(2. 11points)'!N33</f>
        <v>26.846703962703486</v>
      </c>
      <c r="J37" s="78">
        <f>'(2. 11points)'!O33</f>
        <v>26.846703962703486</v>
      </c>
    </row>
    <row r="38" spans="1:10" x14ac:dyDescent="0.4">
      <c r="A38" s="5">
        <v>22</v>
      </c>
      <c r="B38" s="5">
        <f t="shared" si="2"/>
        <v>0.36666666666666664</v>
      </c>
      <c r="C38" s="5">
        <f t="shared" si="0"/>
        <v>6.1111111111111106E-3</v>
      </c>
      <c r="E38" s="36">
        <v>38.954000000000001</v>
      </c>
      <c r="F38" s="5">
        <f t="shared" si="1"/>
        <v>38.954000000000001</v>
      </c>
      <c r="G38" s="5">
        <f t="shared" si="4"/>
        <v>0.36666666666666664</v>
      </c>
      <c r="H38" s="79">
        <f>'(2. 11points)'!M34</f>
        <v>38.347433566433665</v>
      </c>
      <c r="I38" s="79">
        <f>'(2. 11points)'!N34</f>
        <v>38.347433566433665</v>
      </c>
      <c r="J38" s="78">
        <f>'(2. 11points)'!O34</f>
        <v>38.347433566433665</v>
      </c>
    </row>
    <row r="39" spans="1:10" x14ac:dyDescent="0.4">
      <c r="A39" s="5">
        <v>23</v>
      </c>
      <c r="B39" s="5">
        <f t="shared" si="2"/>
        <v>0.38333333333333336</v>
      </c>
      <c r="C39" s="5">
        <f t="shared" si="0"/>
        <v>6.3888888888888893E-3</v>
      </c>
      <c r="E39" s="36">
        <v>51.726999999999997</v>
      </c>
      <c r="F39" s="5">
        <f t="shared" si="1"/>
        <v>51.726999999999997</v>
      </c>
      <c r="G39" s="5">
        <f t="shared" si="4"/>
        <v>0.38333333333333336</v>
      </c>
      <c r="H39" s="79">
        <f>'(2. 11points)'!M35</f>
        <v>51.37841025641012</v>
      </c>
      <c r="I39" s="79">
        <f>'(2. 11points)'!N35</f>
        <v>51.37841025641012</v>
      </c>
      <c r="J39" s="78">
        <f>'(2. 11points)'!O35</f>
        <v>51.37841025641012</v>
      </c>
    </row>
    <row r="40" spans="1:10" x14ac:dyDescent="0.4">
      <c r="A40" s="5">
        <v>24</v>
      </c>
      <c r="B40" s="5">
        <f t="shared" si="2"/>
        <v>0.4</v>
      </c>
      <c r="C40" s="5">
        <f t="shared" si="0"/>
        <v>6.6666666666666671E-3</v>
      </c>
      <c r="E40" s="36">
        <v>65.424999999999997</v>
      </c>
      <c r="F40" s="5">
        <f t="shared" si="1"/>
        <v>65.424999999999997</v>
      </c>
      <c r="G40" s="5">
        <f t="shared" si="4"/>
        <v>0.4</v>
      </c>
      <c r="H40" s="79">
        <f>'(2. 11points)'!M36</f>
        <v>65.365456099456082</v>
      </c>
      <c r="I40" s="79">
        <f>'(2. 11points)'!N36</f>
        <v>65.365456099456082</v>
      </c>
      <c r="J40" s="78">
        <f>'(2. 11points)'!O36</f>
        <v>65.365456099456082</v>
      </c>
    </row>
    <row r="41" spans="1:10" x14ac:dyDescent="0.4">
      <c r="A41" s="5">
        <v>25</v>
      </c>
      <c r="B41" s="5">
        <f t="shared" si="2"/>
        <v>0.41666666666666669</v>
      </c>
      <c r="C41" s="5">
        <f t="shared" si="0"/>
        <v>6.9444444444444449E-3</v>
      </c>
      <c r="E41" s="36">
        <v>80.066999999999993</v>
      </c>
      <c r="F41" s="5">
        <f t="shared" si="1"/>
        <v>80.066999999999993</v>
      </c>
      <c r="G41" s="5">
        <f t="shared" si="4"/>
        <v>0.41666666666666669</v>
      </c>
      <c r="H41" s="79">
        <f>'(2. 11points)'!M37</f>
        <v>80.160636363636399</v>
      </c>
      <c r="I41" s="79">
        <f>'(2. 11points)'!N37</f>
        <v>80.160636363636399</v>
      </c>
      <c r="J41" s="78">
        <f>'(2. 11points)'!O37</f>
        <v>80.160636363636399</v>
      </c>
    </row>
    <row r="42" spans="1:10" x14ac:dyDescent="0.4">
      <c r="A42" s="5">
        <v>26</v>
      </c>
      <c r="B42" s="5">
        <f t="shared" si="2"/>
        <v>0.43333333333333335</v>
      </c>
      <c r="C42" s="5">
        <f t="shared" si="0"/>
        <v>7.2222222222222228E-3</v>
      </c>
      <c r="E42" s="36">
        <v>95.807000000000002</v>
      </c>
      <c r="F42" s="5">
        <f t="shared" si="1"/>
        <v>95.807000000000002</v>
      </c>
      <c r="G42" s="5">
        <f t="shared" si="4"/>
        <v>0.43333333333333335</v>
      </c>
      <c r="H42" s="79">
        <f>'(2. 11points)'!M38</f>
        <v>95.79556254856243</v>
      </c>
      <c r="I42" s="79">
        <f>'(2. 11points)'!N38</f>
        <v>95.79556254856243</v>
      </c>
      <c r="J42" s="78">
        <f>'(2. 11points)'!O38</f>
        <v>95.79556254856243</v>
      </c>
    </row>
    <row r="43" spans="1:10" x14ac:dyDescent="0.4">
      <c r="A43" s="5">
        <v>27</v>
      </c>
      <c r="B43" s="5">
        <f t="shared" si="2"/>
        <v>0.45</v>
      </c>
      <c r="C43" s="5">
        <f t="shared" si="0"/>
        <v>7.5000000000000006E-3</v>
      </c>
      <c r="E43" s="36">
        <v>112.32299999999999</v>
      </c>
      <c r="F43" s="5">
        <f t="shared" si="1"/>
        <v>112.32299999999999</v>
      </c>
      <c r="G43" s="5">
        <f t="shared" si="4"/>
        <v>0.45</v>
      </c>
      <c r="H43" s="79">
        <f>'(2. 11points)'!M39</f>
        <v>112.2110108780106</v>
      </c>
      <c r="I43" s="79">
        <f>'(2. 11points)'!N39</f>
        <v>112.2110108780106</v>
      </c>
      <c r="J43" s="78">
        <f>'(2. 11points)'!O39</f>
        <v>112.2110108780106</v>
      </c>
    </row>
    <row r="44" spans="1:10" x14ac:dyDescent="0.4">
      <c r="A44" s="5">
        <v>28</v>
      </c>
      <c r="B44" s="5">
        <f t="shared" si="2"/>
        <v>0.46666666666666667</v>
      </c>
      <c r="C44" s="5">
        <f t="shared" si="0"/>
        <v>7.7777777777777776E-3</v>
      </c>
      <c r="E44" s="36">
        <v>129.375</v>
      </c>
      <c r="F44" s="5">
        <f t="shared" si="1"/>
        <v>129.375</v>
      </c>
      <c r="G44" s="5">
        <f t="shared" si="4"/>
        <v>0.46666666666666667</v>
      </c>
      <c r="H44" s="79">
        <f>'(2. 11points)'!M40</f>
        <v>129.34985081585091</v>
      </c>
      <c r="I44" s="79">
        <f>'(2. 11points)'!N40</f>
        <v>129.34985081585091</v>
      </c>
      <c r="J44" s="78">
        <f>'(2. 11points)'!O40</f>
        <v>129.34985081585091</v>
      </c>
    </row>
    <row r="45" spans="1:10" x14ac:dyDescent="0.4">
      <c r="A45" s="5">
        <v>29</v>
      </c>
      <c r="B45" s="5">
        <f t="shared" si="2"/>
        <v>0.48333333333333334</v>
      </c>
      <c r="C45" s="5">
        <f t="shared" si="0"/>
        <v>8.0555555555555554E-3</v>
      </c>
      <c r="E45" s="36">
        <v>146.99600000000001</v>
      </c>
      <c r="F45" s="5">
        <f t="shared" si="1"/>
        <v>146.99600000000001</v>
      </c>
      <c r="G45" s="5">
        <f t="shared" si="4"/>
        <v>0.48333333333333334</v>
      </c>
      <c r="H45" s="79">
        <f>'(2. 11points)'!M41</f>
        <v>147.12333177933147</v>
      </c>
      <c r="I45" s="79">
        <f>'(2. 11points)'!N41</f>
        <v>147.12333177933147</v>
      </c>
      <c r="J45" s="78">
        <f>'(2. 11points)'!O41</f>
        <v>147.12333177933147</v>
      </c>
    </row>
    <row r="46" spans="1:10" x14ac:dyDescent="0.4">
      <c r="A46" s="5">
        <v>30</v>
      </c>
      <c r="B46" s="5">
        <f t="shared" si="2"/>
        <v>0.5</v>
      </c>
      <c r="C46" s="5">
        <f t="shared" si="0"/>
        <v>8.3333333333333332E-3</v>
      </c>
      <c r="E46" s="36">
        <v>165.346</v>
      </c>
      <c r="F46" s="5">
        <f t="shared" si="1"/>
        <v>165.346</v>
      </c>
      <c r="G46" s="5">
        <f t="shared" si="4"/>
        <v>0.5</v>
      </c>
      <c r="H46" s="79">
        <f>'(2. 11points)'!M42</f>
        <v>165.40925407925386</v>
      </c>
      <c r="I46" s="79">
        <f>'(2. 11points)'!N42</f>
        <v>165.40925407925386</v>
      </c>
      <c r="J46" s="78">
        <f>'(2. 11points)'!O42</f>
        <v>165.40925407925386</v>
      </c>
    </row>
    <row r="47" spans="1:10" x14ac:dyDescent="0.4">
      <c r="A47" s="5">
        <v>31</v>
      </c>
      <c r="B47" s="5">
        <f t="shared" si="2"/>
        <v>0.51666666666666672</v>
      </c>
      <c r="C47" s="5">
        <f t="shared" si="0"/>
        <v>8.6111111111111128E-3</v>
      </c>
      <c r="E47" s="36">
        <v>184.22900000000001</v>
      </c>
      <c r="F47" s="5">
        <f t="shared" si="1"/>
        <v>184.22900000000001</v>
      </c>
      <c r="G47" s="5">
        <f t="shared" si="4"/>
        <v>0.51666666666666672</v>
      </c>
      <c r="H47" s="79">
        <f>'(2. 11points)'!M43</f>
        <v>184.10254545454563</v>
      </c>
      <c r="I47" s="79">
        <f>'(2. 11points)'!N43</f>
        <v>184.10254545454563</v>
      </c>
      <c r="J47" s="78">
        <f>'(2. 11points)'!O43</f>
        <v>184.10254545454563</v>
      </c>
    </row>
    <row r="48" spans="1:10" x14ac:dyDescent="0.4">
      <c r="A48" s="5">
        <v>32</v>
      </c>
      <c r="B48" s="5">
        <f t="shared" si="2"/>
        <v>0.53333333333333333</v>
      </c>
      <c r="C48" s="5">
        <f t="shared" si="0"/>
        <v>8.8888888888888889E-3</v>
      </c>
      <c r="E48" s="36">
        <v>203.34399999999999</v>
      </c>
      <c r="F48" s="5">
        <f t="shared" si="1"/>
        <v>203.34399999999999</v>
      </c>
      <c r="G48" s="5">
        <f t="shared" si="4"/>
        <v>0.53333333333333333</v>
      </c>
      <c r="H48" s="79">
        <f>'(2. 11points)'!M44</f>
        <v>203.17233488733484</v>
      </c>
      <c r="I48" s="79">
        <f>'(2. 11points)'!N44</f>
        <v>203.17233488733484</v>
      </c>
      <c r="J48" s="78">
        <f>'(2. 11points)'!O44</f>
        <v>203.17233488733484</v>
      </c>
    </row>
    <row r="49" spans="1:10" x14ac:dyDescent="0.4">
      <c r="A49" s="5">
        <v>33</v>
      </c>
      <c r="B49" s="5">
        <f t="shared" si="2"/>
        <v>0.55000000000000004</v>
      </c>
      <c r="C49" s="5">
        <f t="shared" si="0"/>
        <v>9.1666666666666667E-3</v>
      </c>
      <c r="E49" s="36">
        <v>222.61500000000001</v>
      </c>
      <c r="F49" s="5">
        <f t="shared" si="1"/>
        <v>222.61500000000001</v>
      </c>
      <c r="G49" s="5">
        <f t="shared" si="4"/>
        <v>0.55000000000000004</v>
      </c>
      <c r="H49" s="79">
        <f>'(2. 11points)'!M45</f>
        <v>222.55915462315477</v>
      </c>
      <c r="I49" s="79">
        <f>'(2. 11points)'!N45</f>
        <v>222.55915462315477</v>
      </c>
      <c r="J49" s="78">
        <f>'(2. 11points)'!O45</f>
        <v>222.55915462315477</v>
      </c>
    </row>
    <row r="50" spans="1:10" x14ac:dyDescent="0.4">
      <c r="A50" s="5">
        <v>34</v>
      </c>
      <c r="B50" s="5">
        <f t="shared" si="2"/>
        <v>0.56666666666666665</v>
      </c>
      <c r="C50" s="5">
        <f t="shared" si="0"/>
        <v>9.4444444444444445E-3</v>
      </c>
      <c r="E50" s="36">
        <v>242.083</v>
      </c>
      <c r="F50" s="5">
        <f t="shared" si="1"/>
        <v>242.083</v>
      </c>
      <c r="G50" s="5">
        <f t="shared" si="4"/>
        <v>0.56666666666666665</v>
      </c>
      <c r="H50" s="79">
        <f>'(2. 11points)'!M46</f>
        <v>242.16733333333332</v>
      </c>
      <c r="I50" s="79">
        <f>'(2. 11points)'!N46</f>
        <v>242.16733333333332</v>
      </c>
      <c r="J50" s="78">
        <f>'(2. 11points)'!O46</f>
        <v>242.16733333333332</v>
      </c>
    </row>
    <row r="51" spans="1:10" x14ac:dyDescent="0.4">
      <c r="A51" s="5">
        <v>35</v>
      </c>
      <c r="B51" s="5">
        <f t="shared" si="2"/>
        <v>0.58333333333333337</v>
      </c>
      <c r="C51" s="5">
        <f t="shared" si="0"/>
        <v>9.7222222222222224E-3</v>
      </c>
      <c r="E51" s="36">
        <v>261.78399999999999</v>
      </c>
      <c r="F51" s="5">
        <f t="shared" si="1"/>
        <v>261.78399999999999</v>
      </c>
      <c r="G51" s="5">
        <f t="shared" si="4"/>
        <v>0.58333333333333337</v>
      </c>
      <c r="H51" s="79">
        <f>'(2. 11points)'!M47</f>
        <v>261.91203807303827</v>
      </c>
      <c r="I51" s="79">
        <f>'(2. 11points)'!N47</f>
        <v>261.91203807303827</v>
      </c>
      <c r="J51" s="78">
        <f>'(2. 11points)'!O47</f>
        <v>261.91203807303827</v>
      </c>
    </row>
    <row r="52" spans="1:10" x14ac:dyDescent="0.4">
      <c r="A52" s="5">
        <v>36</v>
      </c>
      <c r="B52" s="5">
        <f t="shared" si="2"/>
        <v>0.6</v>
      </c>
      <c r="C52" s="5">
        <f t="shared" si="0"/>
        <v>0.01</v>
      </c>
      <c r="E52" s="36">
        <v>281.73599999999999</v>
      </c>
      <c r="F52" s="5">
        <f t="shared" si="1"/>
        <v>281.73599999999999</v>
      </c>
      <c r="G52" s="5">
        <f t="shared" si="4"/>
        <v>0.6</v>
      </c>
      <c r="H52" s="79">
        <f>'(2. 11points)'!M48</f>
        <v>281.76510101010126</v>
      </c>
      <c r="I52" s="79">
        <f>'(2. 11points)'!N48</f>
        <v>281.76510101010126</v>
      </c>
      <c r="J52" s="78">
        <f>'(2. 11points)'!O48</f>
        <v>281.76510101010126</v>
      </c>
    </row>
    <row r="53" spans="1:10" x14ac:dyDescent="0.4">
      <c r="A53" s="5">
        <v>37</v>
      </c>
      <c r="B53" s="5">
        <f t="shared" si="2"/>
        <v>0.6166666666666667</v>
      </c>
      <c r="C53" s="5">
        <f t="shared" si="0"/>
        <v>1.0277777777777778E-2</v>
      </c>
      <c r="E53" s="36">
        <v>301.77699999999999</v>
      </c>
      <c r="F53" s="5">
        <f t="shared" si="1"/>
        <v>301.77699999999999</v>
      </c>
      <c r="G53" s="5">
        <f t="shared" si="4"/>
        <v>0.6166666666666667</v>
      </c>
      <c r="H53" s="79">
        <f>'(2. 11points)'!M49</f>
        <v>301.71125330225323</v>
      </c>
      <c r="I53" s="79">
        <f>'(2. 11points)'!N49</f>
        <v>301.71125330225323</v>
      </c>
      <c r="J53" s="78">
        <f>'(2. 11points)'!O49</f>
        <v>301.71125330225323</v>
      </c>
    </row>
    <row r="54" spans="1:10" x14ac:dyDescent="0.4">
      <c r="A54" s="5">
        <v>38</v>
      </c>
      <c r="B54" s="5">
        <f t="shared" si="2"/>
        <v>0.6333333333333333</v>
      </c>
      <c r="C54" s="5">
        <f t="shared" si="0"/>
        <v>1.0555555555555556E-2</v>
      </c>
      <c r="E54" s="36">
        <v>321.68099999999998</v>
      </c>
      <c r="F54" s="5">
        <f t="shared" si="1"/>
        <v>321.68099999999998</v>
      </c>
      <c r="G54" s="5">
        <f t="shared" si="4"/>
        <v>0.6333333333333333</v>
      </c>
      <c r="H54" s="79">
        <f>'(2. 11points)'!M50</f>
        <v>321.68397513597529</v>
      </c>
      <c r="I54" s="79">
        <f>'(2. 11points)'!N50</f>
        <v>321.68397513597529</v>
      </c>
      <c r="J54" s="78">
        <f>'(2. 11points)'!O50</f>
        <v>321.68397513597529</v>
      </c>
    </row>
    <row r="55" spans="1:10" x14ac:dyDescent="0.4">
      <c r="A55" s="5">
        <v>39</v>
      </c>
      <c r="B55" s="5">
        <f t="shared" si="2"/>
        <v>0.65</v>
      </c>
      <c r="C55" s="5">
        <f t="shared" si="0"/>
        <v>1.0833333333333334E-2</v>
      </c>
      <c r="E55" s="36">
        <v>341.53800000000001</v>
      </c>
      <c r="F55" s="5">
        <f t="shared" si="1"/>
        <v>341.53800000000001</v>
      </c>
      <c r="G55" s="5">
        <f t="shared" si="4"/>
        <v>0.65</v>
      </c>
      <c r="H55" s="79">
        <f>'(2. 11points)'!M51</f>
        <v>341.59311421911434</v>
      </c>
      <c r="I55" s="79">
        <f>'(2. 11points)'!N51</f>
        <v>341.59311421911434</v>
      </c>
      <c r="J55" s="78">
        <f>'(2. 11points)'!O51</f>
        <v>341.59311421911434</v>
      </c>
    </row>
    <row r="56" spans="1:10" x14ac:dyDescent="0.4">
      <c r="A56" s="5">
        <v>40</v>
      </c>
      <c r="B56" s="5">
        <f t="shared" si="2"/>
        <v>0.66666666666666663</v>
      </c>
      <c r="C56" s="5">
        <f t="shared" si="0"/>
        <v>1.111111111111111E-2</v>
      </c>
      <c r="E56" s="36">
        <v>361.30500000000001</v>
      </c>
      <c r="F56" s="5">
        <f t="shared" si="1"/>
        <v>361.30500000000001</v>
      </c>
      <c r="G56" s="5">
        <f t="shared" si="4"/>
        <v>0.66666666666666663</v>
      </c>
      <c r="H56" s="79">
        <f>'(2. 11points)'!M52</f>
        <v>361.34595959595958</v>
      </c>
      <c r="I56" s="79">
        <f>'(2. 11points)'!N52</f>
        <v>361.34595959595958</v>
      </c>
      <c r="J56" s="78">
        <f>'(2. 11points)'!O52</f>
        <v>361.34595959595958</v>
      </c>
    </row>
    <row r="57" spans="1:10" x14ac:dyDescent="0.4">
      <c r="A57" s="5">
        <v>41</v>
      </c>
      <c r="B57" s="5">
        <f t="shared" si="2"/>
        <v>0.68333333333333335</v>
      </c>
      <c r="C57" s="5">
        <f t="shared" si="0"/>
        <v>1.1388888888888889E-2</v>
      </c>
      <c r="E57" s="36">
        <v>380.83499999999998</v>
      </c>
      <c r="F57" s="5">
        <f t="shared" si="1"/>
        <v>380.83499999999998</v>
      </c>
      <c r="G57" s="5">
        <f t="shared" si="4"/>
        <v>0.68333333333333335</v>
      </c>
      <c r="H57" s="79">
        <f>'(2. 11points)'!M53</f>
        <v>380.84955011655006</v>
      </c>
      <c r="I57" s="79">
        <f>'(2. 11points)'!N53</f>
        <v>380.84955011655006</v>
      </c>
      <c r="J57" s="78">
        <f>'(2. 11points)'!O53</f>
        <v>380.84955011655006</v>
      </c>
    </row>
    <row r="58" spans="1:10" x14ac:dyDescent="0.4">
      <c r="A58" s="5">
        <v>42</v>
      </c>
      <c r="B58" s="5">
        <f t="shared" si="2"/>
        <v>0.7</v>
      </c>
      <c r="C58" s="5">
        <f t="shared" si="0"/>
        <v>1.1666666666666665E-2</v>
      </c>
      <c r="E58" s="36">
        <v>400.06</v>
      </c>
      <c r="F58" s="5">
        <f t="shared" si="1"/>
        <v>400.06</v>
      </c>
      <c r="G58" s="5">
        <f t="shared" si="4"/>
        <v>0.7</v>
      </c>
      <c r="H58" s="79">
        <f>'(2. 11points)'!M54</f>
        <v>400.04391219891227</v>
      </c>
      <c r="I58" s="79">
        <f>'(2. 11points)'!N54</f>
        <v>400.04391219891227</v>
      </c>
      <c r="J58" s="78">
        <f>'(2. 11points)'!O54</f>
        <v>400.04391219891227</v>
      </c>
    </row>
    <row r="59" spans="1:10" x14ac:dyDescent="0.4">
      <c r="A59" s="5">
        <v>43</v>
      </c>
      <c r="B59" s="5">
        <f t="shared" si="2"/>
        <v>0.71666666666666667</v>
      </c>
      <c r="C59" s="5">
        <f t="shared" si="0"/>
        <v>1.1944444444444445E-2</v>
      </c>
      <c r="E59" s="36">
        <v>418.8</v>
      </c>
      <c r="F59" s="5">
        <f t="shared" si="1"/>
        <v>418.8</v>
      </c>
      <c r="G59" s="5">
        <f t="shared" si="4"/>
        <v>0.71666666666666667</v>
      </c>
      <c r="H59" s="79">
        <f>'(2. 11points)'!M55</f>
        <v>418.86260528360481</v>
      </c>
      <c r="I59" s="79">
        <f>'(2. 11points)'!N55</f>
        <v>418.86260528360481</v>
      </c>
      <c r="J59" s="78">
        <f>'(2. 11points)'!O55</f>
        <v>418.86260528360481</v>
      </c>
    </row>
    <row r="60" spans="1:10" x14ac:dyDescent="0.4">
      <c r="A60" s="5">
        <v>44</v>
      </c>
      <c r="B60" s="5">
        <f t="shared" si="2"/>
        <v>0.73333333333333328</v>
      </c>
      <c r="C60" s="5">
        <f t="shared" si="0"/>
        <v>1.2222222222222221E-2</v>
      </c>
      <c r="E60" s="36">
        <v>437.09300000000002</v>
      </c>
      <c r="F60" s="5">
        <f t="shared" si="1"/>
        <v>437.09300000000002</v>
      </c>
      <c r="G60" s="5">
        <f t="shared" si="4"/>
        <v>0.73333333333333328</v>
      </c>
      <c r="H60" s="79">
        <f>'(2. 11points)'!M56</f>
        <v>437.17602331002263</v>
      </c>
      <c r="I60" s="79">
        <f>'(2. 11points)'!N56</f>
        <v>437.17602331002263</v>
      </c>
      <c r="J60" s="78">
        <f>'(2. 11points)'!O56</f>
        <v>437.17602331002263</v>
      </c>
    </row>
    <row r="61" spans="1:10" x14ac:dyDescent="0.4">
      <c r="A61" s="5">
        <v>45</v>
      </c>
      <c r="B61" s="5">
        <f t="shared" si="2"/>
        <v>0.75</v>
      </c>
      <c r="C61" s="5">
        <f t="shared" si="0"/>
        <v>1.2500000000000001E-2</v>
      </c>
      <c r="E61" s="36">
        <v>454.78899999999999</v>
      </c>
      <c r="F61" s="5">
        <f t="shared" si="1"/>
        <v>454.78899999999999</v>
      </c>
      <c r="G61" s="5">
        <f t="shared" si="4"/>
        <v>0.75</v>
      </c>
      <c r="H61" s="79">
        <f>'(2. 11points)'!M57</f>
        <v>454.86568298368093</v>
      </c>
      <c r="I61" s="79">
        <f>'(2. 11points)'!N57</f>
        <v>454.86568298368093</v>
      </c>
      <c r="J61" s="78">
        <f>'(2. 11points)'!O57</f>
        <v>454.86568298368093</v>
      </c>
    </row>
    <row r="62" spans="1:10" x14ac:dyDescent="0.4">
      <c r="A62" s="5">
        <v>46</v>
      </c>
      <c r="B62" s="5">
        <f t="shared" si="2"/>
        <v>0.76666666666666672</v>
      </c>
      <c r="C62" s="5">
        <f t="shared" si="0"/>
        <v>1.2777777777777779E-2</v>
      </c>
      <c r="E62" s="36">
        <v>471.72199999999998</v>
      </c>
      <c r="F62" s="5">
        <f t="shared" si="1"/>
        <v>471.72199999999998</v>
      </c>
      <c r="G62" s="5">
        <f t="shared" si="4"/>
        <v>0.76666666666666672</v>
      </c>
      <c r="H62" s="79">
        <f>'(2. 11points)'!M58</f>
        <v>471.80954156954249</v>
      </c>
      <c r="I62" s="79">
        <f>'(2. 11points)'!N58</f>
        <v>471.80954156954249</v>
      </c>
      <c r="J62" s="78">
        <f>'(2. 11points)'!O58</f>
        <v>471.80954156954249</v>
      </c>
    </row>
    <row r="63" spans="1:10" x14ac:dyDescent="0.4">
      <c r="A63" s="5">
        <v>47</v>
      </c>
      <c r="B63" s="5">
        <f t="shared" si="2"/>
        <v>0.78333333333333333</v>
      </c>
      <c r="C63" s="5">
        <f t="shared" si="0"/>
        <v>1.3055555555555555E-2</v>
      </c>
      <c r="E63" s="36">
        <v>487.887</v>
      </c>
      <c r="F63" s="5">
        <f t="shared" si="1"/>
        <v>487.887</v>
      </c>
      <c r="G63" s="5">
        <f t="shared" si="4"/>
        <v>0.78333333333333333</v>
      </c>
      <c r="H63" s="79">
        <f>'(2. 11points)'!M59</f>
        <v>487.85101631701536</v>
      </c>
      <c r="I63" s="79">
        <f>'(2. 11points)'!N59</f>
        <v>487.85101631701536</v>
      </c>
      <c r="J63" s="78">
        <f>'(2. 11points)'!O59</f>
        <v>487.85101631701536</v>
      </c>
    </row>
    <row r="64" spans="1:10" x14ac:dyDescent="0.4">
      <c r="A64" s="5">
        <v>48</v>
      </c>
      <c r="B64" s="5">
        <f t="shared" si="2"/>
        <v>0.8</v>
      </c>
      <c r="C64" s="5">
        <f t="shared" si="0"/>
        <v>1.3333333333333334E-2</v>
      </c>
      <c r="E64" s="36">
        <v>502.97800000000001</v>
      </c>
      <c r="F64" s="5">
        <f t="shared" si="1"/>
        <v>502.97800000000001</v>
      </c>
      <c r="G64" s="5">
        <f t="shared" si="4"/>
        <v>0.8</v>
      </c>
      <c r="H64" s="79">
        <f>'(2. 11points)'!M60</f>
        <v>502.82942890442837</v>
      </c>
      <c r="I64" s="79">
        <f>'(2. 11points)'!N60</f>
        <v>502.82942890442837</v>
      </c>
      <c r="J64" s="78">
        <f>'(2. 11points)'!O60</f>
        <v>502.82942890442837</v>
      </c>
    </row>
    <row r="65" spans="1:10" x14ac:dyDescent="0.4">
      <c r="A65" s="5">
        <v>49</v>
      </c>
      <c r="B65" s="5">
        <f t="shared" si="2"/>
        <v>0.81666666666666665</v>
      </c>
      <c r="C65" s="5">
        <f t="shared" si="0"/>
        <v>1.361111111111111E-2</v>
      </c>
      <c r="E65" s="36">
        <v>516.726</v>
      </c>
      <c r="F65" s="5">
        <f t="shared" si="1"/>
        <v>516.726</v>
      </c>
      <c r="G65" s="5">
        <f t="shared" si="4"/>
        <v>0.81666666666666665</v>
      </c>
      <c r="H65" s="79">
        <f>'(2. 11points)'!M61</f>
        <v>516.5626643356635</v>
      </c>
      <c r="I65" s="79">
        <f>'(2. 11points)'!N61</f>
        <v>516.5626643356635</v>
      </c>
      <c r="J65" s="78">
        <f>'(2. 11points)'!O61</f>
        <v>516.5626643356635</v>
      </c>
    </row>
    <row r="66" spans="1:10" x14ac:dyDescent="0.4">
      <c r="A66" s="5">
        <v>50</v>
      </c>
      <c r="B66" s="5">
        <f t="shared" si="2"/>
        <v>0.83333333333333337</v>
      </c>
      <c r="C66" s="5">
        <f t="shared" si="0"/>
        <v>1.388888888888889E-2</v>
      </c>
      <c r="E66" s="36">
        <v>529.17200000000003</v>
      </c>
      <c r="F66" s="5">
        <f t="shared" si="1"/>
        <v>529.17200000000003</v>
      </c>
      <c r="G66" s="5">
        <f t="shared" si="4"/>
        <v>0.83333333333333337</v>
      </c>
      <c r="H66" s="79">
        <f>'(2. 11points)'!M62</f>
        <v>528.9205470085476</v>
      </c>
      <c r="I66" s="79">
        <f>'(2. 11points)'!N62</f>
        <v>528.9205470085476</v>
      </c>
      <c r="J66" s="78">
        <f>'(2. 11points)'!O62</f>
        <v>528.9205470085476</v>
      </c>
    </row>
    <row r="67" spans="1:10" x14ac:dyDescent="0.4">
      <c r="A67" s="5">
        <v>51</v>
      </c>
      <c r="B67" s="5">
        <f t="shared" si="2"/>
        <v>0.85</v>
      </c>
      <c r="C67" s="5">
        <f t="shared" si="0"/>
        <v>1.4166666666666666E-2</v>
      </c>
      <c r="E67" s="36">
        <v>540.09100000000001</v>
      </c>
      <c r="F67" s="5">
        <f t="shared" si="1"/>
        <v>540.09100000000001</v>
      </c>
      <c r="G67" s="5">
        <f t="shared" si="4"/>
        <v>0.85</v>
      </c>
      <c r="H67" s="79">
        <f>'(2. 11points)'!M63</f>
        <v>539.81119425019506</v>
      </c>
      <c r="I67" s="79">
        <f>'(2. 11points)'!N63</f>
        <v>539.81119425019506</v>
      </c>
      <c r="J67" s="78">
        <f>'(2. 11points)'!O63</f>
        <v>539.81119425019506</v>
      </c>
    </row>
    <row r="68" spans="1:10" x14ac:dyDescent="0.4">
      <c r="A68" s="5">
        <v>52</v>
      </c>
      <c r="B68" s="5">
        <f t="shared" si="2"/>
        <v>0.8666666666666667</v>
      </c>
      <c r="C68" s="5">
        <f t="shared" si="0"/>
        <v>1.4444444444444446E-2</v>
      </c>
      <c r="E68" s="36">
        <v>549.37</v>
      </c>
      <c r="F68" s="5">
        <f t="shared" si="1"/>
        <v>549.37</v>
      </c>
      <c r="G68" s="5">
        <f t="shared" si="4"/>
        <v>0.8666666666666667</v>
      </c>
      <c r="H68" s="79">
        <f>'(2. 11points)'!M64</f>
        <v>549.18622066822081</v>
      </c>
      <c r="I68" s="79">
        <f>'(2. 11points)'!N64</f>
        <v>549.18622066822081</v>
      </c>
      <c r="J68" s="78">
        <f>'(2. 11points)'!O64</f>
        <v>549.18622066822081</v>
      </c>
    </row>
    <row r="69" spans="1:10" x14ac:dyDescent="0.4">
      <c r="A69" s="5">
        <v>53</v>
      </c>
      <c r="B69" s="5">
        <f t="shared" si="2"/>
        <v>0.8833333333333333</v>
      </c>
      <c r="C69" s="5">
        <f t="shared" si="0"/>
        <v>1.4722222222222222E-2</v>
      </c>
      <c r="E69" s="36">
        <v>557.16800000000001</v>
      </c>
      <c r="F69" s="5">
        <f t="shared" si="1"/>
        <v>557.16800000000001</v>
      </c>
      <c r="G69" s="5">
        <f t="shared" si="4"/>
        <v>0.8833333333333333</v>
      </c>
      <c r="H69" s="79">
        <f>'(2. 11points)'!M65</f>
        <v>557.08762781662881</v>
      </c>
      <c r="I69" s="79">
        <f>'(2. 11points)'!N65</f>
        <v>557.08762781662881</v>
      </c>
      <c r="J69" s="78">
        <f>'(2. 11points)'!O65</f>
        <v>557.08762781662881</v>
      </c>
    </row>
    <row r="70" spans="1:10" x14ac:dyDescent="0.4">
      <c r="A70" s="5">
        <v>54</v>
      </c>
      <c r="B70" s="5">
        <f t="shared" si="2"/>
        <v>0.9</v>
      </c>
      <c r="C70" s="5">
        <f t="shared" si="0"/>
        <v>1.5000000000000001E-2</v>
      </c>
      <c r="E70" s="36">
        <v>563.57000000000005</v>
      </c>
      <c r="F70" s="5">
        <f t="shared" si="1"/>
        <v>563.57000000000005</v>
      </c>
      <c r="G70" s="5">
        <f t="shared" si="4"/>
        <v>0.9</v>
      </c>
      <c r="H70" s="79">
        <f>'(2. 11points)'!M66</f>
        <v>563.59592307692219</v>
      </c>
      <c r="I70" s="79">
        <f>'(2. 11points)'!N66</f>
        <v>563.59592307692219</v>
      </c>
      <c r="J70" s="78">
        <f>'(2. 11points)'!O66</f>
        <v>563.59592307692219</v>
      </c>
    </row>
    <row r="71" spans="1:10" x14ac:dyDescent="0.4">
      <c r="A71" s="5">
        <v>55</v>
      </c>
      <c r="B71" s="5">
        <f t="shared" si="2"/>
        <v>0.91666666666666663</v>
      </c>
      <c r="C71" s="5">
        <f t="shared" si="0"/>
        <v>1.5277777777777777E-2</v>
      </c>
      <c r="E71" s="36">
        <v>568.78300000000002</v>
      </c>
      <c r="F71" s="5">
        <f t="shared" si="1"/>
        <v>568.78300000000002</v>
      </c>
      <c r="G71" s="5">
        <f t="shared" si="4"/>
        <v>0.91666666666666663</v>
      </c>
      <c r="H71" s="79">
        <f>'(2. 11points)'!M67</f>
        <v>568.80783139083542</v>
      </c>
      <c r="I71" s="79">
        <f>'(2. 11points)'!N67</f>
        <v>568.80783139083542</v>
      </c>
      <c r="J71" s="78">
        <f>'(2. 11points)'!O67</f>
        <v>568.80783139083542</v>
      </c>
    </row>
    <row r="72" spans="1:10" x14ac:dyDescent="0.4">
      <c r="A72" s="5">
        <v>56</v>
      </c>
      <c r="B72" s="5">
        <f t="shared" si="2"/>
        <v>0.93333333333333335</v>
      </c>
      <c r="C72" s="5">
        <f t="shared" si="0"/>
        <v>1.5555555555555555E-2</v>
      </c>
      <c r="E72" s="36">
        <v>572.84400000000005</v>
      </c>
      <c r="F72" s="5">
        <f t="shared" si="1"/>
        <v>572.84400000000005</v>
      </c>
      <c r="G72" s="5">
        <f t="shared" si="4"/>
        <v>0.93333333333333335</v>
      </c>
      <c r="H72" s="79">
        <f>'(2. 11points)'!M68</f>
        <v>572.86919891219804</v>
      </c>
      <c r="I72" s="79">
        <f>'(2. 11points)'!N68</f>
        <v>572.86919891219804</v>
      </c>
      <c r="J72" s="78">
        <f>'(2. 11points)'!O68</f>
        <v>572.86919891219804</v>
      </c>
    </row>
    <row r="73" spans="1:10" x14ac:dyDescent="0.4">
      <c r="A73" s="5">
        <v>57</v>
      </c>
      <c r="B73" s="5">
        <f t="shared" si="2"/>
        <v>0.95</v>
      </c>
      <c r="C73" s="5">
        <f t="shared" si="0"/>
        <v>1.5833333333333331E-2</v>
      </c>
      <c r="E73" s="36">
        <v>575.86900000000003</v>
      </c>
      <c r="F73" s="5">
        <f t="shared" si="1"/>
        <v>575.86900000000003</v>
      </c>
      <c r="G73" s="5">
        <f t="shared" si="4"/>
        <v>0.95</v>
      </c>
      <c r="H73" s="79">
        <f>'(2. 11points)'!M69</f>
        <v>575.90763247863015</v>
      </c>
      <c r="I73" s="79">
        <f>'(2. 11points)'!N69</f>
        <v>575.90763247863015</v>
      </c>
      <c r="J73" s="78">
        <f>'(2. 11points)'!O69</f>
        <v>575.90763247863015</v>
      </c>
    </row>
    <row r="74" spans="1:10" x14ac:dyDescent="0.4">
      <c r="A74" s="5">
        <v>58</v>
      </c>
      <c r="B74" s="5">
        <f t="shared" si="2"/>
        <v>0.96666666666666667</v>
      </c>
      <c r="C74" s="5">
        <f t="shared" si="0"/>
        <v>1.6111111111111111E-2</v>
      </c>
      <c r="E74" s="36">
        <v>577.96699999999998</v>
      </c>
      <c r="F74" s="5">
        <f t="shared" si="1"/>
        <v>577.96699999999998</v>
      </c>
      <c r="G74" s="5">
        <f t="shared" si="4"/>
        <v>0.96666666666666667</v>
      </c>
      <c r="H74" s="79">
        <f>'(2. 11points)'!M70</f>
        <v>578.01701631701599</v>
      </c>
      <c r="I74" s="79">
        <f>'(2. 11points)'!N70</f>
        <v>578.01701631701599</v>
      </c>
      <c r="J74" s="78">
        <f>'(2. 11points)'!O70</f>
        <v>578.01701631701599</v>
      </c>
    </row>
    <row r="75" spans="1:10" x14ac:dyDescent="0.4">
      <c r="A75" s="5">
        <v>59</v>
      </c>
      <c r="B75" s="5">
        <f t="shared" si="2"/>
        <v>0.98333333333333328</v>
      </c>
      <c r="C75" s="5">
        <f t="shared" si="0"/>
        <v>1.6388888888888887E-2</v>
      </c>
      <c r="E75" s="36">
        <v>579.245</v>
      </c>
      <c r="F75" s="5">
        <f t="shared" si="1"/>
        <v>579.245</v>
      </c>
      <c r="G75" s="5">
        <f t="shared" si="4"/>
        <v>0.98333333333333328</v>
      </c>
      <c r="H75" s="79">
        <f>'(2. 11points)'!M71</f>
        <v>579.28752758352493</v>
      </c>
      <c r="I75" s="79">
        <f>'(2. 11points)'!N71</f>
        <v>579.28752758352493</v>
      </c>
      <c r="J75" s="78">
        <f>'(2. 11points)'!O71</f>
        <v>579.28752758352493</v>
      </c>
    </row>
    <row r="76" spans="1:10" x14ac:dyDescent="0.4">
      <c r="A76" s="5">
        <v>60</v>
      </c>
      <c r="B76" s="5">
        <f t="shared" si="2"/>
        <v>1</v>
      </c>
      <c r="C76" s="5">
        <f t="shared" si="0"/>
        <v>1.6666666666666666E-2</v>
      </c>
      <c r="E76" s="36">
        <v>579.78899999999999</v>
      </c>
      <c r="F76" s="5">
        <f t="shared" si="1"/>
        <v>579.78899999999999</v>
      </c>
      <c r="G76" s="5">
        <f t="shared" si="4"/>
        <v>1</v>
      </c>
      <c r="H76" s="79">
        <f>'(2. 11points)'!M72</f>
        <v>579.78646853146893</v>
      </c>
      <c r="I76" s="79">
        <f>'(2. 11points)'!N72</f>
        <v>579.78646853146893</v>
      </c>
      <c r="J76" s="78">
        <f>'(2. 11points)'!O72</f>
        <v>579.78646853146893</v>
      </c>
    </row>
    <row r="77" spans="1:10" x14ac:dyDescent="0.4">
      <c r="A77" s="5">
        <v>61</v>
      </c>
      <c r="B77" s="5">
        <f t="shared" si="2"/>
        <v>1.0166666666666666</v>
      </c>
      <c r="C77" s="5">
        <f t="shared" si="0"/>
        <v>1.6944444444444443E-2</v>
      </c>
      <c r="E77" s="36">
        <v>579.59199999999998</v>
      </c>
      <c r="F77" s="5">
        <f t="shared" si="1"/>
        <v>579.59199999999998</v>
      </c>
      <c r="G77" s="5">
        <f t="shared" si="4"/>
        <v>1.0166666666666666</v>
      </c>
      <c r="H77" s="79">
        <f>'(2. 11points)'!M73</f>
        <v>579.59369386169237</v>
      </c>
      <c r="I77" s="79">
        <f>'(2. 11points)'!N73</f>
        <v>579.59369386169237</v>
      </c>
      <c r="J77" s="78">
        <f>'(2. 11points)'!O73</f>
        <v>579.59369386169237</v>
      </c>
    </row>
    <row r="78" spans="1:10" x14ac:dyDescent="0.4">
      <c r="A78" s="5">
        <v>62</v>
      </c>
      <c r="B78" s="5">
        <f t="shared" si="2"/>
        <v>1.0333333333333334</v>
      </c>
      <c r="C78" s="5">
        <f t="shared" si="0"/>
        <v>1.7222222222222226E-2</v>
      </c>
      <c r="E78" s="36">
        <v>578.745</v>
      </c>
      <c r="F78" s="5">
        <f t="shared" si="1"/>
        <v>578.745</v>
      </c>
      <c r="G78" s="5">
        <f t="shared" si="4"/>
        <v>1.0333333333333334</v>
      </c>
      <c r="H78" s="79">
        <f>'(2. 11points)'!M74</f>
        <v>578.7748764568787</v>
      </c>
      <c r="I78" s="79">
        <f>'(2. 11points)'!N74</f>
        <v>578.7748764568787</v>
      </c>
      <c r="J78" s="78">
        <f>'(2. 11points)'!O74</f>
        <v>578.7748764568787</v>
      </c>
    </row>
    <row r="79" spans="1:10" x14ac:dyDescent="0.4">
      <c r="A79" s="5">
        <v>63</v>
      </c>
      <c r="B79" s="5">
        <f t="shared" si="2"/>
        <v>1.05</v>
      </c>
      <c r="C79" s="5">
        <f t="shared" si="0"/>
        <v>1.7500000000000002E-2</v>
      </c>
      <c r="E79" s="36">
        <v>577.36199999999997</v>
      </c>
      <c r="F79" s="5">
        <f t="shared" si="1"/>
        <v>577.36199999999997</v>
      </c>
      <c r="G79" s="5">
        <f t="shared" si="4"/>
        <v>1.05</v>
      </c>
      <c r="H79" s="79">
        <f>'(2. 11points)'!M75</f>
        <v>577.38459518259788</v>
      </c>
      <c r="I79" s="79">
        <f>'(2. 11points)'!N75</f>
        <v>577.38459518259788</v>
      </c>
      <c r="J79" s="78">
        <f>'(2. 11points)'!O75</f>
        <v>577.38459518259788</v>
      </c>
    </row>
    <row r="80" spans="1:10" x14ac:dyDescent="0.4">
      <c r="A80" s="5">
        <v>64</v>
      </c>
      <c r="B80" s="5">
        <f t="shared" si="2"/>
        <v>1.0666666666666667</v>
      </c>
      <c r="C80" s="5">
        <f t="shared" si="0"/>
        <v>1.7777777777777778E-2</v>
      </c>
      <c r="E80" s="36">
        <v>575.45799999999997</v>
      </c>
      <c r="F80" s="5">
        <f t="shared" si="1"/>
        <v>575.45799999999997</v>
      </c>
      <c r="G80" s="5">
        <f t="shared" si="4"/>
        <v>1.0666666666666667</v>
      </c>
      <c r="H80" s="79">
        <f>'(2. 11points)'!M76</f>
        <v>575.47613752913912</v>
      </c>
      <c r="I80" s="79">
        <f>'(2. 11points)'!N76</f>
        <v>575.47613752913912</v>
      </c>
      <c r="J80" s="78">
        <f>'(2. 11points)'!O76</f>
        <v>575.47613752913912</v>
      </c>
    </row>
    <row r="81" spans="1:10" x14ac:dyDescent="0.4">
      <c r="A81" s="5">
        <v>65</v>
      </c>
      <c r="B81" s="5">
        <f t="shared" si="2"/>
        <v>1.0833333333333333</v>
      </c>
      <c r="C81" s="5">
        <f t="shared" ref="C81:C144" si="5">B81/60</f>
        <v>1.8055555555555554E-2</v>
      </c>
      <c r="E81" s="36">
        <v>573.06299999999999</v>
      </c>
      <c r="F81" s="5">
        <f t="shared" ref="F81:F144" si="6">E81-$F$11</f>
        <v>573.06299999999999</v>
      </c>
      <c r="G81" s="5">
        <f t="shared" si="4"/>
        <v>1.0833333333333333</v>
      </c>
      <c r="H81" s="79">
        <f>'(2. 11points)'!M77</f>
        <v>573.09920435120421</v>
      </c>
      <c r="I81" s="79">
        <f>'(2. 11points)'!N77</f>
        <v>573.09920435120421</v>
      </c>
      <c r="J81" s="78">
        <f>'(2. 11points)'!O77</f>
        <v>573.09920435120421</v>
      </c>
    </row>
    <row r="82" spans="1:10" x14ac:dyDescent="0.4">
      <c r="A82" s="5">
        <v>66</v>
      </c>
      <c r="B82" s="5">
        <f t="shared" ref="B82:B145" si="7">A82*$B$12/60</f>
        <v>1.1000000000000001</v>
      </c>
      <c r="C82" s="5">
        <f t="shared" si="5"/>
        <v>1.8333333333333333E-2</v>
      </c>
      <c r="E82" s="36">
        <v>570.29</v>
      </c>
      <c r="F82" s="5">
        <f t="shared" si="6"/>
        <v>570.29</v>
      </c>
      <c r="G82" s="5">
        <f t="shared" si="4"/>
        <v>1.1000000000000001</v>
      </c>
      <c r="H82" s="79">
        <f>'(2. 11points)'!M78</f>
        <v>570.30890054390147</v>
      </c>
      <c r="I82" s="79">
        <f>'(2. 11points)'!N78</f>
        <v>570.30890054390147</v>
      </c>
      <c r="J82" s="78">
        <f>'(2. 11points)'!O78</f>
        <v>570.30890054390147</v>
      </c>
    </row>
    <row r="83" spans="1:10" x14ac:dyDescent="0.4">
      <c r="A83" s="5">
        <v>67</v>
      </c>
      <c r="B83" s="5">
        <f t="shared" si="7"/>
        <v>1.1166666666666667</v>
      </c>
      <c r="C83" s="5">
        <f t="shared" si="5"/>
        <v>1.8611111111111113E-2</v>
      </c>
      <c r="E83" s="36">
        <v>567.149</v>
      </c>
      <c r="F83" s="5">
        <f t="shared" si="6"/>
        <v>567.149</v>
      </c>
      <c r="G83" s="5">
        <f t="shared" si="4"/>
        <v>1.1166666666666667</v>
      </c>
      <c r="H83" s="79">
        <f>'(2. 11points)'!M79</f>
        <v>567.1428166278165</v>
      </c>
      <c r="I83" s="79">
        <f>'(2. 11points)'!N79</f>
        <v>567.1428166278165</v>
      </c>
      <c r="J83" s="78">
        <f>'(2. 11points)'!O79</f>
        <v>567.1428166278165</v>
      </c>
    </row>
    <row r="84" spans="1:10" x14ac:dyDescent="0.4">
      <c r="A84" s="5">
        <v>68</v>
      </c>
      <c r="B84" s="5">
        <f t="shared" si="7"/>
        <v>1.1333333333333333</v>
      </c>
      <c r="C84" s="5">
        <f t="shared" si="5"/>
        <v>1.8888888888888889E-2</v>
      </c>
      <c r="E84" s="36">
        <v>563.62599999999998</v>
      </c>
      <c r="F84" s="5">
        <f t="shared" si="6"/>
        <v>563.62599999999998</v>
      </c>
      <c r="G84" s="5">
        <f t="shared" si="4"/>
        <v>1.1333333333333333</v>
      </c>
      <c r="H84" s="79">
        <f>'(2. 11points)'!M80</f>
        <v>563.63098679098584</v>
      </c>
      <c r="I84" s="79">
        <f>'(2. 11points)'!N80</f>
        <v>563.63098679098584</v>
      </c>
      <c r="J84" s="78">
        <f>'(2. 11points)'!O80</f>
        <v>563.63098679098584</v>
      </c>
    </row>
    <row r="85" spans="1:10" x14ac:dyDescent="0.4">
      <c r="A85" s="5">
        <v>69</v>
      </c>
      <c r="B85" s="5">
        <f t="shared" si="7"/>
        <v>1.1499999999999999</v>
      </c>
      <c r="C85" s="5">
        <f t="shared" si="5"/>
        <v>1.9166666666666665E-2</v>
      </c>
      <c r="E85" s="36">
        <v>559.81100000000004</v>
      </c>
      <c r="F85" s="5">
        <f t="shared" si="6"/>
        <v>559.81100000000004</v>
      </c>
      <c r="G85" s="5">
        <f t="shared" si="4"/>
        <v>1.1499999999999999</v>
      </c>
      <c r="H85" s="79">
        <f>'(2. 11points)'!M81</f>
        <v>559.81151126651002</v>
      </c>
      <c r="I85" s="79">
        <f>'(2. 11points)'!N81</f>
        <v>559.81151126651002</v>
      </c>
      <c r="J85" s="78">
        <f>'(2. 11points)'!O81</f>
        <v>559.81151126651002</v>
      </c>
    </row>
    <row r="86" spans="1:10" x14ac:dyDescent="0.4">
      <c r="A86" s="5">
        <v>70</v>
      </c>
      <c r="B86" s="5">
        <f t="shared" si="7"/>
        <v>1.1666666666666667</v>
      </c>
      <c r="C86" s="5">
        <f t="shared" si="5"/>
        <v>1.9444444444444445E-2</v>
      </c>
      <c r="E86" s="36">
        <v>555.69000000000005</v>
      </c>
      <c r="F86" s="5">
        <f t="shared" si="6"/>
        <v>555.69000000000005</v>
      </c>
      <c r="G86" s="5">
        <f t="shared" ref="G86:G149" si="8">B86</f>
        <v>1.1666666666666667</v>
      </c>
      <c r="H86" s="79">
        <f>'(2. 11points)'!M82</f>
        <v>555.71699844599789</v>
      </c>
      <c r="I86" s="79">
        <f>'(2. 11points)'!N82</f>
        <v>555.71699844599789</v>
      </c>
      <c r="J86" s="78">
        <f>'(2. 11points)'!O82</f>
        <v>555.71699844599789</v>
      </c>
    </row>
    <row r="87" spans="1:10" x14ac:dyDescent="0.4">
      <c r="A87" s="5">
        <v>71</v>
      </c>
      <c r="B87" s="5">
        <f t="shared" si="7"/>
        <v>1.1833333333333333</v>
      </c>
      <c r="C87" s="5">
        <f t="shared" si="5"/>
        <v>1.9722222222222221E-2</v>
      </c>
      <c r="E87" s="36">
        <v>551.35400000000004</v>
      </c>
      <c r="F87" s="5">
        <f t="shared" si="6"/>
        <v>551.35400000000004</v>
      </c>
      <c r="G87" s="5">
        <f t="shared" si="8"/>
        <v>1.1833333333333333</v>
      </c>
      <c r="H87" s="79">
        <f>'(2. 11points)'!M83</f>
        <v>551.3690567210574</v>
      </c>
      <c r="I87" s="79">
        <f>'(2. 11points)'!N83</f>
        <v>551.3690567210574</v>
      </c>
      <c r="J87" s="78">
        <f>'(2. 11points)'!O83</f>
        <v>551.3690567210574</v>
      </c>
    </row>
    <row r="88" spans="1:10" x14ac:dyDescent="0.4">
      <c r="A88" s="5">
        <v>72</v>
      </c>
      <c r="B88" s="5">
        <f t="shared" si="7"/>
        <v>1.2</v>
      </c>
      <c r="C88" s="5">
        <f t="shared" si="5"/>
        <v>0.02</v>
      </c>
      <c r="E88" s="36">
        <v>546.79399999999998</v>
      </c>
      <c r="F88" s="5">
        <f t="shared" si="6"/>
        <v>546.79399999999998</v>
      </c>
      <c r="G88" s="5">
        <f t="shared" si="8"/>
        <v>1.2</v>
      </c>
      <c r="H88" s="79">
        <f>'(2. 11points)'!M84</f>
        <v>546.7981670551676</v>
      </c>
      <c r="I88" s="79">
        <f>'(2. 11points)'!N84</f>
        <v>546.7981670551676</v>
      </c>
      <c r="J88" s="78">
        <f>'(2. 11points)'!O84</f>
        <v>546.7981670551676</v>
      </c>
    </row>
    <row r="89" spans="1:10" x14ac:dyDescent="0.4">
      <c r="A89" s="5">
        <v>73</v>
      </c>
      <c r="B89" s="5">
        <f t="shared" si="7"/>
        <v>1.2166666666666666</v>
      </c>
      <c r="C89" s="5">
        <f t="shared" si="5"/>
        <v>2.0277777777777777E-2</v>
      </c>
      <c r="E89" s="36">
        <v>542.01700000000005</v>
      </c>
      <c r="F89" s="5">
        <f t="shared" si="6"/>
        <v>542.01700000000005</v>
      </c>
      <c r="G89" s="5">
        <f t="shared" si="8"/>
        <v>1.2166666666666666</v>
      </c>
      <c r="H89" s="79">
        <f>'(2. 11points)'!M85</f>
        <v>542.03208624708577</v>
      </c>
      <c r="I89" s="79">
        <f>'(2. 11points)'!N85</f>
        <v>542.03208624708577</v>
      </c>
      <c r="J89" s="78">
        <f>'(2. 11points)'!O85</f>
        <v>542.03208624708577</v>
      </c>
    </row>
    <row r="90" spans="1:10" x14ac:dyDescent="0.4">
      <c r="A90" s="5">
        <v>74</v>
      </c>
      <c r="B90" s="5">
        <f t="shared" si="7"/>
        <v>1.2333333333333334</v>
      </c>
      <c r="C90" s="5">
        <f t="shared" si="5"/>
        <v>2.0555555555555556E-2</v>
      </c>
      <c r="E90" s="36">
        <v>537.08100000000002</v>
      </c>
      <c r="F90" s="5">
        <f t="shared" si="6"/>
        <v>537.08100000000002</v>
      </c>
      <c r="G90" s="5">
        <f t="shared" si="8"/>
        <v>1.2333333333333334</v>
      </c>
      <c r="H90" s="79">
        <f>'(2. 11points)'!M86</f>
        <v>537.08732012431892</v>
      </c>
      <c r="I90" s="79">
        <f>'(2. 11points)'!N86</f>
        <v>537.08732012431892</v>
      </c>
      <c r="J90" s="78">
        <f>'(2. 11points)'!O86</f>
        <v>537.08732012431892</v>
      </c>
    </row>
    <row r="91" spans="1:10" x14ac:dyDescent="0.4">
      <c r="A91" s="5">
        <v>75</v>
      </c>
      <c r="B91" s="5">
        <f t="shared" si="7"/>
        <v>1.25</v>
      </c>
      <c r="C91" s="5">
        <f t="shared" si="5"/>
        <v>2.0833333333333332E-2</v>
      </c>
      <c r="E91" s="36">
        <v>531.99699999999996</v>
      </c>
      <c r="F91" s="5">
        <f t="shared" si="6"/>
        <v>531.99699999999996</v>
      </c>
      <c r="G91" s="5">
        <f t="shared" si="8"/>
        <v>1.25</v>
      </c>
      <c r="H91" s="79">
        <f>'(2. 11points)'!M87</f>
        <v>531.98672727272788</v>
      </c>
      <c r="I91" s="79">
        <f>'(2. 11points)'!N87</f>
        <v>531.98672727272788</v>
      </c>
      <c r="J91" s="78">
        <f>'(2. 11points)'!O87</f>
        <v>531.98672727272788</v>
      </c>
    </row>
    <row r="92" spans="1:10" x14ac:dyDescent="0.4">
      <c r="A92" s="5">
        <v>76</v>
      </c>
      <c r="B92" s="5">
        <f t="shared" si="7"/>
        <v>1.2666666666666666</v>
      </c>
      <c r="C92" s="5">
        <f t="shared" si="5"/>
        <v>2.1111111111111112E-2</v>
      </c>
      <c r="E92" s="36">
        <v>526.74699999999996</v>
      </c>
      <c r="F92" s="5">
        <f t="shared" si="6"/>
        <v>526.74699999999996</v>
      </c>
      <c r="G92" s="5">
        <f t="shared" si="8"/>
        <v>1.2666666666666666</v>
      </c>
      <c r="H92" s="79">
        <f>'(2. 11points)'!M88</f>
        <v>526.74092540792526</v>
      </c>
      <c r="I92" s="79">
        <f>'(2. 11points)'!N88</f>
        <v>526.74092540792526</v>
      </c>
      <c r="J92" s="78">
        <f>'(2. 11points)'!O88</f>
        <v>526.74092540792526</v>
      </c>
    </row>
    <row r="93" spans="1:10" x14ac:dyDescent="0.4">
      <c r="A93" s="5">
        <v>77</v>
      </c>
      <c r="B93" s="5">
        <f t="shared" si="7"/>
        <v>1.2833333333333334</v>
      </c>
      <c r="C93" s="5">
        <f t="shared" si="5"/>
        <v>2.1388888888888891E-2</v>
      </c>
      <c r="E93" s="36">
        <v>521.36099999999999</v>
      </c>
      <c r="F93" s="5">
        <f t="shared" si="6"/>
        <v>521.36099999999999</v>
      </c>
      <c r="G93" s="5">
        <f t="shared" si="8"/>
        <v>1.2833333333333334</v>
      </c>
      <c r="H93" s="79">
        <f>'(2. 11points)'!M89</f>
        <v>521.37133022533044</v>
      </c>
      <c r="I93" s="79">
        <f>'(2. 11points)'!N89</f>
        <v>521.37133022533044</v>
      </c>
      <c r="J93" s="78">
        <f>'(2. 11points)'!O89</f>
        <v>521.37133022533044</v>
      </c>
    </row>
    <row r="94" spans="1:10" x14ac:dyDescent="0.4">
      <c r="A94" s="5">
        <v>78</v>
      </c>
      <c r="B94" s="5">
        <f t="shared" si="7"/>
        <v>1.3</v>
      </c>
      <c r="C94" s="5">
        <f t="shared" si="5"/>
        <v>2.1666666666666667E-2</v>
      </c>
      <c r="E94" s="36">
        <v>515.87800000000004</v>
      </c>
      <c r="F94" s="5">
        <f t="shared" si="6"/>
        <v>515.87800000000004</v>
      </c>
      <c r="G94" s="5">
        <f t="shared" si="8"/>
        <v>1.3</v>
      </c>
      <c r="H94" s="79">
        <f>'(2. 11points)'!M90</f>
        <v>515.895932400932</v>
      </c>
      <c r="I94" s="79">
        <f>'(2. 11points)'!N90</f>
        <v>515.895932400932</v>
      </c>
      <c r="J94" s="78">
        <f>'(2. 11points)'!O90</f>
        <v>515.895932400932</v>
      </c>
    </row>
    <row r="95" spans="1:10" x14ac:dyDescent="0.4">
      <c r="A95" s="5">
        <v>79</v>
      </c>
      <c r="B95" s="5">
        <f t="shared" si="7"/>
        <v>1.3166666666666667</v>
      </c>
      <c r="C95" s="5">
        <f t="shared" si="5"/>
        <v>2.1944444444444444E-2</v>
      </c>
      <c r="E95" s="36">
        <v>510.31900000000002</v>
      </c>
      <c r="F95" s="5">
        <f t="shared" si="6"/>
        <v>510.31900000000002</v>
      </c>
      <c r="G95" s="5">
        <f t="shared" si="8"/>
        <v>1.3166666666666667</v>
      </c>
      <c r="H95" s="79">
        <f>'(2. 11points)'!M91</f>
        <v>510.32374669774754</v>
      </c>
      <c r="I95" s="79">
        <f>'(2. 11points)'!N91</f>
        <v>510.32374669774754</v>
      </c>
      <c r="J95" s="78">
        <f>'(2. 11points)'!O91</f>
        <v>510.32374669774754</v>
      </c>
    </row>
    <row r="96" spans="1:10" x14ac:dyDescent="0.4">
      <c r="A96" s="5">
        <v>80</v>
      </c>
      <c r="B96" s="5">
        <f t="shared" si="7"/>
        <v>1.3333333333333333</v>
      </c>
      <c r="C96" s="5">
        <f t="shared" si="5"/>
        <v>2.222222222222222E-2</v>
      </c>
      <c r="E96" s="36">
        <v>504.67599999999999</v>
      </c>
      <c r="F96" s="5">
        <f t="shared" si="6"/>
        <v>504.67599999999999</v>
      </c>
      <c r="G96" s="5">
        <f t="shared" si="8"/>
        <v>1.3333333333333333</v>
      </c>
      <c r="H96" s="79">
        <f>'(2. 11points)'!M92</f>
        <v>504.67407459207516</v>
      </c>
      <c r="I96" s="79">
        <f>'(2. 11points)'!N92</f>
        <v>504.67407459207516</v>
      </c>
      <c r="J96" s="78">
        <f>'(2. 11points)'!O92</f>
        <v>504.67407459207516</v>
      </c>
    </row>
    <row r="97" spans="1:10" x14ac:dyDescent="0.4">
      <c r="A97" s="5">
        <v>81</v>
      </c>
      <c r="B97" s="5">
        <f t="shared" si="7"/>
        <v>1.35</v>
      </c>
      <c r="C97" s="5">
        <f t="shared" si="5"/>
        <v>2.2500000000000003E-2</v>
      </c>
      <c r="E97" s="36">
        <v>498.96</v>
      </c>
      <c r="F97" s="5">
        <f t="shared" si="6"/>
        <v>498.96</v>
      </c>
      <c r="G97" s="5">
        <f t="shared" si="8"/>
        <v>1.35</v>
      </c>
      <c r="H97" s="79">
        <f>'(2. 11points)'!M93</f>
        <v>498.96329526029558</v>
      </c>
      <c r="I97" s="79">
        <f>'(2. 11points)'!N93</f>
        <v>498.96329526029558</v>
      </c>
      <c r="J97" s="78">
        <f>'(2. 11points)'!O93</f>
        <v>498.96329526029558</v>
      </c>
    </row>
    <row r="98" spans="1:10" x14ac:dyDescent="0.4">
      <c r="A98" s="5">
        <v>82</v>
      </c>
      <c r="B98" s="5">
        <f t="shared" si="7"/>
        <v>1.3666666666666667</v>
      </c>
      <c r="C98" s="5">
        <f t="shared" si="5"/>
        <v>2.2777777777777779E-2</v>
      </c>
      <c r="E98" s="36">
        <v>493.2</v>
      </c>
      <c r="F98" s="5">
        <f t="shared" si="6"/>
        <v>493.2</v>
      </c>
      <c r="G98" s="5">
        <f t="shared" si="8"/>
        <v>1.3666666666666667</v>
      </c>
      <c r="H98" s="79">
        <f>'(2. 11points)'!M94</f>
        <v>493.20001010101123</v>
      </c>
      <c r="I98" s="79">
        <f>'(2. 11points)'!N94</f>
        <v>493.20001010101123</v>
      </c>
      <c r="J98" s="78">
        <f>'(2. 11points)'!O94</f>
        <v>493.20001010101123</v>
      </c>
    </row>
    <row r="99" spans="1:10" x14ac:dyDescent="0.4">
      <c r="A99" s="5">
        <v>83</v>
      </c>
      <c r="B99" s="5">
        <f t="shared" si="7"/>
        <v>1.3833333333333333</v>
      </c>
      <c r="C99" s="5">
        <f t="shared" si="5"/>
        <v>2.3055555555555555E-2</v>
      </c>
      <c r="E99" s="36">
        <v>487.39800000000002</v>
      </c>
      <c r="F99" s="5">
        <f t="shared" si="6"/>
        <v>487.39800000000002</v>
      </c>
      <c r="G99" s="5">
        <f t="shared" si="8"/>
        <v>1.3833333333333333</v>
      </c>
      <c r="H99" s="79">
        <f>'(2. 11points)'!M95</f>
        <v>487.39487412587459</v>
      </c>
      <c r="I99" s="79">
        <f>'(2. 11points)'!N95</f>
        <v>487.39487412587459</v>
      </c>
      <c r="J99" s="78">
        <f>'(2. 11points)'!O95</f>
        <v>487.39487412587459</v>
      </c>
    </row>
    <row r="100" spans="1:10" x14ac:dyDescent="0.4">
      <c r="A100" s="5">
        <v>84</v>
      </c>
      <c r="B100" s="5">
        <f t="shared" si="7"/>
        <v>1.4</v>
      </c>
      <c r="C100" s="5">
        <f t="shared" si="5"/>
        <v>2.3333333333333331E-2</v>
      </c>
      <c r="E100" s="36">
        <v>481.54500000000002</v>
      </c>
      <c r="F100" s="5">
        <f t="shared" si="6"/>
        <v>481.54500000000002</v>
      </c>
      <c r="G100" s="5">
        <f t="shared" si="8"/>
        <v>1.4</v>
      </c>
      <c r="H100" s="79">
        <f>'(2. 11points)'!M96</f>
        <v>481.55954856254812</v>
      </c>
      <c r="I100" s="79">
        <f>'(2. 11points)'!N96</f>
        <v>481.55954856254812</v>
      </c>
      <c r="J100" s="78">
        <f>'(2. 11points)'!O96</f>
        <v>481.55954856254812</v>
      </c>
    </row>
    <row r="101" spans="1:10" x14ac:dyDescent="0.4">
      <c r="A101" s="5">
        <v>85</v>
      </c>
      <c r="B101" s="5">
        <f t="shared" si="7"/>
        <v>1.4166666666666667</v>
      </c>
      <c r="C101" s="5">
        <f t="shared" si="5"/>
        <v>2.3611111111111114E-2</v>
      </c>
      <c r="E101" s="36">
        <v>475.70400000000001</v>
      </c>
      <c r="F101" s="5">
        <f t="shared" si="6"/>
        <v>475.70400000000001</v>
      </c>
      <c r="G101" s="5">
        <f t="shared" si="8"/>
        <v>1.4166666666666667</v>
      </c>
      <c r="H101" s="79">
        <f>'(2. 11points)'!M97</f>
        <v>475.70479254079305</v>
      </c>
      <c r="I101" s="79">
        <f>'(2. 11points)'!N97</f>
        <v>475.70479254079305</v>
      </c>
      <c r="J101" s="78">
        <f>'(2. 11points)'!O97</f>
        <v>475.70479254079305</v>
      </c>
    </row>
    <row r="102" spans="1:10" x14ac:dyDescent="0.4">
      <c r="A102" s="5">
        <v>86</v>
      </c>
      <c r="B102" s="5">
        <f t="shared" si="7"/>
        <v>1.4333333333333333</v>
      </c>
      <c r="C102" s="5">
        <f t="shared" si="5"/>
        <v>2.388888888888889E-2</v>
      </c>
      <c r="E102" s="36">
        <v>469.82100000000003</v>
      </c>
      <c r="F102" s="5">
        <f t="shared" si="6"/>
        <v>469.82100000000003</v>
      </c>
      <c r="G102" s="5">
        <f t="shared" si="8"/>
        <v>1.4333333333333333</v>
      </c>
      <c r="H102" s="79">
        <f>'(2. 11points)'!M98</f>
        <v>469.8378951048951</v>
      </c>
      <c r="I102" s="79">
        <f>'(2. 11points)'!N98</f>
        <v>469.8378951048951</v>
      </c>
      <c r="J102" s="78">
        <f>'(2. 11points)'!O98</f>
        <v>469.8378951048951</v>
      </c>
    </row>
    <row r="103" spans="1:10" x14ac:dyDescent="0.4">
      <c r="A103" s="5">
        <v>87</v>
      </c>
      <c r="B103" s="5">
        <f t="shared" si="7"/>
        <v>1.45</v>
      </c>
      <c r="C103" s="5">
        <f t="shared" si="5"/>
        <v>2.4166666666666666E-2</v>
      </c>
      <c r="E103" s="36">
        <v>463.952</v>
      </c>
      <c r="F103" s="5">
        <f t="shared" si="6"/>
        <v>463.952</v>
      </c>
      <c r="G103" s="5">
        <f t="shared" si="8"/>
        <v>1.45</v>
      </c>
      <c r="H103" s="79">
        <f>'(2. 11points)'!M99</f>
        <v>463.96492463092477</v>
      </c>
      <c r="I103" s="79">
        <f>'(2. 11points)'!N99</f>
        <v>463.96492463092477</v>
      </c>
      <c r="J103" s="78">
        <f>'(2. 11points)'!O99</f>
        <v>463.96492463092477</v>
      </c>
    </row>
    <row r="104" spans="1:10" x14ac:dyDescent="0.4">
      <c r="A104" s="5">
        <v>88</v>
      </c>
      <c r="B104" s="5">
        <f t="shared" si="7"/>
        <v>1.4666666666666666</v>
      </c>
      <c r="C104" s="5">
        <f t="shared" si="5"/>
        <v>2.4444444444444442E-2</v>
      </c>
      <c r="E104" s="36">
        <v>458.11</v>
      </c>
      <c r="F104" s="5">
        <f t="shared" si="6"/>
        <v>458.11</v>
      </c>
      <c r="G104" s="5">
        <f t="shared" si="8"/>
        <v>1.4666666666666666</v>
      </c>
      <c r="H104" s="79">
        <f>'(2. 11points)'!M100</f>
        <v>458.0926899766896</v>
      </c>
      <c r="I104" s="79">
        <f>'(2. 11points)'!N100</f>
        <v>458.0926899766896</v>
      </c>
      <c r="J104" s="78">
        <f>'(2. 11points)'!O100</f>
        <v>458.0926899766896</v>
      </c>
    </row>
    <row r="105" spans="1:10" x14ac:dyDescent="0.4">
      <c r="A105" s="5">
        <v>89</v>
      </c>
      <c r="B105" s="5">
        <f t="shared" si="7"/>
        <v>1.4833333333333334</v>
      </c>
      <c r="C105" s="5">
        <f t="shared" si="5"/>
        <v>2.4722222222222222E-2</v>
      </c>
      <c r="E105" s="36">
        <v>452.24400000000003</v>
      </c>
      <c r="F105" s="5">
        <f t="shared" si="6"/>
        <v>452.24400000000003</v>
      </c>
      <c r="G105" s="5">
        <f t="shared" si="8"/>
        <v>1.4833333333333334</v>
      </c>
      <c r="H105" s="79">
        <f>'(2. 11points)'!M101</f>
        <v>452.22782672882681</v>
      </c>
      <c r="I105" s="79">
        <f>'(2. 11points)'!N101</f>
        <v>452.22782672882681</v>
      </c>
      <c r="J105" s="78">
        <f>'(2. 11points)'!O101</f>
        <v>452.22782672882681</v>
      </c>
    </row>
    <row r="106" spans="1:10" x14ac:dyDescent="0.4">
      <c r="A106" s="5">
        <v>90</v>
      </c>
      <c r="B106" s="5">
        <f t="shared" si="7"/>
        <v>1.5</v>
      </c>
      <c r="C106" s="5">
        <f t="shared" si="5"/>
        <v>2.5000000000000001E-2</v>
      </c>
      <c r="E106" s="36">
        <v>446.36599999999999</v>
      </c>
      <c r="F106" s="5">
        <f t="shared" si="6"/>
        <v>446.36599999999999</v>
      </c>
      <c r="G106" s="5">
        <f t="shared" si="8"/>
        <v>1.5</v>
      </c>
      <c r="H106" s="79">
        <f>'(2. 11points)'!M102</f>
        <v>446.36951359751288</v>
      </c>
      <c r="I106" s="79">
        <f>'(2. 11points)'!N102</f>
        <v>446.36951359751288</v>
      </c>
      <c r="J106" s="78">
        <f>'(2. 11points)'!O102</f>
        <v>446.36951359751288</v>
      </c>
    </row>
    <row r="107" spans="1:10" x14ac:dyDescent="0.4">
      <c r="A107" s="5">
        <v>91</v>
      </c>
      <c r="B107" s="5">
        <f t="shared" si="7"/>
        <v>1.5166666666666666</v>
      </c>
      <c r="C107" s="5">
        <f t="shared" si="5"/>
        <v>2.5277777777777777E-2</v>
      </c>
      <c r="E107" s="36">
        <v>440.51799999999997</v>
      </c>
      <c r="F107" s="5">
        <f t="shared" si="6"/>
        <v>440.51799999999997</v>
      </c>
      <c r="G107" s="5">
        <f t="shared" si="8"/>
        <v>1.5166666666666666</v>
      </c>
      <c r="H107" s="79">
        <f>'(2. 11points)'!M103</f>
        <v>440.52783449883441</v>
      </c>
      <c r="I107" s="79">
        <f>'(2. 11points)'!N103</f>
        <v>440.52783449883441</v>
      </c>
      <c r="J107" s="78">
        <f>'(2. 11points)'!O103</f>
        <v>440.52783449883441</v>
      </c>
    </row>
    <row r="108" spans="1:10" x14ac:dyDescent="0.4">
      <c r="A108" s="5">
        <v>92</v>
      </c>
      <c r="B108" s="5">
        <f t="shared" si="7"/>
        <v>1.5333333333333334</v>
      </c>
      <c r="C108" s="5">
        <f t="shared" si="5"/>
        <v>2.5555555555555557E-2</v>
      </c>
      <c r="E108" s="36">
        <v>434.70100000000002</v>
      </c>
      <c r="F108" s="5">
        <f t="shared" si="6"/>
        <v>434.70100000000002</v>
      </c>
      <c r="G108" s="5">
        <f t="shared" si="8"/>
        <v>1.5333333333333334</v>
      </c>
      <c r="H108" s="79">
        <f>'(2. 11points)'!M104</f>
        <v>434.70396425796457</v>
      </c>
      <c r="I108" s="79">
        <f>'(2. 11points)'!N104</f>
        <v>434.70396425796457</v>
      </c>
      <c r="J108" s="78">
        <f>'(2. 11points)'!O104</f>
        <v>434.70396425796457</v>
      </c>
    </row>
    <row r="109" spans="1:10" x14ac:dyDescent="0.4">
      <c r="A109" s="5">
        <v>93</v>
      </c>
      <c r="B109" s="5">
        <f t="shared" si="7"/>
        <v>1.55</v>
      </c>
      <c r="C109" s="5">
        <f t="shared" si="5"/>
        <v>2.5833333333333333E-2</v>
      </c>
      <c r="E109" s="36">
        <v>428.90100000000001</v>
      </c>
      <c r="F109" s="5">
        <f t="shared" si="6"/>
        <v>428.90100000000001</v>
      </c>
      <c r="G109" s="5">
        <f t="shared" si="8"/>
        <v>1.55</v>
      </c>
      <c r="H109" s="79">
        <f>'(2. 11points)'!M105</f>
        <v>428.90493783993804</v>
      </c>
      <c r="I109" s="79">
        <f>'(2. 11points)'!N105</f>
        <v>428.90493783993804</v>
      </c>
      <c r="J109" s="78">
        <f>'(2. 11points)'!O105</f>
        <v>428.90493783993804</v>
      </c>
    </row>
    <row r="110" spans="1:10" x14ac:dyDescent="0.4">
      <c r="A110" s="5">
        <v>94</v>
      </c>
      <c r="B110" s="5">
        <f t="shared" si="7"/>
        <v>1.5666666666666667</v>
      </c>
      <c r="C110" s="5">
        <f t="shared" si="5"/>
        <v>2.6111111111111109E-2</v>
      </c>
      <c r="E110" s="36">
        <v>423.14299999999997</v>
      </c>
      <c r="F110" s="5">
        <f t="shared" si="6"/>
        <v>423.14299999999997</v>
      </c>
      <c r="G110" s="5">
        <f t="shared" si="8"/>
        <v>1.5666666666666667</v>
      </c>
      <c r="H110" s="79">
        <f>'(2. 11points)'!M106</f>
        <v>423.14201243201268</v>
      </c>
      <c r="I110" s="79">
        <f>'(2. 11points)'!N106</f>
        <v>423.14201243201268</v>
      </c>
      <c r="J110" s="78">
        <f>'(2. 11points)'!O106</f>
        <v>423.14201243201268</v>
      </c>
    </row>
    <row r="111" spans="1:10" x14ac:dyDescent="0.4">
      <c r="A111" s="5">
        <v>95</v>
      </c>
      <c r="B111" s="5">
        <f t="shared" si="7"/>
        <v>1.5833333333333333</v>
      </c>
      <c r="C111" s="5">
        <f t="shared" si="5"/>
        <v>2.6388888888888889E-2</v>
      </c>
      <c r="E111" s="36">
        <v>417.411</v>
      </c>
      <c r="F111" s="5">
        <f t="shared" si="6"/>
        <v>417.411</v>
      </c>
      <c r="G111" s="5">
        <f t="shared" si="8"/>
        <v>1.5833333333333333</v>
      </c>
      <c r="H111" s="79">
        <f>'(2. 11points)'!M107</f>
        <v>417.4191484071485</v>
      </c>
      <c r="I111" s="79">
        <f>'(2. 11points)'!N107</f>
        <v>417.4191484071485</v>
      </c>
      <c r="J111" s="78">
        <f>'(2. 11points)'!O107</f>
        <v>417.4191484071485</v>
      </c>
    </row>
    <row r="112" spans="1:10" x14ac:dyDescent="0.4">
      <c r="A112" s="5">
        <v>96</v>
      </c>
      <c r="B112" s="5">
        <f t="shared" si="7"/>
        <v>1.6</v>
      </c>
      <c r="C112" s="5">
        <f t="shared" si="5"/>
        <v>2.6666666666666668E-2</v>
      </c>
      <c r="E112" s="36">
        <v>411.73099999999999</v>
      </c>
      <c r="F112" s="5">
        <f t="shared" si="6"/>
        <v>411.73099999999999</v>
      </c>
      <c r="G112" s="5">
        <f t="shared" si="8"/>
        <v>1.6</v>
      </c>
      <c r="H112" s="79">
        <f>'(2. 11points)'!M108</f>
        <v>411.73633255633251</v>
      </c>
      <c r="I112" s="79">
        <f>'(2. 11points)'!N108</f>
        <v>411.73633255633251</v>
      </c>
      <c r="J112" s="78">
        <f>'(2. 11points)'!O108</f>
        <v>411.73633255633251</v>
      </c>
    </row>
    <row r="113" spans="1:10" x14ac:dyDescent="0.4">
      <c r="A113" s="5">
        <v>97</v>
      </c>
      <c r="B113" s="5">
        <f t="shared" si="7"/>
        <v>1.6166666666666667</v>
      </c>
      <c r="C113" s="5">
        <f t="shared" si="5"/>
        <v>2.6944444444444444E-2</v>
      </c>
      <c r="E113" s="36">
        <v>406.10399999999998</v>
      </c>
      <c r="F113" s="5">
        <f t="shared" si="6"/>
        <v>406.10399999999998</v>
      </c>
      <c r="G113" s="5">
        <f t="shared" si="8"/>
        <v>1.6166666666666667</v>
      </c>
      <c r="H113" s="79">
        <f>'(2. 11points)'!M109</f>
        <v>406.0960093240094</v>
      </c>
      <c r="I113" s="79">
        <f>'(2. 11points)'!N109</f>
        <v>406.0960093240094</v>
      </c>
      <c r="J113" s="78">
        <f>'(2. 11points)'!O109</f>
        <v>406.0960093240094</v>
      </c>
    </row>
    <row r="114" spans="1:10" x14ac:dyDescent="0.4">
      <c r="A114" s="5">
        <v>98</v>
      </c>
      <c r="B114" s="5">
        <f t="shared" si="7"/>
        <v>1.6333333333333333</v>
      </c>
      <c r="C114" s="5">
        <f t="shared" si="5"/>
        <v>2.7222222222222221E-2</v>
      </c>
      <c r="E114" s="36">
        <v>400.50099999999998</v>
      </c>
      <c r="F114" s="5">
        <f t="shared" si="6"/>
        <v>400.50099999999998</v>
      </c>
      <c r="G114" s="5">
        <f t="shared" si="8"/>
        <v>1.6333333333333333</v>
      </c>
      <c r="H114" s="79">
        <f>'(2. 11points)'!M110</f>
        <v>400.50266977466958</v>
      </c>
      <c r="I114" s="79">
        <f>'(2. 11points)'!N110</f>
        <v>400.50266977466958</v>
      </c>
      <c r="J114" s="78">
        <f>'(2. 11points)'!O110</f>
        <v>400.50266977466958</v>
      </c>
    </row>
    <row r="115" spans="1:10" x14ac:dyDescent="0.4">
      <c r="A115" s="5">
        <v>99</v>
      </c>
      <c r="B115" s="5">
        <f t="shared" si="7"/>
        <v>1.65</v>
      </c>
      <c r="C115" s="5">
        <f t="shared" si="5"/>
        <v>2.75E-2</v>
      </c>
      <c r="E115" s="36">
        <v>394.94499999999999</v>
      </c>
      <c r="F115" s="5">
        <f t="shared" si="6"/>
        <v>394.94499999999999</v>
      </c>
      <c r="G115" s="5">
        <f t="shared" si="8"/>
        <v>1.65</v>
      </c>
      <c r="H115" s="79">
        <f>'(2. 11points)'!M111</f>
        <v>394.95515306915297</v>
      </c>
      <c r="I115" s="79">
        <f>'(2. 11points)'!N111</f>
        <v>394.95515306915297</v>
      </c>
      <c r="J115" s="78">
        <f>'(2. 11points)'!O111</f>
        <v>394.95515306915297</v>
      </c>
    </row>
    <row r="116" spans="1:10" x14ac:dyDescent="0.4">
      <c r="A116" s="5">
        <v>100</v>
      </c>
      <c r="B116" s="5">
        <f t="shared" si="7"/>
        <v>1.6666666666666667</v>
      </c>
      <c r="C116" s="5">
        <f t="shared" si="5"/>
        <v>2.777777777777778E-2</v>
      </c>
      <c r="E116" s="36">
        <v>389.46</v>
      </c>
      <c r="F116" s="5">
        <f t="shared" si="6"/>
        <v>389.46</v>
      </c>
      <c r="G116" s="5">
        <f t="shared" si="8"/>
        <v>1.6666666666666667</v>
      </c>
      <c r="H116" s="79">
        <f>'(2. 11points)'!M112</f>
        <v>389.45567676767683</v>
      </c>
      <c r="I116" s="79">
        <f>'(2. 11points)'!N112</f>
        <v>389.45567676767683</v>
      </c>
      <c r="J116" s="78">
        <f>'(2. 11points)'!O112</f>
        <v>389.45567676767683</v>
      </c>
    </row>
    <row r="117" spans="1:10" x14ac:dyDescent="0.4">
      <c r="A117" s="5">
        <v>101</v>
      </c>
      <c r="B117" s="5">
        <f t="shared" si="7"/>
        <v>1.6833333333333333</v>
      </c>
      <c r="C117" s="5">
        <f t="shared" si="5"/>
        <v>2.8055555555555556E-2</v>
      </c>
      <c r="E117" s="36">
        <v>384.01299999999998</v>
      </c>
      <c r="F117" s="5">
        <f t="shared" si="6"/>
        <v>384.01299999999998</v>
      </c>
      <c r="G117" s="5">
        <f t="shared" si="8"/>
        <v>1.6833333333333333</v>
      </c>
      <c r="H117" s="79">
        <f>'(2. 11points)'!M113</f>
        <v>384.00396114996119</v>
      </c>
      <c r="I117" s="79">
        <f>'(2. 11points)'!N113</f>
        <v>384.00396114996119</v>
      </c>
      <c r="J117" s="78">
        <f>'(2. 11points)'!O113</f>
        <v>384.00396114996119</v>
      </c>
    </row>
    <row r="118" spans="1:10" x14ac:dyDescent="0.4">
      <c r="A118" s="5">
        <v>102</v>
      </c>
      <c r="B118" s="5">
        <f t="shared" si="7"/>
        <v>1.7</v>
      </c>
      <c r="C118" s="5">
        <f t="shared" si="5"/>
        <v>2.8333333333333332E-2</v>
      </c>
      <c r="E118" s="36">
        <v>378.60199999999998</v>
      </c>
      <c r="F118" s="5">
        <f t="shared" si="6"/>
        <v>378.60199999999998</v>
      </c>
      <c r="G118" s="5">
        <f t="shared" si="8"/>
        <v>1.7</v>
      </c>
      <c r="H118" s="79">
        <f>'(2. 11points)'!M114</f>
        <v>378.60320590520587</v>
      </c>
      <c r="I118" s="79">
        <f>'(2. 11points)'!N114</f>
        <v>378.60320590520587</v>
      </c>
      <c r="J118" s="78">
        <f>'(2. 11points)'!O114</f>
        <v>378.60320590520587</v>
      </c>
    </row>
    <row r="119" spans="1:10" x14ac:dyDescent="0.4">
      <c r="A119" s="5">
        <v>103</v>
      </c>
      <c r="B119" s="5">
        <f t="shared" si="7"/>
        <v>1.7166666666666666</v>
      </c>
      <c r="C119" s="5">
        <f t="shared" si="5"/>
        <v>2.8611111111111108E-2</v>
      </c>
      <c r="E119" s="36">
        <v>373.25799999999998</v>
      </c>
      <c r="F119" s="5">
        <f t="shared" si="6"/>
        <v>373.25799999999998</v>
      </c>
      <c r="G119" s="5">
        <f t="shared" si="8"/>
        <v>1.7166666666666666</v>
      </c>
      <c r="H119" s="79">
        <f>'(2. 11points)'!M115</f>
        <v>373.2578873348873</v>
      </c>
      <c r="I119" s="79">
        <f>'(2. 11points)'!N115</f>
        <v>373.2578873348873</v>
      </c>
      <c r="J119" s="78">
        <f>'(2. 11points)'!O115</f>
        <v>373.2578873348873</v>
      </c>
    </row>
    <row r="120" spans="1:10" x14ac:dyDescent="0.4">
      <c r="A120" s="5">
        <v>104</v>
      </c>
      <c r="B120" s="5">
        <f t="shared" si="7"/>
        <v>1.7333333333333334</v>
      </c>
      <c r="C120" s="5">
        <f t="shared" si="5"/>
        <v>2.8888888888888891E-2</v>
      </c>
      <c r="E120" s="36">
        <v>367.95699999999999</v>
      </c>
      <c r="F120" s="5">
        <f t="shared" si="6"/>
        <v>367.95699999999999</v>
      </c>
      <c r="G120" s="5">
        <f t="shared" si="8"/>
        <v>1.7333333333333334</v>
      </c>
      <c r="H120" s="79">
        <f>'(2. 11points)'!M116</f>
        <v>367.96531934731945</v>
      </c>
      <c r="I120" s="79">
        <f>'(2. 11points)'!N116</f>
        <v>367.96531934731945</v>
      </c>
      <c r="J120" s="78">
        <f>'(2. 11points)'!O116</f>
        <v>367.96531934731945</v>
      </c>
    </row>
    <row r="121" spans="1:10" x14ac:dyDescent="0.4">
      <c r="A121" s="5">
        <v>105</v>
      </c>
      <c r="B121" s="5">
        <f t="shared" si="7"/>
        <v>1.75</v>
      </c>
      <c r="C121" s="5">
        <f t="shared" si="5"/>
        <v>2.9166666666666667E-2</v>
      </c>
      <c r="E121" s="36">
        <v>362.721</v>
      </c>
      <c r="F121" s="5">
        <f t="shared" si="6"/>
        <v>362.721</v>
      </c>
      <c r="G121" s="5">
        <f t="shared" si="8"/>
        <v>1.75</v>
      </c>
      <c r="H121" s="79">
        <f>'(2. 11points)'!M117</f>
        <v>362.72556332556337</v>
      </c>
      <c r="I121" s="79">
        <f>'(2. 11points)'!N117</f>
        <v>362.72556332556337</v>
      </c>
      <c r="J121" s="78">
        <f>'(2. 11points)'!O117</f>
        <v>362.72556332556337</v>
      </c>
    </row>
    <row r="122" spans="1:10" x14ac:dyDescent="0.4">
      <c r="A122" s="5">
        <v>106</v>
      </c>
      <c r="B122" s="5">
        <f t="shared" si="7"/>
        <v>1.7666666666666666</v>
      </c>
      <c r="C122" s="5">
        <f t="shared" si="5"/>
        <v>2.9444444444444443E-2</v>
      </c>
      <c r="E122" s="36">
        <v>357.553</v>
      </c>
      <c r="F122" s="5">
        <f t="shared" si="6"/>
        <v>357.553</v>
      </c>
      <c r="G122" s="5">
        <f t="shared" si="8"/>
        <v>1.7666666666666666</v>
      </c>
      <c r="H122" s="79">
        <f>'(2. 11points)'!M118</f>
        <v>357.54577777777774</v>
      </c>
      <c r="I122" s="79">
        <f>'(2. 11points)'!N118</f>
        <v>357.54577777777774</v>
      </c>
      <c r="J122" s="78">
        <f>'(2. 11points)'!O118</f>
        <v>357.54577777777774</v>
      </c>
    </row>
    <row r="123" spans="1:10" x14ac:dyDescent="0.4">
      <c r="A123" s="5">
        <v>107</v>
      </c>
      <c r="B123" s="5">
        <f t="shared" si="7"/>
        <v>1.7833333333333334</v>
      </c>
      <c r="C123" s="5">
        <f t="shared" si="5"/>
        <v>2.9722222222222223E-2</v>
      </c>
      <c r="E123" s="36">
        <v>352.43400000000003</v>
      </c>
      <c r="F123" s="5">
        <f t="shared" si="6"/>
        <v>352.43400000000003</v>
      </c>
      <c r="G123" s="5">
        <f t="shared" si="8"/>
        <v>1.7833333333333334</v>
      </c>
      <c r="H123" s="79">
        <f>'(2. 11points)'!M119</f>
        <v>352.42892307692318</v>
      </c>
      <c r="I123" s="79">
        <f>'(2. 11points)'!N119</f>
        <v>352.42892307692318</v>
      </c>
      <c r="J123" s="78">
        <f>'(2. 11points)'!O119</f>
        <v>352.42892307692318</v>
      </c>
    </row>
    <row r="124" spans="1:10" x14ac:dyDescent="0.4">
      <c r="A124" s="5">
        <v>108</v>
      </c>
      <c r="B124" s="5">
        <f t="shared" si="7"/>
        <v>1.8</v>
      </c>
      <c r="C124" s="5">
        <f t="shared" si="5"/>
        <v>3.0000000000000002E-2</v>
      </c>
      <c r="E124" s="36">
        <v>347.36900000000003</v>
      </c>
      <c r="F124" s="5">
        <f t="shared" si="6"/>
        <v>347.36900000000003</v>
      </c>
      <c r="G124" s="5">
        <f t="shared" si="8"/>
        <v>1.8</v>
      </c>
      <c r="H124" s="79">
        <f>'(2. 11points)'!M120</f>
        <v>347.37323931623928</v>
      </c>
      <c r="I124" s="79">
        <f>'(2. 11points)'!N120</f>
        <v>347.37323931623928</v>
      </c>
      <c r="J124" s="78">
        <f>'(2. 11points)'!O120</f>
        <v>347.37323931623928</v>
      </c>
    </row>
    <row r="125" spans="1:10" x14ac:dyDescent="0.4">
      <c r="A125" s="5">
        <v>109</v>
      </c>
      <c r="B125" s="5">
        <f t="shared" si="7"/>
        <v>1.8166666666666667</v>
      </c>
      <c r="C125" s="5">
        <f t="shared" si="5"/>
        <v>3.0277777777777778E-2</v>
      </c>
      <c r="E125" s="36">
        <v>342.36399999999998</v>
      </c>
      <c r="F125" s="5">
        <f t="shared" si="6"/>
        <v>342.36399999999998</v>
      </c>
      <c r="G125" s="5">
        <f t="shared" si="8"/>
        <v>1.8166666666666667</v>
      </c>
      <c r="H125" s="79">
        <f>'(2. 11points)'!M121</f>
        <v>342.37987723387687</v>
      </c>
      <c r="I125" s="79">
        <f>'(2. 11points)'!N121</f>
        <v>342.37987723387687</v>
      </c>
      <c r="J125" s="78">
        <f>'(2. 11points)'!O121</f>
        <v>342.37987723387687</v>
      </c>
    </row>
    <row r="126" spans="1:10" x14ac:dyDescent="0.4">
      <c r="A126" s="5">
        <v>110</v>
      </c>
      <c r="B126" s="5">
        <f t="shared" si="7"/>
        <v>1.8333333333333333</v>
      </c>
      <c r="C126" s="5">
        <f t="shared" si="5"/>
        <v>3.0555555555555555E-2</v>
      </c>
      <c r="E126" s="36">
        <v>337.435</v>
      </c>
      <c r="F126" s="5">
        <f t="shared" si="6"/>
        <v>337.435</v>
      </c>
      <c r="G126" s="5">
        <f t="shared" si="8"/>
        <v>1.8333333333333333</v>
      </c>
      <c r="H126" s="79">
        <f>'(2. 11points)'!M122</f>
        <v>337.4453170163174</v>
      </c>
      <c r="I126" s="79">
        <f>'(2. 11points)'!N122</f>
        <v>337.4453170163174</v>
      </c>
      <c r="J126" s="78">
        <f>'(2. 11points)'!O122</f>
        <v>337.4453170163174</v>
      </c>
    </row>
    <row r="127" spans="1:10" x14ac:dyDescent="0.4">
      <c r="A127" s="5">
        <v>111</v>
      </c>
      <c r="B127" s="5">
        <f t="shared" si="7"/>
        <v>1.85</v>
      </c>
      <c r="C127" s="5">
        <f t="shared" si="5"/>
        <v>3.0833333333333334E-2</v>
      </c>
      <c r="E127" s="36">
        <v>332.57600000000002</v>
      </c>
      <c r="F127" s="5">
        <f t="shared" si="6"/>
        <v>332.57600000000002</v>
      </c>
      <c r="G127" s="5">
        <f t="shared" si="8"/>
        <v>1.85</v>
      </c>
      <c r="H127" s="79">
        <f>'(2. 11points)'!M123</f>
        <v>332.56798679098665</v>
      </c>
      <c r="I127" s="79">
        <f>'(2. 11points)'!N123</f>
        <v>332.56798679098665</v>
      </c>
      <c r="J127" s="78">
        <f>'(2. 11points)'!O123</f>
        <v>332.56798679098665</v>
      </c>
    </row>
    <row r="128" spans="1:10" x14ac:dyDescent="0.4">
      <c r="A128" s="5">
        <v>112</v>
      </c>
      <c r="B128" s="5">
        <f t="shared" si="7"/>
        <v>1.8666666666666667</v>
      </c>
      <c r="C128" s="5">
        <f t="shared" si="5"/>
        <v>3.111111111111111E-2</v>
      </c>
      <c r="E128" s="36">
        <v>327.77300000000002</v>
      </c>
      <c r="F128" s="5">
        <f t="shared" si="6"/>
        <v>327.77300000000002</v>
      </c>
      <c r="G128" s="5">
        <f t="shared" si="8"/>
        <v>1.8666666666666667</v>
      </c>
      <c r="H128" s="79">
        <f>'(2. 11points)'!M124</f>
        <v>327.75197202797222</v>
      </c>
      <c r="I128" s="79">
        <f>'(2. 11points)'!N124</f>
        <v>327.75197202797222</v>
      </c>
      <c r="J128" s="78">
        <f>'(2. 11points)'!O124</f>
        <v>327.75197202797222</v>
      </c>
    </row>
    <row r="129" spans="1:10" x14ac:dyDescent="0.4">
      <c r="A129" s="5">
        <v>113</v>
      </c>
      <c r="B129" s="5">
        <f t="shared" si="7"/>
        <v>1.8833333333333333</v>
      </c>
      <c r="C129" s="5">
        <f t="shared" si="5"/>
        <v>3.138888888888889E-2</v>
      </c>
      <c r="E129" s="36">
        <v>323.00700000000001</v>
      </c>
      <c r="F129" s="5">
        <f t="shared" si="6"/>
        <v>323.00700000000001</v>
      </c>
      <c r="G129" s="5">
        <f t="shared" si="8"/>
        <v>1.8833333333333333</v>
      </c>
      <c r="H129" s="79">
        <f>'(2. 11points)'!M125</f>
        <v>322.9957707847708</v>
      </c>
      <c r="I129" s="79">
        <f>'(2. 11points)'!N125</f>
        <v>322.9957707847708</v>
      </c>
      <c r="J129" s="78">
        <f>'(2. 11points)'!O125</f>
        <v>322.9957707847708</v>
      </c>
    </row>
    <row r="130" spans="1:10" x14ac:dyDescent="0.4">
      <c r="A130" s="5">
        <v>114</v>
      </c>
      <c r="B130" s="5">
        <f t="shared" si="7"/>
        <v>1.9</v>
      </c>
      <c r="C130" s="5">
        <f t="shared" si="5"/>
        <v>3.1666666666666662E-2</v>
      </c>
      <c r="E130" s="36">
        <v>318.28899999999999</v>
      </c>
      <c r="F130" s="5">
        <f t="shared" si="6"/>
        <v>318.28899999999999</v>
      </c>
      <c r="G130" s="5">
        <f t="shared" si="8"/>
        <v>1.9</v>
      </c>
      <c r="H130" s="79">
        <f>'(2. 11points)'!M126</f>
        <v>318.29742657342672</v>
      </c>
      <c r="I130" s="79">
        <f>'(2. 11points)'!N126</f>
        <v>318.29742657342672</v>
      </c>
      <c r="J130" s="78">
        <f>'(2. 11points)'!O126</f>
        <v>318.29742657342672</v>
      </c>
    </row>
    <row r="131" spans="1:10" x14ac:dyDescent="0.4">
      <c r="A131" s="5">
        <v>115</v>
      </c>
      <c r="B131" s="5">
        <f t="shared" si="7"/>
        <v>1.9166666666666667</v>
      </c>
      <c r="C131" s="5">
        <f t="shared" si="5"/>
        <v>3.1944444444444449E-2</v>
      </c>
      <c r="E131" s="36">
        <v>313.63900000000001</v>
      </c>
      <c r="F131" s="5">
        <f t="shared" si="6"/>
        <v>313.63900000000001</v>
      </c>
      <c r="G131" s="5">
        <f t="shared" si="8"/>
        <v>1.9166666666666667</v>
      </c>
      <c r="H131" s="79">
        <f>'(2. 11points)'!M127</f>
        <v>313.65418026418024</v>
      </c>
      <c r="I131" s="79">
        <f>'(2. 11points)'!N127</f>
        <v>313.65418026418024</v>
      </c>
      <c r="J131" s="78">
        <f>'(2. 11points)'!O127</f>
        <v>313.65418026418024</v>
      </c>
    </row>
    <row r="132" spans="1:10" x14ac:dyDescent="0.4">
      <c r="A132" s="5">
        <v>116</v>
      </c>
      <c r="B132" s="5">
        <f t="shared" si="7"/>
        <v>1.9333333333333333</v>
      </c>
      <c r="C132" s="5">
        <f t="shared" si="5"/>
        <v>3.2222222222222222E-2</v>
      </c>
      <c r="E132" s="36">
        <v>309.05399999999997</v>
      </c>
      <c r="F132" s="5">
        <f t="shared" si="6"/>
        <v>309.05399999999997</v>
      </c>
      <c r="G132" s="5">
        <f t="shared" si="8"/>
        <v>1.9333333333333333</v>
      </c>
      <c r="H132" s="79">
        <f>'(2. 11points)'!M128</f>
        <v>309.0685571095571</v>
      </c>
      <c r="I132" s="79">
        <f>'(2. 11points)'!N128</f>
        <v>309.0685571095571</v>
      </c>
      <c r="J132" s="78">
        <f>'(2. 11points)'!O128</f>
        <v>309.0685571095571</v>
      </c>
    </row>
    <row r="133" spans="1:10" x14ac:dyDescent="0.4">
      <c r="A133" s="5">
        <v>117</v>
      </c>
      <c r="B133" s="5">
        <f t="shared" si="7"/>
        <v>1.95</v>
      </c>
      <c r="C133" s="5">
        <f t="shared" si="5"/>
        <v>3.2500000000000001E-2</v>
      </c>
      <c r="E133" s="36">
        <v>304.55599999999998</v>
      </c>
      <c r="F133" s="5">
        <f t="shared" si="6"/>
        <v>304.55599999999998</v>
      </c>
      <c r="G133" s="5">
        <f t="shared" si="8"/>
        <v>1.95</v>
      </c>
      <c r="H133" s="79">
        <f>'(2. 11points)'!M129</f>
        <v>304.54488811188776</v>
      </c>
      <c r="I133" s="79">
        <f>'(2. 11points)'!N129</f>
        <v>304.54488811188776</v>
      </c>
      <c r="J133" s="78">
        <f>'(2. 11points)'!O129</f>
        <v>304.54488811188776</v>
      </c>
    </row>
    <row r="134" spans="1:10" x14ac:dyDescent="0.4">
      <c r="A134" s="5">
        <v>118</v>
      </c>
      <c r="B134" s="5">
        <f t="shared" si="7"/>
        <v>1.9666666666666666</v>
      </c>
      <c r="C134" s="5">
        <f t="shared" si="5"/>
        <v>3.2777777777777774E-2</v>
      </c>
      <c r="E134" s="36">
        <v>300.09199999999998</v>
      </c>
      <c r="F134" s="5">
        <f t="shared" si="6"/>
        <v>300.09199999999998</v>
      </c>
      <c r="G134" s="5">
        <f t="shared" si="8"/>
        <v>1.9666666666666666</v>
      </c>
      <c r="H134" s="79">
        <f>'(2. 11points)'!M130</f>
        <v>300.08489821289822</v>
      </c>
      <c r="I134" s="79">
        <f>'(2. 11points)'!N130</f>
        <v>300.08489821289822</v>
      </c>
      <c r="J134" s="78">
        <f>'(2. 11points)'!O130</f>
        <v>300.08489821289822</v>
      </c>
    </row>
    <row r="135" spans="1:10" x14ac:dyDescent="0.4">
      <c r="A135" s="5">
        <v>119</v>
      </c>
      <c r="B135" s="5">
        <f t="shared" si="7"/>
        <v>1.9833333333333334</v>
      </c>
      <c r="C135" s="5">
        <f t="shared" si="5"/>
        <v>3.3055555555555553E-2</v>
      </c>
      <c r="E135" s="36">
        <v>295.68700000000001</v>
      </c>
      <c r="F135" s="5">
        <f t="shared" si="6"/>
        <v>295.68700000000001</v>
      </c>
      <c r="G135" s="5">
        <f t="shared" si="8"/>
        <v>1.9833333333333334</v>
      </c>
      <c r="H135" s="79">
        <f>'(2. 11points)'!M131</f>
        <v>295.68535431235409</v>
      </c>
      <c r="I135" s="79">
        <f>'(2. 11points)'!N131</f>
        <v>295.68535431235409</v>
      </c>
      <c r="J135" s="78">
        <f>'(2. 11points)'!O131</f>
        <v>295.68535431235409</v>
      </c>
    </row>
    <row r="136" spans="1:10" x14ac:dyDescent="0.4">
      <c r="A136" s="5">
        <v>120</v>
      </c>
      <c r="B136" s="5">
        <f t="shared" si="7"/>
        <v>2</v>
      </c>
      <c r="C136" s="5">
        <f t="shared" si="5"/>
        <v>3.3333333333333333E-2</v>
      </c>
      <c r="E136" s="36">
        <v>291.33600000000001</v>
      </c>
      <c r="F136" s="5">
        <f t="shared" si="6"/>
        <v>291.33600000000001</v>
      </c>
      <c r="G136" s="5">
        <f t="shared" si="8"/>
        <v>2</v>
      </c>
      <c r="H136" s="79">
        <f>'(2. 11points)'!M132</f>
        <v>291.34202097902084</v>
      </c>
      <c r="I136" s="79">
        <f>'(2. 11points)'!N132</f>
        <v>291.34202097902084</v>
      </c>
      <c r="J136" s="78">
        <f>'(2. 11points)'!O132</f>
        <v>291.34202097902084</v>
      </c>
    </row>
    <row r="137" spans="1:10" x14ac:dyDescent="0.4">
      <c r="A137" s="5">
        <v>121</v>
      </c>
      <c r="B137" s="5">
        <f t="shared" si="7"/>
        <v>2.0166666666666666</v>
      </c>
      <c r="C137" s="5">
        <f t="shared" si="5"/>
        <v>3.3611111111111112E-2</v>
      </c>
      <c r="E137" s="36">
        <v>287.05399999999997</v>
      </c>
      <c r="F137" s="5">
        <f t="shared" si="6"/>
        <v>287.05399999999997</v>
      </c>
      <c r="G137" s="5">
        <f t="shared" si="8"/>
        <v>2.0166666666666666</v>
      </c>
      <c r="H137" s="79">
        <f>'(2. 11points)'!M133</f>
        <v>287.05227816627826</v>
      </c>
      <c r="I137" s="79">
        <f>'(2. 11points)'!N133</f>
        <v>287.05227816627826</v>
      </c>
      <c r="J137" s="78">
        <f>'(2. 11points)'!O133</f>
        <v>287.05227816627826</v>
      </c>
    </row>
    <row r="138" spans="1:10" x14ac:dyDescent="0.4">
      <c r="A138" s="5">
        <v>122</v>
      </c>
      <c r="B138" s="5">
        <f t="shared" si="7"/>
        <v>2.0333333333333332</v>
      </c>
      <c r="C138" s="5">
        <f t="shared" si="5"/>
        <v>3.3888888888888885E-2</v>
      </c>
      <c r="E138" s="36">
        <v>282.82499999999999</v>
      </c>
      <c r="F138" s="5">
        <f t="shared" si="6"/>
        <v>282.82499999999999</v>
      </c>
      <c r="G138" s="5">
        <f t="shared" si="8"/>
        <v>2.0333333333333332</v>
      </c>
      <c r="H138" s="79">
        <f>'(2. 11points)'!M134</f>
        <v>282.81598601398605</v>
      </c>
      <c r="I138" s="79">
        <f>'(2. 11points)'!N134</f>
        <v>282.81598601398605</v>
      </c>
      <c r="J138" s="78">
        <f>'(2. 11points)'!O134</f>
        <v>282.81598601398605</v>
      </c>
    </row>
    <row r="139" spans="1:10" x14ac:dyDescent="0.4">
      <c r="A139" s="5">
        <v>123</v>
      </c>
      <c r="B139" s="5">
        <f t="shared" si="7"/>
        <v>2.0499999999999998</v>
      </c>
      <c r="C139" s="5">
        <f t="shared" si="5"/>
        <v>3.4166666666666665E-2</v>
      </c>
      <c r="E139" s="36">
        <v>278.64100000000002</v>
      </c>
      <c r="F139" s="5">
        <f t="shared" si="6"/>
        <v>278.64100000000002</v>
      </c>
      <c r="G139" s="5">
        <f t="shared" si="8"/>
        <v>2.0499999999999998</v>
      </c>
      <c r="H139" s="79">
        <f>'(2. 11points)'!M135</f>
        <v>278.63853690753712</v>
      </c>
      <c r="I139" s="79">
        <f>'(2. 11points)'!N135</f>
        <v>278.63853690753712</v>
      </c>
      <c r="J139" s="78">
        <f>'(2. 11points)'!O135</f>
        <v>278.63853690753712</v>
      </c>
    </row>
    <row r="140" spans="1:10" x14ac:dyDescent="0.4">
      <c r="A140" s="5">
        <v>124</v>
      </c>
      <c r="B140" s="5">
        <f t="shared" si="7"/>
        <v>2.0666666666666669</v>
      </c>
      <c r="C140" s="5">
        <f t="shared" si="5"/>
        <v>3.4444444444444451E-2</v>
      </c>
      <c r="E140" s="36">
        <v>274.51900000000001</v>
      </c>
      <c r="F140" s="5">
        <f t="shared" si="6"/>
        <v>274.51900000000001</v>
      </c>
      <c r="G140" s="5">
        <f t="shared" si="8"/>
        <v>2.0666666666666669</v>
      </c>
      <c r="H140" s="79">
        <f>'(2. 11points)'!M136</f>
        <v>274.52011655011654</v>
      </c>
      <c r="I140" s="79">
        <f>'(2. 11points)'!N136</f>
        <v>274.52011655011654</v>
      </c>
      <c r="J140" s="78">
        <f>'(2. 11points)'!O136</f>
        <v>274.52011655011654</v>
      </c>
    </row>
    <row r="141" spans="1:10" x14ac:dyDescent="0.4">
      <c r="A141" s="5">
        <v>125</v>
      </c>
      <c r="B141" s="5">
        <f t="shared" si="7"/>
        <v>2.0833333333333335</v>
      </c>
      <c r="C141" s="5">
        <f t="shared" si="5"/>
        <v>3.4722222222222224E-2</v>
      </c>
      <c r="E141" s="36">
        <v>270.45600000000002</v>
      </c>
      <c r="F141" s="5">
        <f t="shared" si="6"/>
        <v>270.45600000000002</v>
      </c>
      <c r="G141" s="5">
        <f t="shared" si="8"/>
        <v>2.0833333333333335</v>
      </c>
      <c r="H141" s="79">
        <f>'(2. 11points)'!M137</f>
        <v>270.46128904428883</v>
      </c>
      <c r="I141" s="79">
        <f>'(2. 11points)'!N137</f>
        <v>270.46128904428883</v>
      </c>
      <c r="J141" s="78">
        <f>'(2. 11points)'!O137</f>
        <v>270.46128904428883</v>
      </c>
    </row>
    <row r="142" spans="1:10" x14ac:dyDescent="0.4">
      <c r="A142" s="5">
        <v>126</v>
      </c>
      <c r="B142" s="5">
        <f t="shared" si="7"/>
        <v>2.1</v>
      </c>
      <c r="C142" s="5">
        <f t="shared" si="5"/>
        <v>3.5000000000000003E-2</v>
      </c>
      <c r="E142" s="36">
        <v>266.44900000000001</v>
      </c>
      <c r="F142" s="5">
        <f t="shared" si="6"/>
        <v>266.44900000000001</v>
      </c>
      <c r="G142" s="5">
        <f t="shared" si="8"/>
        <v>2.1</v>
      </c>
      <c r="H142" s="79">
        <f>'(2. 11points)'!M138</f>
        <v>266.46162393162354</v>
      </c>
      <c r="I142" s="79">
        <f>'(2. 11points)'!N138</f>
        <v>266.46162393162354</v>
      </c>
      <c r="J142" s="78">
        <f>'(2. 11points)'!O138</f>
        <v>266.46162393162354</v>
      </c>
    </row>
    <row r="143" spans="1:10" x14ac:dyDescent="0.4">
      <c r="A143" s="5">
        <v>127</v>
      </c>
      <c r="B143" s="5">
        <f t="shared" si="7"/>
        <v>2.1166666666666667</v>
      </c>
      <c r="C143" s="5">
        <f t="shared" si="5"/>
        <v>3.5277777777777776E-2</v>
      </c>
      <c r="E143" s="36">
        <v>262.51900000000001</v>
      </c>
      <c r="F143" s="5">
        <f t="shared" si="6"/>
        <v>262.51900000000001</v>
      </c>
      <c r="G143" s="5">
        <f t="shared" si="8"/>
        <v>2.1166666666666667</v>
      </c>
      <c r="H143" s="79">
        <f>'(2. 11points)'!M139</f>
        <v>262.52305361305434</v>
      </c>
      <c r="I143" s="79">
        <f>'(2. 11points)'!N139</f>
        <v>262.52305361305434</v>
      </c>
      <c r="J143" s="78">
        <f>'(2. 11points)'!O139</f>
        <v>262.52305361305434</v>
      </c>
    </row>
    <row r="144" spans="1:10" x14ac:dyDescent="0.4">
      <c r="A144" s="5">
        <v>128</v>
      </c>
      <c r="B144" s="5">
        <f t="shared" si="7"/>
        <v>2.1333333333333333</v>
      </c>
      <c r="C144" s="5">
        <f t="shared" si="5"/>
        <v>3.5555555555555556E-2</v>
      </c>
      <c r="E144" s="36">
        <v>258.63900000000001</v>
      </c>
      <c r="F144" s="5">
        <f t="shared" si="6"/>
        <v>258.63900000000001</v>
      </c>
      <c r="G144" s="5">
        <f t="shared" si="8"/>
        <v>2.1333333333333333</v>
      </c>
      <c r="H144" s="79">
        <f>'(2. 11points)'!M140</f>
        <v>258.64498679098779</v>
      </c>
      <c r="I144" s="79">
        <f>'(2. 11points)'!N140</f>
        <v>258.64498679098779</v>
      </c>
      <c r="J144" s="78">
        <f>'(2. 11points)'!O140</f>
        <v>258.64498679098779</v>
      </c>
    </row>
    <row r="145" spans="1:10" x14ac:dyDescent="0.4">
      <c r="A145" s="5">
        <v>129</v>
      </c>
      <c r="B145" s="5">
        <f t="shared" si="7"/>
        <v>2.15</v>
      </c>
      <c r="C145" s="5">
        <f t="shared" ref="C145:C208" si="9">B145/60</f>
        <v>3.5833333333333335E-2</v>
      </c>
      <c r="E145" s="36">
        <v>254.83699999999999</v>
      </c>
      <c r="F145" s="5">
        <f t="shared" ref="F145:F208" si="10">E145-$F$11</f>
        <v>254.83699999999999</v>
      </c>
      <c r="G145" s="5">
        <f t="shared" si="8"/>
        <v>2.15</v>
      </c>
      <c r="H145" s="79">
        <f>'(2. 11points)'!M141</f>
        <v>254.82312975912987</v>
      </c>
      <c r="I145" s="79">
        <f>'(2. 11points)'!N141</f>
        <v>254.82312975912987</v>
      </c>
      <c r="J145" s="78">
        <f>'(2. 11points)'!O141</f>
        <v>254.82312975912987</v>
      </c>
    </row>
    <row r="146" spans="1:10" x14ac:dyDescent="0.4">
      <c r="A146" s="5">
        <v>130</v>
      </c>
      <c r="B146" s="5">
        <f t="shared" ref="B146:B209" si="11">A146*$B$12/60</f>
        <v>2.1666666666666665</v>
      </c>
      <c r="C146" s="5">
        <f t="shared" si="9"/>
        <v>3.6111111111111108E-2</v>
      </c>
      <c r="E146" s="36">
        <v>251.06399999999999</v>
      </c>
      <c r="F146" s="5">
        <f t="shared" si="10"/>
        <v>251.06399999999999</v>
      </c>
      <c r="G146" s="5">
        <f t="shared" si="8"/>
        <v>2.1666666666666665</v>
      </c>
      <c r="H146" s="79">
        <f>'(2. 11points)'!M142</f>
        <v>251.05524009324017</v>
      </c>
      <c r="I146" s="79">
        <f>'(2. 11points)'!N142</f>
        <v>251.05524009324017</v>
      </c>
      <c r="J146" s="78">
        <f>'(2. 11points)'!O142</f>
        <v>251.05524009324017</v>
      </c>
    </row>
    <row r="147" spans="1:10" x14ac:dyDescent="0.4">
      <c r="A147" s="5">
        <v>131</v>
      </c>
      <c r="B147" s="5">
        <f t="shared" si="11"/>
        <v>2.1833333333333331</v>
      </c>
      <c r="C147" s="5">
        <f t="shared" si="9"/>
        <v>3.6388888888888887E-2</v>
      </c>
      <c r="E147" s="36">
        <v>247.346</v>
      </c>
      <c r="F147" s="5">
        <f t="shared" si="10"/>
        <v>247.346</v>
      </c>
      <c r="G147" s="5">
        <f t="shared" si="8"/>
        <v>2.1833333333333331</v>
      </c>
      <c r="H147" s="79">
        <f>'(2. 11points)'!M143</f>
        <v>247.34030225330218</v>
      </c>
      <c r="I147" s="79">
        <f>'(2. 11points)'!N143</f>
        <v>247.34030225330218</v>
      </c>
      <c r="J147" s="78">
        <f>'(2. 11points)'!O143</f>
        <v>247.34030225330218</v>
      </c>
    </row>
    <row r="148" spans="1:10" x14ac:dyDescent="0.4">
      <c r="A148" s="5">
        <v>132</v>
      </c>
      <c r="B148" s="5">
        <f t="shared" si="11"/>
        <v>2.2000000000000002</v>
      </c>
      <c r="C148" s="5">
        <f t="shared" si="9"/>
        <v>3.6666666666666667E-2</v>
      </c>
      <c r="E148" s="36">
        <v>243.67400000000001</v>
      </c>
      <c r="F148" s="5">
        <f t="shared" si="10"/>
        <v>243.67400000000001</v>
      </c>
      <c r="G148" s="5">
        <f t="shared" si="8"/>
        <v>2.2000000000000002</v>
      </c>
      <c r="H148" s="79">
        <f>'(2. 11points)'!M144</f>
        <v>243.67580885780865</v>
      </c>
      <c r="I148" s="79">
        <f>'(2. 11points)'!N144</f>
        <v>243.67580885780865</v>
      </c>
      <c r="J148" s="78">
        <f>'(2. 11points)'!O144</f>
        <v>243.67580885780865</v>
      </c>
    </row>
    <row r="149" spans="1:10" x14ac:dyDescent="0.4">
      <c r="A149" s="5">
        <v>133</v>
      </c>
      <c r="B149" s="5">
        <f t="shared" si="11"/>
        <v>2.2166666666666668</v>
      </c>
      <c r="C149" s="5">
        <f t="shared" si="9"/>
        <v>3.6944444444444446E-2</v>
      </c>
      <c r="E149" s="36">
        <v>240.05500000000001</v>
      </c>
      <c r="F149" s="5">
        <f t="shared" si="10"/>
        <v>240.05500000000001</v>
      </c>
      <c r="G149" s="5">
        <f t="shared" si="8"/>
        <v>2.2166666666666668</v>
      </c>
      <c r="H149" s="79">
        <f>'(2. 11points)'!M145</f>
        <v>240.06277855477811</v>
      </c>
      <c r="I149" s="79">
        <f>'(2. 11points)'!N145</f>
        <v>240.06277855477811</v>
      </c>
      <c r="J149" s="78">
        <f>'(2. 11points)'!O145</f>
        <v>240.06277855477811</v>
      </c>
    </row>
    <row r="150" spans="1:10" x14ac:dyDescent="0.4">
      <c r="A150" s="5">
        <v>134</v>
      </c>
      <c r="B150" s="5">
        <f t="shared" si="11"/>
        <v>2.2333333333333334</v>
      </c>
      <c r="C150" s="5">
        <f t="shared" si="9"/>
        <v>3.7222222222222226E-2</v>
      </c>
      <c r="E150" s="36">
        <v>236.489</v>
      </c>
      <c r="F150" s="5">
        <f t="shared" si="10"/>
        <v>236.489</v>
      </c>
      <c r="G150" s="5">
        <f t="shared" ref="G150:G213" si="12">B150</f>
        <v>2.2333333333333334</v>
      </c>
      <c r="H150" s="79">
        <f>'(2. 11points)'!M146</f>
        <v>236.49878710178632</v>
      </c>
      <c r="I150" s="79">
        <f>'(2. 11points)'!N146</f>
        <v>236.49878710178632</v>
      </c>
      <c r="J150" s="78">
        <f>'(2. 11points)'!O146</f>
        <v>236.49878710178632</v>
      </c>
    </row>
    <row r="151" spans="1:10" x14ac:dyDescent="0.4">
      <c r="A151" s="5">
        <v>135</v>
      </c>
      <c r="B151" s="5">
        <f t="shared" si="11"/>
        <v>2.25</v>
      </c>
      <c r="C151" s="5">
        <f t="shared" si="9"/>
        <v>3.7499999999999999E-2</v>
      </c>
      <c r="E151" s="36">
        <v>232.98400000000001</v>
      </c>
      <c r="F151" s="5">
        <f t="shared" si="10"/>
        <v>232.98400000000001</v>
      </c>
      <c r="G151" s="5">
        <f t="shared" si="12"/>
        <v>2.25</v>
      </c>
      <c r="H151" s="79">
        <f>'(2. 11points)'!M147</f>
        <v>232.988794094794</v>
      </c>
      <c r="I151" s="79">
        <f>'(2. 11points)'!N147</f>
        <v>232.988794094794</v>
      </c>
      <c r="J151" s="78">
        <f>'(2. 11points)'!O147</f>
        <v>232.988794094794</v>
      </c>
    </row>
    <row r="152" spans="1:10" x14ac:dyDescent="0.4">
      <c r="A152" s="5">
        <v>136</v>
      </c>
      <c r="B152" s="5">
        <f t="shared" si="11"/>
        <v>2.2666666666666666</v>
      </c>
      <c r="C152" s="5">
        <f t="shared" si="9"/>
        <v>3.7777777777777778E-2</v>
      </c>
      <c r="E152" s="36">
        <v>229.541</v>
      </c>
      <c r="F152" s="5">
        <f t="shared" si="10"/>
        <v>229.541</v>
      </c>
      <c r="G152" s="5">
        <f t="shared" si="12"/>
        <v>2.2666666666666666</v>
      </c>
      <c r="H152" s="79">
        <f>'(2. 11points)'!M148</f>
        <v>229.53008780108757</v>
      </c>
      <c r="I152" s="79">
        <f>'(2. 11points)'!N148</f>
        <v>229.53008780108757</v>
      </c>
      <c r="J152" s="78">
        <f>'(2. 11points)'!O148</f>
        <v>229.53008780108757</v>
      </c>
    </row>
    <row r="153" spans="1:10" x14ac:dyDescent="0.4">
      <c r="A153" s="5">
        <v>137</v>
      </c>
      <c r="B153" s="5">
        <f t="shared" si="11"/>
        <v>2.2833333333333332</v>
      </c>
      <c r="C153" s="5">
        <f t="shared" si="9"/>
        <v>3.8055555555555551E-2</v>
      </c>
      <c r="E153" s="36">
        <v>226.13399999999999</v>
      </c>
      <c r="F153" s="5">
        <f t="shared" si="10"/>
        <v>226.13399999999999</v>
      </c>
      <c r="G153" s="5">
        <f t="shared" si="12"/>
        <v>2.2833333333333332</v>
      </c>
      <c r="H153" s="79">
        <f>'(2. 11points)'!M149</f>
        <v>226.12223310023364</v>
      </c>
      <c r="I153" s="79">
        <f>'(2. 11points)'!N149</f>
        <v>226.12223310023364</v>
      </c>
      <c r="J153" s="78">
        <f>'(2. 11points)'!O149</f>
        <v>226.12223310023364</v>
      </c>
    </row>
    <row r="154" spans="1:10" x14ac:dyDescent="0.4">
      <c r="A154" s="5">
        <v>138</v>
      </c>
      <c r="B154" s="5">
        <f t="shared" si="11"/>
        <v>2.2999999999999998</v>
      </c>
      <c r="C154" s="5">
        <f t="shared" si="9"/>
        <v>3.833333333333333E-2</v>
      </c>
      <c r="E154" s="36">
        <v>222.762</v>
      </c>
      <c r="F154" s="5">
        <f t="shared" si="10"/>
        <v>222.762</v>
      </c>
      <c r="G154" s="5">
        <f t="shared" si="12"/>
        <v>2.2999999999999998</v>
      </c>
      <c r="H154" s="79">
        <f>'(2. 11points)'!M150</f>
        <v>222.76217871017866</v>
      </c>
      <c r="I154" s="79">
        <f>'(2. 11points)'!N150</f>
        <v>222.76217871017866</v>
      </c>
      <c r="J154" s="78">
        <f>'(2. 11points)'!O150</f>
        <v>222.76217871017866</v>
      </c>
    </row>
    <row r="155" spans="1:10" x14ac:dyDescent="0.4">
      <c r="A155" s="5">
        <v>139</v>
      </c>
      <c r="B155" s="5">
        <f t="shared" si="11"/>
        <v>2.3166666666666669</v>
      </c>
      <c r="C155" s="5">
        <f t="shared" si="9"/>
        <v>3.8611111111111117E-2</v>
      </c>
      <c r="E155" s="36">
        <v>219.44399999999999</v>
      </c>
      <c r="F155" s="5">
        <f t="shared" si="10"/>
        <v>219.44399999999999</v>
      </c>
      <c r="G155" s="5">
        <f t="shared" si="12"/>
        <v>2.3166666666666669</v>
      </c>
      <c r="H155" s="79">
        <f>'(2. 11points)'!M151</f>
        <v>219.44900310800301</v>
      </c>
      <c r="I155" s="79">
        <f>'(2. 11points)'!N151</f>
        <v>219.44900310800301</v>
      </c>
      <c r="J155" s="78">
        <f>'(2. 11points)'!O151</f>
        <v>219.44900310800301</v>
      </c>
    </row>
    <row r="156" spans="1:10" x14ac:dyDescent="0.4">
      <c r="A156" s="5">
        <v>140</v>
      </c>
      <c r="B156" s="5">
        <f t="shared" si="11"/>
        <v>2.3333333333333335</v>
      </c>
      <c r="C156" s="5">
        <f t="shared" si="9"/>
        <v>3.888888888888889E-2</v>
      </c>
      <c r="E156" s="36">
        <v>216.18</v>
      </c>
      <c r="F156" s="5">
        <f t="shared" si="10"/>
        <v>216.18</v>
      </c>
      <c r="G156" s="5">
        <f t="shared" si="12"/>
        <v>2.3333333333333335</v>
      </c>
      <c r="H156" s="79">
        <f>'(2. 11points)'!M152</f>
        <v>216.18231313131309</v>
      </c>
      <c r="I156" s="79">
        <f>'(2. 11points)'!N152</f>
        <v>216.18231313131309</v>
      </c>
      <c r="J156" s="78">
        <f>'(2. 11points)'!O152</f>
        <v>216.18231313131309</v>
      </c>
    </row>
    <row r="157" spans="1:10" x14ac:dyDescent="0.4">
      <c r="A157" s="5">
        <v>141</v>
      </c>
      <c r="B157" s="5">
        <f t="shared" si="11"/>
        <v>2.35</v>
      </c>
      <c r="C157" s="5">
        <f t="shared" si="9"/>
        <v>3.9166666666666669E-2</v>
      </c>
      <c r="E157" s="36">
        <v>212.96700000000001</v>
      </c>
      <c r="F157" s="5">
        <f t="shared" si="10"/>
        <v>212.96700000000001</v>
      </c>
      <c r="G157" s="5">
        <f t="shared" si="12"/>
        <v>2.35</v>
      </c>
      <c r="H157" s="79">
        <f>'(2. 11points)'!M153</f>
        <v>212.96398834498837</v>
      </c>
      <c r="I157" s="79">
        <f>'(2. 11points)'!N153</f>
        <v>212.96398834498837</v>
      </c>
      <c r="J157" s="78">
        <f>'(2. 11points)'!O153</f>
        <v>212.96398834498837</v>
      </c>
    </row>
    <row r="158" spans="1:10" x14ac:dyDescent="0.4">
      <c r="A158" s="5">
        <v>142</v>
      </c>
      <c r="B158" s="5">
        <f t="shared" si="11"/>
        <v>2.3666666666666667</v>
      </c>
      <c r="C158" s="5">
        <f t="shared" si="9"/>
        <v>3.9444444444444442E-2</v>
      </c>
      <c r="E158" s="36">
        <v>209.79499999999999</v>
      </c>
      <c r="F158" s="5">
        <f t="shared" si="10"/>
        <v>209.79499999999999</v>
      </c>
      <c r="G158" s="5">
        <f t="shared" si="12"/>
        <v>2.3666666666666667</v>
      </c>
      <c r="H158" s="79">
        <f>'(2. 11points)'!M154</f>
        <v>209.797526806527</v>
      </c>
      <c r="I158" s="79">
        <f>'(2. 11points)'!N154</f>
        <v>209.797526806527</v>
      </c>
      <c r="J158" s="78">
        <f>'(2. 11points)'!O154</f>
        <v>209.797526806527</v>
      </c>
    </row>
    <row r="159" spans="1:10" x14ac:dyDescent="0.4">
      <c r="A159" s="5">
        <v>143</v>
      </c>
      <c r="B159" s="5">
        <f t="shared" si="11"/>
        <v>2.3833333333333333</v>
      </c>
      <c r="C159" s="5">
        <f t="shared" si="9"/>
        <v>3.9722222222222221E-2</v>
      </c>
      <c r="E159" s="36">
        <v>206.673</v>
      </c>
      <c r="F159" s="5">
        <f t="shared" si="10"/>
        <v>206.673</v>
      </c>
      <c r="G159" s="5">
        <f t="shared" si="12"/>
        <v>2.3833333333333333</v>
      </c>
      <c r="H159" s="79">
        <f>'(2. 11points)'!M155</f>
        <v>206.68288888888992</v>
      </c>
      <c r="I159" s="79">
        <f>'(2. 11points)'!N155</f>
        <v>206.68288888888992</v>
      </c>
      <c r="J159" s="78">
        <f>'(2. 11points)'!O155</f>
        <v>206.68288888888992</v>
      </c>
    </row>
    <row r="160" spans="1:10" x14ac:dyDescent="0.4">
      <c r="A160" s="5">
        <v>144</v>
      </c>
      <c r="B160" s="5">
        <f t="shared" si="11"/>
        <v>2.4</v>
      </c>
      <c r="C160" s="5">
        <f t="shared" si="9"/>
        <v>0.04</v>
      </c>
      <c r="E160" s="36">
        <v>203.614</v>
      </c>
      <c r="F160" s="5">
        <f t="shared" si="10"/>
        <v>203.614</v>
      </c>
      <c r="G160" s="5">
        <f t="shared" si="12"/>
        <v>2.4</v>
      </c>
      <c r="H160" s="79">
        <f>'(2. 11points)'!M156</f>
        <v>203.61704662004649</v>
      </c>
      <c r="I160" s="79">
        <f>'(2. 11points)'!N156</f>
        <v>203.61704662004649</v>
      </c>
      <c r="J160" s="78">
        <f>'(2. 11points)'!O156</f>
        <v>203.61704662004649</v>
      </c>
    </row>
    <row r="161" spans="1:10" x14ac:dyDescent="0.4">
      <c r="A161" s="5">
        <v>145</v>
      </c>
      <c r="B161" s="5">
        <f t="shared" si="11"/>
        <v>2.4166666666666665</v>
      </c>
      <c r="C161" s="5">
        <f t="shared" si="9"/>
        <v>4.0277777777777773E-2</v>
      </c>
      <c r="E161" s="36">
        <v>200.602</v>
      </c>
      <c r="F161" s="5">
        <f t="shared" si="10"/>
        <v>200.602</v>
      </c>
      <c r="G161" s="5">
        <f t="shared" si="12"/>
        <v>2.4166666666666665</v>
      </c>
      <c r="H161" s="79">
        <f>'(2. 11points)'!M157</f>
        <v>200.59799145299257</v>
      </c>
      <c r="I161" s="79">
        <f>'(2. 11points)'!N157</f>
        <v>200.59799145299257</v>
      </c>
      <c r="J161" s="78">
        <f>'(2. 11points)'!O157</f>
        <v>200.59799145299257</v>
      </c>
    </row>
    <row r="162" spans="1:10" x14ac:dyDescent="0.4">
      <c r="A162" s="5">
        <v>146</v>
      </c>
      <c r="B162" s="5">
        <f t="shared" si="11"/>
        <v>2.4333333333333331</v>
      </c>
      <c r="C162" s="5">
        <f t="shared" si="9"/>
        <v>4.0555555555555553E-2</v>
      </c>
      <c r="E162" s="36">
        <v>197.63</v>
      </c>
      <c r="F162" s="5">
        <f t="shared" si="10"/>
        <v>197.63</v>
      </c>
      <c r="G162" s="5">
        <f t="shared" si="12"/>
        <v>2.4333333333333331</v>
      </c>
      <c r="H162" s="79">
        <f>'(2. 11points)'!M158</f>
        <v>197.62470318570263</v>
      </c>
      <c r="I162" s="79">
        <f>'(2. 11points)'!N158</f>
        <v>197.62470318570263</v>
      </c>
      <c r="J162" s="78">
        <f>'(2. 11points)'!O158</f>
        <v>197.62470318570263</v>
      </c>
    </row>
    <row r="163" spans="1:10" x14ac:dyDescent="0.4">
      <c r="A163" s="5">
        <v>147</v>
      </c>
      <c r="B163" s="5">
        <f t="shared" si="11"/>
        <v>2.4500000000000002</v>
      </c>
      <c r="C163" s="5">
        <f t="shared" si="9"/>
        <v>4.083333333333334E-2</v>
      </c>
      <c r="E163" s="36">
        <v>194.697</v>
      </c>
      <c r="F163" s="5">
        <f t="shared" si="10"/>
        <v>194.697</v>
      </c>
      <c r="G163" s="5">
        <f t="shared" si="12"/>
        <v>2.4500000000000002</v>
      </c>
      <c r="H163" s="79">
        <f>'(2. 11points)'!M159</f>
        <v>194.69682128982095</v>
      </c>
      <c r="I163" s="79">
        <f>'(2. 11points)'!N159</f>
        <v>194.69682128982095</v>
      </c>
      <c r="J163" s="78">
        <f>'(2. 11points)'!O159</f>
        <v>194.69682128982095</v>
      </c>
    </row>
    <row r="164" spans="1:10" x14ac:dyDescent="0.4">
      <c r="A164" s="5">
        <v>148</v>
      </c>
      <c r="B164" s="5">
        <f t="shared" si="11"/>
        <v>2.4666666666666668</v>
      </c>
      <c r="C164" s="5">
        <f t="shared" si="9"/>
        <v>4.1111111111111112E-2</v>
      </c>
      <c r="E164" s="36">
        <v>191.81299999999999</v>
      </c>
      <c r="F164" s="5">
        <f t="shared" si="10"/>
        <v>191.81299999999999</v>
      </c>
      <c r="G164" s="5">
        <f t="shared" si="12"/>
        <v>2.4666666666666668</v>
      </c>
      <c r="H164" s="79">
        <f>'(2. 11points)'!M160</f>
        <v>191.80991375291364</v>
      </c>
      <c r="I164" s="79">
        <f>'(2. 11points)'!N160</f>
        <v>191.80991375291364</v>
      </c>
      <c r="J164" s="78">
        <f>'(2. 11points)'!O160</f>
        <v>191.80991375291364</v>
      </c>
    </row>
    <row r="165" spans="1:10" x14ac:dyDescent="0.4">
      <c r="A165" s="5">
        <v>149</v>
      </c>
      <c r="B165" s="5">
        <f t="shared" si="11"/>
        <v>2.4833333333333334</v>
      </c>
      <c r="C165" s="5">
        <f t="shared" si="9"/>
        <v>4.1388888888888892E-2</v>
      </c>
      <c r="E165" s="36">
        <v>188.964</v>
      </c>
      <c r="F165" s="5">
        <f t="shared" si="10"/>
        <v>188.964</v>
      </c>
      <c r="G165" s="5">
        <f t="shared" si="12"/>
        <v>2.4833333333333334</v>
      </c>
      <c r="H165" s="79">
        <f>'(2. 11points)'!M161</f>
        <v>188.96135120435088</v>
      </c>
      <c r="I165" s="79">
        <f>'(2. 11points)'!N161</f>
        <v>188.96135120435088</v>
      </c>
      <c r="J165" s="78">
        <f>'(2. 11points)'!O161</f>
        <v>188.96135120435088</v>
      </c>
    </row>
    <row r="166" spans="1:10" x14ac:dyDescent="0.4">
      <c r="A166" s="5">
        <v>150</v>
      </c>
      <c r="B166" s="5">
        <f t="shared" si="11"/>
        <v>2.5</v>
      </c>
      <c r="C166" s="5">
        <f t="shared" si="9"/>
        <v>4.1666666666666664E-2</v>
      </c>
      <c r="E166" s="36">
        <v>186.15</v>
      </c>
      <c r="F166" s="5">
        <f t="shared" si="10"/>
        <v>186.15</v>
      </c>
      <c r="G166" s="5">
        <f t="shared" si="12"/>
        <v>2.5</v>
      </c>
      <c r="H166" s="79">
        <f>'(2. 11points)'!M162</f>
        <v>186.15272804972813</v>
      </c>
      <c r="I166" s="79">
        <f>'(2. 11points)'!N162</f>
        <v>186.15272804972813</v>
      </c>
      <c r="J166" s="78">
        <f>'(2. 11points)'!O162</f>
        <v>186.15272804972813</v>
      </c>
    </row>
    <row r="167" spans="1:10" x14ac:dyDescent="0.4">
      <c r="A167" s="5">
        <v>151</v>
      </c>
      <c r="B167" s="5">
        <f t="shared" si="11"/>
        <v>2.5166666666666666</v>
      </c>
      <c r="C167" s="5">
        <f t="shared" si="9"/>
        <v>4.1944444444444444E-2</v>
      </c>
      <c r="E167" s="36">
        <v>183.38499999999999</v>
      </c>
      <c r="F167" s="5">
        <f t="shared" si="10"/>
        <v>183.38499999999999</v>
      </c>
      <c r="G167" s="5">
        <f t="shared" si="12"/>
        <v>2.5166666666666666</v>
      </c>
      <c r="H167" s="79">
        <f>'(2. 11points)'!M163</f>
        <v>183.38540404040396</v>
      </c>
      <c r="I167" s="79">
        <f>'(2. 11points)'!N163</f>
        <v>183.38540404040396</v>
      </c>
      <c r="J167" s="78">
        <f>'(2. 11points)'!O163</f>
        <v>183.38540404040396</v>
      </c>
    </row>
    <row r="168" spans="1:10" x14ac:dyDescent="0.4">
      <c r="A168" s="5">
        <v>152</v>
      </c>
      <c r="B168" s="5">
        <f t="shared" si="11"/>
        <v>2.5333333333333332</v>
      </c>
      <c r="C168" s="5">
        <f t="shared" si="9"/>
        <v>4.2222222222222223E-2</v>
      </c>
      <c r="E168" s="36">
        <v>180.66200000000001</v>
      </c>
      <c r="F168" s="5">
        <f t="shared" si="10"/>
        <v>180.66200000000001</v>
      </c>
      <c r="G168" s="5">
        <f t="shared" si="12"/>
        <v>2.5333333333333332</v>
      </c>
      <c r="H168" s="79">
        <f>'(2. 11points)'!M164</f>
        <v>180.65905827505821</v>
      </c>
      <c r="I168" s="79">
        <f>'(2. 11points)'!N164</f>
        <v>180.65905827505821</v>
      </c>
      <c r="J168" s="78">
        <f>'(2. 11points)'!O164</f>
        <v>180.65905827505821</v>
      </c>
    </row>
    <row r="169" spans="1:10" x14ac:dyDescent="0.4">
      <c r="A169" s="5">
        <v>153</v>
      </c>
      <c r="B169" s="5">
        <f t="shared" si="11"/>
        <v>2.5499999999999998</v>
      </c>
      <c r="C169" s="5">
        <f t="shared" si="9"/>
        <v>4.2499999999999996E-2</v>
      </c>
      <c r="E169" s="36">
        <v>177.96700000000001</v>
      </c>
      <c r="F169" s="5">
        <f t="shared" si="10"/>
        <v>177.96700000000001</v>
      </c>
      <c r="G169" s="5">
        <f t="shared" si="12"/>
        <v>2.5499999999999998</v>
      </c>
      <c r="H169" s="79">
        <f>'(2. 11points)'!M165</f>
        <v>177.9724405594402</v>
      </c>
      <c r="I169" s="79">
        <f>'(2. 11points)'!N165</f>
        <v>177.9724405594402</v>
      </c>
      <c r="J169" s="78">
        <f>'(2. 11points)'!O165</f>
        <v>177.9724405594402</v>
      </c>
    </row>
    <row r="170" spans="1:10" x14ac:dyDescent="0.4">
      <c r="A170" s="5">
        <v>154</v>
      </c>
      <c r="B170" s="5">
        <f t="shared" si="11"/>
        <v>2.5666666666666669</v>
      </c>
      <c r="C170" s="5">
        <f t="shared" si="9"/>
        <v>4.2777777777777783E-2</v>
      </c>
      <c r="E170" s="36">
        <v>175.32300000000001</v>
      </c>
      <c r="F170" s="5">
        <f t="shared" si="10"/>
        <v>175.32300000000001</v>
      </c>
      <c r="G170" s="5">
        <f t="shared" si="12"/>
        <v>2.5666666666666669</v>
      </c>
      <c r="H170" s="79">
        <f>'(2. 11points)'!M166</f>
        <v>175.32598445998406</v>
      </c>
      <c r="I170" s="79">
        <f>'(2. 11points)'!N166</f>
        <v>175.32598445998406</v>
      </c>
      <c r="J170" s="78">
        <f>'(2. 11points)'!O166</f>
        <v>175.32598445998406</v>
      </c>
    </row>
    <row r="171" spans="1:10" x14ac:dyDescent="0.4">
      <c r="A171" s="5">
        <v>155</v>
      </c>
      <c r="B171" s="5">
        <f t="shared" si="11"/>
        <v>2.5833333333333335</v>
      </c>
      <c r="C171" s="5">
        <f t="shared" si="9"/>
        <v>4.3055555555555555E-2</v>
      </c>
      <c r="E171" s="36">
        <v>172.721</v>
      </c>
      <c r="F171" s="5">
        <f t="shared" si="10"/>
        <v>172.721</v>
      </c>
      <c r="G171" s="5">
        <f t="shared" si="12"/>
        <v>2.5833333333333335</v>
      </c>
      <c r="H171" s="79">
        <f>'(2. 11points)'!M167</f>
        <v>172.71982284382284</v>
      </c>
      <c r="I171" s="79">
        <f>'(2. 11points)'!N167</f>
        <v>172.71982284382284</v>
      </c>
      <c r="J171" s="78">
        <f>'(2. 11points)'!O167</f>
        <v>172.71982284382284</v>
      </c>
    </row>
    <row r="172" spans="1:10" x14ac:dyDescent="0.4">
      <c r="A172" s="5">
        <v>156</v>
      </c>
      <c r="B172" s="5">
        <f t="shared" si="11"/>
        <v>2.6</v>
      </c>
      <c r="C172" s="5">
        <f t="shared" si="9"/>
        <v>4.3333333333333335E-2</v>
      </c>
      <c r="E172" s="36">
        <v>170.15899999999999</v>
      </c>
      <c r="F172" s="5">
        <f t="shared" si="10"/>
        <v>170.15899999999999</v>
      </c>
      <c r="G172" s="5">
        <f t="shared" si="12"/>
        <v>2.6</v>
      </c>
      <c r="H172" s="79">
        <f>'(2. 11points)'!M168</f>
        <v>170.15167365967375</v>
      </c>
      <c r="I172" s="79">
        <f>'(2. 11points)'!N168</f>
        <v>170.15167365967375</v>
      </c>
      <c r="J172" s="78">
        <f>'(2. 11points)'!O168</f>
        <v>170.15167365967375</v>
      </c>
    </row>
    <row r="173" spans="1:10" x14ac:dyDescent="0.4">
      <c r="A173" s="5">
        <v>157</v>
      </c>
      <c r="B173" s="5">
        <f t="shared" si="11"/>
        <v>2.6166666666666667</v>
      </c>
      <c r="C173" s="5">
        <f t="shared" si="9"/>
        <v>4.3611111111111114E-2</v>
      </c>
      <c r="E173" s="36">
        <v>167.626</v>
      </c>
      <c r="F173" s="5">
        <f t="shared" si="10"/>
        <v>167.626</v>
      </c>
      <c r="G173" s="5">
        <f t="shared" si="12"/>
        <v>2.6166666666666667</v>
      </c>
      <c r="H173" s="79">
        <f>'(2. 11points)'!M169</f>
        <v>167.62203574203591</v>
      </c>
      <c r="I173" s="79">
        <f>'(2. 11points)'!N169</f>
        <v>167.62203574203591</v>
      </c>
      <c r="J173" s="78">
        <f>'(2. 11points)'!O169</f>
        <v>167.62203574203591</v>
      </c>
    </row>
    <row r="174" spans="1:10" x14ac:dyDescent="0.4">
      <c r="A174" s="5">
        <v>158</v>
      </c>
      <c r="B174" s="5">
        <f t="shared" si="11"/>
        <v>2.6333333333333333</v>
      </c>
      <c r="C174" s="5">
        <f t="shared" si="9"/>
        <v>4.3888888888888887E-2</v>
      </c>
      <c r="E174" s="36">
        <v>165.12899999999999</v>
      </c>
      <c r="F174" s="5">
        <f t="shared" si="10"/>
        <v>165.12899999999999</v>
      </c>
      <c r="G174" s="5">
        <f t="shared" si="12"/>
        <v>2.6333333333333333</v>
      </c>
      <c r="H174" s="79">
        <f>'(2. 11points)'!M170</f>
        <v>165.13221600621625</v>
      </c>
      <c r="I174" s="79">
        <f>'(2. 11points)'!N170</f>
        <v>165.13221600621625</v>
      </c>
      <c r="J174" s="78">
        <f>'(2. 11points)'!O170</f>
        <v>165.13221600621625</v>
      </c>
    </row>
    <row r="175" spans="1:10" x14ac:dyDescent="0.4">
      <c r="A175" s="5">
        <v>159</v>
      </c>
      <c r="B175" s="5">
        <f t="shared" si="11"/>
        <v>2.65</v>
      </c>
      <c r="C175" s="5">
        <f t="shared" si="9"/>
        <v>4.4166666666666667E-2</v>
      </c>
      <c r="E175" s="36">
        <v>162.672</v>
      </c>
      <c r="F175" s="5">
        <f t="shared" si="10"/>
        <v>162.672</v>
      </c>
      <c r="G175" s="5">
        <f t="shared" si="12"/>
        <v>2.65</v>
      </c>
      <c r="H175" s="79">
        <f>'(2. 11points)'!M171</f>
        <v>162.67999999999984</v>
      </c>
      <c r="I175" s="79">
        <f>'(2. 11points)'!N171</f>
        <v>162.67999999999984</v>
      </c>
      <c r="J175" s="78">
        <f>'(2. 11points)'!O171</f>
        <v>162.67999999999984</v>
      </c>
    </row>
    <row r="176" spans="1:10" x14ac:dyDescent="0.4">
      <c r="A176" s="5">
        <v>160</v>
      </c>
      <c r="B176" s="5">
        <f t="shared" si="11"/>
        <v>2.6666666666666665</v>
      </c>
      <c r="C176" s="5">
        <f t="shared" si="9"/>
        <v>4.4444444444444439E-2</v>
      </c>
      <c r="E176" s="36">
        <v>160.267</v>
      </c>
      <c r="F176" s="5">
        <f t="shared" si="10"/>
        <v>160.267</v>
      </c>
      <c r="G176" s="5">
        <f t="shared" si="12"/>
        <v>2.6666666666666665</v>
      </c>
      <c r="H176" s="79">
        <f>'(2. 11points)'!M172</f>
        <v>160.26599222999221</v>
      </c>
      <c r="I176" s="79">
        <f>'(2. 11points)'!N172</f>
        <v>160.26599222999221</v>
      </c>
      <c r="J176" s="78">
        <f>'(2. 11points)'!O172</f>
        <v>160.26599222999221</v>
      </c>
    </row>
    <row r="177" spans="1:10" x14ac:dyDescent="0.4">
      <c r="A177" s="5">
        <v>161</v>
      </c>
      <c r="B177" s="5">
        <f t="shared" si="11"/>
        <v>2.6833333333333331</v>
      </c>
      <c r="C177" s="5">
        <f t="shared" si="9"/>
        <v>4.4722222222222219E-2</v>
      </c>
      <c r="E177" s="36">
        <v>157.887</v>
      </c>
      <c r="F177" s="5">
        <f t="shared" si="10"/>
        <v>157.887</v>
      </c>
      <c r="G177" s="5">
        <f t="shared" si="12"/>
        <v>2.6833333333333331</v>
      </c>
      <c r="H177" s="79">
        <f>'(2. 11points)'!M173</f>
        <v>157.8900559440558</v>
      </c>
      <c r="I177" s="79">
        <f>'(2. 11points)'!N173</f>
        <v>157.8900559440558</v>
      </c>
      <c r="J177" s="78">
        <f>'(2. 11points)'!O173</f>
        <v>157.8900559440558</v>
      </c>
    </row>
    <row r="178" spans="1:10" x14ac:dyDescent="0.4">
      <c r="A178" s="5">
        <v>162</v>
      </c>
      <c r="B178" s="5">
        <f t="shared" si="11"/>
        <v>2.7</v>
      </c>
      <c r="C178" s="5">
        <f t="shared" si="9"/>
        <v>4.5000000000000005E-2</v>
      </c>
      <c r="E178" s="36">
        <v>155.55000000000001</v>
      </c>
      <c r="F178" s="5">
        <f t="shared" si="10"/>
        <v>155.55000000000001</v>
      </c>
      <c r="G178" s="5">
        <f t="shared" si="12"/>
        <v>2.7</v>
      </c>
      <c r="H178" s="79">
        <f>'(2. 11points)'!M174</f>
        <v>155.55282828282816</v>
      </c>
      <c r="I178" s="79">
        <f>'(2. 11points)'!N174</f>
        <v>155.55282828282816</v>
      </c>
      <c r="J178" s="78">
        <f>'(2. 11points)'!O174</f>
        <v>155.55282828282816</v>
      </c>
    </row>
    <row r="179" spans="1:10" x14ac:dyDescent="0.4">
      <c r="A179" s="5">
        <v>163</v>
      </c>
      <c r="B179" s="5">
        <f t="shared" si="11"/>
        <v>2.7166666666666668</v>
      </c>
      <c r="C179" s="5">
        <f t="shared" si="9"/>
        <v>4.5277777777777778E-2</v>
      </c>
      <c r="E179" s="36">
        <v>153.25700000000001</v>
      </c>
      <c r="F179" s="5">
        <f t="shared" si="10"/>
        <v>153.25700000000001</v>
      </c>
      <c r="G179" s="5">
        <f t="shared" si="12"/>
        <v>2.7166666666666668</v>
      </c>
      <c r="H179" s="79">
        <f>'(2. 11points)'!M175</f>
        <v>153.25247319347318</v>
      </c>
      <c r="I179" s="79">
        <f>'(2. 11points)'!N175</f>
        <v>153.25247319347318</v>
      </c>
      <c r="J179" s="78">
        <f>'(2. 11points)'!O175</f>
        <v>153.25247319347318</v>
      </c>
    </row>
    <row r="180" spans="1:10" x14ac:dyDescent="0.4">
      <c r="A180" s="5">
        <v>164</v>
      </c>
      <c r="B180" s="5">
        <f t="shared" si="11"/>
        <v>2.7333333333333334</v>
      </c>
      <c r="C180" s="5">
        <f t="shared" si="9"/>
        <v>4.5555555555555557E-2</v>
      </c>
      <c r="E180" s="36">
        <v>150.99199999999999</v>
      </c>
      <c r="F180" s="5">
        <f t="shared" si="10"/>
        <v>150.99199999999999</v>
      </c>
      <c r="G180" s="5">
        <f t="shared" si="12"/>
        <v>2.7333333333333334</v>
      </c>
      <c r="H180" s="79">
        <f>'(2. 11points)'!M176</f>
        <v>150.9857490287493</v>
      </c>
      <c r="I180" s="79">
        <f>'(2. 11points)'!N176</f>
        <v>150.9857490287493</v>
      </c>
      <c r="J180" s="78">
        <f>'(2. 11points)'!O176</f>
        <v>150.9857490287493</v>
      </c>
    </row>
    <row r="181" spans="1:10" x14ac:dyDescent="0.4">
      <c r="A181" s="5">
        <v>165</v>
      </c>
      <c r="B181" s="5">
        <f t="shared" si="11"/>
        <v>2.75</v>
      </c>
      <c r="C181" s="5">
        <f t="shared" si="9"/>
        <v>4.583333333333333E-2</v>
      </c>
      <c r="E181" s="36">
        <v>148.751</v>
      </c>
      <c r="F181" s="5">
        <f t="shared" si="10"/>
        <v>148.751</v>
      </c>
      <c r="G181" s="5">
        <f t="shared" si="12"/>
        <v>2.75</v>
      </c>
      <c r="H181" s="79">
        <f>'(2. 11points)'!M177</f>
        <v>148.74979331779309</v>
      </c>
      <c r="I181" s="79">
        <f>'(2. 11points)'!N177</f>
        <v>148.74979331779309</v>
      </c>
      <c r="J181" s="78">
        <f>'(2. 11points)'!O177</f>
        <v>148.74979331779309</v>
      </c>
    </row>
    <row r="182" spans="1:10" x14ac:dyDescent="0.4">
      <c r="A182" s="5">
        <v>166</v>
      </c>
      <c r="B182" s="5">
        <f t="shared" si="11"/>
        <v>2.7666666666666666</v>
      </c>
      <c r="C182" s="5">
        <f t="shared" si="9"/>
        <v>4.611111111111111E-2</v>
      </c>
      <c r="E182" s="36">
        <v>146.54499999999999</v>
      </c>
      <c r="F182" s="5">
        <f t="shared" si="10"/>
        <v>146.54499999999999</v>
      </c>
      <c r="G182" s="5">
        <f t="shared" si="12"/>
        <v>2.7666666666666666</v>
      </c>
      <c r="H182" s="79">
        <f>'(2. 11points)'!M178</f>
        <v>146.54773737373739</v>
      </c>
      <c r="I182" s="79">
        <f>'(2. 11points)'!N178</f>
        <v>146.54773737373739</v>
      </c>
      <c r="J182" s="78">
        <f>'(2. 11points)'!O178</f>
        <v>146.54773737373739</v>
      </c>
    </row>
    <row r="183" spans="1:10" x14ac:dyDescent="0.4">
      <c r="A183" s="5">
        <v>167</v>
      </c>
      <c r="B183" s="5">
        <f t="shared" si="11"/>
        <v>2.7833333333333332</v>
      </c>
      <c r="C183" s="5">
        <f t="shared" si="9"/>
        <v>4.6388888888888889E-2</v>
      </c>
      <c r="E183" s="36">
        <v>144.37799999999999</v>
      </c>
      <c r="F183" s="5">
        <f t="shared" si="10"/>
        <v>144.37799999999999</v>
      </c>
      <c r="G183" s="5">
        <f t="shared" si="12"/>
        <v>2.7833333333333332</v>
      </c>
      <c r="H183" s="79">
        <f>'(2. 11points)'!M179</f>
        <v>144.37679564879591</v>
      </c>
      <c r="I183" s="79">
        <f>'(2. 11points)'!N179</f>
        <v>144.37679564879591</v>
      </c>
      <c r="J183" s="78">
        <f>'(2. 11points)'!O179</f>
        <v>144.37679564879591</v>
      </c>
    </row>
    <row r="184" spans="1:10" x14ac:dyDescent="0.4">
      <c r="A184" s="5">
        <v>168</v>
      </c>
      <c r="B184" s="5">
        <f t="shared" si="11"/>
        <v>2.8</v>
      </c>
      <c r="C184" s="5">
        <f t="shared" si="9"/>
        <v>4.6666666666666662E-2</v>
      </c>
      <c r="E184" s="36">
        <v>142.24</v>
      </c>
      <c r="F184" s="5">
        <f t="shared" si="10"/>
        <v>142.24</v>
      </c>
      <c r="G184" s="5">
        <f t="shared" si="12"/>
        <v>2.8</v>
      </c>
      <c r="H184" s="79">
        <f>'(2. 11points)'!M180</f>
        <v>142.23696969696948</v>
      </c>
      <c r="I184" s="79">
        <f>'(2. 11points)'!N180</f>
        <v>142.23696969696948</v>
      </c>
      <c r="J184" s="78">
        <f>'(2. 11points)'!O180</f>
        <v>142.23696969696948</v>
      </c>
    </row>
    <row r="185" spans="1:10" x14ac:dyDescent="0.4">
      <c r="A185" s="5">
        <v>169</v>
      </c>
      <c r="B185" s="5">
        <f t="shared" si="11"/>
        <v>2.8166666666666669</v>
      </c>
      <c r="C185" s="5">
        <f t="shared" si="9"/>
        <v>4.6944444444444448E-2</v>
      </c>
      <c r="E185" s="36">
        <v>140.124</v>
      </c>
      <c r="F185" s="5">
        <f t="shared" si="10"/>
        <v>140.124</v>
      </c>
      <c r="G185" s="5">
        <f t="shared" si="12"/>
        <v>2.8166666666666669</v>
      </c>
      <c r="H185" s="79">
        <f>'(2. 11points)'!M181</f>
        <v>140.12898834498822</v>
      </c>
      <c r="I185" s="79">
        <f>'(2. 11points)'!N181</f>
        <v>140.12898834498822</v>
      </c>
      <c r="J185" s="78">
        <f>'(2. 11points)'!O181</f>
        <v>140.12898834498822</v>
      </c>
    </row>
    <row r="186" spans="1:10" x14ac:dyDescent="0.4">
      <c r="A186" s="5">
        <v>170</v>
      </c>
      <c r="B186" s="5">
        <f t="shared" si="11"/>
        <v>2.8333333333333335</v>
      </c>
      <c r="C186" s="5">
        <f t="shared" si="9"/>
        <v>4.7222222222222228E-2</v>
      </c>
      <c r="E186" s="36">
        <v>138.04900000000001</v>
      </c>
      <c r="F186" s="5">
        <f t="shared" si="10"/>
        <v>138.04900000000001</v>
      </c>
      <c r="G186" s="5">
        <f t="shared" si="12"/>
        <v>2.8333333333333335</v>
      </c>
      <c r="H186" s="79">
        <f>'(2. 11points)'!M182</f>
        <v>138.05420202020207</v>
      </c>
      <c r="I186" s="79">
        <f>'(2. 11points)'!N182</f>
        <v>138.05420202020207</v>
      </c>
      <c r="J186" s="78">
        <f>'(2. 11points)'!O182</f>
        <v>138.05420202020207</v>
      </c>
    </row>
    <row r="187" spans="1:10" x14ac:dyDescent="0.4">
      <c r="A187" s="5">
        <v>171</v>
      </c>
      <c r="B187" s="5">
        <f t="shared" si="11"/>
        <v>2.85</v>
      </c>
      <c r="C187" s="5">
        <f t="shared" si="9"/>
        <v>4.7500000000000001E-2</v>
      </c>
      <c r="E187" s="36">
        <v>136.02099999999999</v>
      </c>
      <c r="F187" s="5">
        <f t="shared" si="10"/>
        <v>136.02099999999999</v>
      </c>
      <c r="G187" s="5">
        <f t="shared" si="12"/>
        <v>2.85</v>
      </c>
      <c r="H187" s="79">
        <f>'(2. 11points)'!M183</f>
        <v>136.01188578088602</v>
      </c>
      <c r="I187" s="79">
        <f>'(2. 11points)'!N183</f>
        <v>136.01188578088602</v>
      </c>
      <c r="J187" s="78">
        <f>'(2. 11points)'!O183</f>
        <v>136.01188578088602</v>
      </c>
    </row>
    <row r="188" spans="1:10" x14ac:dyDescent="0.4">
      <c r="A188" s="5">
        <v>172</v>
      </c>
      <c r="B188" s="5">
        <f t="shared" si="11"/>
        <v>2.8666666666666667</v>
      </c>
      <c r="C188" s="5">
        <f t="shared" si="9"/>
        <v>4.777777777777778E-2</v>
      </c>
      <c r="E188" s="36">
        <v>134.006</v>
      </c>
      <c r="F188" s="5">
        <f t="shared" si="10"/>
        <v>134.006</v>
      </c>
      <c r="G188" s="5">
        <f t="shared" si="12"/>
        <v>2.8666666666666667</v>
      </c>
      <c r="H188" s="79">
        <f>'(2. 11points)'!M184</f>
        <v>134.00206759906791</v>
      </c>
      <c r="I188" s="79">
        <f>'(2. 11points)'!N184</f>
        <v>134.00206759906791</v>
      </c>
      <c r="J188" s="78">
        <f>'(2. 11points)'!O184</f>
        <v>134.00206759906791</v>
      </c>
    </row>
    <row r="189" spans="1:10" x14ac:dyDescent="0.4">
      <c r="A189" s="5">
        <v>173</v>
      </c>
      <c r="B189" s="5">
        <f t="shared" si="11"/>
        <v>2.8833333333333333</v>
      </c>
      <c r="C189" s="5">
        <f t="shared" si="9"/>
        <v>4.8055555555555553E-2</v>
      </c>
      <c r="E189" s="36">
        <v>132.02099999999999</v>
      </c>
      <c r="F189" s="5">
        <f t="shared" si="10"/>
        <v>132.02099999999999</v>
      </c>
      <c r="G189" s="5">
        <f t="shared" si="12"/>
        <v>2.8833333333333333</v>
      </c>
      <c r="H189" s="79">
        <f>'(2. 11points)'!M185</f>
        <v>132.02613286713449</v>
      </c>
      <c r="I189" s="79">
        <f>'(2. 11points)'!N185</f>
        <v>132.02613286713449</v>
      </c>
      <c r="J189" s="78">
        <f>'(2. 11points)'!O185</f>
        <v>132.02613286713449</v>
      </c>
    </row>
    <row r="190" spans="1:10" x14ac:dyDescent="0.4">
      <c r="A190" s="5">
        <v>174</v>
      </c>
      <c r="B190" s="5">
        <f t="shared" si="11"/>
        <v>2.9</v>
      </c>
      <c r="C190" s="5">
        <f t="shared" si="9"/>
        <v>4.8333333333333332E-2</v>
      </c>
      <c r="E190" s="36">
        <v>130.06800000000001</v>
      </c>
      <c r="F190" s="5">
        <f t="shared" si="10"/>
        <v>130.06800000000001</v>
      </c>
      <c r="G190" s="5">
        <f t="shared" si="12"/>
        <v>2.9</v>
      </c>
      <c r="H190" s="79">
        <f>'(2. 11points)'!M186</f>
        <v>130.08308469308531</v>
      </c>
      <c r="I190" s="79">
        <f>'(2. 11points)'!N186</f>
        <v>130.08308469308531</v>
      </c>
      <c r="J190" s="78">
        <f>'(2. 11points)'!O186</f>
        <v>130.08308469308531</v>
      </c>
    </row>
    <row r="191" spans="1:10" x14ac:dyDescent="0.4">
      <c r="A191" s="5">
        <v>175</v>
      </c>
      <c r="B191" s="5">
        <f t="shared" si="11"/>
        <v>2.9166666666666665</v>
      </c>
      <c r="C191" s="5">
        <f t="shared" si="9"/>
        <v>4.8611111111111112E-2</v>
      </c>
      <c r="E191" s="36">
        <v>128.16999999999999</v>
      </c>
      <c r="F191" s="5">
        <f t="shared" si="10"/>
        <v>128.16999999999999</v>
      </c>
      <c r="G191" s="5">
        <f t="shared" si="12"/>
        <v>2.9166666666666665</v>
      </c>
      <c r="H191" s="79">
        <f>'(2. 11points)'!M187</f>
        <v>128.16917404817468</v>
      </c>
      <c r="I191" s="79">
        <f>'(2. 11points)'!N187</f>
        <v>128.16917404817468</v>
      </c>
      <c r="J191" s="78">
        <f>'(2. 11points)'!O187</f>
        <v>128.16917404817468</v>
      </c>
    </row>
    <row r="192" spans="1:10" x14ac:dyDescent="0.4">
      <c r="A192" s="5">
        <v>176</v>
      </c>
      <c r="B192" s="5">
        <f t="shared" si="11"/>
        <v>2.9333333333333331</v>
      </c>
      <c r="C192" s="5">
        <f t="shared" si="9"/>
        <v>4.8888888888888885E-2</v>
      </c>
      <c r="E192" s="36">
        <v>126.29300000000001</v>
      </c>
      <c r="F192" s="5">
        <f t="shared" si="10"/>
        <v>126.29300000000001</v>
      </c>
      <c r="G192" s="5">
        <f t="shared" si="12"/>
        <v>2.9333333333333331</v>
      </c>
      <c r="H192" s="79">
        <f>'(2. 11points)'!M188</f>
        <v>126.28483372183382</v>
      </c>
      <c r="I192" s="79">
        <f>'(2. 11points)'!N188</f>
        <v>126.28483372183382</v>
      </c>
      <c r="J192" s="78">
        <f>'(2. 11points)'!O188</f>
        <v>126.28483372183382</v>
      </c>
    </row>
    <row r="193" spans="1:10" x14ac:dyDescent="0.4">
      <c r="A193" s="5">
        <v>177</v>
      </c>
      <c r="B193" s="5">
        <f t="shared" si="11"/>
        <v>2.95</v>
      </c>
      <c r="C193" s="5">
        <f t="shared" si="9"/>
        <v>4.9166666666666671E-2</v>
      </c>
      <c r="E193" s="36">
        <v>124.438</v>
      </c>
      <c r="F193" s="5">
        <f t="shared" si="10"/>
        <v>124.438</v>
      </c>
      <c r="G193" s="5">
        <f t="shared" si="12"/>
        <v>2.95</v>
      </c>
      <c r="H193" s="79">
        <f>'(2. 11points)'!M189</f>
        <v>124.43199067599062</v>
      </c>
      <c r="I193" s="79">
        <f>'(2. 11points)'!N189</f>
        <v>124.43199067599062</v>
      </c>
      <c r="J193" s="78">
        <f>'(2. 11points)'!O189</f>
        <v>124.43199067599062</v>
      </c>
    </row>
    <row r="194" spans="1:10" x14ac:dyDescent="0.4">
      <c r="A194" s="5">
        <v>178</v>
      </c>
      <c r="B194" s="5">
        <f t="shared" si="11"/>
        <v>2.9666666666666668</v>
      </c>
      <c r="C194" s="5">
        <f t="shared" si="9"/>
        <v>4.9444444444444444E-2</v>
      </c>
      <c r="E194" s="36">
        <v>122.60899999999999</v>
      </c>
      <c r="F194" s="5">
        <f t="shared" si="10"/>
        <v>122.60899999999999</v>
      </c>
      <c r="G194" s="5">
        <f t="shared" si="12"/>
        <v>2.9666666666666668</v>
      </c>
      <c r="H194" s="79">
        <f>'(2. 11points)'!M190</f>
        <v>122.6056915306915</v>
      </c>
      <c r="I194" s="79">
        <f>'(2. 11points)'!N190</f>
        <v>122.6056915306915</v>
      </c>
      <c r="J194" s="78">
        <f>'(2. 11points)'!O190</f>
        <v>122.6056915306915</v>
      </c>
    </row>
    <row r="195" spans="1:10" x14ac:dyDescent="0.4">
      <c r="A195" s="5">
        <v>179</v>
      </c>
      <c r="B195" s="5">
        <f t="shared" si="11"/>
        <v>2.9833333333333334</v>
      </c>
      <c r="C195" s="5">
        <f t="shared" si="9"/>
        <v>4.9722222222222223E-2</v>
      </c>
      <c r="E195" s="36">
        <v>120.80200000000001</v>
      </c>
      <c r="F195" s="5">
        <f t="shared" si="10"/>
        <v>120.80200000000001</v>
      </c>
      <c r="G195" s="5">
        <f t="shared" si="12"/>
        <v>2.9833333333333334</v>
      </c>
      <c r="H195" s="79">
        <f>'(2. 11points)'!M191</f>
        <v>120.8047327117331</v>
      </c>
      <c r="I195" s="79">
        <f>'(2. 11points)'!N191</f>
        <v>120.8047327117331</v>
      </c>
      <c r="J195" s="78">
        <f>'(2. 11points)'!O191</f>
        <v>120.8047327117331</v>
      </c>
    </row>
    <row r="196" spans="1:10" x14ac:dyDescent="0.4">
      <c r="A196" s="5">
        <v>180</v>
      </c>
      <c r="B196" s="5">
        <f t="shared" si="11"/>
        <v>3</v>
      </c>
      <c r="C196" s="5">
        <f t="shared" si="9"/>
        <v>0.05</v>
      </c>
      <c r="E196" s="36">
        <v>119.026</v>
      </c>
      <c r="F196" s="5">
        <f t="shared" si="10"/>
        <v>119.026</v>
      </c>
      <c r="G196" s="5">
        <f t="shared" si="12"/>
        <v>3</v>
      </c>
      <c r="H196" s="79">
        <f>'(2. 11points)'!M192</f>
        <v>119.02774514374511</v>
      </c>
      <c r="I196" s="79">
        <f>'(2. 11points)'!N192</f>
        <v>119.02774514374511</v>
      </c>
      <c r="J196" s="78">
        <f>'(2. 11points)'!O192</f>
        <v>119.02774514374511</v>
      </c>
    </row>
    <row r="197" spans="1:10" x14ac:dyDescent="0.4">
      <c r="A197" s="5">
        <v>181</v>
      </c>
      <c r="B197" s="5">
        <f t="shared" si="11"/>
        <v>3.0166666666666666</v>
      </c>
      <c r="C197" s="5">
        <f t="shared" si="9"/>
        <v>5.0277777777777775E-2</v>
      </c>
      <c r="E197" s="36">
        <v>117.283</v>
      </c>
      <c r="F197" s="5">
        <f t="shared" si="10"/>
        <v>117.283</v>
      </c>
      <c r="G197" s="5">
        <f t="shared" si="12"/>
        <v>3.0166666666666666</v>
      </c>
      <c r="H197" s="79">
        <f>'(2. 11points)'!M193</f>
        <v>117.27871872571859</v>
      </c>
      <c r="I197" s="79">
        <f>'(2. 11points)'!N193</f>
        <v>117.27871872571859</v>
      </c>
      <c r="J197" s="78">
        <f>'(2. 11points)'!O193</f>
        <v>117.27871872571859</v>
      </c>
    </row>
    <row r="198" spans="1:10" x14ac:dyDescent="0.4">
      <c r="A198" s="5">
        <v>182</v>
      </c>
      <c r="B198" s="5">
        <f t="shared" si="11"/>
        <v>3.0333333333333332</v>
      </c>
      <c r="C198" s="5">
        <f t="shared" si="9"/>
        <v>5.0555555555555555E-2</v>
      </c>
      <c r="E198" s="36">
        <v>115.55200000000001</v>
      </c>
      <c r="F198" s="5">
        <f t="shared" si="10"/>
        <v>115.55200000000001</v>
      </c>
      <c r="G198" s="5">
        <f t="shared" si="12"/>
        <v>3.0333333333333332</v>
      </c>
      <c r="H198" s="79">
        <f>'(2. 11points)'!M194</f>
        <v>115.55762703962682</v>
      </c>
      <c r="I198" s="79">
        <f>'(2. 11points)'!N194</f>
        <v>115.55762703962682</v>
      </c>
      <c r="J198" s="78">
        <f>'(2. 11points)'!O194</f>
        <v>115.55762703962682</v>
      </c>
    </row>
    <row r="199" spans="1:10" x14ac:dyDescent="0.4">
      <c r="A199" s="5">
        <v>183</v>
      </c>
      <c r="B199" s="5">
        <f t="shared" si="11"/>
        <v>3.05</v>
      </c>
      <c r="C199" s="5">
        <f t="shared" si="9"/>
        <v>5.0833333333333328E-2</v>
      </c>
      <c r="E199" s="36">
        <v>113.85299999999999</v>
      </c>
      <c r="F199" s="5">
        <f t="shared" si="10"/>
        <v>113.85299999999999</v>
      </c>
      <c r="G199" s="5">
        <f t="shared" si="12"/>
        <v>3.05</v>
      </c>
      <c r="H199" s="79">
        <f>'(2. 11points)'!M195</f>
        <v>113.86381351981345</v>
      </c>
      <c r="I199" s="79">
        <f>'(2. 11points)'!N195</f>
        <v>113.86381351981345</v>
      </c>
      <c r="J199" s="78">
        <f>'(2. 11points)'!O195</f>
        <v>113.86381351981345</v>
      </c>
    </row>
    <row r="200" spans="1:10" x14ac:dyDescent="0.4">
      <c r="A200" s="5">
        <v>184</v>
      </c>
      <c r="B200" s="5">
        <f t="shared" si="11"/>
        <v>3.0666666666666669</v>
      </c>
      <c r="C200" s="5">
        <f t="shared" si="9"/>
        <v>5.1111111111111114E-2</v>
      </c>
      <c r="E200" s="36">
        <v>112.20099999999999</v>
      </c>
      <c r="F200" s="5">
        <f t="shared" si="10"/>
        <v>112.20099999999999</v>
      </c>
      <c r="G200" s="5">
        <f t="shared" si="12"/>
        <v>3.0666666666666669</v>
      </c>
      <c r="H200" s="79">
        <f>'(2. 11points)'!M196</f>
        <v>112.19641880341874</v>
      </c>
      <c r="I200" s="79">
        <f>'(2. 11points)'!N196</f>
        <v>112.19641880341874</v>
      </c>
      <c r="J200" s="78">
        <f>'(2. 11points)'!O196</f>
        <v>112.19641880341874</v>
      </c>
    </row>
    <row r="201" spans="1:10" x14ac:dyDescent="0.4">
      <c r="A201" s="5">
        <v>185</v>
      </c>
      <c r="B201" s="5">
        <f t="shared" si="11"/>
        <v>3.0833333333333335</v>
      </c>
      <c r="C201" s="5">
        <f t="shared" si="9"/>
        <v>5.1388888888888894E-2</v>
      </c>
      <c r="E201" s="36">
        <v>110.56399999999999</v>
      </c>
      <c r="F201" s="5">
        <f t="shared" si="10"/>
        <v>110.56399999999999</v>
      </c>
      <c r="G201" s="5">
        <f t="shared" si="12"/>
        <v>3.0833333333333335</v>
      </c>
      <c r="H201" s="79">
        <f>'(2. 11points)'!M197</f>
        <v>110.5539992229991</v>
      </c>
      <c r="I201" s="79">
        <f>'(2. 11points)'!N197</f>
        <v>110.5539992229991</v>
      </c>
      <c r="J201" s="78">
        <f>'(2. 11points)'!O197</f>
        <v>110.5539992229991</v>
      </c>
    </row>
    <row r="202" spans="1:10" x14ac:dyDescent="0.4">
      <c r="A202" s="5">
        <v>186</v>
      </c>
      <c r="B202" s="5">
        <f t="shared" si="11"/>
        <v>3.1</v>
      </c>
      <c r="C202" s="5">
        <f t="shared" si="9"/>
        <v>5.1666666666666666E-2</v>
      </c>
      <c r="E202" s="36">
        <v>108.941</v>
      </c>
      <c r="F202" s="5">
        <f t="shared" si="10"/>
        <v>108.941</v>
      </c>
      <c r="G202" s="5">
        <f t="shared" si="12"/>
        <v>3.1</v>
      </c>
      <c r="H202" s="79">
        <f>'(2. 11points)'!M198</f>
        <v>108.93700077700078</v>
      </c>
      <c r="I202" s="79">
        <f>'(2. 11points)'!N198</f>
        <v>108.93700077700078</v>
      </c>
      <c r="J202" s="78">
        <f>'(2. 11points)'!O198</f>
        <v>108.93700077700078</v>
      </c>
    </row>
    <row r="203" spans="1:10" x14ac:dyDescent="0.4">
      <c r="A203" s="5">
        <v>187</v>
      </c>
      <c r="B203" s="5">
        <f t="shared" si="11"/>
        <v>3.1166666666666667</v>
      </c>
      <c r="C203" s="5">
        <f t="shared" si="9"/>
        <v>5.1944444444444446E-2</v>
      </c>
      <c r="E203" s="36">
        <v>107.345</v>
      </c>
      <c r="F203" s="5">
        <f t="shared" si="10"/>
        <v>107.345</v>
      </c>
      <c r="G203" s="5">
        <f t="shared" si="12"/>
        <v>3.1166666666666667</v>
      </c>
      <c r="H203" s="79">
        <f>'(2. 11points)'!M199</f>
        <v>107.34722843822851</v>
      </c>
      <c r="I203" s="79">
        <f>'(2. 11points)'!N199</f>
        <v>107.34722843822851</v>
      </c>
      <c r="J203" s="78">
        <f>'(2. 11points)'!O199</f>
        <v>107.34722843822851</v>
      </c>
    </row>
    <row r="204" spans="1:10" x14ac:dyDescent="0.4">
      <c r="A204" s="5">
        <v>188</v>
      </c>
      <c r="B204" s="5">
        <f t="shared" si="11"/>
        <v>3.1333333333333333</v>
      </c>
      <c r="C204" s="5">
        <f t="shared" si="9"/>
        <v>5.2222222222222218E-2</v>
      </c>
      <c r="E204" s="36">
        <v>105.774</v>
      </c>
      <c r="F204" s="5">
        <f t="shared" si="10"/>
        <v>105.774</v>
      </c>
      <c r="G204" s="5">
        <f t="shared" si="12"/>
        <v>3.1333333333333333</v>
      </c>
      <c r="H204" s="79">
        <f>'(2. 11points)'!M200</f>
        <v>105.7802167832175</v>
      </c>
      <c r="I204" s="79">
        <f>'(2. 11points)'!N200</f>
        <v>105.7802167832175</v>
      </c>
      <c r="J204" s="78">
        <f>'(2. 11points)'!O200</f>
        <v>105.7802167832175</v>
      </c>
    </row>
    <row r="205" spans="1:10" x14ac:dyDescent="0.4">
      <c r="A205" s="5">
        <v>189</v>
      </c>
      <c r="B205" s="5">
        <f t="shared" si="11"/>
        <v>3.15</v>
      </c>
      <c r="C205" s="5">
        <f t="shared" si="9"/>
        <v>5.2499999999999998E-2</v>
      </c>
      <c r="E205" s="36">
        <v>104.22799999999999</v>
      </c>
      <c r="F205" s="5">
        <f t="shared" si="10"/>
        <v>104.22799999999999</v>
      </c>
      <c r="G205" s="5">
        <f t="shared" si="12"/>
        <v>3.15</v>
      </c>
      <c r="H205" s="79">
        <f>'(2. 11points)'!M201</f>
        <v>104.23498290598263</v>
      </c>
      <c r="I205" s="79">
        <f>'(2. 11points)'!N201</f>
        <v>104.23498290598263</v>
      </c>
      <c r="J205" s="78">
        <f>'(2. 11points)'!O201</f>
        <v>104.23498290598263</v>
      </c>
    </row>
    <row r="206" spans="1:10" x14ac:dyDescent="0.4">
      <c r="A206" s="5">
        <v>190</v>
      </c>
      <c r="B206" s="5">
        <f t="shared" si="11"/>
        <v>3.1666666666666665</v>
      </c>
      <c r="C206" s="5">
        <f t="shared" si="9"/>
        <v>5.2777777777777778E-2</v>
      </c>
      <c r="E206" s="36">
        <v>102.715</v>
      </c>
      <c r="F206" s="5">
        <f t="shared" si="10"/>
        <v>102.715</v>
      </c>
      <c r="G206" s="5">
        <f t="shared" si="12"/>
        <v>3.1666666666666665</v>
      </c>
      <c r="H206" s="79">
        <f>'(2. 11points)'!M202</f>
        <v>102.71545143745061</v>
      </c>
      <c r="I206" s="79">
        <f>'(2. 11points)'!N202</f>
        <v>102.71545143745061</v>
      </c>
      <c r="J206" s="78">
        <f>'(2. 11points)'!O202</f>
        <v>102.71545143745061</v>
      </c>
    </row>
    <row r="207" spans="1:10" x14ac:dyDescent="0.4">
      <c r="A207" s="5">
        <v>191</v>
      </c>
      <c r="B207" s="5">
        <f t="shared" si="11"/>
        <v>3.1833333333333331</v>
      </c>
      <c r="C207" s="5">
        <f t="shared" si="9"/>
        <v>5.305555555555555E-2</v>
      </c>
      <c r="E207" s="36">
        <v>101.227</v>
      </c>
      <c r="F207" s="5">
        <f t="shared" si="10"/>
        <v>101.227</v>
      </c>
      <c r="G207" s="5">
        <f t="shared" si="12"/>
        <v>3.1833333333333331</v>
      </c>
      <c r="H207" s="79">
        <f>'(2. 11points)'!M203</f>
        <v>101.22029526029428</v>
      </c>
      <c r="I207" s="79">
        <f>'(2. 11points)'!N203</f>
        <v>101.22029526029428</v>
      </c>
      <c r="J207" s="78">
        <f>'(2. 11points)'!O203</f>
        <v>101.22029526029428</v>
      </c>
    </row>
    <row r="208" spans="1:10" x14ac:dyDescent="0.4">
      <c r="A208" s="5">
        <v>192</v>
      </c>
      <c r="B208" s="5">
        <f t="shared" si="11"/>
        <v>3.2</v>
      </c>
      <c r="C208" s="5">
        <f t="shared" si="9"/>
        <v>5.3333333333333337E-2</v>
      </c>
      <c r="E208" s="36">
        <v>99.756</v>
      </c>
      <c r="F208" s="5">
        <f t="shared" si="10"/>
        <v>99.756</v>
      </c>
      <c r="G208" s="5">
        <f t="shared" si="12"/>
        <v>3.2</v>
      </c>
      <c r="H208" s="79">
        <f>'(2. 11points)'!M204</f>
        <v>99.747772338771938</v>
      </c>
      <c r="I208" s="79">
        <f>'(2. 11points)'!N204</f>
        <v>99.747772338771938</v>
      </c>
      <c r="J208" s="78">
        <f>'(2. 11points)'!O204</f>
        <v>99.747772338771938</v>
      </c>
    </row>
    <row r="209" spans="1:10" x14ac:dyDescent="0.4">
      <c r="A209" s="5">
        <v>193</v>
      </c>
      <c r="B209" s="5">
        <f t="shared" si="11"/>
        <v>3.2166666666666668</v>
      </c>
      <c r="C209" s="5">
        <f t="shared" ref="C209:C272" si="13">B209/60</f>
        <v>5.3611111111111116E-2</v>
      </c>
      <c r="E209" s="36">
        <v>98.295000000000002</v>
      </c>
      <c r="F209" s="5">
        <f t="shared" ref="F209:F272" si="14">E209-$F$11</f>
        <v>98.295000000000002</v>
      </c>
      <c r="G209" s="5">
        <f t="shared" si="12"/>
        <v>3.2166666666666668</v>
      </c>
      <c r="H209" s="79">
        <f>'(2. 11points)'!M205</f>
        <v>98.297818181817888</v>
      </c>
      <c r="I209" s="79">
        <f>'(2. 11points)'!N205</f>
        <v>98.297818181817888</v>
      </c>
      <c r="J209" s="78">
        <f>'(2. 11points)'!O205</f>
        <v>98.297818181817888</v>
      </c>
    </row>
    <row r="210" spans="1:10" x14ac:dyDescent="0.4">
      <c r="A210" s="5">
        <v>194</v>
      </c>
      <c r="B210" s="5">
        <f t="shared" ref="B210:B273" si="15">A210*$B$12/60</f>
        <v>3.2333333333333334</v>
      </c>
      <c r="C210" s="5">
        <f t="shared" si="13"/>
        <v>5.3888888888888889E-2</v>
      </c>
      <c r="E210" s="36">
        <v>96.866</v>
      </c>
      <c r="F210" s="5">
        <f t="shared" si="14"/>
        <v>96.866</v>
      </c>
      <c r="G210" s="5">
        <f t="shared" si="12"/>
        <v>3.2333333333333334</v>
      </c>
      <c r="H210" s="79">
        <f>'(2. 11points)'!M206</f>
        <v>96.868661227661164</v>
      </c>
      <c r="I210" s="79">
        <f>'(2. 11points)'!N206</f>
        <v>96.868661227661164</v>
      </c>
      <c r="J210" s="78">
        <f>'(2. 11points)'!O206</f>
        <v>96.868661227661164</v>
      </c>
    </row>
    <row r="211" spans="1:10" x14ac:dyDescent="0.4">
      <c r="A211" s="5">
        <v>195</v>
      </c>
      <c r="B211" s="5">
        <f t="shared" si="15"/>
        <v>3.25</v>
      </c>
      <c r="C211" s="5">
        <f t="shared" si="13"/>
        <v>5.4166666666666669E-2</v>
      </c>
      <c r="E211" s="36">
        <v>95.456000000000003</v>
      </c>
      <c r="F211" s="5">
        <f t="shared" si="14"/>
        <v>95.456000000000003</v>
      </c>
      <c r="G211" s="5">
        <f t="shared" si="12"/>
        <v>3.25</v>
      </c>
      <c r="H211" s="79">
        <f>'(2. 11points)'!M207</f>
        <v>95.457937839937813</v>
      </c>
      <c r="I211" s="79">
        <f>'(2. 11points)'!N207</f>
        <v>95.457937839937813</v>
      </c>
      <c r="J211" s="78">
        <f>'(2. 11points)'!O207</f>
        <v>95.457937839937813</v>
      </c>
    </row>
    <row r="212" spans="1:10" x14ac:dyDescent="0.4">
      <c r="A212" s="5">
        <v>196</v>
      </c>
      <c r="B212" s="5">
        <f t="shared" si="15"/>
        <v>3.2666666666666666</v>
      </c>
      <c r="C212" s="5">
        <f t="shared" si="13"/>
        <v>5.4444444444444441E-2</v>
      </c>
      <c r="E212" s="36">
        <v>94.064999999999998</v>
      </c>
      <c r="F212" s="5">
        <f t="shared" si="14"/>
        <v>94.064999999999998</v>
      </c>
      <c r="G212" s="5">
        <f t="shared" si="12"/>
        <v>3.2666666666666666</v>
      </c>
      <c r="H212" s="79">
        <f>'(2. 11points)'!M208</f>
        <v>94.068316239316346</v>
      </c>
      <c r="I212" s="79">
        <f>'(2. 11points)'!N208</f>
        <v>94.068316239316346</v>
      </c>
      <c r="J212" s="78">
        <f>'(2. 11points)'!O208</f>
        <v>94.068316239316346</v>
      </c>
    </row>
    <row r="213" spans="1:10" x14ac:dyDescent="0.4">
      <c r="A213" s="5">
        <v>197</v>
      </c>
      <c r="B213" s="5">
        <f t="shared" si="15"/>
        <v>3.2833333333333332</v>
      </c>
      <c r="C213" s="5">
        <f t="shared" si="13"/>
        <v>5.4722222222222221E-2</v>
      </c>
      <c r="E213" s="36">
        <v>92.706999999999994</v>
      </c>
      <c r="F213" s="5">
        <f t="shared" si="14"/>
        <v>92.706999999999994</v>
      </c>
      <c r="G213" s="5">
        <f t="shared" si="12"/>
        <v>3.2833333333333332</v>
      </c>
      <c r="H213" s="79">
        <f>'(2. 11points)'!M209</f>
        <v>92.702958818958905</v>
      </c>
      <c r="I213" s="79">
        <f>'(2. 11points)'!N209</f>
        <v>92.702958818958905</v>
      </c>
      <c r="J213" s="78">
        <f>'(2. 11points)'!O209</f>
        <v>92.702958818958905</v>
      </c>
    </row>
    <row r="214" spans="1:10" x14ac:dyDescent="0.4">
      <c r="A214" s="5">
        <v>198</v>
      </c>
      <c r="B214" s="5">
        <f t="shared" si="15"/>
        <v>3.3</v>
      </c>
      <c r="C214" s="5">
        <f t="shared" si="13"/>
        <v>5.5E-2</v>
      </c>
      <c r="E214" s="36">
        <v>91.364000000000004</v>
      </c>
      <c r="F214" s="5">
        <f t="shared" si="14"/>
        <v>91.364000000000004</v>
      </c>
      <c r="G214" s="5">
        <f t="shared" ref="G214:G277" si="16">B214</f>
        <v>3.3</v>
      </c>
      <c r="H214" s="79">
        <f>'(2. 11points)'!M210</f>
        <v>91.359679098679408</v>
      </c>
      <c r="I214" s="79">
        <f>'(2. 11points)'!N210</f>
        <v>91.359679098679408</v>
      </c>
      <c r="J214" s="78">
        <f>'(2. 11points)'!O210</f>
        <v>91.359679098679408</v>
      </c>
    </row>
    <row r="215" spans="1:10" x14ac:dyDescent="0.4">
      <c r="A215" s="5">
        <v>199</v>
      </c>
      <c r="B215" s="5">
        <f t="shared" si="15"/>
        <v>3.3166666666666669</v>
      </c>
      <c r="C215" s="5">
        <f t="shared" si="13"/>
        <v>5.527777777777778E-2</v>
      </c>
      <c r="E215" s="36">
        <v>90.028999999999996</v>
      </c>
      <c r="F215" s="5">
        <f t="shared" si="14"/>
        <v>90.028999999999996</v>
      </c>
      <c r="G215" s="5">
        <f t="shared" si="16"/>
        <v>3.3166666666666669</v>
      </c>
      <c r="H215" s="79">
        <f>'(2. 11points)'!M211</f>
        <v>90.035236208236711</v>
      </c>
      <c r="I215" s="79">
        <f>'(2. 11points)'!N211</f>
        <v>90.035236208236711</v>
      </c>
      <c r="J215" s="78">
        <f>'(2. 11points)'!O211</f>
        <v>90.035236208236711</v>
      </c>
    </row>
    <row r="216" spans="1:10" x14ac:dyDescent="0.4">
      <c r="A216" s="5">
        <v>200</v>
      </c>
      <c r="B216" s="5">
        <f t="shared" si="15"/>
        <v>3.3333333333333335</v>
      </c>
      <c r="C216" s="5">
        <f t="shared" si="13"/>
        <v>5.5555555555555559E-2</v>
      </c>
      <c r="E216" s="36">
        <v>88.72</v>
      </c>
      <c r="F216" s="5">
        <f t="shared" si="14"/>
        <v>88.72</v>
      </c>
      <c r="G216" s="5">
        <f t="shared" si="16"/>
        <v>3.3333333333333335</v>
      </c>
      <c r="H216" s="79">
        <f>'(2. 11points)'!M212</f>
        <v>88.730141414141144</v>
      </c>
      <c r="I216" s="79">
        <f>'(2. 11points)'!N212</f>
        <v>88.730141414141144</v>
      </c>
      <c r="J216" s="78">
        <f>'(2. 11points)'!O212</f>
        <v>88.730141414141144</v>
      </c>
    </row>
    <row r="217" spans="1:10" x14ac:dyDescent="0.4">
      <c r="A217" s="5">
        <v>201</v>
      </c>
      <c r="B217" s="5">
        <f t="shared" si="15"/>
        <v>3.35</v>
      </c>
      <c r="C217" s="5">
        <f t="shared" si="13"/>
        <v>5.5833333333333332E-2</v>
      </c>
      <c r="E217" s="36">
        <v>87.451999999999998</v>
      </c>
      <c r="F217" s="5">
        <f t="shared" si="14"/>
        <v>87.451999999999998</v>
      </c>
      <c r="G217" s="5">
        <f t="shared" si="16"/>
        <v>3.35</v>
      </c>
      <c r="H217" s="79">
        <f>'(2. 11points)'!M213</f>
        <v>87.443212898212778</v>
      </c>
      <c r="I217" s="79">
        <f>'(2. 11points)'!N213</f>
        <v>87.443212898212778</v>
      </c>
      <c r="J217" s="78">
        <f>'(2. 11points)'!O213</f>
        <v>87.443212898212778</v>
      </c>
    </row>
    <row r="218" spans="1:10" x14ac:dyDescent="0.4">
      <c r="A218" s="5">
        <v>202</v>
      </c>
      <c r="B218" s="5">
        <f t="shared" si="15"/>
        <v>3.3666666666666667</v>
      </c>
      <c r="C218" s="5">
        <f t="shared" si="13"/>
        <v>5.6111111111111112E-2</v>
      </c>
      <c r="E218" s="36">
        <v>86.191000000000003</v>
      </c>
      <c r="F218" s="5">
        <f t="shared" si="14"/>
        <v>86.191000000000003</v>
      </c>
      <c r="G218" s="5">
        <f t="shared" si="16"/>
        <v>3.3666666666666667</v>
      </c>
      <c r="H218" s="79">
        <f>'(2. 11points)'!M214</f>
        <v>86.173679875679966</v>
      </c>
      <c r="I218" s="79">
        <f>'(2. 11points)'!N214</f>
        <v>86.173679875679966</v>
      </c>
      <c r="J218" s="78">
        <f>'(2. 11points)'!O214</f>
        <v>86.173679875679966</v>
      </c>
    </row>
    <row r="219" spans="1:10" x14ac:dyDescent="0.4">
      <c r="A219" s="5">
        <v>203</v>
      </c>
      <c r="B219" s="5">
        <f t="shared" si="15"/>
        <v>3.3833333333333333</v>
      </c>
      <c r="C219" s="5">
        <f t="shared" si="13"/>
        <v>5.6388888888888891E-2</v>
      </c>
      <c r="E219" s="36">
        <v>84.918000000000006</v>
      </c>
      <c r="F219" s="5">
        <f t="shared" si="14"/>
        <v>84.918000000000006</v>
      </c>
      <c r="G219" s="5">
        <f t="shared" si="16"/>
        <v>3.3833333333333333</v>
      </c>
      <c r="H219" s="79">
        <f>'(2. 11points)'!M215</f>
        <v>84.923385392385455</v>
      </c>
      <c r="I219" s="79">
        <f>'(2. 11points)'!N215</f>
        <v>84.923385392385455</v>
      </c>
      <c r="J219" s="78">
        <f>'(2. 11points)'!O215</f>
        <v>84.923385392385455</v>
      </c>
    </row>
    <row r="220" spans="1:10" x14ac:dyDescent="0.4">
      <c r="A220" s="5">
        <v>204</v>
      </c>
      <c r="B220" s="5">
        <f t="shared" si="15"/>
        <v>3.4</v>
      </c>
      <c r="C220" s="5">
        <f t="shared" si="13"/>
        <v>5.6666666666666664E-2</v>
      </c>
      <c r="E220" s="36">
        <v>83.685000000000002</v>
      </c>
      <c r="F220" s="5">
        <f t="shared" si="14"/>
        <v>83.685000000000002</v>
      </c>
      <c r="G220" s="5">
        <f t="shared" si="16"/>
        <v>3.4</v>
      </c>
      <c r="H220" s="79">
        <f>'(2. 11points)'!M216</f>
        <v>83.69276456876446</v>
      </c>
      <c r="I220" s="79">
        <f>'(2. 11points)'!N216</f>
        <v>83.69276456876446</v>
      </c>
      <c r="J220" s="78">
        <f>'(2. 11points)'!O216</f>
        <v>83.69276456876446</v>
      </c>
    </row>
    <row r="221" spans="1:10" x14ac:dyDescent="0.4">
      <c r="A221" s="5">
        <v>205</v>
      </c>
      <c r="B221" s="5">
        <f t="shared" si="15"/>
        <v>3.4166666666666665</v>
      </c>
      <c r="C221" s="5">
        <f t="shared" si="13"/>
        <v>5.6944444444444443E-2</v>
      </c>
      <c r="E221" s="36">
        <v>82.471999999999994</v>
      </c>
      <c r="F221" s="5">
        <f t="shared" si="14"/>
        <v>82.471999999999994</v>
      </c>
      <c r="G221" s="5">
        <f t="shared" si="16"/>
        <v>3.4166666666666665</v>
      </c>
      <c r="H221" s="79">
        <f>'(2. 11points)'!M217</f>
        <v>82.478469308469471</v>
      </c>
      <c r="I221" s="79">
        <f>'(2. 11points)'!N217</f>
        <v>82.478469308469471</v>
      </c>
      <c r="J221" s="78">
        <f>'(2. 11points)'!O217</f>
        <v>82.478469308469471</v>
      </c>
    </row>
    <row r="222" spans="1:10" x14ac:dyDescent="0.4">
      <c r="A222" s="5">
        <v>206</v>
      </c>
      <c r="B222" s="5">
        <f t="shared" si="15"/>
        <v>3.4333333333333331</v>
      </c>
      <c r="C222" s="5">
        <f t="shared" si="13"/>
        <v>5.7222222222222216E-2</v>
      </c>
      <c r="E222" s="36">
        <v>81.278999999999996</v>
      </c>
      <c r="F222" s="5">
        <f t="shared" si="14"/>
        <v>81.278999999999996</v>
      </c>
      <c r="G222" s="5">
        <f t="shared" si="16"/>
        <v>3.4333333333333331</v>
      </c>
      <c r="H222" s="79">
        <f>'(2. 11points)'!M218</f>
        <v>81.280203574202915</v>
      </c>
      <c r="I222" s="79">
        <f>'(2. 11points)'!N218</f>
        <v>81.280203574202915</v>
      </c>
      <c r="J222" s="78">
        <f>'(2. 11points)'!O218</f>
        <v>81.280203574202915</v>
      </c>
    </row>
    <row r="223" spans="1:10" x14ac:dyDescent="0.4">
      <c r="A223" s="5">
        <v>207</v>
      </c>
      <c r="B223" s="5">
        <f t="shared" si="15"/>
        <v>3.45</v>
      </c>
      <c r="C223" s="5">
        <f t="shared" si="13"/>
        <v>5.7500000000000002E-2</v>
      </c>
      <c r="E223" s="36">
        <v>80.108000000000004</v>
      </c>
      <c r="F223" s="5">
        <f t="shared" si="14"/>
        <v>80.108000000000004</v>
      </c>
      <c r="G223" s="5">
        <f t="shared" si="16"/>
        <v>3.45</v>
      </c>
      <c r="H223" s="79">
        <f>'(2. 11points)'!M219</f>
        <v>80.102165501165473</v>
      </c>
      <c r="I223" s="79">
        <f>'(2. 11points)'!N219</f>
        <v>80.102165501165473</v>
      </c>
      <c r="J223" s="78">
        <f>'(2. 11points)'!O219</f>
        <v>80.102165501165473</v>
      </c>
    </row>
    <row r="224" spans="1:10" x14ac:dyDescent="0.4">
      <c r="A224" s="5">
        <v>208</v>
      </c>
      <c r="B224" s="5">
        <f t="shared" si="15"/>
        <v>3.4666666666666668</v>
      </c>
      <c r="C224" s="5">
        <f t="shared" si="13"/>
        <v>5.7777777777777782E-2</v>
      </c>
      <c r="E224" s="36">
        <v>78.947000000000003</v>
      </c>
      <c r="F224" s="5">
        <f t="shared" si="14"/>
        <v>78.947000000000003</v>
      </c>
      <c r="G224" s="5">
        <f t="shared" si="16"/>
        <v>3.4666666666666668</v>
      </c>
      <c r="H224" s="79">
        <f>'(2. 11points)'!M220</f>
        <v>78.944693084693142</v>
      </c>
      <c r="I224" s="79">
        <f>'(2. 11points)'!N220</f>
        <v>78.944693084693142</v>
      </c>
      <c r="J224" s="78">
        <f>'(2. 11points)'!O220</f>
        <v>78.944693084693142</v>
      </c>
    </row>
    <row r="225" spans="1:10" x14ac:dyDescent="0.4">
      <c r="A225" s="5">
        <v>209</v>
      </c>
      <c r="B225" s="5">
        <f t="shared" si="15"/>
        <v>3.4833333333333334</v>
      </c>
      <c r="C225" s="5">
        <f t="shared" si="13"/>
        <v>5.8055555555555555E-2</v>
      </c>
      <c r="E225" s="36">
        <v>77.808000000000007</v>
      </c>
      <c r="F225" s="5">
        <f t="shared" si="14"/>
        <v>77.808000000000007</v>
      </c>
      <c r="G225" s="5">
        <f t="shared" si="16"/>
        <v>3.4833333333333334</v>
      </c>
      <c r="H225" s="79">
        <f>'(2. 11points)'!M221</f>
        <v>77.80191530691468</v>
      </c>
      <c r="I225" s="79">
        <f>'(2. 11points)'!N221</f>
        <v>77.80191530691468</v>
      </c>
      <c r="J225" s="78">
        <f>'(2. 11points)'!O221</f>
        <v>77.80191530691468</v>
      </c>
    </row>
    <row r="226" spans="1:10" x14ac:dyDescent="0.4">
      <c r="A226" s="5">
        <v>210</v>
      </c>
      <c r="B226" s="5">
        <f t="shared" si="15"/>
        <v>3.5</v>
      </c>
      <c r="C226" s="5">
        <f t="shared" si="13"/>
        <v>5.8333333333333334E-2</v>
      </c>
      <c r="E226" s="36">
        <v>76.676000000000002</v>
      </c>
      <c r="F226" s="5">
        <f t="shared" si="14"/>
        <v>76.676000000000002</v>
      </c>
      <c r="G226" s="5">
        <f t="shared" si="16"/>
        <v>3.5</v>
      </c>
      <c r="H226" s="79">
        <f>'(2. 11points)'!M222</f>
        <v>76.675480186480854</v>
      </c>
      <c r="I226" s="79">
        <f>'(2. 11points)'!N222</f>
        <v>76.675480186480854</v>
      </c>
      <c r="J226" s="78">
        <f>'(2. 11points)'!O222</f>
        <v>76.675480186480854</v>
      </c>
    </row>
    <row r="227" spans="1:10" x14ac:dyDescent="0.4">
      <c r="A227" s="5">
        <v>211</v>
      </c>
      <c r="B227" s="5">
        <f t="shared" si="15"/>
        <v>3.5166666666666666</v>
      </c>
      <c r="C227" s="5">
        <f t="shared" si="13"/>
        <v>5.8611111111111107E-2</v>
      </c>
      <c r="E227" s="36">
        <v>75.564999999999998</v>
      </c>
      <c r="F227" s="5">
        <f t="shared" si="14"/>
        <v>75.564999999999998</v>
      </c>
      <c r="G227" s="5">
        <f t="shared" si="16"/>
        <v>3.5166666666666666</v>
      </c>
      <c r="H227" s="79">
        <f>'(2. 11points)'!M223</f>
        <v>75.566232323232725</v>
      </c>
      <c r="I227" s="79">
        <f>'(2. 11points)'!N223</f>
        <v>75.566232323232725</v>
      </c>
      <c r="J227" s="78">
        <f>'(2. 11points)'!O223</f>
        <v>75.566232323232725</v>
      </c>
    </row>
    <row r="228" spans="1:10" x14ac:dyDescent="0.4">
      <c r="A228" s="5">
        <v>212</v>
      </c>
      <c r="B228" s="5">
        <f t="shared" si="15"/>
        <v>3.5333333333333332</v>
      </c>
      <c r="C228" s="5">
        <f t="shared" si="13"/>
        <v>5.8888888888888886E-2</v>
      </c>
      <c r="E228" s="36">
        <v>74.468000000000004</v>
      </c>
      <c r="F228" s="5">
        <f t="shared" si="14"/>
        <v>74.468000000000004</v>
      </c>
      <c r="G228" s="5">
        <f t="shared" si="16"/>
        <v>3.5333333333333332</v>
      </c>
      <c r="H228" s="79">
        <f>'(2. 11points)'!M224</f>
        <v>74.475501942501751</v>
      </c>
      <c r="I228" s="79">
        <f>'(2. 11points)'!N224</f>
        <v>74.475501942501751</v>
      </c>
      <c r="J228" s="78">
        <f>'(2. 11points)'!O224</f>
        <v>74.475501942501751</v>
      </c>
    </row>
    <row r="229" spans="1:10" x14ac:dyDescent="0.4">
      <c r="A229" s="5">
        <v>213</v>
      </c>
      <c r="B229" s="5">
        <f t="shared" si="15"/>
        <v>3.55</v>
      </c>
      <c r="C229" s="5">
        <f t="shared" si="13"/>
        <v>5.9166666666666666E-2</v>
      </c>
      <c r="E229" s="36">
        <v>73.399000000000001</v>
      </c>
      <c r="F229" s="5">
        <f t="shared" si="14"/>
        <v>73.399000000000001</v>
      </c>
      <c r="G229" s="5">
        <f t="shared" si="16"/>
        <v>3.55</v>
      </c>
      <c r="H229" s="79">
        <f>'(2. 11points)'!M225</f>
        <v>73.404730380731507</v>
      </c>
      <c r="I229" s="79">
        <f>'(2. 11points)'!N225</f>
        <v>73.404730380731507</v>
      </c>
      <c r="J229" s="78">
        <f>'(2. 11points)'!O225</f>
        <v>73.404730380731507</v>
      </c>
    </row>
    <row r="230" spans="1:10" x14ac:dyDescent="0.4">
      <c r="A230" s="5">
        <v>214</v>
      </c>
      <c r="B230" s="5">
        <f t="shared" si="15"/>
        <v>3.5666666666666669</v>
      </c>
      <c r="C230" s="5">
        <f t="shared" si="13"/>
        <v>5.9444444444444446E-2</v>
      </c>
      <c r="E230" s="36">
        <v>72.352000000000004</v>
      </c>
      <c r="F230" s="5">
        <f t="shared" si="14"/>
        <v>72.352000000000004</v>
      </c>
      <c r="G230" s="5">
        <f t="shared" si="16"/>
        <v>3.5666666666666669</v>
      </c>
      <c r="H230" s="79">
        <f>'(2. 11points)'!M226</f>
        <v>72.352348873348092</v>
      </c>
      <c r="I230" s="79">
        <f>'(2. 11points)'!N226</f>
        <v>72.352348873348092</v>
      </c>
      <c r="J230" s="78">
        <f>'(2. 11points)'!O226</f>
        <v>72.352348873348092</v>
      </c>
    </row>
    <row r="231" spans="1:10" x14ac:dyDescent="0.4">
      <c r="A231" s="5">
        <v>215</v>
      </c>
      <c r="B231" s="5">
        <f t="shared" si="15"/>
        <v>3.5833333333333335</v>
      </c>
      <c r="C231" s="5">
        <f t="shared" si="13"/>
        <v>5.9722222222222225E-2</v>
      </c>
      <c r="E231" s="36">
        <v>71.317999999999998</v>
      </c>
      <c r="F231" s="5">
        <f t="shared" si="14"/>
        <v>71.317999999999998</v>
      </c>
      <c r="G231" s="5">
        <f t="shared" si="16"/>
        <v>3.5833333333333335</v>
      </c>
      <c r="H231" s="79">
        <f>'(2. 11points)'!M227</f>
        <v>71.319421134418917</v>
      </c>
      <c r="I231" s="79">
        <f>'(2. 11points)'!N227</f>
        <v>71.319421134418917</v>
      </c>
      <c r="J231" s="78">
        <f>'(2. 11points)'!O227</f>
        <v>71.319421134418917</v>
      </c>
    </row>
    <row r="232" spans="1:10" x14ac:dyDescent="0.4">
      <c r="A232" s="5">
        <v>216</v>
      </c>
      <c r="B232" s="5">
        <f t="shared" si="15"/>
        <v>3.6</v>
      </c>
      <c r="C232" s="5">
        <f t="shared" si="13"/>
        <v>6.0000000000000005E-2</v>
      </c>
      <c r="E232" s="36">
        <v>70.308000000000007</v>
      </c>
      <c r="F232" s="5">
        <f t="shared" si="14"/>
        <v>70.308000000000007</v>
      </c>
      <c r="G232" s="5">
        <f t="shared" si="16"/>
        <v>3.6</v>
      </c>
      <c r="H232" s="79">
        <f>'(2. 11points)'!M228</f>
        <v>70.303227661227538</v>
      </c>
      <c r="I232" s="79">
        <f>'(2. 11points)'!N228</f>
        <v>70.303227661227538</v>
      </c>
      <c r="J232" s="78">
        <f>'(2. 11points)'!O228</f>
        <v>70.303227661227538</v>
      </c>
    </row>
    <row r="233" spans="1:10" x14ac:dyDescent="0.4">
      <c r="A233" s="5">
        <v>217</v>
      </c>
      <c r="B233" s="5">
        <f t="shared" si="15"/>
        <v>3.6166666666666667</v>
      </c>
      <c r="C233" s="5">
        <f t="shared" si="13"/>
        <v>6.0277777777777777E-2</v>
      </c>
      <c r="E233" s="36">
        <v>69.308999999999997</v>
      </c>
      <c r="F233" s="5">
        <f t="shared" si="14"/>
        <v>69.308999999999997</v>
      </c>
      <c r="G233" s="5">
        <f t="shared" si="16"/>
        <v>3.6166666666666667</v>
      </c>
      <c r="H233" s="79">
        <f>'(2. 11points)'!M229</f>
        <v>69.302143745144122</v>
      </c>
      <c r="I233" s="79">
        <f>'(2. 11points)'!N229</f>
        <v>69.302143745144122</v>
      </c>
      <c r="J233" s="78">
        <f>'(2. 11points)'!O229</f>
        <v>69.302143745144122</v>
      </c>
    </row>
    <row r="234" spans="1:10" x14ac:dyDescent="0.4">
      <c r="A234" s="5">
        <v>218</v>
      </c>
      <c r="B234" s="5">
        <f t="shared" si="15"/>
        <v>3.6333333333333333</v>
      </c>
      <c r="C234" s="5">
        <f t="shared" si="13"/>
        <v>6.0555555555555557E-2</v>
      </c>
      <c r="E234" s="36">
        <v>68.314999999999998</v>
      </c>
      <c r="F234" s="5">
        <f t="shared" si="14"/>
        <v>68.314999999999998</v>
      </c>
      <c r="G234" s="5">
        <f t="shared" si="16"/>
        <v>3.6333333333333333</v>
      </c>
      <c r="H234" s="79">
        <f>'(2. 11points)'!M230</f>
        <v>68.313341880341795</v>
      </c>
      <c r="I234" s="79">
        <f>'(2. 11points)'!N230</f>
        <v>68.313341880341795</v>
      </c>
      <c r="J234" s="78">
        <f>'(2. 11points)'!O230</f>
        <v>68.313341880341795</v>
      </c>
    </row>
    <row r="235" spans="1:10" x14ac:dyDescent="0.4">
      <c r="A235" s="5">
        <v>219</v>
      </c>
      <c r="B235" s="5">
        <f t="shared" si="15"/>
        <v>3.65</v>
      </c>
      <c r="C235" s="5">
        <f t="shared" si="13"/>
        <v>6.083333333333333E-2</v>
      </c>
      <c r="E235" s="36">
        <v>67.334000000000003</v>
      </c>
      <c r="F235" s="5">
        <f t="shared" si="14"/>
        <v>67.334000000000003</v>
      </c>
      <c r="G235" s="5">
        <f t="shared" si="16"/>
        <v>3.65</v>
      </c>
      <c r="H235" s="79">
        <f>'(2. 11points)'!M231</f>
        <v>67.33704273504236</v>
      </c>
      <c r="I235" s="79">
        <f>'(2. 11points)'!N231</f>
        <v>67.33704273504236</v>
      </c>
      <c r="J235" s="78">
        <f>'(2. 11points)'!O231</f>
        <v>67.33704273504236</v>
      </c>
    </row>
    <row r="236" spans="1:10" x14ac:dyDescent="0.4">
      <c r="A236" s="5">
        <v>220</v>
      </c>
      <c r="B236" s="5">
        <f t="shared" si="15"/>
        <v>3.6666666666666665</v>
      </c>
      <c r="C236" s="5">
        <f t="shared" si="13"/>
        <v>6.1111111111111109E-2</v>
      </c>
      <c r="E236" s="36">
        <v>66.373999999999995</v>
      </c>
      <c r="F236" s="5">
        <f t="shared" si="14"/>
        <v>66.373999999999995</v>
      </c>
      <c r="G236" s="5">
        <f t="shared" si="16"/>
        <v>3.6666666666666665</v>
      </c>
      <c r="H236" s="79">
        <f>'(2. 11points)'!M232</f>
        <v>66.373554001553657</v>
      </c>
      <c r="I236" s="79">
        <f>'(2. 11points)'!N232</f>
        <v>66.373554001553657</v>
      </c>
      <c r="J236" s="78">
        <f>'(2. 11points)'!O232</f>
        <v>66.373554001553657</v>
      </c>
    </row>
    <row r="237" spans="1:10" x14ac:dyDescent="0.4">
      <c r="A237" s="5">
        <v>221</v>
      </c>
      <c r="B237" s="5">
        <f t="shared" si="15"/>
        <v>3.6833333333333331</v>
      </c>
      <c r="C237" s="5">
        <f t="shared" si="13"/>
        <v>6.1388888888888889E-2</v>
      </c>
      <c r="E237" s="36">
        <v>65.423000000000002</v>
      </c>
      <c r="F237" s="5">
        <f t="shared" si="14"/>
        <v>65.423000000000002</v>
      </c>
      <c r="G237" s="5">
        <f t="shared" si="16"/>
        <v>3.6833333333333331</v>
      </c>
      <c r="H237" s="79">
        <f>'(2. 11points)'!M233</f>
        <v>65.421909867909335</v>
      </c>
      <c r="I237" s="79">
        <f>'(2. 11points)'!N233</f>
        <v>65.421909867909335</v>
      </c>
      <c r="J237" s="78">
        <f>'(2. 11points)'!O233</f>
        <v>65.421909867909335</v>
      </c>
    </row>
    <row r="238" spans="1:10" x14ac:dyDescent="0.4">
      <c r="A238" s="5">
        <v>222</v>
      </c>
      <c r="B238" s="5">
        <f t="shared" si="15"/>
        <v>3.7</v>
      </c>
      <c r="C238" s="5">
        <f t="shared" si="13"/>
        <v>6.1666666666666668E-2</v>
      </c>
      <c r="E238" s="36">
        <v>64.483999999999995</v>
      </c>
      <c r="F238" s="5">
        <f t="shared" si="14"/>
        <v>64.483999999999995</v>
      </c>
      <c r="G238" s="5">
        <f t="shared" si="16"/>
        <v>3.7</v>
      </c>
      <c r="H238" s="79">
        <f>'(2. 11points)'!M234</f>
        <v>64.485268065267974</v>
      </c>
      <c r="I238" s="79">
        <f>'(2. 11points)'!N234</f>
        <v>64.485268065267974</v>
      </c>
      <c r="J238" s="78">
        <f>'(2. 11points)'!O234</f>
        <v>64.485268065267974</v>
      </c>
    </row>
    <row r="239" spans="1:10" x14ac:dyDescent="0.4">
      <c r="A239" s="5">
        <v>223</v>
      </c>
      <c r="B239" s="5">
        <f t="shared" si="15"/>
        <v>3.7166666666666668</v>
      </c>
      <c r="C239" s="5">
        <f t="shared" si="13"/>
        <v>6.1944444444444448E-2</v>
      </c>
      <c r="E239" s="36">
        <v>63.564</v>
      </c>
      <c r="F239" s="5">
        <f t="shared" si="14"/>
        <v>63.564</v>
      </c>
      <c r="G239" s="5">
        <f t="shared" si="16"/>
        <v>3.7166666666666668</v>
      </c>
      <c r="H239" s="79">
        <f>'(2. 11points)'!M235</f>
        <v>63.563609945610096</v>
      </c>
      <c r="I239" s="79">
        <f>'(2. 11points)'!N235</f>
        <v>63.563609945610096</v>
      </c>
      <c r="J239" s="78">
        <f>'(2. 11points)'!O235</f>
        <v>63.563609945610096</v>
      </c>
    </row>
    <row r="240" spans="1:10" x14ac:dyDescent="0.4">
      <c r="A240" s="5">
        <v>224</v>
      </c>
      <c r="B240" s="5">
        <f t="shared" si="15"/>
        <v>3.7333333333333334</v>
      </c>
      <c r="C240" s="5">
        <f t="shared" si="13"/>
        <v>6.222222222222222E-2</v>
      </c>
      <c r="E240" s="36">
        <v>62.658000000000001</v>
      </c>
      <c r="F240" s="5">
        <f t="shared" si="14"/>
        <v>62.658000000000001</v>
      </c>
      <c r="G240" s="5">
        <f t="shared" si="16"/>
        <v>3.7333333333333334</v>
      </c>
      <c r="H240" s="79">
        <f>'(2. 11points)'!M236</f>
        <v>62.656891219892032</v>
      </c>
      <c r="I240" s="79">
        <f>'(2. 11points)'!N236</f>
        <v>62.656891219892032</v>
      </c>
      <c r="J240" s="78">
        <f>'(2. 11points)'!O236</f>
        <v>62.656891219892032</v>
      </c>
    </row>
    <row r="241" spans="1:10" x14ac:dyDescent="0.4">
      <c r="A241" s="5">
        <v>225</v>
      </c>
      <c r="B241" s="5">
        <f t="shared" si="15"/>
        <v>3.75</v>
      </c>
      <c r="C241" s="5">
        <f t="shared" si="13"/>
        <v>6.25E-2</v>
      </c>
      <c r="E241" s="36">
        <v>61.764000000000003</v>
      </c>
      <c r="F241" s="5">
        <f t="shared" si="14"/>
        <v>61.764000000000003</v>
      </c>
      <c r="G241" s="5">
        <f t="shared" si="16"/>
        <v>3.75</v>
      </c>
      <c r="H241" s="79">
        <f>'(2. 11points)'!M237</f>
        <v>61.766742812742905</v>
      </c>
      <c r="I241" s="79">
        <f>'(2. 11points)'!N237</f>
        <v>61.766742812742905</v>
      </c>
      <c r="J241" s="78">
        <f>'(2. 11points)'!O237</f>
        <v>61.766742812742905</v>
      </c>
    </row>
    <row r="242" spans="1:10" x14ac:dyDescent="0.4">
      <c r="A242" s="5">
        <v>226</v>
      </c>
      <c r="B242" s="5">
        <f t="shared" si="15"/>
        <v>3.7666666666666666</v>
      </c>
      <c r="C242" s="5">
        <f t="shared" si="13"/>
        <v>6.277777777777778E-2</v>
      </c>
      <c r="E242" s="36">
        <v>60.887</v>
      </c>
      <c r="F242" s="5">
        <f t="shared" si="14"/>
        <v>60.887</v>
      </c>
      <c r="G242" s="5">
        <f t="shared" si="16"/>
        <v>3.7666666666666666</v>
      </c>
      <c r="H242" s="79">
        <f>'(2. 11points)'!M238</f>
        <v>60.892774669771825</v>
      </c>
      <c r="I242" s="79">
        <f>'(2. 11points)'!N238</f>
        <v>60.892774669771825</v>
      </c>
      <c r="J242" s="78">
        <f>'(2. 11points)'!O238</f>
        <v>60.892774669771825</v>
      </c>
    </row>
    <row r="243" spans="1:10" x14ac:dyDescent="0.4">
      <c r="A243" s="5">
        <v>227</v>
      </c>
      <c r="B243" s="5">
        <f t="shared" si="15"/>
        <v>3.7833333333333332</v>
      </c>
      <c r="C243" s="5">
        <f t="shared" si="13"/>
        <v>6.3055555555555559E-2</v>
      </c>
      <c r="E243" s="36">
        <v>60.031999999999996</v>
      </c>
      <c r="F243" s="5">
        <f t="shared" si="14"/>
        <v>60.031999999999996</v>
      </c>
      <c r="G243" s="5">
        <f t="shared" si="16"/>
        <v>3.7833333333333332</v>
      </c>
      <c r="H243" s="79">
        <f>'(2. 11points)'!M239</f>
        <v>60.033773892773752</v>
      </c>
      <c r="I243" s="79">
        <f>'(2. 11points)'!N239</f>
        <v>60.033773892773752</v>
      </c>
      <c r="J243" s="78">
        <f>'(2. 11points)'!O239</f>
        <v>60.033773892773752</v>
      </c>
    </row>
    <row r="244" spans="1:10" x14ac:dyDescent="0.4">
      <c r="A244" s="5">
        <v>228</v>
      </c>
      <c r="B244" s="5">
        <f t="shared" si="15"/>
        <v>3.8</v>
      </c>
      <c r="C244" s="5">
        <f t="shared" si="13"/>
        <v>6.3333333333333325E-2</v>
      </c>
      <c r="E244" s="36">
        <v>59.180999999999997</v>
      </c>
      <c r="F244" s="5">
        <f t="shared" si="14"/>
        <v>59.180999999999997</v>
      </c>
      <c r="G244" s="5">
        <f t="shared" si="16"/>
        <v>3.8</v>
      </c>
      <c r="H244" s="79">
        <f>'(2. 11points)'!M240</f>
        <v>59.187062937061455</v>
      </c>
      <c r="I244" s="79">
        <f>'(2. 11points)'!N240</f>
        <v>59.187062937061455</v>
      </c>
      <c r="J244" s="78">
        <f>'(2. 11points)'!O240</f>
        <v>59.187062937061455</v>
      </c>
    </row>
    <row r="245" spans="1:10" x14ac:dyDescent="0.4">
      <c r="A245" s="5">
        <v>229</v>
      </c>
      <c r="B245" s="5">
        <f t="shared" si="15"/>
        <v>3.8166666666666669</v>
      </c>
      <c r="C245" s="5">
        <f t="shared" si="13"/>
        <v>6.3611111111111118E-2</v>
      </c>
      <c r="E245" s="36">
        <v>58.360999999999997</v>
      </c>
      <c r="F245" s="5">
        <f t="shared" si="14"/>
        <v>58.360999999999997</v>
      </c>
      <c r="G245" s="5">
        <f t="shared" si="16"/>
        <v>3.8166666666666669</v>
      </c>
      <c r="H245" s="79">
        <f>'(2. 11points)'!M241</f>
        <v>58.352982128980329</v>
      </c>
      <c r="I245" s="79">
        <f>'(2. 11points)'!N241</f>
        <v>58.352982128980329</v>
      </c>
      <c r="J245" s="78">
        <f>'(2. 11points)'!O241</f>
        <v>58.352982128980329</v>
      </c>
    </row>
    <row r="246" spans="1:10" x14ac:dyDescent="0.4">
      <c r="A246" s="5">
        <v>230</v>
      </c>
      <c r="B246" s="5">
        <f t="shared" si="15"/>
        <v>3.8333333333333335</v>
      </c>
      <c r="C246" s="5">
        <f t="shared" si="13"/>
        <v>6.3888888888888898E-2</v>
      </c>
      <c r="E246" s="36">
        <v>57.548000000000002</v>
      </c>
      <c r="F246" s="5">
        <f t="shared" si="14"/>
        <v>57.548000000000002</v>
      </c>
      <c r="G246" s="5">
        <f t="shared" si="16"/>
        <v>3.8333333333333335</v>
      </c>
      <c r="H246" s="79">
        <f>'(2. 11points)'!M242</f>
        <v>57.530169386169405</v>
      </c>
      <c r="I246" s="79">
        <f>'(2. 11points)'!N242</f>
        <v>57.530169386169405</v>
      </c>
      <c r="J246" s="78">
        <f>'(2. 11points)'!O242</f>
        <v>57.530169386169405</v>
      </c>
    </row>
    <row r="247" spans="1:10" x14ac:dyDescent="0.4">
      <c r="A247" s="5">
        <v>231</v>
      </c>
      <c r="B247" s="5">
        <f t="shared" si="15"/>
        <v>3.85</v>
      </c>
      <c r="C247" s="5">
        <f t="shared" si="13"/>
        <v>6.4166666666666664E-2</v>
      </c>
      <c r="E247" s="36">
        <v>56.715000000000003</v>
      </c>
      <c r="F247" s="5">
        <f t="shared" si="14"/>
        <v>56.715000000000003</v>
      </c>
      <c r="G247" s="5">
        <f t="shared" si="16"/>
        <v>3.85</v>
      </c>
      <c r="H247" s="79">
        <f>'(2. 11points)'!M243</f>
        <v>56.716598290598995</v>
      </c>
      <c r="I247" s="79">
        <f>'(2. 11points)'!N243</f>
        <v>56.716598290598995</v>
      </c>
      <c r="J247" s="78">
        <f>'(2. 11points)'!O243</f>
        <v>56.716598290598995</v>
      </c>
    </row>
    <row r="248" spans="1:10" x14ac:dyDescent="0.4">
      <c r="A248" s="5">
        <v>232</v>
      </c>
      <c r="B248" s="5">
        <f t="shared" si="15"/>
        <v>3.8666666666666667</v>
      </c>
      <c r="C248" s="5">
        <f t="shared" si="13"/>
        <v>6.4444444444444443E-2</v>
      </c>
      <c r="E248" s="36">
        <v>55.908999999999999</v>
      </c>
      <c r="F248" s="5">
        <f t="shared" si="14"/>
        <v>55.908999999999999</v>
      </c>
      <c r="G248" s="5">
        <f t="shared" si="16"/>
        <v>3.8666666666666667</v>
      </c>
      <c r="H248" s="79">
        <f>'(2. 11points)'!M244</f>
        <v>55.912548562549091</v>
      </c>
      <c r="I248" s="79">
        <f>'(2. 11points)'!N244</f>
        <v>55.912548562549091</v>
      </c>
      <c r="J248" s="78">
        <f>'(2. 11points)'!O244</f>
        <v>55.912548562549091</v>
      </c>
    </row>
    <row r="249" spans="1:10" x14ac:dyDescent="0.4">
      <c r="A249" s="5">
        <v>233</v>
      </c>
      <c r="B249" s="5">
        <f t="shared" si="15"/>
        <v>3.8833333333333333</v>
      </c>
      <c r="C249" s="5">
        <f t="shared" si="13"/>
        <v>6.4722222222222223E-2</v>
      </c>
      <c r="E249" s="36">
        <v>55.110999999999997</v>
      </c>
      <c r="F249" s="5">
        <f t="shared" si="14"/>
        <v>55.110999999999997</v>
      </c>
      <c r="G249" s="5">
        <f t="shared" si="16"/>
        <v>3.8833333333333333</v>
      </c>
      <c r="H249" s="79">
        <f>'(2. 11points)'!M245</f>
        <v>55.119643356642882</v>
      </c>
      <c r="I249" s="79">
        <f>'(2. 11points)'!N245</f>
        <v>55.119643356642882</v>
      </c>
      <c r="J249" s="78">
        <f>'(2. 11points)'!O245</f>
        <v>55.119643356642882</v>
      </c>
    </row>
    <row r="250" spans="1:10" x14ac:dyDescent="0.4">
      <c r="A250" s="5">
        <v>234</v>
      </c>
      <c r="B250" s="5">
        <f t="shared" si="15"/>
        <v>3.9</v>
      </c>
      <c r="C250" s="5">
        <f t="shared" si="13"/>
        <v>6.5000000000000002E-2</v>
      </c>
      <c r="E250" s="36">
        <v>54.338999999999999</v>
      </c>
      <c r="F250" s="5">
        <f t="shared" si="14"/>
        <v>54.338999999999999</v>
      </c>
      <c r="G250" s="5">
        <f t="shared" si="16"/>
        <v>3.9</v>
      </c>
      <c r="H250" s="79">
        <f>'(2. 11points)'!M246</f>
        <v>54.337700077700447</v>
      </c>
      <c r="I250" s="79">
        <f>'(2. 11points)'!N246</f>
        <v>54.337700077700447</v>
      </c>
      <c r="J250" s="78">
        <f>'(2. 11points)'!O246</f>
        <v>54.337700077700447</v>
      </c>
    </row>
    <row r="251" spans="1:10" x14ac:dyDescent="0.4">
      <c r="A251" s="5">
        <v>235</v>
      </c>
      <c r="B251" s="5">
        <f t="shared" si="15"/>
        <v>3.9166666666666665</v>
      </c>
      <c r="C251" s="5">
        <f t="shared" si="13"/>
        <v>6.5277777777777782E-2</v>
      </c>
      <c r="E251" s="36">
        <v>53.569000000000003</v>
      </c>
      <c r="F251" s="5">
        <f t="shared" si="14"/>
        <v>53.569000000000003</v>
      </c>
      <c r="G251" s="5">
        <f t="shared" si="16"/>
        <v>3.9166666666666665</v>
      </c>
      <c r="H251" s="79">
        <f>'(2. 11points)'!M247</f>
        <v>53.571046620047127</v>
      </c>
      <c r="I251" s="79">
        <f>'(2. 11points)'!N247</f>
        <v>53.571046620047127</v>
      </c>
      <c r="J251" s="78">
        <f>'(2. 11points)'!O247</f>
        <v>53.571046620047127</v>
      </c>
    </row>
    <row r="252" spans="1:10" x14ac:dyDescent="0.4">
      <c r="A252" s="5">
        <v>236</v>
      </c>
      <c r="B252" s="5">
        <f t="shared" si="15"/>
        <v>3.9333333333333331</v>
      </c>
      <c r="C252" s="5">
        <f t="shared" si="13"/>
        <v>6.5555555555555547E-2</v>
      </c>
      <c r="E252" s="36">
        <v>52.816000000000003</v>
      </c>
      <c r="F252" s="5">
        <f t="shared" si="14"/>
        <v>52.816000000000003</v>
      </c>
      <c r="G252" s="5">
        <f t="shared" si="16"/>
        <v>3.9333333333333331</v>
      </c>
      <c r="H252" s="79">
        <f>'(2. 11points)'!M248</f>
        <v>52.822049728048114</v>
      </c>
      <c r="I252" s="79">
        <f>'(2. 11points)'!N248</f>
        <v>52.822049728048114</v>
      </c>
      <c r="J252" s="78">
        <f>'(2. 11points)'!O248</f>
        <v>52.822049728048114</v>
      </c>
    </row>
    <row r="253" spans="1:10" x14ac:dyDescent="0.4">
      <c r="A253" s="5">
        <v>237</v>
      </c>
      <c r="B253" s="5">
        <f t="shared" si="15"/>
        <v>3.95</v>
      </c>
      <c r="C253" s="5">
        <f t="shared" si="13"/>
        <v>6.5833333333333341E-2</v>
      </c>
      <c r="E253" s="36">
        <v>52.085000000000001</v>
      </c>
      <c r="F253" s="5">
        <f t="shared" si="14"/>
        <v>52.085000000000001</v>
      </c>
      <c r="G253" s="5">
        <f t="shared" si="16"/>
        <v>3.95</v>
      </c>
      <c r="H253" s="79">
        <f>'(2. 11points)'!M249</f>
        <v>52.083677544675083</v>
      </c>
      <c r="I253" s="79">
        <f>'(2. 11points)'!N249</f>
        <v>52.083677544675083</v>
      </c>
      <c r="J253" s="78">
        <f>'(2. 11points)'!O249</f>
        <v>52.083677544675083</v>
      </c>
    </row>
    <row r="254" spans="1:10" x14ac:dyDescent="0.4">
      <c r="A254" s="5">
        <v>238</v>
      </c>
      <c r="B254" s="5">
        <f t="shared" si="15"/>
        <v>3.9666666666666668</v>
      </c>
      <c r="C254" s="5">
        <f t="shared" si="13"/>
        <v>6.6111111111111107E-2</v>
      </c>
      <c r="E254" s="36">
        <v>51.359000000000002</v>
      </c>
      <c r="F254" s="5">
        <f t="shared" si="14"/>
        <v>51.359000000000002</v>
      </c>
      <c r="G254" s="5">
        <f t="shared" si="16"/>
        <v>3.9666666666666668</v>
      </c>
      <c r="H254" s="79">
        <f>'(2. 11points)'!M250</f>
        <v>51.35714219114152</v>
      </c>
      <c r="I254" s="79">
        <f>'(2. 11points)'!N250</f>
        <v>51.35714219114152</v>
      </c>
      <c r="J254" s="78">
        <f>'(2. 11points)'!O250</f>
        <v>51.35714219114152</v>
      </c>
    </row>
    <row r="255" spans="1:10" x14ac:dyDescent="0.4">
      <c r="A255" s="5">
        <v>239</v>
      </c>
      <c r="B255" s="5">
        <f t="shared" si="15"/>
        <v>3.9833333333333334</v>
      </c>
      <c r="C255" s="5">
        <f t="shared" si="13"/>
        <v>6.6388888888888886E-2</v>
      </c>
      <c r="E255" s="36">
        <v>50.649000000000001</v>
      </c>
      <c r="F255" s="5">
        <f t="shared" si="14"/>
        <v>50.649000000000001</v>
      </c>
      <c r="G255" s="5">
        <f t="shared" si="16"/>
        <v>3.9833333333333334</v>
      </c>
      <c r="H255" s="79">
        <f>'(2. 11points)'!M251</f>
        <v>50.639961149960982</v>
      </c>
      <c r="I255" s="79">
        <f>'(2. 11points)'!N251</f>
        <v>50.639961149960982</v>
      </c>
      <c r="J255" s="78">
        <f>'(2. 11points)'!O251</f>
        <v>50.639961149960982</v>
      </c>
    </row>
    <row r="256" spans="1:10" x14ac:dyDescent="0.4">
      <c r="A256" s="5">
        <v>240</v>
      </c>
      <c r="B256" s="5">
        <f t="shared" si="15"/>
        <v>4</v>
      </c>
      <c r="C256" s="5">
        <f t="shared" si="13"/>
        <v>6.6666666666666666E-2</v>
      </c>
      <c r="E256" s="36">
        <v>49.935000000000002</v>
      </c>
      <c r="F256" s="5">
        <f t="shared" si="14"/>
        <v>49.935000000000002</v>
      </c>
      <c r="G256" s="5">
        <f t="shared" si="16"/>
        <v>4</v>
      </c>
      <c r="H256" s="79">
        <f>'(2. 11points)'!M252</f>
        <v>49.933184926184595</v>
      </c>
      <c r="I256" s="79">
        <f>'(2. 11points)'!N252</f>
        <v>49.933184926184595</v>
      </c>
      <c r="J256" s="78">
        <f>'(2. 11points)'!O252</f>
        <v>49.933184926184595</v>
      </c>
    </row>
    <row r="257" spans="1:10" x14ac:dyDescent="0.4">
      <c r="A257" s="5">
        <v>241</v>
      </c>
      <c r="B257" s="5">
        <f t="shared" si="15"/>
        <v>4.0166666666666666</v>
      </c>
      <c r="C257" s="5">
        <f t="shared" si="13"/>
        <v>6.6944444444444445E-2</v>
      </c>
      <c r="E257" s="36">
        <v>49.234999999999999</v>
      </c>
      <c r="F257" s="5">
        <f t="shared" si="14"/>
        <v>49.234999999999999</v>
      </c>
      <c r="G257" s="5">
        <f t="shared" si="16"/>
        <v>4.0166666666666666</v>
      </c>
      <c r="H257" s="79">
        <f>'(2. 11points)'!M253</f>
        <v>49.235093240092283</v>
      </c>
      <c r="I257" s="79">
        <f>'(2. 11points)'!N253</f>
        <v>49.235093240092283</v>
      </c>
      <c r="J257" s="78">
        <f>'(2. 11points)'!O253</f>
        <v>49.235093240092283</v>
      </c>
    </row>
    <row r="258" spans="1:10" x14ac:dyDescent="0.4">
      <c r="A258" s="5">
        <v>242</v>
      </c>
      <c r="B258" s="5">
        <f t="shared" si="15"/>
        <v>4.0333333333333332</v>
      </c>
      <c r="C258" s="5">
        <f t="shared" si="13"/>
        <v>6.7222222222222225E-2</v>
      </c>
      <c r="E258" s="36">
        <v>48.537999999999997</v>
      </c>
      <c r="F258" s="5">
        <f t="shared" si="14"/>
        <v>48.537999999999997</v>
      </c>
      <c r="G258" s="5">
        <f t="shared" si="16"/>
        <v>4.0333333333333332</v>
      </c>
      <c r="H258" s="79">
        <f>'(2. 11points)'!M254</f>
        <v>48.545017094017339</v>
      </c>
      <c r="I258" s="79">
        <f>'(2. 11points)'!N254</f>
        <v>48.545017094017339</v>
      </c>
      <c r="J258" s="78">
        <f>'(2. 11points)'!O254</f>
        <v>48.545017094017339</v>
      </c>
    </row>
    <row r="259" spans="1:10" x14ac:dyDescent="0.4">
      <c r="A259" s="5">
        <v>243</v>
      </c>
      <c r="B259" s="5">
        <f t="shared" si="15"/>
        <v>4.05</v>
      </c>
      <c r="C259" s="5">
        <f t="shared" si="13"/>
        <v>6.7499999999999991E-2</v>
      </c>
      <c r="E259" s="36">
        <v>47.866</v>
      </c>
      <c r="F259" s="5">
        <f t="shared" si="14"/>
        <v>47.866</v>
      </c>
      <c r="G259" s="5">
        <f t="shared" si="16"/>
        <v>4.05</v>
      </c>
      <c r="H259" s="79">
        <f>'(2. 11points)'!M255</f>
        <v>47.865210567210511</v>
      </c>
      <c r="I259" s="79">
        <f>'(2. 11points)'!N255</f>
        <v>47.865210567210511</v>
      </c>
      <c r="J259" s="78">
        <f>'(2. 11points)'!O255</f>
        <v>47.865210567210511</v>
      </c>
    </row>
    <row r="260" spans="1:10" x14ac:dyDescent="0.4">
      <c r="A260" s="5">
        <v>244</v>
      </c>
      <c r="B260" s="5">
        <f t="shared" si="15"/>
        <v>4.0666666666666664</v>
      </c>
      <c r="C260" s="5">
        <f t="shared" si="13"/>
        <v>6.777777777777777E-2</v>
      </c>
      <c r="E260" s="36">
        <v>47.195999999999998</v>
      </c>
      <c r="F260" s="5">
        <f t="shared" si="14"/>
        <v>47.195999999999998</v>
      </c>
      <c r="G260" s="5">
        <f t="shared" si="16"/>
        <v>4.0666666666666664</v>
      </c>
      <c r="H260" s="79">
        <f>'(2. 11points)'!M256</f>
        <v>47.195533022532345</v>
      </c>
      <c r="I260" s="79">
        <f>'(2. 11points)'!N256</f>
        <v>47.195533022532345</v>
      </c>
      <c r="J260" s="78">
        <f>'(2. 11points)'!O256</f>
        <v>47.195533022532345</v>
      </c>
    </row>
    <row r="261" spans="1:10" x14ac:dyDescent="0.4">
      <c r="A261" s="5">
        <v>245</v>
      </c>
      <c r="B261" s="5">
        <f t="shared" si="15"/>
        <v>4.083333333333333</v>
      </c>
      <c r="C261" s="5">
        <f t="shared" si="13"/>
        <v>6.805555555555555E-2</v>
      </c>
      <c r="E261" s="36">
        <v>46.536999999999999</v>
      </c>
      <c r="F261" s="5">
        <f t="shared" si="14"/>
        <v>46.536999999999999</v>
      </c>
      <c r="G261" s="5">
        <f t="shared" si="16"/>
        <v>4.083333333333333</v>
      </c>
      <c r="H261" s="79">
        <f>'(2. 11points)'!M257</f>
        <v>46.538606837606267</v>
      </c>
      <c r="I261" s="79">
        <f>'(2. 11points)'!N257</f>
        <v>46.538606837606267</v>
      </c>
      <c r="J261" s="78">
        <f>'(2. 11points)'!O257</f>
        <v>46.538606837606267</v>
      </c>
    </row>
    <row r="262" spans="1:10" x14ac:dyDescent="0.4">
      <c r="A262" s="5">
        <v>246</v>
      </c>
      <c r="B262" s="5">
        <f t="shared" si="15"/>
        <v>4.0999999999999996</v>
      </c>
      <c r="C262" s="5">
        <f t="shared" si="13"/>
        <v>6.8333333333333329E-2</v>
      </c>
      <c r="E262" s="36">
        <v>45.896000000000001</v>
      </c>
      <c r="F262" s="5">
        <f t="shared" si="14"/>
        <v>45.896000000000001</v>
      </c>
      <c r="G262" s="5">
        <f t="shared" si="16"/>
        <v>4.0999999999999996</v>
      </c>
      <c r="H262" s="79">
        <f>'(2. 11points)'!M258</f>
        <v>45.892449106449021</v>
      </c>
      <c r="I262" s="79">
        <f>'(2. 11points)'!N258</f>
        <v>45.892449106449021</v>
      </c>
      <c r="J262" s="78">
        <f>'(2. 11points)'!O258</f>
        <v>45.892449106449021</v>
      </c>
    </row>
    <row r="263" spans="1:10" x14ac:dyDescent="0.4">
      <c r="A263" s="5">
        <v>247</v>
      </c>
      <c r="B263" s="5">
        <f t="shared" si="15"/>
        <v>4.1166666666666663</v>
      </c>
      <c r="C263" s="5">
        <f t="shared" si="13"/>
        <v>6.8611111111111109E-2</v>
      </c>
      <c r="E263" s="36">
        <v>45.255000000000003</v>
      </c>
      <c r="F263" s="5">
        <f t="shared" si="14"/>
        <v>45.255000000000003</v>
      </c>
      <c r="G263" s="5">
        <f t="shared" si="16"/>
        <v>4.1166666666666663</v>
      </c>
      <c r="H263" s="79">
        <f>'(2. 11points)'!M259</f>
        <v>45.257578088577702</v>
      </c>
      <c r="I263" s="79">
        <f>'(2. 11points)'!N259</f>
        <v>45.257578088577702</v>
      </c>
      <c r="J263" s="78">
        <f>'(2. 11points)'!O259</f>
        <v>45.257578088577702</v>
      </c>
    </row>
    <row r="264" spans="1:10" x14ac:dyDescent="0.4">
      <c r="A264" s="5">
        <v>248</v>
      </c>
      <c r="B264" s="5">
        <f t="shared" si="15"/>
        <v>4.1333333333333337</v>
      </c>
      <c r="C264" s="5">
        <f t="shared" si="13"/>
        <v>6.8888888888888902E-2</v>
      </c>
      <c r="E264" s="36">
        <v>44.63</v>
      </c>
      <c r="F264" s="5">
        <f t="shared" si="14"/>
        <v>44.63</v>
      </c>
      <c r="G264" s="5">
        <f t="shared" si="16"/>
        <v>4.1333333333333337</v>
      </c>
      <c r="H264" s="79">
        <f>'(2. 11points)'!M260</f>
        <v>44.6318197358205</v>
      </c>
      <c r="I264" s="79">
        <f>'(2. 11points)'!N260</f>
        <v>44.6318197358205</v>
      </c>
      <c r="J264" s="78">
        <f>'(2. 11points)'!O260</f>
        <v>44.6318197358205</v>
      </c>
    </row>
    <row r="265" spans="1:10" x14ac:dyDescent="0.4">
      <c r="A265" s="5">
        <v>249</v>
      </c>
      <c r="B265" s="5">
        <f t="shared" si="15"/>
        <v>4.1500000000000004</v>
      </c>
      <c r="C265" s="5">
        <f t="shared" si="13"/>
        <v>6.9166666666666668E-2</v>
      </c>
      <c r="E265" s="36">
        <v>44.015000000000001</v>
      </c>
      <c r="F265" s="5">
        <f t="shared" si="14"/>
        <v>44.015000000000001</v>
      </c>
      <c r="G265" s="5">
        <f t="shared" si="16"/>
        <v>4.1500000000000004</v>
      </c>
      <c r="H265" s="79">
        <f>'(2. 11points)'!M261</f>
        <v>44.016533799535864</v>
      </c>
      <c r="I265" s="79">
        <f>'(2. 11points)'!N261</f>
        <v>44.016533799535864</v>
      </c>
      <c r="J265" s="78">
        <f>'(2. 11points)'!O261</f>
        <v>44.016533799535864</v>
      </c>
    </row>
    <row r="266" spans="1:10" x14ac:dyDescent="0.4">
      <c r="A266" s="5">
        <v>250</v>
      </c>
      <c r="B266" s="5">
        <f t="shared" si="15"/>
        <v>4.166666666666667</v>
      </c>
      <c r="C266" s="5">
        <f t="shared" si="13"/>
        <v>6.9444444444444448E-2</v>
      </c>
      <c r="E266" s="36">
        <v>43.411999999999999</v>
      </c>
      <c r="F266" s="5">
        <f t="shared" si="14"/>
        <v>43.411999999999999</v>
      </c>
      <c r="G266" s="5">
        <f t="shared" si="16"/>
        <v>4.166666666666667</v>
      </c>
      <c r="H266" s="79">
        <f>'(2. 11points)'!M262</f>
        <v>43.410161616162895</v>
      </c>
      <c r="I266" s="79">
        <f>'(2. 11points)'!N262</f>
        <v>43.410161616162895</v>
      </c>
      <c r="J266" s="78">
        <f>'(2. 11points)'!O262</f>
        <v>43.410161616162895</v>
      </c>
    </row>
    <row r="267" spans="1:10" x14ac:dyDescent="0.4">
      <c r="A267" s="5">
        <v>251</v>
      </c>
      <c r="B267" s="5">
        <f t="shared" si="15"/>
        <v>4.1833333333333336</v>
      </c>
      <c r="C267" s="5">
        <f t="shared" si="13"/>
        <v>6.9722222222222227E-2</v>
      </c>
      <c r="E267" s="36">
        <v>42.814</v>
      </c>
      <c r="F267" s="5">
        <f t="shared" si="14"/>
        <v>42.814</v>
      </c>
      <c r="G267" s="5">
        <f t="shared" si="16"/>
        <v>4.1833333333333336</v>
      </c>
      <c r="H267" s="79">
        <f>'(2. 11points)'!M263</f>
        <v>42.812054390053618</v>
      </c>
      <c r="I267" s="79">
        <f>'(2. 11points)'!N263</f>
        <v>42.812054390053618</v>
      </c>
      <c r="J267" s="78">
        <f>'(2. 11points)'!O263</f>
        <v>42.812054390053618</v>
      </c>
    </row>
    <row r="268" spans="1:10" x14ac:dyDescent="0.4">
      <c r="A268" s="5">
        <v>252</v>
      </c>
      <c r="B268" s="5">
        <f t="shared" si="15"/>
        <v>4.2</v>
      </c>
      <c r="C268" s="5">
        <f t="shared" si="13"/>
        <v>7.0000000000000007E-2</v>
      </c>
      <c r="E268" s="36">
        <v>42.225999999999999</v>
      </c>
      <c r="F268" s="5">
        <f t="shared" si="14"/>
        <v>42.225999999999999</v>
      </c>
      <c r="G268" s="5">
        <f t="shared" si="16"/>
        <v>4.2</v>
      </c>
      <c r="H268" s="79">
        <f>'(2. 11points)'!M264</f>
        <v>42.223536130536104</v>
      </c>
      <c r="I268" s="79">
        <f>'(2. 11points)'!N264</f>
        <v>42.223536130536104</v>
      </c>
      <c r="J268" s="78">
        <f>'(2. 11points)'!O264</f>
        <v>42.223536130536104</v>
      </c>
    </row>
    <row r="269" spans="1:10" x14ac:dyDescent="0.4">
      <c r="A269" s="5">
        <v>253</v>
      </c>
      <c r="B269" s="5">
        <f t="shared" si="15"/>
        <v>4.2166666666666668</v>
      </c>
      <c r="C269" s="5">
        <f t="shared" si="13"/>
        <v>7.0277777777777786E-2</v>
      </c>
      <c r="E269" s="36">
        <v>41.643000000000001</v>
      </c>
      <c r="F269" s="5">
        <f t="shared" si="14"/>
        <v>41.643000000000001</v>
      </c>
      <c r="G269" s="5">
        <f t="shared" si="16"/>
        <v>4.2166666666666668</v>
      </c>
      <c r="H269" s="79">
        <f>'(2. 11points)'!M265</f>
        <v>41.642075369075513</v>
      </c>
      <c r="I269" s="79">
        <f>'(2. 11points)'!N265</f>
        <v>41.642075369075513</v>
      </c>
      <c r="J269" s="78">
        <f>'(2. 11points)'!O265</f>
        <v>41.642075369075513</v>
      </c>
    </row>
    <row r="270" spans="1:10" x14ac:dyDescent="0.4">
      <c r="A270" s="5">
        <v>254</v>
      </c>
      <c r="B270" s="5">
        <f t="shared" si="15"/>
        <v>4.2333333333333334</v>
      </c>
      <c r="C270" s="5">
        <f t="shared" si="13"/>
        <v>7.0555555555555552E-2</v>
      </c>
      <c r="E270" s="36">
        <v>41.064</v>
      </c>
      <c r="F270" s="5">
        <f t="shared" si="14"/>
        <v>41.064</v>
      </c>
      <c r="G270" s="5">
        <f t="shared" si="16"/>
        <v>4.2333333333333334</v>
      </c>
      <c r="H270" s="79">
        <f>'(2. 11points)'!M266</f>
        <v>41.067644133643626</v>
      </c>
      <c r="I270" s="79">
        <f>'(2. 11points)'!N266</f>
        <v>41.067644133643626</v>
      </c>
      <c r="J270" s="78">
        <f>'(2. 11points)'!O266</f>
        <v>41.067644133643626</v>
      </c>
    </row>
    <row r="271" spans="1:10" x14ac:dyDescent="0.4">
      <c r="A271" s="5">
        <v>255</v>
      </c>
      <c r="B271" s="5">
        <f t="shared" si="15"/>
        <v>4.25</v>
      </c>
      <c r="C271" s="5">
        <f t="shared" si="13"/>
        <v>7.0833333333333331E-2</v>
      </c>
      <c r="E271" s="36">
        <v>40.500999999999998</v>
      </c>
      <c r="F271" s="5">
        <f t="shared" si="14"/>
        <v>40.500999999999998</v>
      </c>
      <c r="G271" s="5">
        <f t="shared" si="16"/>
        <v>4.25</v>
      </c>
      <c r="H271" s="79">
        <f>'(2. 11points)'!M267</f>
        <v>40.500878010878296</v>
      </c>
      <c r="I271" s="79">
        <f>'(2. 11points)'!N267</f>
        <v>40.500878010878296</v>
      </c>
      <c r="J271" s="78">
        <f>'(2. 11points)'!O267</f>
        <v>40.500878010878296</v>
      </c>
    </row>
    <row r="272" spans="1:10" x14ac:dyDescent="0.4">
      <c r="A272" s="5">
        <v>256</v>
      </c>
      <c r="B272" s="5">
        <f t="shared" si="15"/>
        <v>4.2666666666666666</v>
      </c>
      <c r="C272" s="5">
        <f t="shared" si="13"/>
        <v>7.1111111111111111E-2</v>
      </c>
      <c r="E272" s="36">
        <v>39.945</v>
      </c>
      <c r="F272" s="5">
        <f t="shared" si="14"/>
        <v>39.945</v>
      </c>
      <c r="G272" s="5">
        <f t="shared" si="16"/>
        <v>4.2666666666666666</v>
      </c>
      <c r="H272" s="79">
        <f>'(2. 11points)'!M268</f>
        <v>39.942681429681784</v>
      </c>
      <c r="I272" s="79">
        <f>'(2. 11points)'!N268</f>
        <v>39.942681429681784</v>
      </c>
      <c r="J272" s="78">
        <f>'(2. 11points)'!O268</f>
        <v>39.942681429681784</v>
      </c>
    </row>
    <row r="273" spans="1:10" x14ac:dyDescent="0.4">
      <c r="A273" s="5">
        <v>257</v>
      </c>
      <c r="B273" s="5">
        <f t="shared" si="15"/>
        <v>4.2833333333333332</v>
      </c>
      <c r="C273" s="5">
        <f t="shared" ref="C273:C336" si="17">B273/60</f>
        <v>7.1388888888888891E-2</v>
      </c>
      <c r="E273" s="36">
        <v>39.395000000000003</v>
      </c>
      <c r="F273" s="5">
        <f t="shared" ref="F273:F336" si="18">E273-$F$11</f>
        <v>39.395000000000003</v>
      </c>
      <c r="G273" s="5">
        <f t="shared" si="16"/>
        <v>4.2833333333333332</v>
      </c>
      <c r="H273" s="79">
        <f>'(2. 11points)'!M269</f>
        <v>39.392801087800763</v>
      </c>
      <c r="I273" s="79">
        <f>'(2. 11points)'!N269</f>
        <v>39.392801087800763</v>
      </c>
      <c r="J273" s="78">
        <f>'(2. 11points)'!O269</f>
        <v>39.392801087800763</v>
      </c>
    </row>
    <row r="274" spans="1:10" x14ac:dyDescent="0.4">
      <c r="A274" s="5">
        <v>258</v>
      </c>
      <c r="B274" s="5">
        <f t="shared" ref="B274:B337" si="19">A274*$B$12/60</f>
        <v>4.3</v>
      </c>
      <c r="C274" s="5">
        <f t="shared" si="17"/>
        <v>7.166666666666667E-2</v>
      </c>
      <c r="E274" s="36">
        <v>38.85</v>
      </c>
      <c r="F274" s="5">
        <f t="shared" si="18"/>
        <v>38.85</v>
      </c>
      <c r="G274" s="5">
        <f t="shared" si="16"/>
        <v>4.3</v>
      </c>
      <c r="H274" s="79">
        <f>'(2. 11points)'!M270</f>
        <v>38.852564102564145</v>
      </c>
      <c r="I274" s="79">
        <f>'(2. 11points)'!N270</f>
        <v>38.852564102564145</v>
      </c>
      <c r="J274" s="78">
        <f>'(2. 11points)'!O270</f>
        <v>38.852564102564145</v>
      </c>
    </row>
    <row r="275" spans="1:10" x14ac:dyDescent="0.4">
      <c r="A275" s="5">
        <v>259</v>
      </c>
      <c r="B275" s="5">
        <f t="shared" si="19"/>
        <v>4.3166666666666664</v>
      </c>
      <c r="C275" s="5">
        <f t="shared" si="17"/>
        <v>7.1944444444444436E-2</v>
      </c>
      <c r="E275" s="36">
        <v>38.317</v>
      </c>
      <c r="F275" s="5">
        <f t="shared" si="18"/>
        <v>38.317</v>
      </c>
      <c r="G275" s="5">
        <f t="shared" si="16"/>
        <v>4.3166666666666664</v>
      </c>
      <c r="H275" s="79">
        <f>'(2. 11points)'!M271</f>
        <v>38.321724164723491</v>
      </c>
      <c r="I275" s="79">
        <f>'(2. 11points)'!N271</f>
        <v>38.321724164723491</v>
      </c>
      <c r="J275" s="78">
        <f>'(2. 11points)'!O271</f>
        <v>38.321724164723491</v>
      </c>
    </row>
    <row r="276" spans="1:10" x14ac:dyDescent="0.4">
      <c r="A276" s="5">
        <v>260</v>
      </c>
      <c r="B276" s="5">
        <f t="shared" si="19"/>
        <v>4.333333333333333</v>
      </c>
      <c r="C276" s="5">
        <f t="shared" si="17"/>
        <v>7.2222222222222215E-2</v>
      </c>
      <c r="E276" s="36">
        <v>37.799999999999997</v>
      </c>
      <c r="F276" s="5">
        <f t="shared" si="18"/>
        <v>37.799999999999997</v>
      </c>
      <c r="G276" s="5">
        <f t="shared" si="16"/>
        <v>4.333333333333333</v>
      </c>
      <c r="H276" s="79">
        <f>'(2. 11points)'!M272</f>
        <v>37.798749028748261</v>
      </c>
      <c r="I276" s="79">
        <f>'(2. 11points)'!N272</f>
        <v>37.798749028748261</v>
      </c>
      <c r="J276" s="78">
        <f>'(2. 11points)'!O272</f>
        <v>37.798749028748261</v>
      </c>
    </row>
    <row r="277" spans="1:10" x14ac:dyDescent="0.4">
      <c r="A277" s="5">
        <v>261</v>
      </c>
      <c r="B277" s="5">
        <f t="shared" si="19"/>
        <v>4.3499999999999996</v>
      </c>
      <c r="C277" s="5">
        <f t="shared" si="17"/>
        <v>7.2499999999999995E-2</v>
      </c>
      <c r="E277" s="36">
        <v>37.284999999999997</v>
      </c>
      <c r="F277" s="5">
        <f t="shared" si="18"/>
        <v>37.284999999999997</v>
      </c>
      <c r="G277" s="5">
        <f t="shared" si="16"/>
        <v>4.3499999999999996</v>
      </c>
      <c r="H277" s="79">
        <f>'(2. 11points)'!M273</f>
        <v>37.284804972804523</v>
      </c>
      <c r="I277" s="79">
        <f>'(2. 11points)'!N273</f>
        <v>37.284804972804523</v>
      </c>
      <c r="J277" s="78">
        <f>'(2. 11points)'!O273</f>
        <v>37.284804972804523</v>
      </c>
    </row>
    <row r="278" spans="1:10" x14ac:dyDescent="0.4">
      <c r="A278" s="5">
        <v>262</v>
      </c>
      <c r="B278" s="5">
        <f t="shared" si="19"/>
        <v>4.3666666666666663</v>
      </c>
      <c r="C278" s="5">
        <f t="shared" si="17"/>
        <v>7.2777777777777775E-2</v>
      </c>
      <c r="E278" s="36">
        <v>36.78</v>
      </c>
      <c r="F278" s="5">
        <f t="shared" si="18"/>
        <v>36.78</v>
      </c>
      <c r="G278" s="5">
        <f t="shared" ref="G278:G341" si="20">B278</f>
        <v>4.3666666666666663</v>
      </c>
      <c r="H278" s="79">
        <f>'(2. 11points)'!M274</f>
        <v>36.780034965034247</v>
      </c>
      <c r="I278" s="79">
        <f>'(2. 11points)'!N274</f>
        <v>36.780034965034247</v>
      </c>
      <c r="J278" s="78">
        <f>'(2. 11points)'!O274</f>
        <v>36.780034965034247</v>
      </c>
    </row>
    <row r="279" spans="1:10" x14ac:dyDescent="0.4">
      <c r="A279" s="5">
        <v>263</v>
      </c>
      <c r="B279" s="5">
        <f t="shared" si="19"/>
        <v>4.3833333333333337</v>
      </c>
      <c r="C279" s="5">
        <f t="shared" si="17"/>
        <v>7.3055555555555568E-2</v>
      </c>
      <c r="E279" s="36">
        <v>36.286999999999999</v>
      </c>
      <c r="F279" s="5">
        <f t="shared" si="18"/>
        <v>36.286999999999999</v>
      </c>
      <c r="G279" s="5">
        <f t="shared" si="20"/>
        <v>4.3833333333333337</v>
      </c>
      <c r="H279" s="79">
        <f>'(2. 11points)'!M275</f>
        <v>36.284044289043777</v>
      </c>
      <c r="I279" s="79">
        <f>'(2. 11points)'!N275</f>
        <v>36.284044289043777</v>
      </c>
      <c r="J279" s="78">
        <f>'(2. 11points)'!O275</f>
        <v>36.284044289043777</v>
      </c>
    </row>
    <row r="280" spans="1:10" x14ac:dyDescent="0.4">
      <c r="A280" s="5">
        <v>264</v>
      </c>
      <c r="B280" s="5">
        <f t="shared" si="19"/>
        <v>4.4000000000000004</v>
      </c>
      <c r="C280" s="5">
        <f t="shared" si="17"/>
        <v>7.3333333333333334E-2</v>
      </c>
      <c r="E280" s="36">
        <v>35.795000000000002</v>
      </c>
      <c r="F280" s="5">
        <f t="shared" si="18"/>
        <v>35.795000000000002</v>
      </c>
      <c r="G280" s="5">
        <f t="shared" si="20"/>
        <v>4.4000000000000004</v>
      </c>
      <c r="H280" s="79">
        <f>'(2. 11points)'!M276</f>
        <v>35.795088578089462</v>
      </c>
      <c r="I280" s="79">
        <f>'(2. 11points)'!N276</f>
        <v>35.795088578089462</v>
      </c>
      <c r="J280" s="78">
        <f>'(2. 11points)'!O276</f>
        <v>35.795088578089462</v>
      </c>
    </row>
    <row r="281" spans="1:10" x14ac:dyDescent="0.4">
      <c r="A281" s="5">
        <v>265</v>
      </c>
      <c r="B281" s="5">
        <f t="shared" si="19"/>
        <v>4.416666666666667</v>
      </c>
      <c r="C281" s="5">
        <f t="shared" si="17"/>
        <v>7.3611111111111113E-2</v>
      </c>
      <c r="E281" s="36">
        <v>35.31</v>
      </c>
      <c r="F281" s="5">
        <f t="shared" si="18"/>
        <v>35.31</v>
      </c>
      <c r="G281" s="5">
        <f t="shared" si="20"/>
        <v>4.416666666666667</v>
      </c>
      <c r="H281" s="79">
        <f>'(2. 11points)'!M277</f>
        <v>35.312619269619518</v>
      </c>
      <c r="I281" s="79">
        <f>'(2. 11points)'!N277</f>
        <v>35.312619269619518</v>
      </c>
      <c r="J281" s="78">
        <f>'(2. 11points)'!O277</f>
        <v>35.312619269619518</v>
      </c>
    </row>
    <row r="282" spans="1:10" x14ac:dyDescent="0.4">
      <c r="A282" s="5">
        <v>266</v>
      </c>
      <c r="B282" s="5">
        <f t="shared" si="19"/>
        <v>4.4333333333333336</v>
      </c>
      <c r="C282" s="5">
        <f t="shared" si="17"/>
        <v>7.3888888888888893E-2</v>
      </c>
      <c r="E282" s="36">
        <v>34.837000000000003</v>
      </c>
      <c r="F282" s="5">
        <f t="shared" si="18"/>
        <v>34.837000000000003</v>
      </c>
      <c r="G282" s="5">
        <f t="shared" si="20"/>
        <v>4.4333333333333336</v>
      </c>
      <c r="H282" s="79">
        <f>'(2. 11points)'!M278</f>
        <v>34.837734265734525</v>
      </c>
      <c r="I282" s="79">
        <f>'(2. 11points)'!N278</f>
        <v>34.837734265734525</v>
      </c>
      <c r="J282" s="78">
        <f>'(2. 11points)'!O278</f>
        <v>34.837734265734525</v>
      </c>
    </row>
    <row r="283" spans="1:10" x14ac:dyDescent="0.4">
      <c r="A283" s="5">
        <v>267</v>
      </c>
      <c r="B283" s="5">
        <f t="shared" si="19"/>
        <v>4.45</v>
      </c>
      <c r="C283" s="5">
        <f t="shared" si="17"/>
        <v>7.4166666666666672E-2</v>
      </c>
      <c r="E283" s="36">
        <v>34.371000000000002</v>
      </c>
      <c r="F283" s="5">
        <f t="shared" si="18"/>
        <v>34.371000000000002</v>
      </c>
      <c r="G283" s="5">
        <f t="shared" si="20"/>
        <v>4.45</v>
      </c>
      <c r="H283" s="79">
        <f>'(2. 11points)'!M279</f>
        <v>34.369091686091679</v>
      </c>
      <c r="I283" s="79">
        <f>'(2. 11points)'!N279</f>
        <v>34.369091686091679</v>
      </c>
      <c r="J283" s="78">
        <f>'(2. 11points)'!O279</f>
        <v>34.369091686091679</v>
      </c>
    </row>
    <row r="284" spans="1:10" x14ac:dyDescent="0.4">
      <c r="A284" s="5">
        <v>268</v>
      </c>
      <c r="B284" s="5">
        <f t="shared" si="19"/>
        <v>4.4666666666666668</v>
      </c>
      <c r="C284" s="5">
        <f t="shared" si="17"/>
        <v>7.4444444444444452E-2</v>
      </c>
      <c r="E284" s="36">
        <v>33.909999999999997</v>
      </c>
      <c r="F284" s="5">
        <f t="shared" si="18"/>
        <v>33.909999999999997</v>
      </c>
      <c r="G284" s="5">
        <f t="shared" si="20"/>
        <v>4.4666666666666668</v>
      </c>
      <c r="H284" s="79">
        <f>'(2. 11points)'!M280</f>
        <v>33.907147630147733</v>
      </c>
      <c r="I284" s="79">
        <f>'(2. 11points)'!N280</f>
        <v>33.907147630147733</v>
      </c>
      <c r="J284" s="78">
        <f>'(2. 11points)'!O280</f>
        <v>33.907147630147733</v>
      </c>
    </row>
    <row r="285" spans="1:10" x14ac:dyDescent="0.4">
      <c r="A285" s="5">
        <v>269</v>
      </c>
      <c r="B285" s="5">
        <f t="shared" si="19"/>
        <v>4.4833333333333334</v>
      </c>
      <c r="C285" s="5">
        <f t="shared" si="17"/>
        <v>7.4722222222222218E-2</v>
      </c>
      <c r="E285" s="36">
        <v>33.451999999999998</v>
      </c>
      <c r="F285" s="5">
        <f t="shared" si="18"/>
        <v>33.451999999999998</v>
      </c>
      <c r="G285" s="5">
        <f t="shared" si="20"/>
        <v>4.4833333333333334</v>
      </c>
      <c r="H285" s="79">
        <f>'(2. 11points)'!M281</f>
        <v>33.452824397824088</v>
      </c>
      <c r="I285" s="79">
        <f>'(2. 11points)'!N281</f>
        <v>33.452824397824088</v>
      </c>
      <c r="J285" s="78">
        <f>'(2. 11points)'!O281</f>
        <v>33.452824397824088</v>
      </c>
    </row>
    <row r="286" spans="1:10" x14ac:dyDescent="0.4">
      <c r="A286" s="5">
        <v>270</v>
      </c>
      <c r="B286" s="5">
        <f t="shared" si="19"/>
        <v>4.5</v>
      </c>
      <c r="C286" s="5">
        <f t="shared" si="17"/>
        <v>7.4999999999999997E-2</v>
      </c>
      <c r="E286" s="36">
        <v>33.003</v>
      </c>
      <c r="F286" s="5">
        <f t="shared" si="18"/>
        <v>33.003</v>
      </c>
      <c r="G286" s="5">
        <f t="shared" si="20"/>
        <v>4.5</v>
      </c>
      <c r="H286" s="79">
        <f>'(2. 11points)'!M282</f>
        <v>33.004747474747433</v>
      </c>
      <c r="I286" s="79">
        <f>'(2. 11points)'!N282</f>
        <v>33.004747474747433</v>
      </c>
      <c r="J286" s="78">
        <f>'(2. 11points)'!O282</f>
        <v>33.004747474747433</v>
      </c>
    </row>
    <row r="287" spans="1:10" x14ac:dyDescent="0.4">
      <c r="A287" s="5">
        <v>271</v>
      </c>
      <c r="B287" s="5">
        <f t="shared" si="19"/>
        <v>4.5166666666666666</v>
      </c>
      <c r="C287" s="5">
        <f t="shared" si="17"/>
        <v>7.5277777777777777E-2</v>
      </c>
      <c r="E287" s="36">
        <v>32.561</v>
      </c>
      <c r="F287" s="5">
        <f t="shared" si="18"/>
        <v>32.561</v>
      </c>
      <c r="G287" s="5">
        <f t="shared" si="20"/>
        <v>4.5166666666666666</v>
      </c>
      <c r="H287" s="79">
        <f>'(2. 11points)'!M283</f>
        <v>32.562373737373946</v>
      </c>
      <c r="I287" s="79">
        <f>'(2. 11points)'!N283</f>
        <v>32.562373737373946</v>
      </c>
      <c r="J287" s="78">
        <f>'(2. 11points)'!O283</f>
        <v>32.562373737373946</v>
      </c>
    </row>
    <row r="288" spans="1:10" x14ac:dyDescent="0.4">
      <c r="A288" s="5">
        <v>272</v>
      </c>
      <c r="B288" s="5">
        <f t="shared" si="19"/>
        <v>4.5333333333333332</v>
      </c>
      <c r="C288" s="5">
        <f t="shared" si="17"/>
        <v>7.5555555555555556E-2</v>
      </c>
      <c r="E288" s="36">
        <v>32.125999999999998</v>
      </c>
      <c r="F288" s="5">
        <f t="shared" si="18"/>
        <v>32.125999999999998</v>
      </c>
      <c r="G288" s="5">
        <f t="shared" si="20"/>
        <v>4.5333333333333332</v>
      </c>
      <c r="H288" s="79">
        <f>'(2. 11points)'!M284</f>
        <v>32.126203574203657</v>
      </c>
      <c r="I288" s="79">
        <f>'(2. 11points)'!N284</f>
        <v>32.126203574203657</v>
      </c>
      <c r="J288" s="78">
        <f>'(2. 11points)'!O284</f>
        <v>32.126203574203657</v>
      </c>
    </row>
    <row r="289" spans="1:10" x14ac:dyDescent="0.4">
      <c r="A289" s="5">
        <v>273</v>
      </c>
      <c r="B289" s="5">
        <f t="shared" si="19"/>
        <v>4.55</v>
      </c>
      <c r="C289" s="5">
        <f t="shared" si="17"/>
        <v>7.5833333333333336E-2</v>
      </c>
      <c r="E289" s="36">
        <v>31.701000000000001</v>
      </c>
      <c r="F289" s="5">
        <f t="shared" si="18"/>
        <v>31.701000000000001</v>
      </c>
      <c r="G289" s="5">
        <f t="shared" si="20"/>
        <v>4.55</v>
      </c>
      <c r="H289" s="79">
        <f>'(2. 11points)'!M285</f>
        <v>31.697249417249623</v>
      </c>
      <c r="I289" s="79">
        <f>'(2. 11points)'!N285</f>
        <v>31.697249417249623</v>
      </c>
      <c r="J289" s="78">
        <f>'(2. 11points)'!O285</f>
        <v>31.697249417249623</v>
      </c>
    </row>
    <row r="290" spans="1:10" x14ac:dyDescent="0.4">
      <c r="A290" s="5">
        <v>274</v>
      </c>
      <c r="B290" s="5">
        <f t="shared" si="19"/>
        <v>4.5666666666666664</v>
      </c>
      <c r="C290" s="5">
        <f t="shared" si="17"/>
        <v>7.6111111111111102E-2</v>
      </c>
      <c r="E290" s="36">
        <v>31.276</v>
      </c>
      <c r="F290" s="5">
        <f t="shared" si="18"/>
        <v>31.276</v>
      </c>
      <c r="G290" s="5">
        <f t="shared" si="20"/>
        <v>4.5666666666666664</v>
      </c>
      <c r="H290" s="79">
        <f>'(2. 11points)'!M286</f>
        <v>31.275118881118871</v>
      </c>
      <c r="I290" s="79">
        <f>'(2. 11points)'!N286</f>
        <v>31.275118881118871</v>
      </c>
      <c r="J290" s="78">
        <f>'(2. 11points)'!O286</f>
        <v>31.275118881118871</v>
      </c>
    </row>
    <row r="291" spans="1:10" x14ac:dyDescent="0.4">
      <c r="A291" s="5">
        <v>275</v>
      </c>
      <c r="B291" s="5">
        <f t="shared" si="19"/>
        <v>4.583333333333333</v>
      </c>
      <c r="C291" s="5">
        <f t="shared" si="17"/>
        <v>7.6388888888888881E-2</v>
      </c>
      <c r="E291" s="36">
        <v>30.856999999999999</v>
      </c>
      <c r="F291" s="5">
        <f t="shared" si="18"/>
        <v>30.856999999999999</v>
      </c>
      <c r="G291" s="5">
        <f t="shared" si="20"/>
        <v>4.583333333333333</v>
      </c>
      <c r="H291" s="79">
        <f>'(2. 11points)'!M287</f>
        <v>30.859166278166242</v>
      </c>
      <c r="I291" s="79">
        <f>'(2. 11points)'!N287</f>
        <v>30.859166278166242</v>
      </c>
      <c r="J291" s="78">
        <f>'(2. 11points)'!O287</f>
        <v>30.859166278166242</v>
      </c>
    </row>
    <row r="292" spans="1:10" x14ac:dyDescent="0.4">
      <c r="A292" s="5">
        <v>276</v>
      </c>
      <c r="B292" s="5">
        <f t="shared" si="19"/>
        <v>4.5999999999999996</v>
      </c>
      <c r="C292" s="5">
        <f t="shared" si="17"/>
        <v>7.6666666666666661E-2</v>
      </c>
      <c r="E292" s="36">
        <v>30.448</v>
      </c>
      <c r="F292" s="5">
        <f t="shared" si="18"/>
        <v>30.448</v>
      </c>
      <c r="G292" s="5">
        <f t="shared" si="20"/>
        <v>4.5999999999999996</v>
      </c>
      <c r="H292" s="79">
        <f>'(2. 11points)'!M288</f>
        <v>30.449979020979754</v>
      </c>
      <c r="I292" s="79">
        <f>'(2. 11points)'!N288</f>
        <v>30.449979020979754</v>
      </c>
      <c r="J292" s="78">
        <f>'(2. 11points)'!O288</f>
        <v>30.449979020979754</v>
      </c>
    </row>
    <row r="293" spans="1:10" x14ac:dyDescent="0.4">
      <c r="A293" s="5">
        <v>277</v>
      </c>
      <c r="B293" s="5">
        <f t="shared" si="19"/>
        <v>4.6166666666666663</v>
      </c>
      <c r="C293" s="5">
        <f t="shared" si="17"/>
        <v>7.694444444444444E-2</v>
      </c>
      <c r="E293" s="36">
        <v>30.045000000000002</v>
      </c>
      <c r="F293" s="5">
        <f t="shared" si="18"/>
        <v>30.045000000000002</v>
      </c>
      <c r="G293" s="5">
        <f t="shared" si="20"/>
        <v>4.6166666666666663</v>
      </c>
      <c r="H293" s="79">
        <f>'(2. 11points)'!M289</f>
        <v>30.047025641025812</v>
      </c>
      <c r="I293" s="79">
        <f>'(2. 11points)'!N289</f>
        <v>30.047025641025812</v>
      </c>
      <c r="J293" s="78">
        <f>'(2. 11points)'!O289</f>
        <v>30.047025641025812</v>
      </c>
    </row>
    <row r="294" spans="1:10" x14ac:dyDescent="0.4">
      <c r="A294" s="5">
        <v>278</v>
      </c>
      <c r="B294" s="5">
        <f t="shared" si="19"/>
        <v>4.6333333333333337</v>
      </c>
      <c r="C294" s="5">
        <f t="shared" si="17"/>
        <v>7.7222222222222234E-2</v>
      </c>
      <c r="E294" s="36">
        <v>29.652999999999999</v>
      </c>
      <c r="F294" s="5">
        <f t="shared" si="18"/>
        <v>29.652999999999999</v>
      </c>
      <c r="G294" s="5">
        <f t="shared" si="20"/>
        <v>4.6333333333333337</v>
      </c>
      <c r="H294" s="79">
        <f>'(2. 11points)'!M290</f>
        <v>29.650456876455792</v>
      </c>
      <c r="I294" s="79">
        <f>'(2. 11points)'!N290</f>
        <v>29.650456876455792</v>
      </c>
      <c r="J294" s="78">
        <f>'(2. 11points)'!O290</f>
        <v>29.650456876455792</v>
      </c>
    </row>
    <row r="295" spans="1:10" x14ac:dyDescent="0.4">
      <c r="A295" s="5">
        <v>279</v>
      </c>
      <c r="B295" s="5">
        <f t="shared" si="19"/>
        <v>4.6500000000000004</v>
      </c>
      <c r="C295" s="5">
        <f t="shared" si="17"/>
        <v>7.7499999999999999E-2</v>
      </c>
      <c r="E295" s="36">
        <v>29.259</v>
      </c>
      <c r="F295" s="5">
        <f t="shared" si="18"/>
        <v>29.259</v>
      </c>
      <c r="G295" s="5">
        <f t="shared" si="20"/>
        <v>4.6500000000000004</v>
      </c>
      <c r="H295" s="79">
        <f>'(2. 11points)'!M291</f>
        <v>29.260503496504498</v>
      </c>
      <c r="I295" s="79">
        <f>'(2. 11points)'!N291</f>
        <v>29.260503496504498</v>
      </c>
      <c r="J295" s="78">
        <f>'(2. 11points)'!O291</f>
        <v>29.260503496504498</v>
      </c>
    </row>
    <row r="296" spans="1:10" x14ac:dyDescent="0.4">
      <c r="A296" s="5">
        <v>280</v>
      </c>
      <c r="B296" s="5">
        <f t="shared" si="19"/>
        <v>4.666666666666667</v>
      </c>
      <c r="C296" s="5">
        <f t="shared" si="17"/>
        <v>7.7777777777777779E-2</v>
      </c>
      <c r="E296" s="36">
        <v>28.876999999999999</v>
      </c>
      <c r="F296" s="5">
        <f t="shared" si="18"/>
        <v>28.876999999999999</v>
      </c>
      <c r="G296" s="5">
        <f t="shared" si="20"/>
        <v>4.666666666666667</v>
      </c>
      <c r="H296" s="79">
        <f>'(2. 11points)'!M292</f>
        <v>28.875526029525759</v>
      </c>
      <c r="I296" s="79">
        <f>'(2. 11points)'!N292</f>
        <v>28.875526029525759</v>
      </c>
      <c r="J296" s="78">
        <f>'(2. 11points)'!O292</f>
        <v>28.875526029525759</v>
      </c>
    </row>
    <row r="297" spans="1:10" x14ac:dyDescent="0.4">
      <c r="A297" s="5">
        <v>281</v>
      </c>
      <c r="B297" s="5">
        <f t="shared" si="19"/>
        <v>4.6833333333333336</v>
      </c>
      <c r="C297" s="5">
        <f t="shared" si="17"/>
        <v>7.8055555555555559E-2</v>
      </c>
      <c r="E297" s="36">
        <v>28.5</v>
      </c>
      <c r="F297" s="5">
        <f t="shared" si="18"/>
        <v>28.5</v>
      </c>
      <c r="G297" s="5">
        <f t="shared" si="20"/>
        <v>4.6833333333333336</v>
      </c>
      <c r="H297" s="79">
        <f>'(2. 11points)'!M293</f>
        <v>28.495421134420212</v>
      </c>
      <c r="I297" s="79">
        <f>'(2. 11points)'!N293</f>
        <v>28.495421134420212</v>
      </c>
      <c r="J297" s="78">
        <f>'(2. 11points)'!O293</f>
        <v>28.495421134420212</v>
      </c>
    </row>
    <row r="298" spans="1:10" x14ac:dyDescent="0.4">
      <c r="A298" s="5">
        <v>282</v>
      </c>
      <c r="B298" s="5">
        <f t="shared" si="19"/>
        <v>4.7</v>
      </c>
      <c r="C298" s="5">
        <f t="shared" si="17"/>
        <v>7.8333333333333338E-2</v>
      </c>
      <c r="E298" s="36">
        <v>28.120999999999999</v>
      </c>
      <c r="F298" s="5">
        <f t="shared" si="18"/>
        <v>28.120999999999999</v>
      </c>
      <c r="G298" s="5">
        <f t="shared" si="20"/>
        <v>4.7</v>
      </c>
      <c r="H298" s="79">
        <f>'(2. 11points)'!M294</f>
        <v>28.120928515927062</v>
      </c>
      <c r="I298" s="79">
        <f>'(2. 11points)'!N294</f>
        <v>28.120928515927062</v>
      </c>
      <c r="J298" s="78">
        <f>'(2. 11points)'!O294</f>
        <v>28.120928515927062</v>
      </c>
    </row>
    <row r="299" spans="1:10" x14ac:dyDescent="0.4">
      <c r="A299" s="5">
        <v>283</v>
      </c>
      <c r="B299" s="5">
        <f t="shared" si="19"/>
        <v>4.7166666666666668</v>
      </c>
      <c r="C299" s="5">
        <f t="shared" si="17"/>
        <v>7.8611111111111118E-2</v>
      </c>
      <c r="E299" s="36">
        <v>27.751999999999999</v>
      </c>
      <c r="F299" s="5">
        <f t="shared" si="18"/>
        <v>27.751999999999999</v>
      </c>
      <c r="G299" s="5">
        <f t="shared" si="20"/>
        <v>4.7166666666666668</v>
      </c>
      <c r="H299" s="79">
        <f>'(2. 11points)'!M295</f>
        <v>27.751649572649455</v>
      </c>
      <c r="I299" s="79">
        <f>'(2. 11points)'!N295</f>
        <v>27.751649572649455</v>
      </c>
      <c r="J299" s="78">
        <f>'(2. 11points)'!O295</f>
        <v>27.751649572649455</v>
      </c>
    </row>
    <row r="300" spans="1:10" x14ac:dyDescent="0.4">
      <c r="A300" s="5">
        <v>284</v>
      </c>
      <c r="B300" s="5">
        <f t="shared" si="19"/>
        <v>4.7333333333333334</v>
      </c>
      <c r="C300" s="5">
        <f t="shared" si="17"/>
        <v>7.8888888888888883E-2</v>
      </c>
      <c r="E300" s="36">
        <v>27.382999999999999</v>
      </c>
      <c r="F300" s="5">
        <f t="shared" si="18"/>
        <v>27.382999999999999</v>
      </c>
      <c r="G300" s="5">
        <f t="shared" si="20"/>
        <v>4.7333333333333334</v>
      </c>
      <c r="H300" s="79">
        <f>'(2. 11points)'!M296</f>
        <v>27.389020979020643</v>
      </c>
      <c r="I300" s="79">
        <f>'(2. 11points)'!N296</f>
        <v>27.389020979020643</v>
      </c>
      <c r="J300" s="78">
        <f>'(2. 11points)'!O296</f>
        <v>27.389020979020643</v>
      </c>
    </row>
    <row r="301" spans="1:10" x14ac:dyDescent="0.4">
      <c r="A301" s="5">
        <v>285</v>
      </c>
      <c r="B301" s="5">
        <f t="shared" si="19"/>
        <v>4.75</v>
      </c>
      <c r="C301" s="5">
        <f t="shared" si="17"/>
        <v>7.9166666666666663E-2</v>
      </c>
      <c r="E301" s="36">
        <v>27.026</v>
      </c>
      <c r="F301" s="5">
        <f t="shared" si="18"/>
        <v>27.026</v>
      </c>
      <c r="G301" s="5">
        <f t="shared" si="20"/>
        <v>4.75</v>
      </c>
      <c r="H301" s="79">
        <f>'(2. 11points)'!M297</f>
        <v>27.0313783993779</v>
      </c>
      <c r="I301" s="79">
        <f>'(2. 11points)'!N297</f>
        <v>27.0313783993779</v>
      </c>
      <c r="J301" s="78">
        <f>'(2. 11points)'!O297</f>
        <v>27.0313783993779</v>
      </c>
    </row>
    <row r="302" spans="1:10" x14ac:dyDescent="0.4">
      <c r="A302" s="5">
        <v>286</v>
      </c>
      <c r="B302" s="5">
        <f t="shared" si="19"/>
        <v>4.7666666666666666</v>
      </c>
      <c r="C302" s="5">
        <f t="shared" si="17"/>
        <v>7.9444444444444443E-2</v>
      </c>
      <c r="E302" s="36">
        <v>26.683</v>
      </c>
      <c r="F302" s="5">
        <f t="shared" si="18"/>
        <v>26.683</v>
      </c>
      <c r="G302" s="5">
        <f t="shared" si="20"/>
        <v>4.7666666666666666</v>
      </c>
      <c r="H302" s="79">
        <f>'(2. 11points)'!M298</f>
        <v>26.679797202797999</v>
      </c>
      <c r="I302" s="79">
        <f>'(2. 11points)'!N298</f>
        <v>26.679797202797999</v>
      </c>
      <c r="J302" s="78">
        <f>'(2. 11points)'!O298</f>
        <v>26.679797202797999</v>
      </c>
    </row>
    <row r="303" spans="1:10" x14ac:dyDescent="0.4">
      <c r="A303" s="5">
        <v>287</v>
      </c>
      <c r="B303" s="5">
        <f t="shared" si="19"/>
        <v>4.7833333333333332</v>
      </c>
      <c r="C303" s="5">
        <f t="shared" si="17"/>
        <v>7.9722222222222222E-2</v>
      </c>
      <c r="E303" s="36">
        <v>26.34</v>
      </c>
      <c r="F303" s="5">
        <f t="shared" si="18"/>
        <v>26.34</v>
      </c>
      <c r="G303" s="5">
        <f t="shared" si="20"/>
        <v>4.7833333333333332</v>
      </c>
      <c r="H303" s="79">
        <f>'(2. 11points)'!M299</f>
        <v>26.33457731157705</v>
      </c>
      <c r="I303" s="79">
        <f>'(2. 11points)'!N299</f>
        <v>26.33457731157705</v>
      </c>
      <c r="J303" s="78">
        <f>'(2. 11points)'!O299</f>
        <v>26.33457731157705</v>
      </c>
    </row>
    <row r="304" spans="1:10" x14ac:dyDescent="0.4">
      <c r="A304" s="5">
        <v>288</v>
      </c>
      <c r="B304" s="5">
        <f t="shared" si="19"/>
        <v>4.8</v>
      </c>
      <c r="C304" s="5">
        <f t="shared" si="17"/>
        <v>0.08</v>
      </c>
      <c r="E304" s="36">
        <v>25.995999999999999</v>
      </c>
      <c r="F304" s="5">
        <f t="shared" si="18"/>
        <v>25.995999999999999</v>
      </c>
      <c r="G304" s="5">
        <f t="shared" si="20"/>
        <v>4.8</v>
      </c>
      <c r="H304" s="79">
        <f>'(2. 11points)'!M300</f>
        <v>25.994367521367565</v>
      </c>
      <c r="I304" s="79">
        <f>'(2. 11points)'!N300</f>
        <v>25.994367521367565</v>
      </c>
      <c r="J304" s="78">
        <f>'(2. 11points)'!O300</f>
        <v>25.994367521367565</v>
      </c>
    </row>
    <row r="305" spans="1:10" x14ac:dyDescent="0.4">
      <c r="A305" s="5">
        <v>289</v>
      </c>
      <c r="B305" s="5">
        <f t="shared" si="19"/>
        <v>4.8166666666666664</v>
      </c>
      <c r="C305" s="5">
        <f t="shared" si="17"/>
        <v>8.0277777777777767E-2</v>
      </c>
      <c r="E305" s="36">
        <v>25.66</v>
      </c>
      <c r="F305" s="5">
        <f t="shared" si="18"/>
        <v>25.66</v>
      </c>
      <c r="G305" s="5">
        <f t="shared" si="20"/>
        <v>4.8166666666666664</v>
      </c>
      <c r="H305" s="79">
        <f>'(2. 11points)'!M301</f>
        <v>25.659389277390346</v>
      </c>
      <c r="I305" s="79">
        <f>'(2. 11points)'!N301</f>
        <v>25.659389277390346</v>
      </c>
      <c r="J305" s="78">
        <f>'(2. 11points)'!O301</f>
        <v>25.659389277390346</v>
      </c>
    </row>
    <row r="306" spans="1:10" x14ac:dyDescent="0.4">
      <c r="A306" s="5">
        <v>290</v>
      </c>
      <c r="B306" s="5">
        <f t="shared" si="19"/>
        <v>4.833333333333333</v>
      </c>
      <c r="C306" s="5">
        <f t="shared" si="17"/>
        <v>8.0555555555555547E-2</v>
      </c>
      <c r="E306" s="36">
        <v>25.324999999999999</v>
      </c>
      <c r="F306" s="5">
        <f t="shared" si="18"/>
        <v>25.324999999999999</v>
      </c>
      <c r="G306" s="5">
        <f t="shared" si="20"/>
        <v>4.833333333333333</v>
      </c>
      <c r="H306" s="79">
        <f>'(2. 11points)'!M302</f>
        <v>25.328212121212118</v>
      </c>
      <c r="I306" s="79">
        <f>'(2. 11points)'!N302</f>
        <v>25.328212121212118</v>
      </c>
      <c r="J306" s="78">
        <f>'(2. 11points)'!O302</f>
        <v>25.328212121212118</v>
      </c>
    </row>
    <row r="307" spans="1:10" x14ac:dyDescent="0.4">
      <c r="A307" s="5">
        <v>291</v>
      </c>
      <c r="B307" s="5">
        <f t="shared" si="19"/>
        <v>4.8499999999999996</v>
      </c>
      <c r="C307" s="5">
        <f t="shared" si="17"/>
        <v>8.0833333333333326E-2</v>
      </c>
      <c r="E307" s="36">
        <v>24.998999999999999</v>
      </c>
      <c r="F307" s="5">
        <f t="shared" si="18"/>
        <v>24.998999999999999</v>
      </c>
      <c r="G307" s="5">
        <f t="shared" si="20"/>
        <v>4.8499999999999996</v>
      </c>
      <c r="H307" s="79">
        <f>'(2. 11points)'!M303</f>
        <v>25.000939393939461</v>
      </c>
      <c r="I307" s="79">
        <f>'(2. 11points)'!N303</f>
        <v>25.000939393939461</v>
      </c>
      <c r="J307" s="78">
        <f>'(2. 11points)'!O303</f>
        <v>25.000939393939461</v>
      </c>
    </row>
    <row r="308" spans="1:10" x14ac:dyDescent="0.4">
      <c r="A308" s="5">
        <v>292</v>
      </c>
      <c r="B308" s="5">
        <f t="shared" si="19"/>
        <v>4.8666666666666663</v>
      </c>
      <c r="C308" s="5">
        <f t="shared" si="17"/>
        <v>8.1111111111111106E-2</v>
      </c>
      <c r="E308" s="36">
        <v>24.678000000000001</v>
      </c>
      <c r="F308" s="5">
        <f t="shared" si="18"/>
        <v>24.678000000000001</v>
      </c>
      <c r="G308" s="5">
        <f t="shared" si="20"/>
        <v>4.8666666666666663</v>
      </c>
      <c r="H308" s="79">
        <f>'(2. 11points)'!M304</f>
        <v>24.679125097125507</v>
      </c>
      <c r="I308" s="79">
        <f>'(2. 11points)'!N304</f>
        <v>24.679125097125507</v>
      </c>
      <c r="J308" s="78">
        <f>'(2. 11points)'!O304</f>
        <v>24.679125097125507</v>
      </c>
    </row>
    <row r="309" spans="1:10" x14ac:dyDescent="0.4">
      <c r="A309" s="5">
        <v>293</v>
      </c>
      <c r="B309" s="5">
        <f t="shared" si="19"/>
        <v>4.8833333333333337</v>
      </c>
      <c r="C309" s="5">
        <f t="shared" si="17"/>
        <v>8.1388888888888899E-2</v>
      </c>
      <c r="E309" s="36">
        <v>24.364000000000001</v>
      </c>
      <c r="F309" s="5">
        <f t="shared" si="18"/>
        <v>24.364000000000001</v>
      </c>
      <c r="G309" s="5">
        <f t="shared" si="20"/>
        <v>4.8833333333333337</v>
      </c>
      <c r="H309" s="79">
        <f>'(2. 11points)'!M305</f>
        <v>24.362470085470051</v>
      </c>
      <c r="I309" s="79">
        <f>'(2. 11points)'!N305</f>
        <v>24.362470085470051</v>
      </c>
      <c r="J309" s="78">
        <f>'(2. 11points)'!O305</f>
        <v>24.362470085470051</v>
      </c>
    </row>
    <row r="310" spans="1:10" x14ac:dyDescent="0.4">
      <c r="A310" s="5">
        <v>294</v>
      </c>
      <c r="B310" s="5">
        <f t="shared" si="19"/>
        <v>4.9000000000000004</v>
      </c>
      <c r="C310" s="5">
        <f t="shared" si="17"/>
        <v>8.1666666666666679E-2</v>
      </c>
      <c r="E310" s="36">
        <v>24.053000000000001</v>
      </c>
      <c r="F310" s="5">
        <f t="shared" si="18"/>
        <v>24.053000000000001</v>
      </c>
      <c r="G310" s="5">
        <f t="shared" si="20"/>
        <v>4.9000000000000004</v>
      </c>
      <c r="H310" s="79">
        <f>'(2. 11points)'!M306</f>
        <v>24.050977466977542</v>
      </c>
      <c r="I310" s="79">
        <f>'(2. 11points)'!N306</f>
        <v>24.050977466977542</v>
      </c>
      <c r="J310" s="78">
        <f>'(2. 11points)'!O306</f>
        <v>24.050977466977542</v>
      </c>
    </row>
    <row r="311" spans="1:10" x14ac:dyDescent="0.4">
      <c r="A311" s="5">
        <v>295</v>
      </c>
      <c r="B311" s="5">
        <f t="shared" si="19"/>
        <v>4.916666666666667</v>
      </c>
      <c r="C311" s="5">
        <f t="shared" si="17"/>
        <v>8.1944444444444445E-2</v>
      </c>
      <c r="E311" s="36">
        <v>23.748000000000001</v>
      </c>
      <c r="F311" s="5">
        <f t="shared" si="18"/>
        <v>23.748000000000001</v>
      </c>
      <c r="G311" s="5">
        <f t="shared" si="20"/>
        <v>4.916666666666667</v>
      </c>
      <c r="H311" s="79">
        <f>'(2. 11points)'!M307</f>
        <v>23.745115773115828</v>
      </c>
      <c r="I311" s="79">
        <f>'(2. 11points)'!N307</f>
        <v>23.745115773115828</v>
      </c>
      <c r="J311" s="78">
        <f>'(2. 11points)'!O307</f>
        <v>23.745115773115828</v>
      </c>
    </row>
    <row r="312" spans="1:10" x14ac:dyDescent="0.4">
      <c r="A312" s="5">
        <v>296</v>
      </c>
      <c r="B312" s="5">
        <f t="shared" si="19"/>
        <v>4.9333333333333336</v>
      </c>
      <c r="C312" s="5">
        <f t="shared" si="17"/>
        <v>8.2222222222222224E-2</v>
      </c>
      <c r="E312" s="36">
        <v>23.442</v>
      </c>
      <c r="F312" s="5">
        <f t="shared" si="18"/>
        <v>23.442</v>
      </c>
      <c r="G312" s="5">
        <f t="shared" si="20"/>
        <v>4.9333333333333336</v>
      </c>
      <c r="H312" s="79">
        <f>'(2. 11points)'!M308</f>
        <v>23.44316006215999</v>
      </c>
      <c r="I312" s="79">
        <f>'(2. 11points)'!N308</f>
        <v>23.44316006215999</v>
      </c>
      <c r="J312" s="78">
        <f>'(2. 11points)'!O308</f>
        <v>23.44316006215999</v>
      </c>
    </row>
    <row r="313" spans="1:10" x14ac:dyDescent="0.4">
      <c r="A313" s="5">
        <v>297</v>
      </c>
      <c r="B313" s="5">
        <f t="shared" si="19"/>
        <v>4.95</v>
      </c>
      <c r="C313" s="5">
        <f t="shared" si="17"/>
        <v>8.2500000000000004E-2</v>
      </c>
      <c r="E313" s="36">
        <v>23.140999999999998</v>
      </c>
      <c r="F313" s="5">
        <f t="shared" si="18"/>
        <v>23.140999999999998</v>
      </c>
      <c r="G313" s="5">
        <f t="shared" si="20"/>
        <v>4.95</v>
      </c>
      <c r="H313" s="79">
        <f>'(2. 11points)'!M309</f>
        <v>23.146060606060473</v>
      </c>
      <c r="I313" s="79">
        <f>'(2. 11points)'!N309</f>
        <v>23.146060606060473</v>
      </c>
      <c r="J313" s="78">
        <f>'(2. 11points)'!O309</f>
        <v>23.146060606060473</v>
      </c>
    </row>
    <row r="314" spans="1:10" x14ac:dyDescent="0.4">
      <c r="A314" s="5">
        <v>298</v>
      </c>
      <c r="B314" s="5">
        <f t="shared" si="19"/>
        <v>4.9666666666666668</v>
      </c>
      <c r="C314" s="5">
        <f t="shared" si="17"/>
        <v>8.2777777777777783E-2</v>
      </c>
      <c r="E314" s="36">
        <v>22.85</v>
      </c>
      <c r="F314" s="5">
        <f t="shared" si="18"/>
        <v>22.85</v>
      </c>
      <c r="G314" s="5">
        <f t="shared" si="20"/>
        <v>4.9666666666666668</v>
      </c>
      <c r="H314" s="79">
        <f>'(2. 11points)'!M310</f>
        <v>22.853348873350114</v>
      </c>
      <c r="I314" s="79">
        <f>'(2. 11points)'!N310</f>
        <v>22.853348873350114</v>
      </c>
      <c r="J314" s="78">
        <f>'(2. 11points)'!O310</f>
        <v>22.853348873350114</v>
      </c>
    </row>
    <row r="315" spans="1:10" x14ac:dyDescent="0.4">
      <c r="A315" s="5">
        <v>299</v>
      </c>
      <c r="B315" s="5">
        <f t="shared" si="19"/>
        <v>4.9833333333333334</v>
      </c>
      <c r="C315" s="5">
        <f t="shared" si="17"/>
        <v>8.3055555555555563E-2</v>
      </c>
      <c r="E315" s="36">
        <v>22.571000000000002</v>
      </c>
      <c r="F315" s="5">
        <f t="shared" si="18"/>
        <v>22.571000000000002</v>
      </c>
      <c r="G315" s="5">
        <f t="shared" si="20"/>
        <v>4.9833333333333334</v>
      </c>
      <c r="H315" s="79">
        <f>'(2. 11points)'!M311</f>
        <v>22.565609168608262</v>
      </c>
      <c r="I315" s="79">
        <f>'(2. 11points)'!N311</f>
        <v>22.565609168608262</v>
      </c>
      <c r="J315" s="78">
        <f>'(2. 11points)'!O311</f>
        <v>22.565609168608262</v>
      </c>
    </row>
    <row r="316" spans="1:10" x14ac:dyDescent="0.4">
      <c r="A316" s="5">
        <v>300</v>
      </c>
      <c r="B316" s="5">
        <f t="shared" si="19"/>
        <v>5</v>
      </c>
      <c r="C316" s="5">
        <f t="shared" si="17"/>
        <v>8.3333333333333329E-2</v>
      </c>
      <c r="E316" s="36">
        <v>22.285</v>
      </c>
      <c r="F316" s="5">
        <f t="shared" si="18"/>
        <v>22.285</v>
      </c>
      <c r="G316" s="5">
        <f t="shared" si="20"/>
        <v>5</v>
      </c>
      <c r="H316" s="79">
        <f>'(2. 11points)'!M312</f>
        <v>22.28245998445891</v>
      </c>
      <c r="I316" s="79">
        <f>'(2. 11points)'!N312</f>
        <v>22.28245998445891</v>
      </c>
      <c r="J316" s="78">
        <f>'(2. 11points)'!O312</f>
        <v>22.28245998445891</v>
      </c>
    </row>
    <row r="317" spans="1:10" x14ac:dyDescent="0.4">
      <c r="A317" s="5">
        <v>301</v>
      </c>
      <c r="B317" s="5">
        <f t="shared" si="19"/>
        <v>5.0166666666666666</v>
      </c>
      <c r="C317" s="5">
        <f t="shared" si="17"/>
        <v>8.3611111111111108E-2</v>
      </c>
      <c r="E317" s="36">
        <v>22.001000000000001</v>
      </c>
      <c r="F317" s="5">
        <f t="shared" si="18"/>
        <v>22.001000000000001</v>
      </c>
      <c r="G317" s="5">
        <f t="shared" si="20"/>
        <v>5.0166666666666666</v>
      </c>
      <c r="H317" s="79">
        <f>'(2. 11points)'!M313</f>
        <v>22.004351981351647</v>
      </c>
      <c r="I317" s="79">
        <f>'(2. 11points)'!N313</f>
        <v>22.004351981351647</v>
      </c>
      <c r="J317" s="78">
        <f>'(2. 11points)'!O313</f>
        <v>22.004351981351647</v>
      </c>
    </row>
    <row r="318" spans="1:10" x14ac:dyDescent="0.4">
      <c r="A318" s="5">
        <v>302</v>
      </c>
      <c r="B318" s="5">
        <f t="shared" si="19"/>
        <v>5.0333333333333332</v>
      </c>
      <c r="C318" s="5">
        <f t="shared" si="17"/>
        <v>8.3888888888888888E-2</v>
      </c>
      <c r="E318" s="36">
        <v>21.731000000000002</v>
      </c>
      <c r="F318" s="5">
        <f t="shared" si="18"/>
        <v>21.731000000000002</v>
      </c>
      <c r="G318" s="5">
        <f t="shared" si="20"/>
        <v>5.0333333333333332</v>
      </c>
      <c r="H318" s="79">
        <f>'(2. 11points)'!M314</f>
        <v>21.729665112665202</v>
      </c>
      <c r="I318" s="79">
        <f>'(2. 11points)'!N314</f>
        <v>21.729665112665202</v>
      </c>
      <c r="J318" s="78">
        <f>'(2. 11points)'!O314</f>
        <v>21.729665112665202</v>
      </c>
    </row>
    <row r="319" spans="1:10" x14ac:dyDescent="0.4">
      <c r="A319" s="5">
        <v>303</v>
      </c>
      <c r="B319" s="5">
        <f t="shared" si="19"/>
        <v>5.05</v>
      </c>
      <c r="C319" s="5">
        <f t="shared" si="17"/>
        <v>8.4166666666666667E-2</v>
      </c>
      <c r="E319" s="36">
        <v>21.456</v>
      </c>
      <c r="F319" s="5">
        <f t="shared" si="18"/>
        <v>21.456</v>
      </c>
      <c r="G319" s="5">
        <f t="shared" si="20"/>
        <v>5.05</v>
      </c>
      <c r="H319" s="79">
        <f>'(2. 11points)'!M315</f>
        <v>21.457246309246273</v>
      </c>
      <c r="I319" s="79">
        <f>'(2. 11points)'!N315</f>
        <v>21.457246309246273</v>
      </c>
      <c r="J319" s="78">
        <f>'(2. 11points)'!O315</f>
        <v>21.457246309246273</v>
      </c>
    </row>
    <row r="320" spans="1:10" x14ac:dyDescent="0.4">
      <c r="A320" s="5">
        <v>304</v>
      </c>
      <c r="B320" s="5">
        <f t="shared" si="19"/>
        <v>5.0666666666666664</v>
      </c>
      <c r="C320" s="5">
        <f t="shared" si="17"/>
        <v>8.4444444444444447E-2</v>
      </c>
      <c r="E320" s="36">
        <v>21.189</v>
      </c>
      <c r="F320" s="5">
        <f t="shared" si="18"/>
        <v>21.189</v>
      </c>
      <c r="G320" s="5">
        <f t="shared" si="20"/>
        <v>5.0666666666666664</v>
      </c>
      <c r="H320" s="79">
        <f>'(2. 11points)'!M316</f>
        <v>21.187099456099418</v>
      </c>
      <c r="I320" s="79">
        <f>'(2. 11points)'!N316</f>
        <v>21.187099456099418</v>
      </c>
      <c r="J320" s="78">
        <f>'(2. 11points)'!O316</f>
        <v>21.187099456099418</v>
      </c>
    </row>
    <row r="321" spans="1:10" x14ac:dyDescent="0.4">
      <c r="A321" s="5">
        <v>305</v>
      </c>
      <c r="B321" s="5">
        <f t="shared" si="19"/>
        <v>5.083333333333333</v>
      </c>
      <c r="C321" s="5">
        <f t="shared" si="17"/>
        <v>8.4722222222222213E-2</v>
      </c>
      <c r="E321" s="36">
        <v>20.922999999999998</v>
      </c>
      <c r="F321" s="5">
        <f t="shared" si="18"/>
        <v>20.922999999999998</v>
      </c>
      <c r="G321" s="5">
        <f t="shared" si="20"/>
        <v>5.083333333333333</v>
      </c>
      <c r="H321" s="79">
        <f>'(2. 11points)'!M317</f>
        <v>20.921845376844885</v>
      </c>
      <c r="I321" s="79">
        <f>'(2. 11points)'!N317</f>
        <v>20.921845376844885</v>
      </c>
      <c r="J321" s="78">
        <f>'(2. 11points)'!O317</f>
        <v>20.921845376844885</v>
      </c>
    </row>
    <row r="322" spans="1:10" x14ac:dyDescent="0.4">
      <c r="A322" s="5">
        <v>306</v>
      </c>
      <c r="B322" s="5">
        <f t="shared" si="19"/>
        <v>5.0999999999999996</v>
      </c>
      <c r="C322" s="5">
        <f t="shared" si="17"/>
        <v>8.4999999999999992E-2</v>
      </c>
      <c r="E322" s="36">
        <v>20.661999999999999</v>
      </c>
      <c r="F322" s="5">
        <f t="shared" si="18"/>
        <v>20.661999999999999</v>
      </c>
      <c r="G322" s="5">
        <f t="shared" si="20"/>
        <v>5.0999999999999996</v>
      </c>
      <c r="H322" s="79">
        <f>'(2. 11points)'!M318</f>
        <v>20.659845376847443</v>
      </c>
      <c r="I322" s="79">
        <f>'(2. 11points)'!N318</f>
        <v>20.659845376847443</v>
      </c>
      <c r="J322" s="78">
        <f>'(2. 11points)'!O318</f>
        <v>20.659845376847443</v>
      </c>
    </row>
    <row r="323" spans="1:10" x14ac:dyDescent="0.4">
      <c r="A323" s="5">
        <v>307</v>
      </c>
      <c r="B323" s="5">
        <f t="shared" si="19"/>
        <v>5.1166666666666663</v>
      </c>
      <c r="C323" s="5">
        <f t="shared" si="17"/>
        <v>8.5277777777777772E-2</v>
      </c>
      <c r="E323" s="36">
        <v>20.401</v>
      </c>
      <c r="F323" s="5">
        <f t="shared" si="18"/>
        <v>20.401</v>
      </c>
      <c r="G323" s="5">
        <f t="shared" si="20"/>
        <v>5.1166666666666663</v>
      </c>
      <c r="H323" s="79">
        <f>'(2. 11points)'!M319</f>
        <v>20.401749028749236</v>
      </c>
      <c r="I323" s="79">
        <f>'(2. 11points)'!N319</f>
        <v>20.401749028749236</v>
      </c>
      <c r="J323" s="78">
        <f>'(2. 11points)'!O319</f>
        <v>20.401749028749236</v>
      </c>
    </row>
    <row r="324" spans="1:10" x14ac:dyDescent="0.4">
      <c r="A324" s="5">
        <v>308</v>
      </c>
      <c r="B324" s="5">
        <f t="shared" si="19"/>
        <v>5.1333333333333337</v>
      </c>
      <c r="C324" s="5">
        <f t="shared" si="17"/>
        <v>8.5555555555555565E-2</v>
      </c>
      <c r="E324" s="36">
        <v>20.145</v>
      </c>
      <c r="F324" s="5">
        <f t="shared" si="18"/>
        <v>20.145</v>
      </c>
      <c r="G324" s="5">
        <f t="shared" si="20"/>
        <v>5.1333333333333337</v>
      </c>
      <c r="H324" s="79">
        <f>'(2. 11points)'!M320</f>
        <v>20.148601398601159</v>
      </c>
      <c r="I324" s="79">
        <f>'(2. 11points)'!N320</f>
        <v>20.148601398601159</v>
      </c>
      <c r="J324" s="78">
        <f>'(2. 11points)'!O320</f>
        <v>20.148601398601159</v>
      </c>
    </row>
    <row r="325" spans="1:10" x14ac:dyDescent="0.4">
      <c r="A325" s="5">
        <v>309</v>
      </c>
      <c r="B325" s="5">
        <f t="shared" si="19"/>
        <v>5.15</v>
      </c>
      <c r="C325" s="5">
        <f t="shared" si="17"/>
        <v>8.5833333333333345E-2</v>
      </c>
      <c r="E325" s="36">
        <v>19.895</v>
      </c>
      <c r="F325" s="5">
        <f t="shared" si="18"/>
        <v>19.895</v>
      </c>
      <c r="G325" s="5">
        <f t="shared" si="20"/>
        <v>5.15</v>
      </c>
      <c r="H325" s="79">
        <f>'(2. 11points)'!M321</f>
        <v>19.899510489511158</v>
      </c>
      <c r="I325" s="79">
        <f>'(2. 11points)'!N321</f>
        <v>19.899510489511158</v>
      </c>
      <c r="J325" s="78">
        <f>'(2. 11points)'!O321</f>
        <v>19.899510489511158</v>
      </c>
    </row>
    <row r="326" spans="1:10" x14ac:dyDescent="0.4">
      <c r="A326" s="5">
        <v>310</v>
      </c>
      <c r="B326" s="5">
        <f t="shared" si="19"/>
        <v>5.166666666666667</v>
      </c>
      <c r="C326" s="5">
        <f t="shared" si="17"/>
        <v>8.611111111111111E-2</v>
      </c>
      <c r="E326" s="36">
        <v>19.655999999999999</v>
      </c>
      <c r="F326" s="5">
        <f t="shared" si="18"/>
        <v>19.655999999999999</v>
      </c>
      <c r="G326" s="5">
        <f t="shared" si="20"/>
        <v>5.166666666666667</v>
      </c>
      <c r="H326" s="79">
        <f>'(2. 11points)'!M322</f>
        <v>19.655041958043512</v>
      </c>
      <c r="I326" s="79">
        <f>'(2. 11points)'!N322</f>
        <v>19.655041958043512</v>
      </c>
      <c r="J326" s="78">
        <f>'(2. 11points)'!O322</f>
        <v>19.655041958043512</v>
      </c>
    </row>
    <row r="327" spans="1:10" x14ac:dyDescent="0.4">
      <c r="A327" s="5">
        <v>311</v>
      </c>
      <c r="B327" s="5">
        <f t="shared" si="19"/>
        <v>5.1833333333333336</v>
      </c>
      <c r="C327" s="5">
        <f t="shared" si="17"/>
        <v>8.638888888888889E-2</v>
      </c>
      <c r="E327" s="36">
        <v>19.416</v>
      </c>
      <c r="F327" s="5">
        <f t="shared" si="18"/>
        <v>19.416</v>
      </c>
      <c r="G327" s="5">
        <f t="shared" si="20"/>
        <v>5.1833333333333336</v>
      </c>
      <c r="H327" s="79">
        <f>'(2. 11points)'!M323</f>
        <v>19.415079254082229</v>
      </c>
      <c r="I327" s="79">
        <f>'(2. 11points)'!N323</f>
        <v>19.415079254082229</v>
      </c>
      <c r="J327" s="78">
        <f>'(2. 11points)'!O323</f>
        <v>19.415079254082229</v>
      </c>
    </row>
    <row r="328" spans="1:10" x14ac:dyDescent="0.4">
      <c r="A328" s="5">
        <v>312</v>
      </c>
      <c r="B328" s="5">
        <f t="shared" si="19"/>
        <v>5.2</v>
      </c>
      <c r="C328" s="5">
        <f t="shared" si="17"/>
        <v>8.666666666666667E-2</v>
      </c>
      <c r="E328" s="36">
        <v>19.187999999999999</v>
      </c>
      <c r="F328" s="5">
        <f t="shared" si="18"/>
        <v>19.187999999999999</v>
      </c>
      <c r="G328" s="5">
        <f t="shared" si="20"/>
        <v>5.2</v>
      </c>
      <c r="H328" s="79">
        <f>'(2. 11points)'!M324</f>
        <v>19.180006993007282</v>
      </c>
      <c r="I328" s="79">
        <f>'(2. 11points)'!N324</f>
        <v>19.180006993007282</v>
      </c>
      <c r="J328" s="78">
        <f>'(2. 11points)'!O324</f>
        <v>19.180006993007282</v>
      </c>
    </row>
    <row r="329" spans="1:10" x14ac:dyDescent="0.4">
      <c r="A329" s="5">
        <v>313</v>
      </c>
      <c r="B329" s="5">
        <f t="shared" si="19"/>
        <v>5.2166666666666668</v>
      </c>
      <c r="C329" s="5">
        <f t="shared" si="17"/>
        <v>8.6944444444444449E-2</v>
      </c>
      <c r="E329" s="36">
        <v>18.943999999999999</v>
      </c>
      <c r="F329" s="5">
        <f t="shared" si="18"/>
        <v>18.943999999999999</v>
      </c>
      <c r="G329" s="5">
        <f t="shared" si="20"/>
        <v>5.2166666666666668</v>
      </c>
      <c r="H329" s="79">
        <f>'(2. 11points)'!M325</f>
        <v>18.948149961150079</v>
      </c>
      <c r="I329" s="79">
        <f>'(2. 11points)'!N325</f>
        <v>18.948149961150079</v>
      </c>
      <c r="J329" s="78">
        <f>'(2. 11points)'!O325</f>
        <v>18.948149961150079</v>
      </c>
    </row>
    <row r="330" spans="1:10" x14ac:dyDescent="0.4">
      <c r="A330" s="5">
        <v>314</v>
      </c>
      <c r="B330" s="5">
        <f t="shared" si="19"/>
        <v>5.2333333333333334</v>
      </c>
      <c r="C330" s="5">
        <f t="shared" si="17"/>
        <v>8.7222222222222229E-2</v>
      </c>
      <c r="E330" s="36">
        <v>18.716999999999999</v>
      </c>
      <c r="F330" s="5">
        <f t="shared" si="18"/>
        <v>18.716999999999999</v>
      </c>
      <c r="G330" s="5">
        <f t="shared" si="20"/>
        <v>5.2333333333333334</v>
      </c>
      <c r="H330" s="79">
        <f>'(2. 11points)'!M326</f>
        <v>18.718642579643074</v>
      </c>
      <c r="I330" s="79">
        <f>'(2. 11points)'!N326</f>
        <v>18.718642579643074</v>
      </c>
      <c r="J330" s="78">
        <f>'(2. 11points)'!O326</f>
        <v>18.718642579643074</v>
      </c>
    </row>
    <row r="331" spans="1:10" x14ac:dyDescent="0.4">
      <c r="A331" s="5">
        <v>315</v>
      </c>
      <c r="B331" s="5">
        <f t="shared" si="19"/>
        <v>5.25</v>
      </c>
      <c r="C331" s="5">
        <f t="shared" si="17"/>
        <v>8.7499999999999994E-2</v>
      </c>
      <c r="E331" s="36">
        <v>18.489999999999998</v>
      </c>
      <c r="F331" s="5">
        <f t="shared" si="18"/>
        <v>18.489999999999998</v>
      </c>
      <c r="G331" s="5">
        <f t="shared" si="20"/>
        <v>5.25</v>
      </c>
      <c r="H331" s="79">
        <f>'(2. 11points)'!M327</f>
        <v>18.491393162393479</v>
      </c>
      <c r="I331" s="79">
        <f>'(2. 11points)'!N327</f>
        <v>18.491393162393479</v>
      </c>
      <c r="J331" s="78">
        <f>'(2. 11points)'!O327</f>
        <v>18.491393162393479</v>
      </c>
    </row>
    <row r="332" spans="1:10" x14ac:dyDescent="0.4">
      <c r="A332" s="5">
        <v>316</v>
      </c>
      <c r="B332" s="5">
        <f t="shared" si="19"/>
        <v>5.2666666666666666</v>
      </c>
      <c r="C332" s="5">
        <f t="shared" si="17"/>
        <v>8.7777777777777774E-2</v>
      </c>
      <c r="E332" s="36">
        <v>18.27</v>
      </c>
      <c r="F332" s="5">
        <f t="shared" si="18"/>
        <v>18.27</v>
      </c>
      <c r="G332" s="5">
        <f t="shared" si="20"/>
        <v>5.2666666666666666</v>
      </c>
      <c r="H332" s="79">
        <f>'(2. 11points)'!M328</f>
        <v>18.267765345765611</v>
      </c>
      <c r="I332" s="79">
        <f>'(2. 11points)'!N328</f>
        <v>18.267765345765611</v>
      </c>
      <c r="J332" s="78">
        <f>'(2. 11points)'!O328</f>
        <v>18.267765345765611</v>
      </c>
    </row>
    <row r="333" spans="1:10" x14ac:dyDescent="0.4">
      <c r="A333" s="5">
        <v>317</v>
      </c>
      <c r="B333" s="5">
        <f t="shared" si="19"/>
        <v>5.2833333333333332</v>
      </c>
      <c r="C333" s="5">
        <f t="shared" si="17"/>
        <v>8.8055555555555554E-2</v>
      </c>
      <c r="E333" s="36">
        <v>18.05</v>
      </c>
      <c r="F333" s="5">
        <f t="shared" si="18"/>
        <v>18.05</v>
      </c>
      <c r="G333" s="5">
        <f t="shared" si="20"/>
        <v>5.2833333333333332</v>
      </c>
      <c r="H333" s="79">
        <f>'(2. 11points)'!M329</f>
        <v>18.047198135200233</v>
      </c>
      <c r="I333" s="79">
        <f>'(2. 11points)'!N329</f>
        <v>18.047198135200233</v>
      </c>
      <c r="J333" s="78">
        <f>'(2. 11points)'!O329</f>
        <v>18.047198135200233</v>
      </c>
    </row>
    <row r="334" spans="1:10" x14ac:dyDescent="0.4">
      <c r="A334" s="5">
        <v>318</v>
      </c>
      <c r="B334" s="5">
        <f t="shared" si="19"/>
        <v>5.3</v>
      </c>
      <c r="C334" s="5">
        <f t="shared" si="17"/>
        <v>8.8333333333333333E-2</v>
      </c>
      <c r="E334" s="36">
        <v>17.827999999999999</v>
      </c>
      <c r="F334" s="5">
        <f t="shared" si="18"/>
        <v>17.827999999999999</v>
      </c>
      <c r="G334" s="5">
        <f t="shared" si="20"/>
        <v>5.3</v>
      </c>
      <c r="H334" s="79">
        <f>'(2. 11points)'!M330</f>
        <v>17.831437451437523</v>
      </c>
      <c r="I334" s="79">
        <f>'(2. 11points)'!N330</f>
        <v>17.831437451437523</v>
      </c>
      <c r="J334" s="78">
        <f>'(2. 11points)'!O330</f>
        <v>17.831437451437523</v>
      </c>
    </row>
    <row r="335" spans="1:10" x14ac:dyDescent="0.4">
      <c r="A335" s="5">
        <v>319</v>
      </c>
      <c r="B335" s="5">
        <f t="shared" si="19"/>
        <v>5.3166666666666664</v>
      </c>
      <c r="C335" s="5">
        <f t="shared" si="17"/>
        <v>8.8611111111111113E-2</v>
      </c>
      <c r="E335" s="36">
        <v>17.614999999999998</v>
      </c>
      <c r="F335" s="5">
        <f t="shared" si="18"/>
        <v>17.614999999999998</v>
      </c>
      <c r="G335" s="5">
        <f t="shared" si="20"/>
        <v>5.3166666666666664</v>
      </c>
      <c r="H335" s="79">
        <f>'(2. 11points)'!M331</f>
        <v>17.617097125097189</v>
      </c>
      <c r="I335" s="79">
        <f>'(2. 11points)'!N331</f>
        <v>17.617097125097189</v>
      </c>
      <c r="J335" s="78">
        <f>'(2. 11points)'!O331</f>
        <v>17.617097125097189</v>
      </c>
    </row>
    <row r="336" spans="1:10" x14ac:dyDescent="0.4">
      <c r="A336" s="5">
        <v>320</v>
      </c>
      <c r="B336" s="5">
        <f t="shared" si="19"/>
        <v>5.333333333333333</v>
      </c>
      <c r="C336" s="5">
        <f t="shared" si="17"/>
        <v>8.8888888888888878E-2</v>
      </c>
      <c r="E336" s="36">
        <v>17.408000000000001</v>
      </c>
      <c r="F336" s="5">
        <f t="shared" si="18"/>
        <v>17.408000000000001</v>
      </c>
      <c r="G336" s="5">
        <f t="shared" si="20"/>
        <v>5.333333333333333</v>
      </c>
      <c r="H336" s="79">
        <f>'(2. 11points)'!M332</f>
        <v>17.405780108780505</v>
      </c>
      <c r="I336" s="79">
        <f>'(2. 11points)'!N332</f>
        <v>17.405780108780505</v>
      </c>
      <c r="J336" s="78">
        <f>'(2. 11points)'!O332</f>
        <v>17.405780108780505</v>
      </c>
    </row>
    <row r="337" spans="1:10" x14ac:dyDescent="0.4">
      <c r="A337" s="5">
        <v>321</v>
      </c>
      <c r="B337" s="5">
        <f t="shared" si="19"/>
        <v>5.35</v>
      </c>
      <c r="C337" s="5">
        <f t="shared" ref="C337:C400" si="21">B337/60</f>
        <v>8.9166666666666658E-2</v>
      </c>
      <c r="E337" s="36">
        <v>17.2</v>
      </c>
      <c r="F337" s="5">
        <f t="shared" ref="F337:F400" si="22">E337-$F$11</f>
        <v>17.2</v>
      </c>
      <c r="G337" s="5">
        <f t="shared" si="20"/>
        <v>5.35</v>
      </c>
      <c r="H337" s="79">
        <f>'(2. 11points)'!M333</f>
        <v>17.196732711732693</v>
      </c>
      <c r="I337" s="79">
        <f>'(2. 11points)'!N333</f>
        <v>17.196732711732693</v>
      </c>
      <c r="J337" s="78">
        <f>'(2. 11points)'!O333</f>
        <v>17.196732711732693</v>
      </c>
    </row>
    <row r="338" spans="1:10" x14ac:dyDescent="0.4">
      <c r="A338" s="5">
        <v>322</v>
      </c>
      <c r="B338" s="5">
        <f t="shared" ref="B338:B401" si="23">A338*$B$12/60</f>
        <v>5.3666666666666663</v>
      </c>
      <c r="C338" s="5">
        <f t="shared" si="21"/>
        <v>8.9444444444444438E-2</v>
      </c>
      <c r="E338" s="36">
        <v>16.992999999999999</v>
      </c>
      <c r="F338" s="5">
        <f t="shared" si="22"/>
        <v>16.992999999999999</v>
      </c>
      <c r="G338" s="5">
        <f t="shared" si="20"/>
        <v>5.3666666666666663</v>
      </c>
      <c r="H338" s="79">
        <f>'(2. 11points)'!M334</f>
        <v>16.991721056721417</v>
      </c>
      <c r="I338" s="79">
        <f>'(2. 11points)'!N334</f>
        <v>16.991721056721417</v>
      </c>
      <c r="J338" s="78">
        <f>'(2. 11points)'!O334</f>
        <v>16.991721056721417</v>
      </c>
    </row>
    <row r="339" spans="1:10" x14ac:dyDescent="0.4">
      <c r="A339" s="5">
        <v>323</v>
      </c>
      <c r="B339" s="5">
        <f t="shared" si="23"/>
        <v>5.3833333333333337</v>
      </c>
      <c r="C339" s="5">
        <f t="shared" si="21"/>
        <v>8.9722222222222231E-2</v>
      </c>
      <c r="E339" s="36">
        <v>16.786999999999999</v>
      </c>
      <c r="F339" s="5">
        <f t="shared" si="22"/>
        <v>16.786999999999999</v>
      </c>
      <c r="G339" s="5">
        <f t="shared" si="20"/>
        <v>5.3833333333333337</v>
      </c>
      <c r="H339" s="79">
        <f>'(2. 11points)'!M335</f>
        <v>16.790521367521251</v>
      </c>
      <c r="I339" s="79">
        <f>'(2. 11points)'!N335</f>
        <v>16.790521367521251</v>
      </c>
      <c r="J339" s="78">
        <f>'(2. 11points)'!O335</f>
        <v>16.790521367521251</v>
      </c>
    </row>
    <row r="340" spans="1:10" x14ac:dyDescent="0.4">
      <c r="A340" s="5">
        <v>324</v>
      </c>
      <c r="B340" s="5">
        <f t="shared" si="23"/>
        <v>5.4</v>
      </c>
      <c r="C340" s="5">
        <f t="shared" si="21"/>
        <v>9.0000000000000011E-2</v>
      </c>
      <c r="E340" s="36">
        <v>16.591000000000001</v>
      </c>
      <c r="F340" s="5">
        <f t="shared" si="22"/>
        <v>16.591000000000001</v>
      </c>
      <c r="G340" s="5">
        <f t="shared" si="20"/>
        <v>5.4</v>
      </c>
      <c r="H340" s="79">
        <f>'(2. 11points)'!M336</f>
        <v>16.591997668998033</v>
      </c>
      <c r="I340" s="79">
        <f>'(2. 11points)'!N336</f>
        <v>16.591997668998033</v>
      </c>
      <c r="J340" s="78">
        <f>'(2. 11points)'!O336</f>
        <v>16.591997668998033</v>
      </c>
    </row>
    <row r="341" spans="1:10" x14ac:dyDescent="0.4">
      <c r="A341" s="5">
        <v>325</v>
      </c>
      <c r="B341" s="5">
        <f t="shared" si="23"/>
        <v>5.416666666666667</v>
      </c>
      <c r="C341" s="5">
        <f t="shared" si="21"/>
        <v>9.0277777777777776E-2</v>
      </c>
      <c r="E341" s="36">
        <v>16.395</v>
      </c>
      <c r="F341" s="5">
        <f t="shared" si="22"/>
        <v>16.395</v>
      </c>
      <c r="G341" s="5">
        <f t="shared" si="20"/>
        <v>5.416666666666667</v>
      </c>
      <c r="H341" s="79">
        <f>'(2. 11points)'!M337</f>
        <v>16.397041958042792</v>
      </c>
      <c r="I341" s="79">
        <f>'(2. 11points)'!N337</f>
        <v>16.397041958042792</v>
      </c>
      <c r="J341" s="78">
        <f>'(2. 11points)'!O337</f>
        <v>16.397041958042792</v>
      </c>
    </row>
    <row r="342" spans="1:10" x14ac:dyDescent="0.4">
      <c r="A342" s="5">
        <v>326</v>
      </c>
      <c r="B342" s="5">
        <f t="shared" si="23"/>
        <v>5.4333333333333336</v>
      </c>
      <c r="C342" s="5">
        <f t="shared" si="21"/>
        <v>9.0555555555555556E-2</v>
      </c>
      <c r="E342" s="36">
        <v>16.204000000000001</v>
      </c>
      <c r="F342" s="5">
        <f t="shared" si="22"/>
        <v>16.204000000000001</v>
      </c>
      <c r="G342" s="5">
        <f t="shared" ref="G342:G405" si="24">B342</f>
        <v>5.4333333333333336</v>
      </c>
      <c r="H342" s="79">
        <f>'(2. 11points)'!M338</f>
        <v>16.206230769230388</v>
      </c>
      <c r="I342" s="79">
        <f>'(2. 11points)'!N338</f>
        <v>16.206230769230388</v>
      </c>
      <c r="J342" s="78">
        <f>'(2. 11points)'!O338</f>
        <v>16.206230769230388</v>
      </c>
    </row>
    <row r="343" spans="1:10" x14ac:dyDescent="0.4">
      <c r="A343" s="5">
        <v>327</v>
      </c>
      <c r="B343" s="5">
        <f t="shared" si="23"/>
        <v>5.45</v>
      </c>
      <c r="C343" s="5">
        <f t="shared" si="21"/>
        <v>9.0833333333333335E-2</v>
      </c>
      <c r="E343" s="36">
        <v>16.023</v>
      </c>
      <c r="F343" s="5">
        <f t="shared" si="22"/>
        <v>16.023</v>
      </c>
      <c r="G343" s="5">
        <f t="shared" si="24"/>
        <v>5.45</v>
      </c>
      <c r="H343" s="79">
        <f>'(2. 11points)'!M339</f>
        <v>16.018987567985278</v>
      </c>
      <c r="I343" s="79">
        <f>'(2. 11points)'!N339</f>
        <v>16.018987567985278</v>
      </c>
      <c r="J343" s="78">
        <f>'(2. 11points)'!O339</f>
        <v>16.018987567985278</v>
      </c>
    </row>
    <row r="344" spans="1:10" x14ac:dyDescent="0.4">
      <c r="A344" s="5">
        <v>328</v>
      </c>
      <c r="B344" s="5">
        <f t="shared" si="23"/>
        <v>5.4666666666666668</v>
      </c>
      <c r="C344" s="5">
        <f t="shared" si="21"/>
        <v>9.1111111111111115E-2</v>
      </c>
      <c r="E344" s="36">
        <v>15.836</v>
      </c>
      <c r="F344" s="5">
        <f t="shared" si="22"/>
        <v>15.836</v>
      </c>
      <c r="G344" s="5">
        <f t="shared" si="24"/>
        <v>5.4666666666666668</v>
      </c>
      <c r="H344" s="79">
        <f>'(2. 11points)'!M340</f>
        <v>15.834569541569635</v>
      </c>
      <c r="I344" s="79">
        <f>'(2. 11points)'!N340</f>
        <v>15.834569541569635</v>
      </c>
      <c r="J344" s="78">
        <f>'(2. 11points)'!O340</f>
        <v>15.834569541569635</v>
      </c>
    </row>
    <row r="345" spans="1:10" x14ac:dyDescent="0.4">
      <c r="A345" s="5">
        <v>329</v>
      </c>
      <c r="B345" s="5">
        <f t="shared" si="23"/>
        <v>5.4833333333333334</v>
      </c>
      <c r="C345" s="5">
        <f t="shared" si="21"/>
        <v>9.1388888888888895E-2</v>
      </c>
      <c r="E345" s="36">
        <v>15.654</v>
      </c>
      <c r="F345" s="5">
        <f t="shared" si="22"/>
        <v>15.654</v>
      </c>
      <c r="G345" s="5">
        <f t="shared" si="24"/>
        <v>5.4833333333333334</v>
      </c>
      <c r="H345" s="79">
        <f>'(2. 11points)'!M341</f>
        <v>15.652376845376921</v>
      </c>
      <c r="I345" s="79">
        <f>'(2. 11points)'!N341</f>
        <v>15.652376845376921</v>
      </c>
      <c r="J345" s="78">
        <f>'(2. 11points)'!O341</f>
        <v>15.652376845376921</v>
      </c>
    </row>
    <row r="346" spans="1:10" x14ac:dyDescent="0.4">
      <c r="A346" s="5">
        <v>330</v>
      </c>
      <c r="B346" s="5">
        <f t="shared" si="23"/>
        <v>5.5</v>
      </c>
      <c r="C346" s="5">
        <f t="shared" si="21"/>
        <v>9.166666666666666E-2</v>
      </c>
      <c r="E346" s="36">
        <v>15.474</v>
      </c>
      <c r="F346" s="5">
        <f t="shared" si="22"/>
        <v>15.474</v>
      </c>
      <c r="G346" s="5">
        <f t="shared" si="24"/>
        <v>5.5</v>
      </c>
      <c r="H346" s="79">
        <f>'(2. 11points)'!M342</f>
        <v>15.472792540790579</v>
      </c>
      <c r="I346" s="79">
        <f>'(2. 11points)'!N342</f>
        <v>15.472792540790579</v>
      </c>
      <c r="J346" s="78">
        <f>'(2. 11points)'!O342</f>
        <v>15.472792540790579</v>
      </c>
    </row>
    <row r="347" spans="1:10" x14ac:dyDescent="0.4">
      <c r="A347" s="5">
        <v>331</v>
      </c>
      <c r="B347" s="5">
        <f t="shared" si="23"/>
        <v>5.5166666666666666</v>
      </c>
      <c r="C347" s="5">
        <f t="shared" si="21"/>
        <v>9.194444444444444E-2</v>
      </c>
      <c r="E347" s="36">
        <v>15.292999999999999</v>
      </c>
      <c r="F347" s="5">
        <f t="shared" si="22"/>
        <v>15.292999999999999</v>
      </c>
      <c r="G347" s="5">
        <f t="shared" si="24"/>
        <v>5.5166666666666666</v>
      </c>
      <c r="H347" s="79">
        <f>'(2. 11points)'!M343</f>
        <v>15.295428127427385</v>
      </c>
      <c r="I347" s="79">
        <f>'(2. 11points)'!N343</f>
        <v>15.295428127427385</v>
      </c>
      <c r="J347" s="78">
        <f>'(2. 11points)'!O343</f>
        <v>15.295428127427385</v>
      </c>
    </row>
    <row r="348" spans="1:10" x14ac:dyDescent="0.4">
      <c r="A348" s="5">
        <v>332</v>
      </c>
      <c r="B348" s="5">
        <f t="shared" si="23"/>
        <v>5.5333333333333332</v>
      </c>
      <c r="C348" s="5">
        <f t="shared" si="21"/>
        <v>9.2222222222222219E-2</v>
      </c>
      <c r="E348" s="36">
        <v>15.118</v>
      </c>
      <c r="F348" s="5">
        <f t="shared" si="22"/>
        <v>15.118</v>
      </c>
      <c r="G348" s="5">
        <f t="shared" si="24"/>
        <v>5.5333333333333332</v>
      </c>
      <c r="H348" s="79">
        <f>'(2. 11points)'!M344</f>
        <v>15.120746697747563</v>
      </c>
      <c r="I348" s="79">
        <f>'(2. 11points)'!N344</f>
        <v>15.120746697747563</v>
      </c>
      <c r="J348" s="78">
        <f>'(2. 11points)'!O344</f>
        <v>15.120746697747563</v>
      </c>
    </row>
    <row r="349" spans="1:10" x14ac:dyDescent="0.4">
      <c r="A349" s="5">
        <v>333</v>
      </c>
      <c r="B349" s="5">
        <f t="shared" si="23"/>
        <v>5.55</v>
      </c>
      <c r="C349" s="5">
        <f t="shared" si="21"/>
        <v>9.2499999999999999E-2</v>
      </c>
      <c r="E349" s="36">
        <v>14.948</v>
      </c>
      <c r="F349" s="5">
        <f t="shared" si="22"/>
        <v>14.948</v>
      </c>
      <c r="G349" s="5">
        <f t="shared" si="24"/>
        <v>5.55</v>
      </c>
      <c r="H349" s="79">
        <f>'(2. 11points)'!M345</f>
        <v>14.949929292929482</v>
      </c>
      <c r="I349" s="79">
        <f>'(2. 11points)'!N345</f>
        <v>14.949929292929482</v>
      </c>
      <c r="J349" s="78">
        <f>'(2. 11points)'!O345</f>
        <v>14.949929292929482</v>
      </c>
    </row>
    <row r="350" spans="1:10" x14ac:dyDescent="0.4">
      <c r="A350" s="5">
        <v>334</v>
      </c>
      <c r="B350" s="5">
        <f t="shared" si="23"/>
        <v>5.5666666666666664</v>
      </c>
      <c r="C350" s="5">
        <f t="shared" si="21"/>
        <v>9.2777777777777778E-2</v>
      </c>
      <c r="E350" s="36">
        <v>14.784000000000001</v>
      </c>
      <c r="F350" s="5">
        <f t="shared" si="22"/>
        <v>14.784000000000001</v>
      </c>
      <c r="G350" s="5">
        <f t="shared" si="24"/>
        <v>5.5666666666666664</v>
      </c>
      <c r="H350" s="79">
        <f>'(2. 11points)'!M346</f>
        <v>14.782031080033448</v>
      </c>
      <c r="I350" s="79">
        <f>'(2. 11points)'!N346</f>
        <v>14.782031080033448</v>
      </c>
      <c r="J350" s="78">
        <f>'(2. 11points)'!O346</f>
        <v>14.782031080033448</v>
      </c>
    </row>
    <row r="351" spans="1:10" x14ac:dyDescent="0.4">
      <c r="A351" s="5">
        <v>335</v>
      </c>
      <c r="B351" s="5">
        <f t="shared" si="23"/>
        <v>5.583333333333333</v>
      </c>
      <c r="C351" s="5">
        <f t="shared" si="21"/>
        <v>9.3055555555555544E-2</v>
      </c>
      <c r="E351" s="36">
        <v>14.616</v>
      </c>
      <c r="F351" s="5">
        <f t="shared" si="22"/>
        <v>14.616</v>
      </c>
      <c r="G351" s="5">
        <f t="shared" si="24"/>
        <v>5.583333333333333</v>
      </c>
      <c r="H351" s="79">
        <f>'(2. 11points)'!M347</f>
        <v>14.616802641802678</v>
      </c>
      <c r="I351" s="79">
        <f>'(2. 11points)'!N347</f>
        <v>14.616802641802678</v>
      </c>
      <c r="J351" s="78">
        <f>'(2. 11points)'!O347</f>
        <v>14.616802641802678</v>
      </c>
    </row>
    <row r="352" spans="1:10" x14ac:dyDescent="0.4">
      <c r="A352" s="5">
        <v>336</v>
      </c>
      <c r="B352" s="5">
        <f t="shared" si="23"/>
        <v>5.6</v>
      </c>
      <c r="C352" s="5">
        <f t="shared" si="21"/>
        <v>9.3333333333333324E-2</v>
      </c>
      <c r="E352" s="36">
        <v>14.457000000000001</v>
      </c>
      <c r="F352" s="5">
        <f t="shared" si="22"/>
        <v>14.457000000000001</v>
      </c>
      <c r="G352" s="5">
        <f t="shared" si="24"/>
        <v>5.6</v>
      </c>
      <c r="H352" s="79">
        <f>'(2. 11points)'!M348</f>
        <v>14.454435897435985</v>
      </c>
      <c r="I352" s="79">
        <f>'(2. 11points)'!N348</f>
        <v>14.454435897435985</v>
      </c>
      <c r="J352" s="78">
        <f>'(2. 11points)'!O348</f>
        <v>14.454435897435985</v>
      </c>
    </row>
    <row r="353" spans="1:10" x14ac:dyDescent="0.4">
      <c r="A353" s="5">
        <v>337</v>
      </c>
      <c r="B353" s="5">
        <f t="shared" si="23"/>
        <v>5.6166666666666663</v>
      </c>
      <c r="C353" s="5">
        <f t="shared" si="21"/>
        <v>9.3611111111111103E-2</v>
      </c>
      <c r="E353" s="36">
        <v>14.297000000000001</v>
      </c>
      <c r="F353" s="5">
        <f t="shared" si="22"/>
        <v>14.297000000000001</v>
      </c>
      <c r="G353" s="5">
        <f t="shared" si="24"/>
        <v>5.6166666666666663</v>
      </c>
      <c r="H353" s="79">
        <f>'(2. 11points)'!M349</f>
        <v>14.293686091685686</v>
      </c>
      <c r="I353" s="79">
        <f>'(2. 11points)'!N349</f>
        <v>14.293686091685686</v>
      </c>
      <c r="J353" s="78">
        <f>'(2. 11points)'!O349</f>
        <v>14.293686091685686</v>
      </c>
    </row>
    <row r="354" spans="1:10" x14ac:dyDescent="0.4">
      <c r="A354" s="5">
        <v>338</v>
      </c>
      <c r="B354" s="5">
        <f t="shared" si="23"/>
        <v>5.6333333333333337</v>
      </c>
      <c r="C354" s="5">
        <f t="shared" si="21"/>
        <v>9.3888888888888897E-2</v>
      </c>
      <c r="E354" s="36">
        <v>14.132</v>
      </c>
      <c r="F354" s="5">
        <f t="shared" si="22"/>
        <v>14.132</v>
      </c>
      <c r="G354" s="5">
        <f t="shared" si="24"/>
        <v>5.6333333333333337</v>
      </c>
      <c r="H354" s="79">
        <f>'(2. 11points)'!M350</f>
        <v>14.134742035741738</v>
      </c>
      <c r="I354" s="79">
        <f>'(2. 11points)'!N350</f>
        <v>14.134742035741738</v>
      </c>
      <c r="J354" s="78">
        <f>'(2. 11points)'!O350</f>
        <v>14.134742035741738</v>
      </c>
    </row>
    <row r="355" spans="1:10" x14ac:dyDescent="0.4">
      <c r="A355" s="5">
        <v>339</v>
      </c>
      <c r="B355" s="5">
        <f t="shared" si="23"/>
        <v>5.65</v>
      </c>
      <c r="C355" s="5">
        <f t="shared" si="21"/>
        <v>9.4166666666666676E-2</v>
      </c>
      <c r="E355" s="36">
        <v>13.976000000000001</v>
      </c>
      <c r="F355" s="5">
        <f t="shared" si="22"/>
        <v>13.976000000000001</v>
      </c>
      <c r="G355" s="5">
        <f t="shared" si="24"/>
        <v>5.65</v>
      </c>
      <c r="H355" s="79">
        <f>'(2. 11points)'!M351</f>
        <v>13.976720279720297</v>
      </c>
      <c r="I355" s="79">
        <f>'(2. 11points)'!N351</f>
        <v>13.976720279720297</v>
      </c>
      <c r="J355" s="78">
        <f>'(2. 11points)'!O351</f>
        <v>13.976720279720297</v>
      </c>
    </row>
    <row r="356" spans="1:10" x14ac:dyDescent="0.4">
      <c r="A356" s="5">
        <v>340</v>
      </c>
      <c r="B356" s="5">
        <f t="shared" si="23"/>
        <v>5.666666666666667</v>
      </c>
      <c r="C356" s="5">
        <f t="shared" si="21"/>
        <v>9.4444444444444456E-2</v>
      </c>
      <c r="E356" s="36">
        <v>13.818</v>
      </c>
      <c r="F356" s="5">
        <f t="shared" si="22"/>
        <v>13.818</v>
      </c>
      <c r="G356" s="5">
        <f t="shared" si="24"/>
        <v>5.666666666666667</v>
      </c>
      <c r="H356" s="79">
        <f>'(2. 11points)'!M352</f>
        <v>13.821034188034218</v>
      </c>
      <c r="I356" s="79">
        <f>'(2. 11points)'!N352</f>
        <v>13.821034188034218</v>
      </c>
      <c r="J356" s="78">
        <f>'(2. 11points)'!O352</f>
        <v>13.821034188034218</v>
      </c>
    </row>
    <row r="357" spans="1:10" x14ac:dyDescent="0.4">
      <c r="A357" s="5">
        <v>341</v>
      </c>
      <c r="B357" s="5">
        <f t="shared" si="23"/>
        <v>5.6833333333333336</v>
      </c>
      <c r="C357" s="5">
        <f t="shared" si="21"/>
        <v>9.4722222222222222E-2</v>
      </c>
      <c r="E357" s="36">
        <v>13.669</v>
      </c>
      <c r="F357" s="5">
        <f t="shared" si="22"/>
        <v>13.669</v>
      </c>
      <c r="G357" s="5">
        <f t="shared" si="24"/>
        <v>5.6833333333333336</v>
      </c>
      <c r="H357" s="79">
        <f>'(2. 11points)'!M353</f>
        <v>13.666887334885814</v>
      </c>
      <c r="I357" s="79">
        <f>'(2. 11points)'!N353</f>
        <v>13.666887334885814</v>
      </c>
      <c r="J357" s="78">
        <f>'(2. 11points)'!O353</f>
        <v>13.666887334885814</v>
      </c>
    </row>
    <row r="358" spans="1:10" x14ac:dyDescent="0.4">
      <c r="A358" s="5">
        <v>342</v>
      </c>
      <c r="B358" s="5">
        <f t="shared" si="23"/>
        <v>5.7</v>
      </c>
      <c r="C358" s="5">
        <f t="shared" si="21"/>
        <v>9.5000000000000001E-2</v>
      </c>
      <c r="E358" s="36">
        <v>13.516999999999999</v>
      </c>
      <c r="F358" s="5">
        <f t="shared" si="22"/>
        <v>13.516999999999999</v>
      </c>
      <c r="G358" s="5">
        <f t="shared" si="24"/>
        <v>5.7</v>
      </c>
      <c r="H358" s="79">
        <f>'(2. 11points)'!M354</f>
        <v>13.514871794871397</v>
      </c>
      <c r="I358" s="79">
        <f>'(2. 11points)'!N354</f>
        <v>13.514871794871397</v>
      </c>
      <c r="J358" s="78">
        <f>'(2. 11points)'!O354</f>
        <v>13.514871794871397</v>
      </c>
    </row>
    <row r="359" spans="1:10" x14ac:dyDescent="0.4">
      <c r="A359" s="5">
        <v>343</v>
      </c>
      <c r="B359" s="5">
        <f t="shared" si="23"/>
        <v>5.7166666666666668</v>
      </c>
      <c r="C359" s="5">
        <f t="shared" si="21"/>
        <v>9.5277777777777781E-2</v>
      </c>
      <c r="E359" s="36">
        <v>13.367000000000001</v>
      </c>
      <c r="F359" s="5">
        <f t="shared" si="22"/>
        <v>13.367000000000001</v>
      </c>
      <c r="G359" s="5">
        <f t="shared" si="24"/>
        <v>5.7166666666666668</v>
      </c>
      <c r="H359" s="79">
        <f>'(2. 11points)'!M355</f>
        <v>13.364979797979231</v>
      </c>
      <c r="I359" s="79">
        <f>'(2. 11points)'!N355</f>
        <v>13.364979797979231</v>
      </c>
      <c r="J359" s="78">
        <f>'(2. 11points)'!O355</f>
        <v>13.364979797979231</v>
      </c>
    </row>
    <row r="360" spans="1:10" x14ac:dyDescent="0.4">
      <c r="A360" s="5">
        <v>344</v>
      </c>
      <c r="B360" s="5">
        <f t="shared" si="23"/>
        <v>5.7333333333333334</v>
      </c>
      <c r="C360" s="5">
        <f t="shared" si="21"/>
        <v>9.555555555555556E-2</v>
      </c>
      <c r="E360" s="36">
        <v>13.212</v>
      </c>
      <c r="F360" s="5">
        <f t="shared" si="22"/>
        <v>13.212</v>
      </c>
      <c r="G360" s="5">
        <f t="shared" si="24"/>
        <v>5.7333333333333334</v>
      </c>
      <c r="H360" s="79">
        <f>'(2. 11points)'!M356</f>
        <v>13.216386169386624</v>
      </c>
      <c r="I360" s="79">
        <f>'(2. 11points)'!N356</f>
        <v>13.216386169386624</v>
      </c>
      <c r="J360" s="78">
        <f>'(2. 11points)'!O356</f>
        <v>13.216386169386624</v>
      </c>
    </row>
    <row r="361" spans="1:10" x14ac:dyDescent="0.4">
      <c r="A361" s="5">
        <v>345</v>
      </c>
      <c r="B361" s="5">
        <f t="shared" si="23"/>
        <v>5.75</v>
      </c>
      <c r="C361" s="5">
        <f t="shared" si="21"/>
        <v>9.583333333333334E-2</v>
      </c>
      <c r="E361" s="36">
        <v>13.071999999999999</v>
      </c>
      <c r="F361" s="5">
        <f t="shared" si="22"/>
        <v>13.071999999999999</v>
      </c>
      <c r="G361" s="5">
        <f t="shared" si="24"/>
        <v>5.75</v>
      </c>
      <c r="H361" s="79">
        <f>'(2. 11points)'!M357</f>
        <v>13.069874125872957</v>
      </c>
      <c r="I361" s="79">
        <f>'(2. 11points)'!N357</f>
        <v>13.069874125872957</v>
      </c>
      <c r="J361" s="78">
        <f>'(2. 11points)'!O357</f>
        <v>13.069874125872957</v>
      </c>
    </row>
    <row r="362" spans="1:10" x14ac:dyDescent="0.4">
      <c r="A362" s="5">
        <v>346</v>
      </c>
      <c r="B362" s="5">
        <f t="shared" si="23"/>
        <v>5.7666666666666666</v>
      </c>
      <c r="C362" s="5">
        <f t="shared" si="21"/>
        <v>9.6111111111111105E-2</v>
      </c>
      <c r="E362" s="36">
        <v>12.927</v>
      </c>
      <c r="F362" s="5">
        <f t="shared" si="22"/>
        <v>12.927</v>
      </c>
      <c r="G362" s="5">
        <f t="shared" si="24"/>
        <v>5.7666666666666666</v>
      </c>
      <c r="H362" s="79">
        <f>'(2. 11points)'!M358</f>
        <v>12.924414141415127</v>
      </c>
      <c r="I362" s="79">
        <f>'(2. 11points)'!N358</f>
        <v>12.924414141415127</v>
      </c>
      <c r="J362" s="78">
        <f>'(2. 11points)'!O358</f>
        <v>12.924414141415127</v>
      </c>
    </row>
    <row r="363" spans="1:10" x14ac:dyDescent="0.4">
      <c r="A363" s="5">
        <v>347</v>
      </c>
      <c r="B363" s="5">
        <f t="shared" si="23"/>
        <v>5.7833333333333332</v>
      </c>
      <c r="C363" s="5">
        <f t="shared" si="21"/>
        <v>9.6388888888888885E-2</v>
      </c>
      <c r="E363" s="36">
        <v>12.778</v>
      </c>
      <c r="F363" s="5">
        <f t="shared" si="22"/>
        <v>12.778</v>
      </c>
      <c r="G363" s="5">
        <f t="shared" si="24"/>
        <v>5.7833333333333332</v>
      </c>
      <c r="H363" s="79">
        <f>'(2. 11points)'!M359</f>
        <v>12.782129759129759</v>
      </c>
      <c r="I363" s="79">
        <f>'(2. 11points)'!N359</f>
        <v>12.782129759129759</v>
      </c>
      <c r="J363" s="78">
        <f>'(2. 11points)'!O359</f>
        <v>12.782129759129759</v>
      </c>
    </row>
    <row r="364" spans="1:10" x14ac:dyDescent="0.4">
      <c r="A364" s="5">
        <v>348</v>
      </c>
      <c r="B364" s="5">
        <f t="shared" si="23"/>
        <v>5.8</v>
      </c>
      <c r="C364" s="5">
        <f t="shared" si="21"/>
        <v>9.6666666666666665E-2</v>
      </c>
      <c r="E364" s="36">
        <v>12.641</v>
      </c>
      <c r="F364" s="5">
        <f t="shared" si="22"/>
        <v>12.641</v>
      </c>
      <c r="G364" s="5">
        <f t="shared" si="24"/>
        <v>5.8</v>
      </c>
      <c r="H364" s="79">
        <f>'(2. 11points)'!M360</f>
        <v>12.642282828282987</v>
      </c>
      <c r="I364" s="79">
        <f>'(2. 11points)'!N360</f>
        <v>12.642282828282987</v>
      </c>
      <c r="J364" s="78">
        <f>'(2. 11points)'!O360</f>
        <v>12.642282828282987</v>
      </c>
    </row>
    <row r="365" spans="1:10" x14ac:dyDescent="0.4">
      <c r="A365" s="5">
        <v>349</v>
      </c>
      <c r="B365" s="5">
        <f t="shared" si="23"/>
        <v>5.8166666666666664</v>
      </c>
      <c r="C365" s="5">
        <f t="shared" si="21"/>
        <v>9.6944444444444444E-2</v>
      </c>
      <c r="E365" s="36">
        <v>12.509</v>
      </c>
      <c r="F365" s="5">
        <f t="shared" si="22"/>
        <v>12.509</v>
      </c>
      <c r="G365" s="5">
        <f t="shared" si="24"/>
        <v>5.8166666666666664</v>
      </c>
      <c r="H365" s="79">
        <f>'(2. 11points)'!M361</f>
        <v>12.505974358974186</v>
      </c>
      <c r="I365" s="79">
        <f>'(2. 11points)'!N361</f>
        <v>12.505974358974186</v>
      </c>
      <c r="J365" s="78">
        <f>'(2. 11points)'!O361</f>
        <v>12.505974358974186</v>
      </c>
    </row>
    <row r="366" spans="1:10" x14ac:dyDescent="0.4">
      <c r="A366" s="5">
        <v>350</v>
      </c>
      <c r="B366" s="5">
        <f t="shared" si="23"/>
        <v>5.833333333333333</v>
      </c>
      <c r="C366" s="5">
        <f t="shared" si="21"/>
        <v>9.7222222222222224E-2</v>
      </c>
      <c r="E366" s="36">
        <v>12.371</v>
      </c>
      <c r="F366" s="5">
        <f t="shared" si="22"/>
        <v>12.371</v>
      </c>
      <c r="G366" s="5">
        <f t="shared" si="24"/>
        <v>5.833333333333333</v>
      </c>
      <c r="H366" s="79">
        <f>'(2. 11points)'!M362</f>
        <v>12.371322455322115</v>
      </c>
      <c r="I366" s="79">
        <f>'(2. 11points)'!N362</f>
        <v>12.371322455322115</v>
      </c>
      <c r="J366" s="78">
        <f>'(2. 11points)'!O362</f>
        <v>12.371322455322115</v>
      </c>
    </row>
    <row r="367" spans="1:10" x14ac:dyDescent="0.4">
      <c r="A367" s="5">
        <v>351</v>
      </c>
      <c r="B367" s="5">
        <f t="shared" si="23"/>
        <v>5.85</v>
      </c>
      <c r="C367" s="5">
        <f t="shared" si="21"/>
        <v>9.7499999999999989E-2</v>
      </c>
      <c r="E367" s="36">
        <v>12.238</v>
      </c>
      <c r="F367" s="5">
        <f t="shared" si="22"/>
        <v>12.238</v>
      </c>
      <c r="G367" s="5">
        <f t="shared" si="24"/>
        <v>5.85</v>
      </c>
      <c r="H367" s="79">
        <f>'(2. 11points)'!M363</f>
        <v>12.240871794869236</v>
      </c>
      <c r="I367" s="79">
        <f>'(2. 11points)'!N363</f>
        <v>12.240871794869236</v>
      </c>
      <c r="J367" s="78">
        <f>'(2. 11points)'!O363</f>
        <v>12.240871794869236</v>
      </c>
    </row>
    <row r="368" spans="1:10" x14ac:dyDescent="0.4">
      <c r="A368" s="5">
        <v>352</v>
      </c>
      <c r="B368" s="5">
        <f t="shared" si="23"/>
        <v>5.8666666666666663</v>
      </c>
      <c r="C368" s="5">
        <f t="shared" si="21"/>
        <v>9.7777777777777769E-2</v>
      </c>
      <c r="E368" s="36">
        <v>12.113</v>
      </c>
      <c r="F368" s="5">
        <f t="shared" si="22"/>
        <v>12.113</v>
      </c>
      <c r="G368" s="5">
        <f t="shared" si="24"/>
        <v>5.8666666666666663</v>
      </c>
      <c r="H368" s="79">
        <f>'(2. 11points)'!M364</f>
        <v>12.113751359747766</v>
      </c>
      <c r="I368" s="79">
        <f>'(2. 11points)'!N364</f>
        <v>12.113751359747766</v>
      </c>
      <c r="J368" s="78">
        <f>'(2. 11points)'!O364</f>
        <v>12.113751359747766</v>
      </c>
    </row>
    <row r="369" spans="1:10" x14ac:dyDescent="0.4">
      <c r="A369" s="5">
        <v>353</v>
      </c>
      <c r="B369" s="5">
        <f t="shared" si="23"/>
        <v>5.8833333333333337</v>
      </c>
      <c r="C369" s="5">
        <f t="shared" si="21"/>
        <v>9.8055555555555562E-2</v>
      </c>
      <c r="E369" s="36">
        <v>11.984</v>
      </c>
      <c r="F369" s="5">
        <f t="shared" si="22"/>
        <v>11.984</v>
      </c>
      <c r="G369" s="5">
        <f t="shared" si="24"/>
        <v>5.8833333333333337</v>
      </c>
      <c r="H369" s="79">
        <f>'(2. 11points)'!M365</f>
        <v>11.986788655787677</v>
      </c>
      <c r="I369" s="79">
        <f>'(2. 11points)'!N365</f>
        <v>11.986788655787677</v>
      </c>
      <c r="J369" s="78">
        <f>'(2. 11points)'!O365</f>
        <v>11.986788655787677</v>
      </c>
    </row>
    <row r="370" spans="1:10" x14ac:dyDescent="0.4">
      <c r="A370" s="5">
        <v>354</v>
      </c>
      <c r="B370" s="5">
        <f t="shared" si="23"/>
        <v>5.9</v>
      </c>
      <c r="C370" s="5">
        <f t="shared" si="21"/>
        <v>9.8333333333333342E-2</v>
      </c>
      <c r="E370" s="36">
        <v>11.866</v>
      </c>
      <c r="F370" s="5">
        <f t="shared" si="22"/>
        <v>11.866</v>
      </c>
      <c r="G370" s="5">
        <f t="shared" si="24"/>
        <v>5.9</v>
      </c>
      <c r="H370" s="79">
        <f>'(2. 11points)'!M366</f>
        <v>11.860993006993795</v>
      </c>
      <c r="I370" s="79">
        <f>'(2. 11points)'!N366</f>
        <v>11.860993006993795</v>
      </c>
      <c r="J370" s="78">
        <f>'(2. 11points)'!O366</f>
        <v>11.860993006993795</v>
      </c>
    </row>
    <row r="371" spans="1:10" x14ac:dyDescent="0.4">
      <c r="A371" s="5">
        <v>355</v>
      </c>
      <c r="B371" s="5">
        <f t="shared" si="23"/>
        <v>5.916666666666667</v>
      </c>
      <c r="C371" s="5">
        <f t="shared" si="21"/>
        <v>9.8611111111111122E-2</v>
      </c>
      <c r="E371" s="36">
        <v>11.74</v>
      </c>
      <c r="F371" s="5">
        <f t="shared" si="22"/>
        <v>11.74</v>
      </c>
      <c r="G371" s="5">
        <f t="shared" si="24"/>
        <v>5.916666666666667</v>
      </c>
      <c r="H371" s="79">
        <f>'(2. 11points)'!M367</f>
        <v>11.737105672104917</v>
      </c>
      <c r="I371" s="79">
        <f>'(2. 11points)'!N367</f>
        <v>11.737105672104917</v>
      </c>
      <c r="J371" s="78">
        <f>'(2. 11points)'!O367</f>
        <v>11.737105672104917</v>
      </c>
    </row>
    <row r="372" spans="1:10" x14ac:dyDescent="0.4">
      <c r="A372" s="5">
        <v>356</v>
      </c>
      <c r="B372" s="5">
        <f t="shared" si="23"/>
        <v>5.9333333333333336</v>
      </c>
      <c r="C372" s="5">
        <f t="shared" si="21"/>
        <v>9.8888888888888887E-2</v>
      </c>
      <c r="E372" s="36">
        <v>11.618</v>
      </c>
      <c r="F372" s="5">
        <f t="shared" si="22"/>
        <v>11.618</v>
      </c>
      <c r="G372" s="5">
        <f t="shared" si="24"/>
        <v>5.9333333333333336</v>
      </c>
      <c r="H372" s="79">
        <f>'(2. 11points)'!M368</f>
        <v>11.614247863242781</v>
      </c>
      <c r="I372" s="79">
        <f>'(2. 11points)'!N368</f>
        <v>11.614247863242781</v>
      </c>
      <c r="J372" s="78">
        <f>'(2. 11points)'!O368</f>
        <v>11.614247863242781</v>
      </c>
    </row>
    <row r="373" spans="1:10" x14ac:dyDescent="0.4">
      <c r="A373" s="5">
        <v>357</v>
      </c>
      <c r="B373" s="5">
        <f t="shared" si="23"/>
        <v>5.95</v>
      </c>
      <c r="C373" s="5">
        <f t="shared" si="21"/>
        <v>9.9166666666666667E-2</v>
      </c>
      <c r="E373" s="36">
        <v>11.492000000000001</v>
      </c>
      <c r="F373" s="5">
        <f t="shared" si="22"/>
        <v>11.492000000000001</v>
      </c>
      <c r="G373" s="5">
        <f t="shared" si="24"/>
        <v>5.95</v>
      </c>
      <c r="H373" s="79">
        <f>'(2. 11points)'!M369</f>
        <v>11.49172571872532</v>
      </c>
      <c r="I373" s="79">
        <f>'(2. 11points)'!N369</f>
        <v>11.49172571872532</v>
      </c>
      <c r="J373" s="78">
        <f>'(2. 11points)'!O369</f>
        <v>11.49172571872532</v>
      </c>
    </row>
    <row r="374" spans="1:10" x14ac:dyDescent="0.4">
      <c r="A374" s="5">
        <v>358</v>
      </c>
      <c r="B374" s="5">
        <f t="shared" si="23"/>
        <v>5.9666666666666668</v>
      </c>
      <c r="C374" s="5">
        <f t="shared" si="21"/>
        <v>9.9444444444444446E-2</v>
      </c>
      <c r="E374" s="36">
        <v>11.363</v>
      </c>
      <c r="F374" s="5">
        <f t="shared" si="22"/>
        <v>11.363</v>
      </c>
      <c r="G374" s="5">
        <f t="shared" si="24"/>
        <v>5.9666666666666668</v>
      </c>
      <c r="H374" s="79">
        <f>'(2. 11points)'!M370</f>
        <v>11.370992229990406</v>
      </c>
      <c r="I374" s="79">
        <f>'(2. 11points)'!N370</f>
        <v>11.370992229990406</v>
      </c>
      <c r="J374" s="78">
        <f>'(2. 11points)'!O370</f>
        <v>11.370992229990406</v>
      </c>
    </row>
    <row r="375" spans="1:10" x14ac:dyDescent="0.4">
      <c r="A375" s="5">
        <v>359</v>
      </c>
      <c r="B375" s="5">
        <f t="shared" si="23"/>
        <v>5.9833333333333334</v>
      </c>
      <c r="C375" s="5">
        <f t="shared" si="21"/>
        <v>9.9722222222222226E-2</v>
      </c>
      <c r="E375" s="36">
        <v>11.249000000000001</v>
      </c>
      <c r="F375" s="5">
        <f t="shared" si="22"/>
        <v>11.249000000000001</v>
      </c>
      <c r="G375" s="5">
        <f t="shared" si="24"/>
        <v>5.9833333333333334</v>
      </c>
      <c r="H375" s="79">
        <f>'(2. 11points)'!M371</f>
        <v>11.251572649572608</v>
      </c>
      <c r="I375" s="79">
        <f>'(2. 11points)'!N371</f>
        <v>11.251572649572608</v>
      </c>
      <c r="J375" s="78">
        <f>'(2. 11points)'!O371</f>
        <v>11.251572649572608</v>
      </c>
    </row>
    <row r="376" spans="1:10" x14ac:dyDescent="0.4">
      <c r="A376" s="5">
        <v>360</v>
      </c>
      <c r="B376" s="5">
        <f t="shared" si="23"/>
        <v>6</v>
      </c>
      <c r="C376" s="5">
        <f t="shared" si="21"/>
        <v>0.1</v>
      </c>
      <c r="E376" s="36">
        <v>11.135999999999999</v>
      </c>
      <c r="F376" s="5">
        <f t="shared" si="22"/>
        <v>11.135999999999999</v>
      </c>
      <c r="G376" s="5">
        <f t="shared" si="24"/>
        <v>6</v>
      </c>
      <c r="H376" s="79">
        <f>'(2. 11points)'!M372</f>
        <v>11.136153846151501</v>
      </c>
      <c r="I376" s="79">
        <f>'(2. 11points)'!N372</f>
        <v>11.136153846151501</v>
      </c>
      <c r="J376" s="78">
        <f>'(2. 11points)'!O372</f>
        <v>11.136153846151501</v>
      </c>
    </row>
    <row r="377" spans="1:10" x14ac:dyDescent="0.4">
      <c r="A377" s="5">
        <v>361</v>
      </c>
      <c r="B377" s="5">
        <f t="shared" si="23"/>
        <v>6.0166666666666666</v>
      </c>
      <c r="C377" s="5">
        <f t="shared" si="21"/>
        <v>0.10027777777777777</v>
      </c>
      <c r="E377" s="36">
        <v>11.026999999999999</v>
      </c>
      <c r="F377" s="5">
        <f t="shared" si="22"/>
        <v>11.026999999999999</v>
      </c>
      <c r="G377" s="5">
        <f t="shared" si="24"/>
        <v>6.0166666666666666</v>
      </c>
      <c r="H377" s="79">
        <f>'(2. 11points)'!M373</f>
        <v>11.022252525255681</v>
      </c>
      <c r="I377" s="79">
        <f>'(2. 11points)'!N373</f>
        <v>11.022252525255681</v>
      </c>
      <c r="J377" s="78">
        <f>'(2. 11points)'!O373</f>
        <v>11.022252525255681</v>
      </c>
    </row>
    <row r="378" spans="1:10" x14ac:dyDescent="0.4">
      <c r="A378" s="5">
        <v>362</v>
      </c>
      <c r="B378" s="5">
        <f t="shared" si="23"/>
        <v>6.0333333333333332</v>
      </c>
      <c r="C378" s="5">
        <f t="shared" si="21"/>
        <v>0.10055555555555555</v>
      </c>
      <c r="E378" s="36">
        <v>10.91</v>
      </c>
      <c r="F378" s="5">
        <f t="shared" si="22"/>
        <v>10.91</v>
      </c>
      <c r="G378" s="5">
        <f t="shared" si="24"/>
        <v>6.0333333333333332</v>
      </c>
      <c r="H378" s="79">
        <f>'(2. 11points)'!M374</f>
        <v>10.911080031080019</v>
      </c>
      <c r="I378" s="79">
        <f>'(2. 11points)'!N374</f>
        <v>10.911080031080019</v>
      </c>
      <c r="J378" s="78">
        <f>'(2. 11points)'!O374</f>
        <v>10.911080031080019</v>
      </c>
    </row>
    <row r="379" spans="1:10" x14ac:dyDescent="0.4">
      <c r="A379" s="5">
        <v>363</v>
      </c>
      <c r="B379" s="5">
        <f t="shared" si="23"/>
        <v>6.05</v>
      </c>
      <c r="C379" s="5">
        <f t="shared" si="21"/>
        <v>0.10083333333333333</v>
      </c>
      <c r="E379" s="36">
        <v>10.803000000000001</v>
      </c>
      <c r="F379" s="5">
        <f t="shared" si="22"/>
        <v>10.803000000000001</v>
      </c>
      <c r="G379" s="5">
        <f t="shared" si="24"/>
        <v>6.05</v>
      </c>
      <c r="H379" s="79">
        <f>'(2. 11points)'!M375</f>
        <v>10.801940947941148</v>
      </c>
      <c r="I379" s="79">
        <f>'(2. 11points)'!N375</f>
        <v>10.801940947941148</v>
      </c>
      <c r="J379" s="78">
        <f>'(2. 11points)'!O375</f>
        <v>10.801940947941148</v>
      </c>
    </row>
    <row r="380" spans="1:10" x14ac:dyDescent="0.4">
      <c r="A380" s="5">
        <v>364</v>
      </c>
      <c r="B380" s="5">
        <f t="shared" si="23"/>
        <v>6.0666666666666664</v>
      </c>
      <c r="C380" s="5">
        <f t="shared" si="21"/>
        <v>0.10111111111111111</v>
      </c>
      <c r="E380" s="36">
        <v>10.696</v>
      </c>
      <c r="F380" s="5">
        <f t="shared" si="22"/>
        <v>10.696</v>
      </c>
      <c r="G380" s="5">
        <f t="shared" si="24"/>
        <v>6.0666666666666664</v>
      </c>
      <c r="H380" s="79">
        <f>'(2. 11points)'!M376</f>
        <v>10.692540015536906</v>
      </c>
      <c r="I380" s="79">
        <f>'(2. 11points)'!N376</f>
        <v>10.692540015536906</v>
      </c>
      <c r="J380" s="78">
        <f>'(2. 11points)'!O376</f>
        <v>10.692540015536906</v>
      </c>
    </row>
    <row r="381" spans="1:10" x14ac:dyDescent="0.4">
      <c r="A381" s="5">
        <v>365</v>
      </c>
      <c r="B381" s="5">
        <f t="shared" si="23"/>
        <v>6.083333333333333</v>
      </c>
      <c r="C381" s="5">
        <f t="shared" si="21"/>
        <v>0.10138888888888889</v>
      </c>
      <c r="E381" s="36">
        <v>10.586</v>
      </c>
      <c r="F381" s="5">
        <f t="shared" si="22"/>
        <v>10.586</v>
      </c>
      <c r="G381" s="5">
        <f t="shared" si="24"/>
        <v>6.083333333333333</v>
      </c>
      <c r="H381" s="79">
        <f>'(2. 11points)'!M377</f>
        <v>10.584690753690325</v>
      </c>
      <c r="I381" s="79">
        <f>'(2. 11points)'!N377</f>
        <v>10.584690753690325</v>
      </c>
      <c r="J381" s="78">
        <f>'(2. 11points)'!O377</f>
        <v>10.584690753690325</v>
      </c>
    </row>
    <row r="382" spans="1:10" x14ac:dyDescent="0.4">
      <c r="A382" s="5">
        <v>366</v>
      </c>
      <c r="B382" s="5">
        <f t="shared" si="23"/>
        <v>6.1</v>
      </c>
      <c r="C382" s="5">
        <f t="shared" si="21"/>
        <v>0.10166666666666666</v>
      </c>
      <c r="E382" s="36">
        <v>10.468999999999999</v>
      </c>
      <c r="F382" s="5">
        <f t="shared" si="22"/>
        <v>10.468999999999999</v>
      </c>
      <c r="G382" s="5">
        <f t="shared" si="24"/>
        <v>6.1</v>
      </c>
      <c r="H382" s="79">
        <f>'(2. 11points)'!M378</f>
        <v>10.478885780884411</v>
      </c>
      <c r="I382" s="79">
        <f>'(2. 11points)'!N378</f>
        <v>10.478885780884411</v>
      </c>
      <c r="J382" s="78">
        <f>'(2. 11points)'!O378</f>
        <v>10.478885780884411</v>
      </c>
    </row>
    <row r="383" spans="1:10" x14ac:dyDescent="0.4">
      <c r="A383" s="5">
        <v>367</v>
      </c>
      <c r="B383" s="5">
        <f t="shared" si="23"/>
        <v>6.1166666666666663</v>
      </c>
      <c r="C383" s="5">
        <f t="shared" si="21"/>
        <v>0.10194444444444443</v>
      </c>
      <c r="E383" s="36">
        <v>10.374000000000001</v>
      </c>
      <c r="F383" s="5">
        <f t="shared" si="22"/>
        <v>10.374000000000001</v>
      </c>
      <c r="G383" s="5">
        <f t="shared" si="24"/>
        <v>6.1166666666666663</v>
      </c>
      <c r="H383" s="79">
        <f>'(2. 11points)'!M379</f>
        <v>10.374841491840925</v>
      </c>
      <c r="I383" s="79">
        <f>'(2. 11points)'!N379</f>
        <v>10.374841491840925</v>
      </c>
      <c r="J383" s="78">
        <f>'(2. 11points)'!O379</f>
        <v>10.374841491840925</v>
      </c>
    </row>
    <row r="384" spans="1:10" x14ac:dyDescent="0.4">
      <c r="A384" s="5">
        <v>368</v>
      </c>
      <c r="B384" s="5">
        <f t="shared" si="23"/>
        <v>6.1333333333333337</v>
      </c>
      <c r="C384" s="5">
        <f t="shared" si="21"/>
        <v>0.10222222222222223</v>
      </c>
      <c r="E384" s="36">
        <v>10.275</v>
      </c>
      <c r="F384" s="5">
        <f t="shared" si="22"/>
        <v>10.275</v>
      </c>
      <c r="G384" s="5">
        <f t="shared" si="24"/>
        <v>6.1333333333333337</v>
      </c>
      <c r="H384" s="79">
        <f>'(2. 11points)'!M380</f>
        <v>10.271208236208622</v>
      </c>
      <c r="I384" s="79">
        <f>'(2. 11points)'!N380</f>
        <v>10.271208236208622</v>
      </c>
      <c r="J384" s="78">
        <f>'(2. 11points)'!O380</f>
        <v>10.271208236208622</v>
      </c>
    </row>
    <row r="385" spans="1:10" x14ac:dyDescent="0.4">
      <c r="A385" s="5">
        <v>369</v>
      </c>
      <c r="B385" s="5">
        <f t="shared" si="23"/>
        <v>6.15</v>
      </c>
      <c r="C385" s="5">
        <f t="shared" si="21"/>
        <v>0.10250000000000001</v>
      </c>
      <c r="E385" s="36">
        <v>10.172000000000001</v>
      </c>
      <c r="F385" s="5">
        <f t="shared" si="22"/>
        <v>10.172000000000001</v>
      </c>
      <c r="G385" s="5">
        <f t="shared" si="24"/>
        <v>6.15</v>
      </c>
      <c r="H385" s="79">
        <f>'(2. 11points)'!M381</f>
        <v>10.169060606060498</v>
      </c>
      <c r="I385" s="79">
        <f>'(2. 11points)'!N381</f>
        <v>10.169060606060498</v>
      </c>
      <c r="J385" s="78">
        <f>'(2. 11points)'!O381</f>
        <v>10.169060606060498</v>
      </c>
    </row>
    <row r="386" spans="1:10" x14ac:dyDescent="0.4">
      <c r="A386" s="5">
        <v>370</v>
      </c>
      <c r="B386" s="5">
        <f t="shared" si="23"/>
        <v>6.166666666666667</v>
      </c>
      <c r="C386" s="5">
        <f t="shared" si="21"/>
        <v>0.10277777777777779</v>
      </c>
      <c r="E386" s="36">
        <v>10.073</v>
      </c>
      <c r="F386" s="5">
        <f t="shared" si="22"/>
        <v>10.073</v>
      </c>
      <c r="G386" s="5">
        <f t="shared" si="24"/>
        <v>6.166666666666667</v>
      </c>
      <c r="H386" s="79">
        <f>'(2. 11points)'!M382</f>
        <v>10.068966588964031</v>
      </c>
      <c r="I386" s="79">
        <f>'(2. 11points)'!N382</f>
        <v>10.068966588964031</v>
      </c>
      <c r="J386" s="78">
        <f>'(2. 11points)'!O382</f>
        <v>10.068966588964031</v>
      </c>
    </row>
    <row r="387" spans="1:10" x14ac:dyDescent="0.4">
      <c r="A387" s="5">
        <v>371</v>
      </c>
      <c r="B387" s="5">
        <f t="shared" si="23"/>
        <v>6.1833333333333336</v>
      </c>
      <c r="C387" s="5">
        <f t="shared" si="21"/>
        <v>0.10305555555555555</v>
      </c>
      <c r="E387" s="36">
        <v>9.9719999999999995</v>
      </c>
      <c r="F387" s="5">
        <f t="shared" si="22"/>
        <v>9.9719999999999995</v>
      </c>
      <c r="G387" s="5">
        <f t="shared" si="24"/>
        <v>6.1833333333333336</v>
      </c>
      <c r="H387" s="79">
        <f>'(2. 11points)'!M383</f>
        <v>9.9710085470069316</v>
      </c>
      <c r="I387" s="79">
        <f>'(2. 11points)'!N383</f>
        <v>9.9710085470069316</v>
      </c>
      <c r="J387" s="78">
        <f>'(2. 11points)'!O383</f>
        <v>9.9710085470069316</v>
      </c>
    </row>
    <row r="388" spans="1:10" x14ac:dyDescent="0.4">
      <c r="A388" s="5">
        <v>372</v>
      </c>
      <c r="B388" s="5">
        <f t="shared" si="23"/>
        <v>6.2</v>
      </c>
      <c r="C388" s="5">
        <f t="shared" si="21"/>
        <v>0.10333333333333333</v>
      </c>
      <c r="E388" s="36">
        <v>9.8640000000000008</v>
      </c>
      <c r="F388" s="5">
        <f t="shared" si="22"/>
        <v>9.8640000000000008</v>
      </c>
      <c r="G388" s="5">
        <f t="shared" si="24"/>
        <v>6.2</v>
      </c>
      <c r="H388" s="79">
        <f>'(2. 11points)'!M384</f>
        <v>9.8717397047398663</v>
      </c>
      <c r="I388" s="79">
        <f>'(2. 11points)'!N384</f>
        <v>9.8717397047398663</v>
      </c>
      <c r="J388" s="78">
        <f>'(2. 11points)'!O384</f>
        <v>9.8717397047398663</v>
      </c>
    </row>
    <row r="389" spans="1:10" x14ac:dyDescent="0.4">
      <c r="A389" s="5">
        <v>373</v>
      </c>
      <c r="B389" s="5">
        <f t="shared" si="23"/>
        <v>6.2166666666666668</v>
      </c>
      <c r="C389" s="5">
        <f t="shared" si="21"/>
        <v>0.10361111111111111</v>
      </c>
      <c r="E389" s="36">
        <v>9.7729999999999997</v>
      </c>
      <c r="F389" s="5">
        <f t="shared" si="22"/>
        <v>9.7729999999999997</v>
      </c>
      <c r="G389" s="5">
        <f t="shared" si="24"/>
        <v>6.2166666666666668</v>
      </c>
      <c r="H389" s="79">
        <f>'(2. 11points)'!M385</f>
        <v>9.7745120435124591</v>
      </c>
      <c r="I389" s="79">
        <f>'(2. 11points)'!N385</f>
        <v>9.7745120435124591</v>
      </c>
      <c r="J389" s="78">
        <f>'(2. 11points)'!O385</f>
        <v>9.7745120435124591</v>
      </c>
    </row>
    <row r="390" spans="1:10" x14ac:dyDescent="0.4">
      <c r="A390" s="5">
        <v>374</v>
      </c>
      <c r="B390" s="5">
        <f t="shared" si="23"/>
        <v>6.2333333333333334</v>
      </c>
      <c r="C390" s="5">
        <f t="shared" si="21"/>
        <v>0.10388888888888889</v>
      </c>
      <c r="E390" s="36">
        <v>9.6780000000000008</v>
      </c>
      <c r="F390" s="5">
        <f t="shared" si="22"/>
        <v>9.6780000000000008</v>
      </c>
      <c r="G390" s="5">
        <f t="shared" si="24"/>
        <v>6.2333333333333334</v>
      </c>
      <c r="H390" s="79">
        <f>'(2. 11points)'!M386</f>
        <v>9.6797878787883747</v>
      </c>
      <c r="I390" s="79">
        <f>'(2. 11points)'!N386</f>
        <v>9.6797878787883747</v>
      </c>
      <c r="J390" s="78">
        <f>'(2. 11points)'!O386</f>
        <v>9.6797878787883747</v>
      </c>
    </row>
    <row r="391" spans="1:10" x14ac:dyDescent="0.4">
      <c r="A391" s="5">
        <v>375</v>
      </c>
      <c r="B391" s="5">
        <f t="shared" si="23"/>
        <v>6.25</v>
      </c>
      <c r="C391" s="5">
        <f t="shared" si="21"/>
        <v>0.10416666666666667</v>
      </c>
      <c r="E391" s="36">
        <v>9.59</v>
      </c>
      <c r="F391" s="5">
        <f t="shared" si="22"/>
        <v>9.59</v>
      </c>
      <c r="G391" s="5">
        <f t="shared" si="24"/>
        <v>6.25</v>
      </c>
      <c r="H391" s="79">
        <f>'(2. 11points)'!M387</f>
        <v>9.5866946386959171</v>
      </c>
      <c r="I391" s="79">
        <f>'(2. 11points)'!N387</f>
        <v>9.5866946386959171</v>
      </c>
      <c r="J391" s="78">
        <f>'(2. 11points)'!O387</f>
        <v>9.5866946386959171</v>
      </c>
    </row>
    <row r="392" spans="1:10" x14ac:dyDescent="0.4">
      <c r="A392" s="5">
        <v>376</v>
      </c>
      <c r="B392" s="5">
        <f t="shared" si="23"/>
        <v>6.2666666666666666</v>
      </c>
      <c r="C392" s="5">
        <f t="shared" si="21"/>
        <v>0.10444444444444444</v>
      </c>
      <c r="E392" s="36">
        <v>9.5020000000000007</v>
      </c>
      <c r="F392" s="5">
        <f t="shared" si="22"/>
        <v>9.5020000000000007</v>
      </c>
      <c r="G392" s="5">
        <f t="shared" si="24"/>
        <v>6.2666666666666666</v>
      </c>
      <c r="H392" s="79">
        <f>'(2. 11points)'!M388</f>
        <v>9.4959355089363271</v>
      </c>
      <c r="I392" s="79">
        <f>'(2. 11points)'!N388</f>
        <v>9.4959355089363271</v>
      </c>
      <c r="J392" s="78">
        <f>'(2. 11points)'!O388</f>
        <v>9.4959355089363271</v>
      </c>
    </row>
    <row r="393" spans="1:10" x14ac:dyDescent="0.4">
      <c r="A393" s="5">
        <v>377</v>
      </c>
      <c r="B393" s="5">
        <f t="shared" si="23"/>
        <v>6.2833333333333332</v>
      </c>
      <c r="C393" s="5">
        <f t="shared" si="21"/>
        <v>0.10472222222222222</v>
      </c>
      <c r="E393" s="36">
        <v>9.4039999999999999</v>
      </c>
      <c r="F393" s="5">
        <f t="shared" si="22"/>
        <v>9.4039999999999999</v>
      </c>
      <c r="G393" s="5">
        <f t="shared" si="24"/>
        <v>6.2833333333333332</v>
      </c>
      <c r="H393" s="79">
        <f>'(2. 11points)'!M389</f>
        <v>9.407120435120305</v>
      </c>
      <c r="I393" s="79">
        <f>'(2. 11points)'!N389</f>
        <v>9.407120435120305</v>
      </c>
      <c r="J393" s="78">
        <f>'(2. 11points)'!O389</f>
        <v>9.407120435120305</v>
      </c>
    </row>
    <row r="394" spans="1:10" x14ac:dyDescent="0.4">
      <c r="A394" s="5">
        <v>378</v>
      </c>
      <c r="B394" s="5">
        <f t="shared" si="23"/>
        <v>6.3</v>
      </c>
      <c r="C394" s="5">
        <f t="shared" si="21"/>
        <v>0.105</v>
      </c>
      <c r="E394" s="36">
        <v>9.3160000000000007</v>
      </c>
      <c r="F394" s="5">
        <f t="shared" si="22"/>
        <v>9.3160000000000007</v>
      </c>
      <c r="G394" s="5">
        <f t="shared" si="24"/>
        <v>6.3</v>
      </c>
      <c r="H394" s="79">
        <f>'(2. 11points)'!M390</f>
        <v>9.3175400155391799</v>
      </c>
      <c r="I394" s="79">
        <f>'(2. 11points)'!N390</f>
        <v>9.3175400155391799</v>
      </c>
      <c r="J394" s="78">
        <f>'(2. 11points)'!O390</f>
        <v>9.3175400155391799</v>
      </c>
    </row>
    <row r="395" spans="1:10" x14ac:dyDescent="0.4">
      <c r="A395" s="5">
        <v>379</v>
      </c>
      <c r="B395" s="5">
        <f t="shared" si="23"/>
        <v>6.3166666666666664</v>
      </c>
      <c r="C395" s="5">
        <f t="shared" si="21"/>
        <v>0.10527777777777778</v>
      </c>
      <c r="E395" s="36">
        <v>9.23</v>
      </c>
      <c r="F395" s="5">
        <f t="shared" si="22"/>
        <v>9.23</v>
      </c>
      <c r="G395" s="5">
        <f t="shared" si="24"/>
        <v>6.3166666666666664</v>
      </c>
      <c r="H395" s="79">
        <f>'(2. 11points)'!M391</f>
        <v>9.2295345765342063</v>
      </c>
      <c r="I395" s="79">
        <f>'(2. 11points)'!N391</f>
        <v>9.2295345765342063</v>
      </c>
      <c r="J395" s="78">
        <f>'(2. 11points)'!O391</f>
        <v>9.2295345765342063</v>
      </c>
    </row>
    <row r="396" spans="1:10" x14ac:dyDescent="0.4">
      <c r="A396" s="5">
        <v>380</v>
      </c>
      <c r="B396" s="5">
        <f t="shared" si="23"/>
        <v>6.333333333333333</v>
      </c>
      <c r="C396" s="5">
        <f t="shared" si="21"/>
        <v>0.10555555555555556</v>
      </c>
      <c r="E396" s="36">
        <v>9.141</v>
      </c>
      <c r="F396" s="5">
        <f t="shared" si="22"/>
        <v>9.141</v>
      </c>
      <c r="G396" s="5">
        <f t="shared" si="24"/>
        <v>6.333333333333333</v>
      </c>
      <c r="H396" s="79">
        <f>'(2. 11points)'!M392</f>
        <v>9.1422564102567776</v>
      </c>
      <c r="I396" s="79">
        <f>'(2. 11points)'!N392</f>
        <v>9.1422564102567776</v>
      </c>
      <c r="J396" s="78">
        <f>'(2. 11points)'!O392</f>
        <v>9.1422564102567776</v>
      </c>
    </row>
    <row r="397" spans="1:10" x14ac:dyDescent="0.4">
      <c r="A397" s="5">
        <v>381</v>
      </c>
      <c r="B397" s="5">
        <f t="shared" si="23"/>
        <v>6.35</v>
      </c>
      <c r="C397" s="5">
        <f t="shared" si="21"/>
        <v>0.10583333333333332</v>
      </c>
      <c r="E397" s="36">
        <v>9.0570000000000004</v>
      </c>
      <c r="F397" s="5">
        <f t="shared" si="22"/>
        <v>9.0570000000000004</v>
      </c>
      <c r="G397" s="5">
        <f t="shared" si="24"/>
        <v>6.35</v>
      </c>
      <c r="H397" s="79">
        <f>'(2. 11points)'!M393</f>
        <v>9.0565703185716302</v>
      </c>
      <c r="I397" s="79">
        <f>'(2. 11points)'!N393</f>
        <v>9.0565703185716302</v>
      </c>
      <c r="J397" s="78">
        <f>'(2. 11points)'!O393</f>
        <v>9.0565703185716302</v>
      </c>
    </row>
    <row r="398" spans="1:10" x14ac:dyDescent="0.4">
      <c r="A398" s="5">
        <v>382</v>
      </c>
      <c r="B398" s="5">
        <f t="shared" si="23"/>
        <v>6.3666666666666663</v>
      </c>
      <c r="C398" s="5">
        <f t="shared" si="21"/>
        <v>0.1061111111111111</v>
      </c>
      <c r="E398" s="36">
        <v>8.9740000000000002</v>
      </c>
      <c r="F398" s="5">
        <f t="shared" si="22"/>
        <v>8.9740000000000002</v>
      </c>
      <c r="G398" s="5">
        <f t="shared" si="24"/>
        <v>6.3666666666666663</v>
      </c>
      <c r="H398" s="79">
        <f>'(2. 11points)'!M394</f>
        <v>8.9736223776226325</v>
      </c>
      <c r="I398" s="79">
        <f>'(2. 11points)'!N394</f>
        <v>8.9736223776226325</v>
      </c>
      <c r="J398" s="78">
        <f>'(2. 11points)'!O394</f>
        <v>8.9736223776226325</v>
      </c>
    </row>
    <row r="399" spans="1:10" x14ac:dyDescent="0.4">
      <c r="A399" s="5">
        <v>383</v>
      </c>
      <c r="B399" s="5">
        <f t="shared" si="23"/>
        <v>6.3833333333333337</v>
      </c>
      <c r="C399" s="5">
        <f t="shared" si="21"/>
        <v>0.10638888888888889</v>
      </c>
      <c r="E399" s="36">
        <v>8.891</v>
      </c>
      <c r="F399" s="5">
        <f t="shared" si="22"/>
        <v>8.891</v>
      </c>
      <c r="G399" s="5">
        <f t="shared" si="24"/>
        <v>6.3833333333333337</v>
      </c>
      <c r="H399" s="79">
        <f>'(2. 11points)'!M395</f>
        <v>8.8909292929292292</v>
      </c>
      <c r="I399" s="79">
        <f>'(2. 11points)'!N395</f>
        <v>8.8909292929292292</v>
      </c>
      <c r="J399" s="78">
        <f>'(2. 11points)'!O395</f>
        <v>8.8909292929292292</v>
      </c>
    </row>
    <row r="400" spans="1:10" x14ac:dyDescent="0.4">
      <c r="A400" s="5">
        <v>384</v>
      </c>
      <c r="B400" s="5">
        <f t="shared" si="23"/>
        <v>6.4</v>
      </c>
      <c r="C400" s="5">
        <f t="shared" si="21"/>
        <v>0.10666666666666667</v>
      </c>
      <c r="E400" s="36">
        <v>8.8109999999999999</v>
      </c>
      <c r="F400" s="5">
        <f t="shared" si="22"/>
        <v>8.8109999999999999</v>
      </c>
      <c r="G400" s="5">
        <f t="shared" si="24"/>
        <v>6.4</v>
      </c>
      <c r="H400" s="79">
        <f>'(2. 11points)'!M396</f>
        <v>8.8097000777006542</v>
      </c>
      <c r="I400" s="79">
        <f>'(2. 11points)'!N396</f>
        <v>8.8097000777006542</v>
      </c>
      <c r="J400" s="78">
        <f>'(2. 11points)'!O396</f>
        <v>8.8097000777006542</v>
      </c>
    </row>
    <row r="401" spans="1:10" x14ac:dyDescent="0.4">
      <c r="A401" s="5">
        <v>385</v>
      </c>
      <c r="B401" s="5">
        <f t="shared" si="23"/>
        <v>6.416666666666667</v>
      </c>
      <c r="C401" s="5">
        <f t="shared" ref="C401:C464" si="25">B401/60</f>
        <v>0.10694444444444445</v>
      </c>
      <c r="E401" s="36">
        <v>8.7289999999999992</v>
      </c>
      <c r="F401" s="5">
        <f t="shared" ref="F401:F464" si="26">E401-$F$11</f>
        <v>8.7289999999999992</v>
      </c>
      <c r="G401" s="5">
        <f t="shared" si="24"/>
        <v>6.416666666666667</v>
      </c>
      <c r="H401" s="79">
        <f>'(2. 11points)'!M397</f>
        <v>8.729963480963761</v>
      </c>
      <c r="I401" s="79">
        <f>'(2. 11points)'!N397</f>
        <v>8.729963480963761</v>
      </c>
      <c r="J401" s="78">
        <f>'(2. 11points)'!O397</f>
        <v>8.729963480963761</v>
      </c>
    </row>
    <row r="402" spans="1:10" x14ac:dyDescent="0.4">
      <c r="A402" s="5">
        <v>386</v>
      </c>
      <c r="B402" s="5">
        <f t="shared" ref="B402:B465" si="27">A402*$B$12/60</f>
        <v>6.4333333333333336</v>
      </c>
      <c r="C402" s="5">
        <f t="shared" si="25"/>
        <v>0.10722222222222223</v>
      </c>
      <c r="E402" s="36">
        <v>8.6479999999999997</v>
      </c>
      <c r="F402" s="5">
        <f t="shared" si="26"/>
        <v>8.6479999999999997</v>
      </c>
      <c r="G402" s="5">
        <f t="shared" si="24"/>
        <v>6.4333333333333336</v>
      </c>
      <c r="H402" s="79">
        <f>'(2. 11points)'!M398</f>
        <v>8.6507435897433425</v>
      </c>
      <c r="I402" s="79">
        <f>'(2. 11points)'!N398</f>
        <v>8.6507435897433425</v>
      </c>
      <c r="J402" s="78">
        <f>'(2. 11points)'!O398</f>
        <v>8.6507435897433425</v>
      </c>
    </row>
    <row r="403" spans="1:10" x14ac:dyDescent="0.4">
      <c r="A403" s="5">
        <v>387</v>
      </c>
      <c r="B403" s="5">
        <f t="shared" si="27"/>
        <v>6.45</v>
      </c>
      <c r="C403" s="5">
        <f t="shared" si="25"/>
        <v>0.1075</v>
      </c>
      <c r="E403" s="36">
        <v>8.5749999999999993</v>
      </c>
      <c r="F403" s="5">
        <f t="shared" si="26"/>
        <v>8.5749999999999993</v>
      </c>
      <c r="G403" s="5">
        <f t="shared" si="24"/>
        <v>6.45</v>
      </c>
      <c r="H403" s="79">
        <f>'(2. 11points)'!M399</f>
        <v>8.5725260295260171</v>
      </c>
      <c r="I403" s="79">
        <f>'(2. 11points)'!N399</f>
        <v>8.5725260295260171</v>
      </c>
      <c r="J403" s="78">
        <f>'(2. 11points)'!O399</f>
        <v>8.5725260295260171</v>
      </c>
    </row>
    <row r="404" spans="1:10" x14ac:dyDescent="0.4">
      <c r="A404" s="5">
        <v>388</v>
      </c>
      <c r="B404" s="5">
        <f t="shared" si="27"/>
        <v>6.4666666666666668</v>
      </c>
      <c r="C404" s="5">
        <f t="shared" si="25"/>
        <v>0.10777777777777778</v>
      </c>
      <c r="E404" s="36">
        <v>8.4960000000000004</v>
      </c>
      <c r="F404" s="5">
        <f t="shared" si="26"/>
        <v>8.4960000000000004</v>
      </c>
      <c r="G404" s="5">
        <f t="shared" si="24"/>
        <v>6.4666666666666668</v>
      </c>
      <c r="H404" s="79">
        <f>'(2. 11points)'!M400</f>
        <v>8.4953581973586552</v>
      </c>
      <c r="I404" s="79">
        <f>'(2. 11points)'!N400</f>
        <v>8.4953581973586552</v>
      </c>
      <c r="J404" s="78">
        <f>'(2. 11points)'!O400</f>
        <v>8.4953581973586552</v>
      </c>
    </row>
    <row r="405" spans="1:10" x14ac:dyDescent="0.4">
      <c r="A405" s="5">
        <v>389</v>
      </c>
      <c r="B405" s="5">
        <f t="shared" si="27"/>
        <v>6.4833333333333334</v>
      </c>
      <c r="C405" s="5">
        <f t="shared" si="25"/>
        <v>0.10805555555555556</v>
      </c>
      <c r="E405" s="36">
        <v>8.4209999999999994</v>
      </c>
      <c r="F405" s="5">
        <f t="shared" si="26"/>
        <v>8.4209999999999994</v>
      </c>
      <c r="G405" s="5">
        <f t="shared" si="24"/>
        <v>6.4833333333333334</v>
      </c>
      <c r="H405" s="79">
        <f>'(2. 11points)'!M401</f>
        <v>8.419167055167236</v>
      </c>
      <c r="I405" s="79">
        <f>'(2. 11points)'!N401</f>
        <v>8.419167055167236</v>
      </c>
      <c r="J405" s="78">
        <f>'(2. 11points)'!O401</f>
        <v>8.419167055167236</v>
      </c>
    </row>
    <row r="406" spans="1:10" x14ac:dyDescent="0.4">
      <c r="A406" s="5">
        <v>390</v>
      </c>
      <c r="B406" s="5">
        <f t="shared" si="27"/>
        <v>6.5</v>
      </c>
      <c r="C406" s="5">
        <f t="shared" si="25"/>
        <v>0.10833333333333334</v>
      </c>
      <c r="E406" s="36">
        <v>8.343</v>
      </c>
      <c r="F406" s="5">
        <f t="shared" si="26"/>
        <v>8.343</v>
      </c>
      <c r="G406" s="5">
        <f t="shared" ref="G406:G469" si="28">B406</f>
        <v>6.5</v>
      </c>
      <c r="H406" s="79">
        <f>'(2. 11points)'!M402</f>
        <v>8.3444724164733088</v>
      </c>
      <c r="I406" s="79">
        <f>'(2. 11points)'!N402</f>
        <v>8.3444724164733088</v>
      </c>
      <c r="J406" s="78">
        <f>'(2. 11points)'!O402</f>
        <v>8.3444724164733088</v>
      </c>
    </row>
    <row r="407" spans="1:10" x14ac:dyDescent="0.4">
      <c r="A407" s="5">
        <v>391</v>
      </c>
      <c r="B407" s="5">
        <f t="shared" si="27"/>
        <v>6.5166666666666666</v>
      </c>
      <c r="C407" s="5">
        <f t="shared" si="25"/>
        <v>0.10861111111111112</v>
      </c>
      <c r="E407" s="36">
        <v>8.2690000000000001</v>
      </c>
      <c r="F407" s="5">
        <f t="shared" si="26"/>
        <v>8.2690000000000001</v>
      </c>
      <c r="G407" s="5">
        <f t="shared" si="28"/>
        <v>6.5166666666666666</v>
      </c>
      <c r="H407" s="79">
        <f>'(2. 11points)'!M403</f>
        <v>8.2705423465431522</v>
      </c>
      <c r="I407" s="79">
        <f>'(2. 11points)'!N403</f>
        <v>8.2705423465431522</v>
      </c>
      <c r="J407" s="78">
        <f>'(2. 11points)'!O403</f>
        <v>8.2705423465431522</v>
      </c>
    </row>
    <row r="408" spans="1:10" x14ac:dyDescent="0.4">
      <c r="A408" s="5">
        <v>392</v>
      </c>
      <c r="B408" s="5">
        <f t="shared" si="27"/>
        <v>6.5333333333333332</v>
      </c>
      <c r="C408" s="5">
        <f t="shared" si="25"/>
        <v>0.10888888888888888</v>
      </c>
      <c r="E408" s="36">
        <v>8.1969999999999992</v>
      </c>
      <c r="F408" s="5">
        <f t="shared" si="26"/>
        <v>8.1969999999999992</v>
      </c>
      <c r="G408" s="5">
        <f t="shared" si="28"/>
        <v>6.5333333333333332</v>
      </c>
      <c r="H408" s="79">
        <f>'(2. 11points)'!M404</f>
        <v>8.1974234654235261</v>
      </c>
      <c r="I408" s="79">
        <f>'(2. 11points)'!N404</f>
        <v>8.1974234654235261</v>
      </c>
      <c r="J408" s="78">
        <f>'(2. 11points)'!O404</f>
        <v>8.1974234654235261</v>
      </c>
    </row>
    <row r="409" spans="1:10" x14ac:dyDescent="0.4">
      <c r="A409" s="5">
        <v>393</v>
      </c>
      <c r="B409" s="5">
        <f t="shared" si="27"/>
        <v>6.55</v>
      </c>
      <c r="C409" s="5">
        <f t="shared" si="25"/>
        <v>0.10916666666666666</v>
      </c>
      <c r="E409" s="36">
        <v>8.1259999999999994</v>
      </c>
      <c r="F409" s="5">
        <f t="shared" si="26"/>
        <v>8.1259999999999994</v>
      </c>
      <c r="G409" s="5">
        <f t="shared" si="28"/>
        <v>6.55</v>
      </c>
      <c r="H409" s="79">
        <f>'(2. 11points)'!M405</f>
        <v>8.1263224553213149</v>
      </c>
      <c r="I409" s="79">
        <f>'(2. 11points)'!N405</f>
        <v>8.1263224553213149</v>
      </c>
      <c r="J409" s="78">
        <f>'(2. 11points)'!O405</f>
        <v>8.1263224553213149</v>
      </c>
    </row>
    <row r="410" spans="1:10" x14ac:dyDescent="0.4">
      <c r="A410" s="5">
        <v>394</v>
      </c>
      <c r="B410" s="5">
        <f t="shared" si="27"/>
        <v>6.5666666666666664</v>
      </c>
      <c r="C410" s="5">
        <f t="shared" si="25"/>
        <v>0.10944444444444444</v>
      </c>
      <c r="E410" s="36">
        <v>8.0570000000000004</v>
      </c>
      <c r="F410" s="5">
        <f t="shared" si="26"/>
        <v>8.0570000000000004</v>
      </c>
      <c r="G410" s="5">
        <f t="shared" si="28"/>
        <v>6.5666666666666664</v>
      </c>
      <c r="H410" s="79">
        <f>'(2. 11points)'!M406</f>
        <v>8.0562735042749409</v>
      </c>
      <c r="I410" s="79">
        <f>'(2. 11points)'!N406</f>
        <v>8.0562735042749409</v>
      </c>
      <c r="J410" s="78">
        <f>'(2. 11points)'!O406</f>
        <v>8.0562735042749409</v>
      </c>
    </row>
    <row r="411" spans="1:10" x14ac:dyDescent="0.4">
      <c r="A411" s="5">
        <v>395</v>
      </c>
      <c r="B411" s="5">
        <f t="shared" si="27"/>
        <v>6.583333333333333</v>
      </c>
      <c r="C411" s="5">
        <f t="shared" si="25"/>
        <v>0.10972222222222222</v>
      </c>
      <c r="E411" s="36">
        <v>7.9880000000000004</v>
      </c>
      <c r="F411" s="5">
        <f t="shared" si="26"/>
        <v>7.9880000000000004</v>
      </c>
      <c r="G411" s="5">
        <f t="shared" si="28"/>
        <v>6.583333333333333</v>
      </c>
      <c r="H411" s="79">
        <f>'(2. 11points)'!M407</f>
        <v>7.9874677544677866</v>
      </c>
      <c r="I411" s="79">
        <f>'(2. 11points)'!N407</f>
        <v>7.9874677544677866</v>
      </c>
      <c r="J411" s="78">
        <f>'(2. 11points)'!O407</f>
        <v>7.9874677544677866</v>
      </c>
    </row>
    <row r="412" spans="1:10" x14ac:dyDescent="0.4">
      <c r="A412" s="5">
        <v>396</v>
      </c>
      <c r="B412" s="5">
        <f t="shared" si="27"/>
        <v>6.6</v>
      </c>
      <c r="C412" s="5">
        <f t="shared" si="25"/>
        <v>0.11</v>
      </c>
      <c r="E412" s="36">
        <v>7.9189999999999996</v>
      </c>
      <c r="F412" s="5">
        <f t="shared" si="26"/>
        <v>7.9189999999999996</v>
      </c>
      <c r="G412" s="5">
        <f t="shared" si="28"/>
        <v>6.6</v>
      </c>
      <c r="H412" s="79">
        <f>'(2. 11points)'!M408</f>
        <v>7.9191111111103965</v>
      </c>
      <c r="I412" s="79">
        <f>'(2. 11points)'!N408</f>
        <v>7.9191111111103965</v>
      </c>
      <c r="J412" s="78">
        <f>'(2. 11points)'!O408</f>
        <v>7.9191111111103965</v>
      </c>
    </row>
    <row r="413" spans="1:10" x14ac:dyDescent="0.4">
      <c r="A413" s="5">
        <v>397</v>
      </c>
      <c r="B413" s="5">
        <f t="shared" si="27"/>
        <v>6.6166666666666663</v>
      </c>
      <c r="C413" s="5">
        <f t="shared" si="25"/>
        <v>0.11027777777777777</v>
      </c>
      <c r="E413" s="36">
        <v>7.8540000000000001</v>
      </c>
      <c r="F413" s="5">
        <f t="shared" si="26"/>
        <v>7.8540000000000001</v>
      </c>
      <c r="G413" s="5">
        <f t="shared" si="28"/>
        <v>6.6166666666666663</v>
      </c>
      <c r="H413" s="79">
        <f>'(2. 11points)'!M409</f>
        <v>7.8514832944838417</v>
      </c>
      <c r="I413" s="79">
        <f>'(2. 11points)'!N409</f>
        <v>7.8514832944838417</v>
      </c>
      <c r="J413" s="78">
        <f>'(2. 11points)'!O409</f>
        <v>7.8514832944838417</v>
      </c>
    </row>
    <row r="414" spans="1:10" x14ac:dyDescent="0.4">
      <c r="A414" s="5">
        <v>398</v>
      </c>
      <c r="B414" s="5">
        <f t="shared" si="27"/>
        <v>6.6333333333333337</v>
      </c>
      <c r="C414" s="5">
        <f t="shared" si="25"/>
        <v>0.11055555555555556</v>
      </c>
      <c r="E414" s="36">
        <v>7.7839999999999998</v>
      </c>
      <c r="F414" s="5">
        <f t="shared" si="26"/>
        <v>7.7839999999999998</v>
      </c>
      <c r="G414" s="5">
        <f t="shared" si="28"/>
        <v>6.6333333333333337</v>
      </c>
      <c r="H414" s="79">
        <f>'(2. 11points)'!M410</f>
        <v>7.7844654234668269</v>
      </c>
      <c r="I414" s="79">
        <f>'(2. 11points)'!N410</f>
        <v>7.7844654234668269</v>
      </c>
      <c r="J414" s="78">
        <f>'(2. 11points)'!O410</f>
        <v>7.7844654234668269</v>
      </c>
    </row>
    <row r="415" spans="1:10" x14ac:dyDescent="0.4">
      <c r="A415" s="5">
        <v>399</v>
      </c>
      <c r="B415" s="5">
        <f t="shared" si="27"/>
        <v>6.65</v>
      </c>
      <c r="C415" s="5">
        <f t="shared" si="25"/>
        <v>0.11083333333333334</v>
      </c>
      <c r="E415" s="36">
        <v>7.718</v>
      </c>
      <c r="F415" s="5">
        <f t="shared" si="26"/>
        <v>7.718</v>
      </c>
      <c r="G415" s="5">
        <f t="shared" si="28"/>
        <v>6.65</v>
      </c>
      <c r="H415" s="79">
        <f>'(2. 11points)'!M411</f>
        <v>7.7189285159285106</v>
      </c>
      <c r="I415" s="79">
        <f>'(2. 11points)'!N411</f>
        <v>7.7189285159285106</v>
      </c>
      <c r="J415" s="78">
        <f>'(2. 11points)'!O411</f>
        <v>7.7189285159285106</v>
      </c>
    </row>
    <row r="416" spans="1:10" x14ac:dyDescent="0.4">
      <c r="A416" s="5">
        <v>400</v>
      </c>
      <c r="B416" s="5">
        <f t="shared" si="27"/>
        <v>6.666666666666667</v>
      </c>
      <c r="C416" s="5">
        <f t="shared" si="25"/>
        <v>0.11111111111111112</v>
      </c>
      <c r="E416" s="36">
        <v>7.6520000000000001</v>
      </c>
      <c r="F416" s="5">
        <f t="shared" si="26"/>
        <v>7.6520000000000001</v>
      </c>
      <c r="G416" s="5">
        <f t="shared" si="28"/>
        <v>6.666666666666667</v>
      </c>
      <c r="H416" s="79">
        <f>'(2. 11points)'!M412</f>
        <v>7.6545944055942527</v>
      </c>
      <c r="I416" s="79">
        <f>'(2. 11points)'!N412</f>
        <v>7.6545944055942527</v>
      </c>
      <c r="J416" s="78">
        <f>'(2. 11points)'!O412</f>
        <v>7.6545944055942527</v>
      </c>
    </row>
    <row r="417" spans="1:10" x14ac:dyDescent="0.4">
      <c r="A417" s="5">
        <v>401</v>
      </c>
      <c r="B417" s="5">
        <f t="shared" si="27"/>
        <v>6.6833333333333336</v>
      </c>
      <c r="C417" s="5">
        <f t="shared" si="25"/>
        <v>0.1113888888888889</v>
      </c>
      <c r="E417" s="36">
        <v>7.5910000000000002</v>
      </c>
      <c r="F417" s="5">
        <f t="shared" si="26"/>
        <v>7.5910000000000002</v>
      </c>
      <c r="G417" s="5">
        <f t="shared" si="28"/>
        <v>6.6833333333333336</v>
      </c>
      <c r="H417" s="79">
        <f>'(2. 11points)'!M413</f>
        <v>7.5916449106462096</v>
      </c>
      <c r="I417" s="79">
        <f>'(2. 11points)'!N413</f>
        <v>7.5916449106462096</v>
      </c>
      <c r="J417" s="78">
        <f>'(2. 11points)'!O413</f>
        <v>7.5916449106462096</v>
      </c>
    </row>
    <row r="418" spans="1:10" x14ac:dyDescent="0.4">
      <c r="A418" s="5">
        <v>402</v>
      </c>
      <c r="B418" s="5">
        <f t="shared" si="27"/>
        <v>6.7</v>
      </c>
      <c r="C418" s="5">
        <f t="shared" si="25"/>
        <v>0.11166666666666666</v>
      </c>
      <c r="E418" s="36">
        <v>7.53</v>
      </c>
      <c r="F418" s="5">
        <f t="shared" si="26"/>
        <v>7.53</v>
      </c>
      <c r="G418" s="5">
        <f t="shared" si="28"/>
        <v>6.7</v>
      </c>
      <c r="H418" s="79">
        <f>'(2. 11points)'!M414</f>
        <v>7.529735819734924</v>
      </c>
      <c r="I418" s="79">
        <f>'(2. 11points)'!N414</f>
        <v>7.529735819734924</v>
      </c>
      <c r="J418" s="78">
        <f>'(2. 11points)'!O414</f>
        <v>7.529735819734924</v>
      </c>
    </row>
    <row r="419" spans="1:10" x14ac:dyDescent="0.4">
      <c r="A419" s="5">
        <v>403</v>
      </c>
      <c r="B419" s="5">
        <f t="shared" si="27"/>
        <v>6.7166666666666668</v>
      </c>
      <c r="C419" s="5">
        <f t="shared" si="25"/>
        <v>0.11194444444444444</v>
      </c>
      <c r="E419" s="36">
        <v>7.4690000000000003</v>
      </c>
      <c r="F419" s="5">
        <f t="shared" si="26"/>
        <v>7.4690000000000003</v>
      </c>
      <c r="G419" s="5">
        <f t="shared" si="28"/>
        <v>6.7166666666666668</v>
      </c>
      <c r="H419" s="79">
        <f>'(2. 11points)'!M415</f>
        <v>7.469471639472431</v>
      </c>
      <c r="I419" s="79">
        <f>'(2. 11points)'!N415</f>
        <v>7.469471639472431</v>
      </c>
      <c r="J419" s="78">
        <f>'(2. 11points)'!O415</f>
        <v>7.469471639472431</v>
      </c>
    </row>
    <row r="420" spans="1:10" x14ac:dyDescent="0.4">
      <c r="A420" s="5">
        <v>404</v>
      </c>
      <c r="B420" s="5">
        <f t="shared" si="27"/>
        <v>6.7333333333333334</v>
      </c>
      <c r="C420" s="5">
        <f t="shared" si="25"/>
        <v>0.11222222222222222</v>
      </c>
      <c r="E420" s="36">
        <v>7.4139999999999997</v>
      </c>
      <c r="F420" s="5">
        <f t="shared" si="26"/>
        <v>7.4139999999999997</v>
      </c>
      <c r="G420" s="5">
        <f t="shared" si="28"/>
        <v>6.7333333333333334</v>
      </c>
      <c r="H420" s="79">
        <f>'(2. 11points)'!M416</f>
        <v>7.4093263403258334</v>
      </c>
      <c r="I420" s="79">
        <f>'(2. 11points)'!N416</f>
        <v>7.4093263403258334</v>
      </c>
      <c r="J420" s="78">
        <f>'(2. 11points)'!O416</f>
        <v>7.4093263403258334</v>
      </c>
    </row>
    <row r="421" spans="1:10" x14ac:dyDescent="0.4">
      <c r="A421" s="5">
        <v>405</v>
      </c>
      <c r="B421" s="5">
        <f t="shared" si="27"/>
        <v>6.75</v>
      </c>
      <c r="C421" s="5">
        <f t="shared" si="25"/>
        <v>0.1125</v>
      </c>
      <c r="E421" s="36">
        <v>7.3479999999999999</v>
      </c>
      <c r="F421" s="5">
        <f t="shared" si="26"/>
        <v>7.3479999999999999</v>
      </c>
      <c r="G421" s="5">
        <f t="shared" si="28"/>
        <v>6.75</v>
      </c>
      <c r="H421" s="79">
        <f>'(2. 11points)'!M417</f>
        <v>7.3491421911467114</v>
      </c>
      <c r="I421" s="79">
        <f>'(2. 11points)'!N417</f>
        <v>7.3491421911467114</v>
      </c>
      <c r="J421" s="78">
        <f>'(2. 11points)'!O417</f>
        <v>7.3491421911467114</v>
      </c>
    </row>
    <row r="422" spans="1:10" x14ac:dyDescent="0.4">
      <c r="A422" s="5">
        <v>406</v>
      </c>
      <c r="B422" s="5">
        <f t="shared" si="27"/>
        <v>6.7666666666666666</v>
      </c>
      <c r="C422" s="5">
        <f t="shared" si="25"/>
        <v>0.11277777777777778</v>
      </c>
      <c r="E422" s="36">
        <v>7.29</v>
      </c>
      <c r="F422" s="5">
        <f t="shared" si="26"/>
        <v>7.29</v>
      </c>
      <c r="G422" s="5">
        <f t="shared" si="28"/>
        <v>6.7666666666666666</v>
      </c>
      <c r="H422" s="79">
        <f>'(2. 11points)'!M418</f>
        <v>7.2885586635638901</v>
      </c>
      <c r="I422" s="79">
        <f>'(2. 11points)'!N418</f>
        <v>7.2885586635638901</v>
      </c>
      <c r="J422" s="78">
        <f>'(2. 11points)'!O418</f>
        <v>7.2885586635638901</v>
      </c>
    </row>
    <row r="423" spans="1:10" x14ac:dyDescent="0.4">
      <c r="A423" s="5">
        <v>407</v>
      </c>
      <c r="B423" s="5">
        <f t="shared" si="27"/>
        <v>6.7833333333333332</v>
      </c>
      <c r="C423" s="5">
        <f t="shared" si="25"/>
        <v>0.11305555555555555</v>
      </c>
      <c r="E423" s="36">
        <v>7.2290000000000001</v>
      </c>
      <c r="F423" s="5">
        <f t="shared" si="26"/>
        <v>7.2290000000000001</v>
      </c>
      <c r="G423" s="5">
        <f t="shared" si="28"/>
        <v>6.7833333333333332</v>
      </c>
      <c r="H423" s="79">
        <f>'(2. 11points)'!M419</f>
        <v>7.2284444444412657</v>
      </c>
      <c r="I423" s="79">
        <f>'(2. 11points)'!N419</f>
        <v>7.2284444444412657</v>
      </c>
      <c r="J423" s="78">
        <f>'(2. 11points)'!O419</f>
        <v>7.2284444444412657</v>
      </c>
    </row>
    <row r="424" spans="1:10" x14ac:dyDescent="0.4">
      <c r="A424" s="5">
        <v>408</v>
      </c>
      <c r="B424" s="5">
        <f t="shared" si="27"/>
        <v>6.8</v>
      </c>
      <c r="C424" s="5">
        <f t="shared" si="25"/>
        <v>0.11333333333333333</v>
      </c>
      <c r="E424" s="36">
        <v>7.1689999999999996</v>
      </c>
      <c r="F424" s="5">
        <f t="shared" si="26"/>
        <v>7.1689999999999996</v>
      </c>
      <c r="G424" s="5">
        <f t="shared" si="28"/>
        <v>6.8</v>
      </c>
      <c r="H424" s="79">
        <f>'(2. 11points)'!M420</f>
        <v>7.1694164724140137</v>
      </c>
      <c r="I424" s="79">
        <f>'(2. 11points)'!N420</f>
        <v>7.1694164724140137</v>
      </c>
      <c r="J424" s="78">
        <f>'(2. 11points)'!O420</f>
        <v>7.1694164724140137</v>
      </c>
    </row>
    <row r="425" spans="1:10" x14ac:dyDescent="0.4">
      <c r="A425" s="5">
        <v>409</v>
      </c>
      <c r="B425" s="5">
        <f t="shared" si="27"/>
        <v>6.8166666666666664</v>
      </c>
      <c r="C425" s="5">
        <f t="shared" si="25"/>
        <v>0.11361111111111111</v>
      </c>
      <c r="E425" s="36">
        <v>7.109</v>
      </c>
      <c r="F425" s="5">
        <f t="shared" si="26"/>
        <v>7.109</v>
      </c>
      <c r="G425" s="5">
        <f t="shared" si="28"/>
        <v>6.8166666666666664</v>
      </c>
      <c r="H425" s="79">
        <f>'(2. 11points)'!M421</f>
        <v>7.1116798756793287</v>
      </c>
      <c r="I425" s="79">
        <f>'(2. 11points)'!N421</f>
        <v>7.1116798756793287</v>
      </c>
      <c r="J425" s="78">
        <f>'(2. 11points)'!O421</f>
        <v>7.1116798756793287</v>
      </c>
    </row>
    <row r="426" spans="1:10" x14ac:dyDescent="0.4">
      <c r="A426" s="5">
        <v>410</v>
      </c>
      <c r="B426" s="5">
        <f t="shared" si="27"/>
        <v>6.833333333333333</v>
      </c>
      <c r="C426" s="5">
        <f t="shared" si="25"/>
        <v>0.11388888888888889</v>
      </c>
      <c r="E426" s="36">
        <v>7.0529999999999999</v>
      </c>
      <c r="F426" s="5">
        <f t="shared" si="26"/>
        <v>7.0529999999999999</v>
      </c>
      <c r="G426" s="5">
        <f t="shared" si="28"/>
        <v>6.833333333333333</v>
      </c>
      <c r="H426" s="79">
        <f>'(2. 11points)'!M422</f>
        <v>7.0572703962752712</v>
      </c>
      <c r="I426" s="79">
        <f>'(2. 11points)'!N422</f>
        <v>7.0572703962752712</v>
      </c>
      <c r="J426" s="78">
        <f>'(2. 11points)'!O422</f>
        <v>7.0572703962752712</v>
      </c>
    </row>
    <row r="427" spans="1:10" x14ac:dyDescent="0.4">
      <c r="A427" s="5">
        <v>411</v>
      </c>
      <c r="B427" s="5">
        <f t="shared" si="27"/>
        <v>6.85</v>
      </c>
      <c r="C427" s="5">
        <f t="shared" si="25"/>
        <v>0.11416666666666667</v>
      </c>
      <c r="E427" s="36">
        <v>7.0019999999999998</v>
      </c>
      <c r="F427" s="5">
        <f t="shared" si="26"/>
        <v>7.0019999999999998</v>
      </c>
      <c r="G427" s="5">
        <f t="shared" si="28"/>
        <v>6.85</v>
      </c>
      <c r="H427" s="79">
        <f>'(2. 11points)'!M423</f>
        <v>7.0036293706325523</v>
      </c>
      <c r="I427" s="79">
        <f>'(2. 11points)'!N423</f>
        <v>7.0036293706325523</v>
      </c>
      <c r="J427" s="78">
        <f>'(2. 11points)'!O423</f>
        <v>7.0036293706325523</v>
      </c>
    </row>
    <row r="428" spans="1:10" x14ac:dyDescent="0.4">
      <c r="A428" s="5">
        <v>412</v>
      </c>
      <c r="B428" s="5">
        <f t="shared" si="27"/>
        <v>6.8666666666666663</v>
      </c>
      <c r="C428" s="5">
        <f t="shared" si="25"/>
        <v>0.11444444444444443</v>
      </c>
      <c r="E428" s="36">
        <v>6.952</v>
      </c>
      <c r="F428" s="5">
        <f t="shared" si="26"/>
        <v>6.952</v>
      </c>
      <c r="G428" s="5">
        <f t="shared" si="28"/>
        <v>6.8666666666666663</v>
      </c>
      <c r="H428" s="79">
        <f>'(2. 11points)'!M424</f>
        <v>6.9516588966653217</v>
      </c>
      <c r="I428" s="79">
        <f>'(2. 11points)'!N424</f>
        <v>6.9516588966653217</v>
      </c>
      <c r="J428" s="78">
        <f>'(2. 11points)'!O424</f>
        <v>6.9516588966653217</v>
      </c>
    </row>
    <row r="429" spans="1:10" x14ac:dyDescent="0.4">
      <c r="A429" s="5">
        <v>413</v>
      </c>
      <c r="B429" s="5">
        <f t="shared" si="27"/>
        <v>6.8833333333333337</v>
      </c>
      <c r="C429" s="5">
        <f t="shared" si="25"/>
        <v>0.11472222222222223</v>
      </c>
      <c r="E429" s="36">
        <v>6.9029999999999996</v>
      </c>
      <c r="F429" s="5">
        <f t="shared" si="26"/>
        <v>6.9029999999999996</v>
      </c>
      <c r="G429" s="5">
        <f t="shared" si="28"/>
        <v>6.8833333333333337</v>
      </c>
      <c r="H429" s="79">
        <f>'(2. 11points)'!M425</f>
        <v>6.8996876456876635</v>
      </c>
      <c r="I429" s="79">
        <f>'(2. 11points)'!N425</f>
        <v>6.8996876456876635</v>
      </c>
      <c r="J429" s="78">
        <f>'(2. 11points)'!O425</f>
        <v>6.8996876456876635</v>
      </c>
    </row>
    <row r="430" spans="1:10" x14ac:dyDescent="0.4">
      <c r="A430" s="5">
        <v>414</v>
      </c>
      <c r="B430" s="5">
        <f t="shared" si="27"/>
        <v>6.9</v>
      </c>
      <c r="C430" s="5">
        <f t="shared" si="25"/>
        <v>0.115</v>
      </c>
      <c r="E430" s="36">
        <v>6.85</v>
      </c>
      <c r="F430" s="5">
        <f t="shared" si="26"/>
        <v>6.85</v>
      </c>
      <c r="G430" s="5">
        <f t="shared" si="28"/>
        <v>6.9</v>
      </c>
      <c r="H430" s="79">
        <f>'(2. 11points)'!M426</f>
        <v>6.8469728049728928</v>
      </c>
      <c r="I430" s="79">
        <f>'(2. 11points)'!N426</f>
        <v>6.8469728049728928</v>
      </c>
      <c r="J430" s="78">
        <f>'(2. 11points)'!O426</f>
        <v>6.8469728049728928</v>
      </c>
    </row>
    <row r="431" spans="1:10" x14ac:dyDescent="0.4">
      <c r="A431" s="5">
        <v>415</v>
      </c>
      <c r="B431" s="5">
        <f t="shared" si="27"/>
        <v>6.916666666666667</v>
      </c>
      <c r="C431" s="5">
        <f t="shared" si="25"/>
        <v>0.11527777777777778</v>
      </c>
      <c r="E431" s="36">
        <v>6.7960000000000003</v>
      </c>
      <c r="F431" s="5">
        <f t="shared" si="26"/>
        <v>6.7960000000000003</v>
      </c>
      <c r="G431" s="5">
        <f t="shared" si="28"/>
        <v>6.916666666666667</v>
      </c>
      <c r="H431" s="79">
        <f>'(2. 11points)'!M427</f>
        <v>6.792212898217258</v>
      </c>
      <c r="I431" s="79">
        <f>'(2. 11points)'!N427</f>
        <v>6.792212898217258</v>
      </c>
      <c r="J431" s="78">
        <f>'(2. 11points)'!O427</f>
        <v>6.792212898217258</v>
      </c>
    </row>
    <row r="432" spans="1:10" x14ac:dyDescent="0.4">
      <c r="A432" s="5">
        <v>416</v>
      </c>
      <c r="B432" s="5">
        <f t="shared" si="27"/>
        <v>6.9333333333333336</v>
      </c>
      <c r="C432" s="5">
        <f t="shared" si="25"/>
        <v>0.11555555555555556</v>
      </c>
      <c r="E432" s="36">
        <v>6.734</v>
      </c>
      <c r="F432" s="5">
        <f t="shared" si="26"/>
        <v>6.734</v>
      </c>
      <c r="G432" s="5">
        <f t="shared" si="28"/>
        <v>6.9333333333333336</v>
      </c>
      <c r="H432" s="79">
        <f>'(2. 11points)'!M428</f>
        <v>6.7348772338809795</v>
      </c>
      <c r="I432" s="79">
        <f>'(2. 11points)'!N428</f>
        <v>6.7348772338809795</v>
      </c>
      <c r="J432" s="78">
        <f>'(2. 11points)'!O428</f>
        <v>6.7348772338809795</v>
      </c>
    </row>
    <row r="433" spans="1:10" x14ac:dyDescent="0.4">
      <c r="A433" s="5">
        <v>417</v>
      </c>
      <c r="B433" s="5">
        <f t="shared" si="27"/>
        <v>6.95</v>
      </c>
      <c r="C433" s="5">
        <f t="shared" si="25"/>
        <v>0.11583333333333333</v>
      </c>
      <c r="E433" s="36">
        <v>6.6760000000000002</v>
      </c>
      <c r="F433" s="5">
        <f t="shared" si="26"/>
        <v>6.6760000000000002</v>
      </c>
      <c r="G433" s="5">
        <f t="shared" si="28"/>
        <v>6.95</v>
      </c>
      <c r="H433" s="79">
        <f>'(2. 11points)'!M429</f>
        <v>6.6757762237757561</v>
      </c>
      <c r="I433" s="79">
        <f>'(2. 11points)'!N429</f>
        <v>6.6757762237757561</v>
      </c>
      <c r="J433" s="78">
        <f>'(2. 11points)'!O429</f>
        <v>6.6757762237757561</v>
      </c>
    </row>
    <row r="434" spans="1:10" x14ac:dyDescent="0.4">
      <c r="A434" s="5">
        <v>418</v>
      </c>
      <c r="B434" s="5">
        <f t="shared" si="27"/>
        <v>6.9666666666666668</v>
      </c>
      <c r="C434" s="5">
        <f t="shared" si="25"/>
        <v>0.11611111111111111</v>
      </c>
      <c r="E434" s="36">
        <v>6.6130000000000004</v>
      </c>
      <c r="F434" s="5">
        <f t="shared" si="26"/>
        <v>6.6130000000000004</v>
      </c>
      <c r="G434" s="5">
        <f t="shared" si="28"/>
        <v>6.9666666666666668</v>
      </c>
      <c r="H434" s="79">
        <f>'(2. 11points)'!M430</f>
        <v>6.6158601398601604</v>
      </c>
      <c r="I434" s="79">
        <f>'(2. 11points)'!N430</f>
        <v>6.6158601398601604</v>
      </c>
      <c r="J434" s="78">
        <f>'(2. 11points)'!O430</f>
        <v>6.6158601398601604</v>
      </c>
    </row>
    <row r="435" spans="1:10" x14ac:dyDescent="0.4">
      <c r="A435" s="5">
        <v>419</v>
      </c>
      <c r="B435" s="5">
        <f t="shared" si="27"/>
        <v>6.9833333333333334</v>
      </c>
      <c r="C435" s="5">
        <f t="shared" si="25"/>
        <v>0.11638888888888889</v>
      </c>
      <c r="E435" s="36">
        <v>6.556</v>
      </c>
      <c r="F435" s="5">
        <f t="shared" si="26"/>
        <v>6.556</v>
      </c>
      <c r="G435" s="5">
        <f t="shared" si="28"/>
        <v>6.9833333333333334</v>
      </c>
      <c r="H435" s="79">
        <f>'(2. 11points)'!M431</f>
        <v>6.5560505050470965</v>
      </c>
      <c r="I435" s="79">
        <f>'(2. 11points)'!N431</f>
        <v>6.5560505050470965</v>
      </c>
      <c r="J435" s="78">
        <f>'(2. 11points)'!O431</f>
        <v>6.5560505050470965</v>
      </c>
    </row>
    <row r="436" spans="1:10" x14ac:dyDescent="0.4">
      <c r="A436" s="5">
        <v>420</v>
      </c>
      <c r="B436" s="5">
        <f t="shared" si="27"/>
        <v>7</v>
      </c>
      <c r="C436" s="5">
        <f t="shared" si="25"/>
        <v>0.11666666666666667</v>
      </c>
      <c r="E436" s="36">
        <v>6.4969999999999999</v>
      </c>
      <c r="F436" s="5">
        <f t="shared" si="26"/>
        <v>6.4969999999999999</v>
      </c>
      <c r="G436" s="5">
        <f t="shared" si="28"/>
        <v>7</v>
      </c>
      <c r="H436" s="79">
        <f>'(2. 11points)'!M432</f>
        <v>6.497084693083707</v>
      </c>
      <c r="I436" s="79">
        <f>'(2. 11points)'!N432</f>
        <v>6.497084693083707</v>
      </c>
      <c r="J436" s="78">
        <f>'(2. 11points)'!O432</f>
        <v>6.497084693083707</v>
      </c>
    </row>
    <row r="437" spans="1:10" x14ac:dyDescent="0.4">
      <c r="A437" s="5">
        <v>421</v>
      </c>
      <c r="B437" s="5">
        <f t="shared" si="27"/>
        <v>7.0166666666666666</v>
      </c>
      <c r="C437" s="5">
        <f t="shared" si="25"/>
        <v>0.11694444444444445</v>
      </c>
      <c r="E437" s="36">
        <v>6.4390000000000001</v>
      </c>
      <c r="F437" s="5">
        <f t="shared" si="26"/>
        <v>6.4390000000000001</v>
      </c>
      <c r="G437" s="5">
        <f t="shared" si="28"/>
        <v>7.0166666666666666</v>
      </c>
      <c r="H437" s="79">
        <f>'(2. 11points)'!M433</f>
        <v>6.4405617715615335</v>
      </c>
      <c r="I437" s="79">
        <f>'(2. 11points)'!N433</f>
        <v>6.4405617715615335</v>
      </c>
      <c r="J437" s="78">
        <f>'(2. 11points)'!O433</f>
        <v>6.4405617715615335</v>
      </c>
    </row>
    <row r="438" spans="1:10" x14ac:dyDescent="0.4">
      <c r="A438" s="5">
        <v>422</v>
      </c>
      <c r="B438" s="5">
        <f t="shared" si="27"/>
        <v>7.0333333333333332</v>
      </c>
      <c r="C438" s="5">
        <f t="shared" si="25"/>
        <v>0.11722222222222221</v>
      </c>
      <c r="E438" s="36">
        <v>6.3849999999999998</v>
      </c>
      <c r="F438" s="5">
        <f t="shared" si="26"/>
        <v>6.3849999999999998</v>
      </c>
      <c r="G438" s="5">
        <f t="shared" si="28"/>
        <v>7.0333333333333332</v>
      </c>
      <c r="H438" s="79">
        <f>'(2. 11points)'!M434</f>
        <v>6.3847156177162105</v>
      </c>
      <c r="I438" s="79">
        <f>'(2. 11points)'!N434</f>
        <v>6.3847156177162105</v>
      </c>
      <c r="J438" s="78">
        <f>'(2. 11points)'!O434</f>
        <v>6.3847156177162105</v>
      </c>
    </row>
    <row r="439" spans="1:10" x14ac:dyDescent="0.4">
      <c r="A439" s="5">
        <v>423</v>
      </c>
      <c r="B439" s="5">
        <f t="shared" si="27"/>
        <v>7.05</v>
      </c>
      <c r="C439" s="5">
        <f t="shared" si="25"/>
        <v>0.11749999999999999</v>
      </c>
      <c r="E439" s="36">
        <v>6.3310000000000004</v>
      </c>
      <c r="F439" s="5">
        <f t="shared" si="26"/>
        <v>6.3310000000000004</v>
      </c>
      <c r="G439" s="5">
        <f t="shared" si="28"/>
        <v>7.05</v>
      </c>
      <c r="H439" s="79">
        <f>'(2. 11points)'!M435</f>
        <v>6.3302890442882926</v>
      </c>
      <c r="I439" s="79">
        <f>'(2. 11points)'!N435</f>
        <v>6.3302890442882926</v>
      </c>
      <c r="J439" s="78">
        <f>'(2. 11points)'!O435</f>
        <v>6.3302890442882926</v>
      </c>
    </row>
    <row r="440" spans="1:10" x14ac:dyDescent="0.4">
      <c r="A440" s="5">
        <v>424</v>
      </c>
      <c r="B440" s="5">
        <f t="shared" si="27"/>
        <v>7.0666666666666664</v>
      </c>
      <c r="C440" s="5">
        <f t="shared" si="25"/>
        <v>0.11777777777777777</v>
      </c>
      <c r="E440" s="36">
        <v>6.2750000000000004</v>
      </c>
      <c r="F440" s="5">
        <f t="shared" si="26"/>
        <v>6.2750000000000004</v>
      </c>
      <c r="G440" s="5">
        <f t="shared" si="28"/>
        <v>7.0666666666666664</v>
      </c>
      <c r="H440" s="79">
        <f>'(2. 11points)'!M436</f>
        <v>6.2765345765344591</v>
      </c>
      <c r="I440" s="79">
        <f>'(2. 11points)'!N436</f>
        <v>6.2765345765344591</v>
      </c>
      <c r="J440" s="78">
        <f>'(2. 11points)'!O436</f>
        <v>6.2765345765344591</v>
      </c>
    </row>
    <row r="441" spans="1:10" x14ac:dyDescent="0.4">
      <c r="A441" s="5">
        <v>425</v>
      </c>
      <c r="B441" s="5">
        <f t="shared" si="27"/>
        <v>7.083333333333333</v>
      </c>
      <c r="C441" s="5">
        <f t="shared" si="25"/>
        <v>0.11805555555555555</v>
      </c>
      <c r="E441" s="36">
        <v>6.226</v>
      </c>
      <c r="F441" s="5">
        <f t="shared" si="26"/>
        <v>6.226</v>
      </c>
      <c r="G441" s="5">
        <f t="shared" si="28"/>
        <v>7.083333333333333</v>
      </c>
      <c r="H441" s="79">
        <f>'(2. 11points)'!M437</f>
        <v>6.2243255633247827</v>
      </c>
      <c r="I441" s="79">
        <f>'(2. 11points)'!N437</f>
        <v>6.2243255633247827</v>
      </c>
      <c r="J441" s="78">
        <f>'(2. 11points)'!O437</f>
        <v>6.2243255633247827</v>
      </c>
    </row>
    <row r="442" spans="1:10" x14ac:dyDescent="0.4">
      <c r="A442" s="5">
        <v>426</v>
      </c>
      <c r="B442" s="5">
        <f t="shared" si="27"/>
        <v>7.1</v>
      </c>
      <c r="C442" s="5">
        <f t="shared" si="25"/>
        <v>0.11833333333333333</v>
      </c>
      <c r="E442" s="36">
        <v>6.1769999999999996</v>
      </c>
      <c r="F442" s="5">
        <f t="shared" si="26"/>
        <v>6.1769999999999996</v>
      </c>
      <c r="G442" s="5">
        <f t="shared" si="28"/>
        <v>7.1</v>
      </c>
      <c r="H442" s="79">
        <f>'(2. 11points)'!M438</f>
        <v>6.1732447552440135</v>
      </c>
      <c r="I442" s="79">
        <f>'(2. 11points)'!N438</f>
        <v>6.1732447552440135</v>
      </c>
      <c r="J442" s="78">
        <f>'(2. 11points)'!O438</f>
        <v>6.1732447552440135</v>
      </c>
    </row>
    <row r="443" spans="1:10" x14ac:dyDescent="0.4">
      <c r="A443" s="5">
        <v>427</v>
      </c>
      <c r="B443" s="5">
        <f t="shared" si="27"/>
        <v>7.1166666666666663</v>
      </c>
      <c r="C443" s="5">
        <f t="shared" si="25"/>
        <v>0.1186111111111111</v>
      </c>
      <c r="E443" s="36">
        <v>6.1189999999999998</v>
      </c>
      <c r="F443" s="5">
        <f t="shared" si="26"/>
        <v>6.1189999999999998</v>
      </c>
      <c r="G443" s="5">
        <f t="shared" si="28"/>
        <v>7.1166666666666663</v>
      </c>
      <c r="H443" s="79">
        <f>'(2. 11points)'!M439</f>
        <v>6.1232999222988838</v>
      </c>
      <c r="I443" s="79">
        <f>'(2. 11points)'!N439</f>
        <v>6.1232999222988838</v>
      </c>
      <c r="J443" s="78">
        <f>'(2. 11points)'!O439</f>
        <v>6.1232999222988838</v>
      </c>
    </row>
    <row r="444" spans="1:10" x14ac:dyDescent="0.4">
      <c r="A444" s="5">
        <v>428</v>
      </c>
      <c r="B444" s="5">
        <f t="shared" si="27"/>
        <v>7.1333333333333337</v>
      </c>
      <c r="C444" s="5">
        <f t="shared" si="25"/>
        <v>0.11888888888888889</v>
      </c>
      <c r="E444" s="36">
        <v>6.0720000000000001</v>
      </c>
      <c r="F444" s="5">
        <f t="shared" si="26"/>
        <v>6.0720000000000001</v>
      </c>
      <c r="G444" s="5">
        <f t="shared" si="28"/>
        <v>7.1333333333333337</v>
      </c>
      <c r="H444" s="79">
        <f>'(2. 11points)'!M440</f>
        <v>6.0749728049740952</v>
      </c>
      <c r="I444" s="79">
        <f>'(2. 11points)'!N440</f>
        <v>6.0749728049740952</v>
      </c>
      <c r="J444" s="78">
        <f>'(2. 11points)'!O440</f>
        <v>6.0749728049740952</v>
      </c>
    </row>
    <row r="445" spans="1:10" x14ac:dyDescent="0.4">
      <c r="A445" s="5">
        <v>429</v>
      </c>
      <c r="B445" s="5">
        <f t="shared" si="27"/>
        <v>7.15</v>
      </c>
      <c r="C445" s="5">
        <f t="shared" si="25"/>
        <v>0.11916666666666667</v>
      </c>
      <c r="E445" s="36">
        <v>6.0279999999999996</v>
      </c>
      <c r="F445" s="5">
        <f t="shared" si="26"/>
        <v>6.0279999999999996</v>
      </c>
      <c r="G445" s="5">
        <f t="shared" si="28"/>
        <v>7.15</v>
      </c>
      <c r="H445" s="79">
        <f>'(2. 11points)'!M441</f>
        <v>6.0280295260345156</v>
      </c>
      <c r="I445" s="79">
        <f>'(2. 11points)'!N441</f>
        <v>6.0280295260345156</v>
      </c>
      <c r="J445" s="78">
        <f>'(2. 11points)'!O441</f>
        <v>6.0280295260345156</v>
      </c>
    </row>
    <row r="446" spans="1:10" x14ac:dyDescent="0.4">
      <c r="A446" s="5">
        <v>430</v>
      </c>
      <c r="B446" s="5">
        <f t="shared" si="27"/>
        <v>7.166666666666667</v>
      </c>
      <c r="C446" s="5">
        <f t="shared" si="25"/>
        <v>0.11944444444444445</v>
      </c>
      <c r="E446" s="36">
        <v>5.9820000000000002</v>
      </c>
      <c r="F446" s="5">
        <f t="shared" si="26"/>
        <v>5.9820000000000002</v>
      </c>
      <c r="G446" s="5">
        <f t="shared" si="28"/>
        <v>7.166666666666667</v>
      </c>
      <c r="H446" s="79">
        <f>'(2. 11points)'!M442</f>
        <v>5.9814133644194953</v>
      </c>
      <c r="I446" s="79">
        <f>'(2. 11points)'!N442</f>
        <v>5.9814133644194953</v>
      </c>
      <c r="J446" s="78">
        <f>'(2. 11points)'!O442</f>
        <v>5.9814133644194953</v>
      </c>
    </row>
    <row r="447" spans="1:10" x14ac:dyDescent="0.4">
      <c r="A447" s="5">
        <v>431</v>
      </c>
      <c r="B447" s="5">
        <f t="shared" si="27"/>
        <v>7.1833333333333336</v>
      </c>
      <c r="C447" s="5">
        <f t="shared" si="25"/>
        <v>0.11972222222222223</v>
      </c>
      <c r="E447" s="36">
        <v>5.9370000000000003</v>
      </c>
      <c r="F447" s="5">
        <f t="shared" si="26"/>
        <v>5.9370000000000003</v>
      </c>
      <c r="G447" s="5">
        <f t="shared" si="28"/>
        <v>7.1833333333333336</v>
      </c>
      <c r="H447" s="79">
        <f>'(2. 11points)'!M443</f>
        <v>5.9355493395505619</v>
      </c>
      <c r="I447" s="79">
        <f>'(2. 11points)'!N443</f>
        <v>5.9355493395505619</v>
      </c>
      <c r="J447" s="78">
        <f>'(2. 11points)'!O443</f>
        <v>5.9355493395505619</v>
      </c>
    </row>
    <row r="448" spans="1:10" x14ac:dyDescent="0.4">
      <c r="A448" s="5">
        <v>432</v>
      </c>
      <c r="B448" s="5">
        <f t="shared" si="27"/>
        <v>7.2</v>
      </c>
      <c r="C448" s="5">
        <f t="shared" si="25"/>
        <v>0.12000000000000001</v>
      </c>
      <c r="E448" s="36">
        <v>5.8929999999999998</v>
      </c>
      <c r="F448" s="5">
        <f t="shared" si="26"/>
        <v>5.8929999999999998</v>
      </c>
      <c r="G448" s="5">
        <f t="shared" si="28"/>
        <v>7.2</v>
      </c>
      <c r="H448" s="79">
        <f>'(2. 11points)'!M444</f>
        <v>5.8907373737374655</v>
      </c>
      <c r="I448" s="79">
        <f>'(2. 11points)'!N444</f>
        <v>5.8907373737374655</v>
      </c>
      <c r="J448" s="78">
        <f>'(2. 11points)'!O444</f>
        <v>5.8907373737374655</v>
      </c>
    </row>
    <row r="449" spans="1:10" x14ac:dyDescent="0.4">
      <c r="A449" s="5">
        <v>433</v>
      </c>
      <c r="B449" s="5">
        <f t="shared" si="27"/>
        <v>7.2166666666666668</v>
      </c>
      <c r="C449" s="5">
        <f t="shared" si="25"/>
        <v>0.12027777777777778</v>
      </c>
      <c r="E449" s="36">
        <v>5.8460000000000001</v>
      </c>
      <c r="F449" s="5">
        <f t="shared" si="26"/>
        <v>5.8460000000000001</v>
      </c>
      <c r="G449" s="5">
        <f t="shared" si="28"/>
        <v>7.2166666666666668</v>
      </c>
      <c r="H449" s="79">
        <f>'(2. 11points)'!M445</f>
        <v>5.8446666666668534</v>
      </c>
      <c r="I449" s="79">
        <f>'(2. 11points)'!N445</f>
        <v>5.8446666666668534</v>
      </c>
      <c r="J449" s="78">
        <f>'(2. 11points)'!O445</f>
        <v>5.8446666666668534</v>
      </c>
    </row>
    <row r="450" spans="1:10" x14ac:dyDescent="0.4">
      <c r="A450" s="5">
        <v>434</v>
      </c>
      <c r="B450" s="5">
        <f t="shared" si="27"/>
        <v>7.2333333333333334</v>
      </c>
      <c r="C450" s="5">
        <f t="shared" si="25"/>
        <v>0.12055555555555555</v>
      </c>
      <c r="E450" s="36">
        <v>5.798</v>
      </c>
      <c r="F450" s="5">
        <f t="shared" si="26"/>
        <v>5.798</v>
      </c>
      <c r="G450" s="5">
        <f t="shared" si="28"/>
        <v>7.2333333333333334</v>
      </c>
      <c r="H450" s="79">
        <f>'(2. 11points)'!M446</f>
        <v>5.7977591297567415</v>
      </c>
      <c r="I450" s="79">
        <f>'(2. 11points)'!N446</f>
        <v>5.7977591297567415</v>
      </c>
      <c r="J450" s="78">
        <f>'(2. 11points)'!O446</f>
        <v>5.7977591297567415</v>
      </c>
    </row>
    <row r="451" spans="1:10" x14ac:dyDescent="0.4">
      <c r="A451" s="5">
        <v>435</v>
      </c>
      <c r="B451" s="5">
        <f t="shared" si="27"/>
        <v>7.25</v>
      </c>
      <c r="C451" s="5">
        <f t="shared" si="25"/>
        <v>0.12083333333333333</v>
      </c>
      <c r="E451" s="36">
        <v>5.75</v>
      </c>
      <c r="F451" s="5">
        <f t="shared" si="26"/>
        <v>5.75</v>
      </c>
      <c r="G451" s="5">
        <f t="shared" si="28"/>
        <v>7.25</v>
      </c>
      <c r="H451" s="79">
        <f>'(2. 11points)'!M447</f>
        <v>5.7510738150758698</v>
      </c>
      <c r="I451" s="79">
        <f>'(2. 11points)'!N447</f>
        <v>5.7510738150758698</v>
      </c>
      <c r="J451" s="78">
        <f>'(2. 11points)'!O447</f>
        <v>5.7510738150758698</v>
      </c>
    </row>
    <row r="452" spans="1:10" x14ac:dyDescent="0.4">
      <c r="A452" s="5">
        <v>436</v>
      </c>
      <c r="B452" s="5">
        <f t="shared" si="27"/>
        <v>7.2666666666666666</v>
      </c>
      <c r="C452" s="5">
        <f t="shared" si="25"/>
        <v>0.12111111111111111</v>
      </c>
      <c r="E452" s="36">
        <v>5.702</v>
      </c>
      <c r="F452" s="5">
        <f t="shared" si="26"/>
        <v>5.702</v>
      </c>
      <c r="G452" s="5">
        <f t="shared" si="28"/>
        <v>7.2666666666666666</v>
      </c>
      <c r="H452" s="79">
        <f>'(2. 11points)'!M448</f>
        <v>5.7047132867155597</v>
      </c>
      <c r="I452" s="79">
        <f>'(2. 11points)'!N448</f>
        <v>5.7047132867155597</v>
      </c>
      <c r="J452" s="78">
        <f>'(2. 11points)'!O448</f>
        <v>5.7047132867155597</v>
      </c>
    </row>
    <row r="453" spans="1:10" x14ac:dyDescent="0.4">
      <c r="A453" s="5">
        <v>437</v>
      </c>
      <c r="B453" s="5">
        <f t="shared" si="27"/>
        <v>7.2833333333333332</v>
      </c>
      <c r="C453" s="5">
        <f t="shared" si="25"/>
        <v>0.12138888888888889</v>
      </c>
      <c r="E453" s="36">
        <v>5.66</v>
      </c>
      <c r="F453" s="5">
        <f t="shared" si="26"/>
        <v>5.66</v>
      </c>
      <c r="G453" s="5">
        <f t="shared" si="28"/>
        <v>7.2833333333333332</v>
      </c>
      <c r="H453" s="79">
        <f>'(2. 11points)'!M449</f>
        <v>5.6591095571088772</v>
      </c>
      <c r="I453" s="79">
        <f>'(2. 11points)'!N449</f>
        <v>5.6591095571088772</v>
      </c>
      <c r="J453" s="78">
        <f>'(2. 11points)'!O449</f>
        <v>5.6591095571088772</v>
      </c>
    </row>
    <row r="454" spans="1:10" x14ac:dyDescent="0.4">
      <c r="A454" s="5">
        <v>438</v>
      </c>
      <c r="B454" s="5">
        <f t="shared" si="27"/>
        <v>7.3</v>
      </c>
      <c r="C454" s="5">
        <f t="shared" si="25"/>
        <v>0.12166666666666666</v>
      </c>
      <c r="E454" s="36">
        <v>5.6159999999999997</v>
      </c>
      <c r="F454" s="5">
        <f t="shared" si="26"/>
        <v>5.6159999999999997</v>
      </c>
      <c r="G454" s="5">
        <f t="shared" si="28"/>
        <v>7.3</v>
      </c>
      <c r="H454" s="79">
        <f>'(2. 11points)'!M450</f>
        <v>5.6146138306137914</v>
      </c>
      <c r="I454" s="79">
        <f>'(2. 11points)'!N450</f>
        <v>5.6146138306137914</v>
      </c>
      <c r="J454" s="78">
        <f>'(2. 11points)'!O450</f>
        <v>5.6146138306137914</v>
      </c>
    </row>
    <row r="455" spans="1:10" x14ac:dyDescent="0.4">
      <c r="A455" s="5">
        <v>439</v>
      </c>
      <c r="B455" s="5">
        <f t="shared" si="27"/>
        <v>7.3166666666666664</v>
      </c>
      <c r="C455" s="5">
        <f t="shared" si="25"/>
        <v>0.12194444444444444</v>
      </c>
      <c r="E455" s="36">
        <v>5.569</v>
      </c>
      <c r="F455" s="5">
        <f t="shared" si="26"/>
        <v>5.569</v>
      </c>
      <c r="G455" s="5">
        <f t="shared" si="28"/>
        <v>7.3166666666666664</v>
      </c>
      <c r="H455" s="79">
        <f>'(2. 11points)'!M451</f>
        <v>5.5713271173272005</v>
      </c>
      <c r="I455" s="79">
        <f>'(2. 11points)'!N451</f>
        <v>5.5713271173272005</v>
      </c>
      <c r="J455" s="78">
        <f>'(2. 11points)'!O451</f>
        <v>5.5713271173272005</v>
      </c>
    </row>
    <row r="456" spans="1:10" x14ac:dyDescent="0.4">
      <c r="A456" s="5">
        <v>440</v>
      </c>
      <c r="B456" s="5">
        <f t="shared" si="27"/>
        <v>7.333333333333333</v>
      </c>
      <c r="C456" s="5">
        <f t="shared" si="25"/>
        <v>0.12222222222222222</v>
      </c>
      <c r="E456" s="36">
        <v>5.5309999999999997</v>
      </c>
      <c r="F456" s="5">
        <f t="shared" si="26"/>
        <v>5.5309999999999997</v>
      </c>
      <c r="G456" s="5">
        <f t="shared" si="28"/>
        <v>7.333333333333333</v>
      </c>
      <c r="H456" s="79">
        <f>'(2. 11points)'!M452</f>
        <v>5.5292975912934708</v>
      </c>
      <c r="I456" s="79">
        <f>'(2. 11points)'!N452</f>
        <v>5.5292975912934708</v>
      </c>
      <c r="J456" s="78">
        <f>'(2. 11points)'!O452</f>
        <v>5.5292975912934708</v>
      </c>
    </row>
    <row r="457" spans="1:10" x14ac:dyDescent="0.4">
      <c r="A457" s="5">
        <v>441</v>
      </c>
      <c r="B457" s="5">
        <f t="shared" si="27"/>
        <v>7.35</v>
      </c>
      <c r="C457" s="5">
        <f t="shared" si="25"/>
        <v>0.1225</v>
      </c>
      <c r="E457" s="36">
        <v>5.49</v>
      </c>
      <c r="F457" s="5">
        <f t="shared" si="26"/>
        <v>5.49</v>
      </c>
      <c r="G457" s="5">
        <f t="shared" si="28"/>
        <v>7.35</v>
      </c>
      <c r="H457" s="79">
        <f>'(2. 11points)'!M453</f>
        <v>5.4886285936281638</v>
      </c>
      <c r="I457" s="79">
        <f>'(2. 11points)'!N453</f>
        <v>5.4886285936281638</v>
      </c>
      <c r="J457" s="78">
        <f>'(2. 11points)'!O453</f>
        <v>5.4886285936281638</v>
      </c>
    </row>
    <row r="458" spans="1:10" x14ac:dyDescent="0.4">
      <c r="A458" s="5">
        <v>442</v>
      </c>
      <c r="B458" s="5">
        <f t="shared" si="27"/>
        <v>7.3666666666666663</v>
      </c>
      <c r="C458" s="5">
        <f t="shared" si="25"/>
        <v>0.12277777777777778</v>
      </c>
      <c r="E458" s="36">
        <v>5.4480000000000004</v>
      </c>
      <c r="F458" s="5">
        <f t="shared" si="26"/>
        <v>5.4480000000000004</v>
      </c>
      <c r="G458" s="5">
        <f t="shared" si="28"/>
        <v>7.3666666666666663</v>
      </c>
      <c r="H458" s="79">
        <f>'(2. 11points)'!M454</f>
        <v>5.4491227661255834</v>
      </c>
      <c r="I458" s="79">
        <f>'(2. 11points)'!N454</f>
        <v>5.4491227661255834</v>
      </c>
      <c r="J458" s="78">
        <f>'(2. 11points)'!O454</f>
        <v>5.4491227661255834</v>
      </c>
    </row>
    <row r="459" spans="1:10" x14ac:dyDescent="0.4">
      <c r="A459" s="5">
        <v>443</v>
      </c>
      <c r="B459" s="5">
        <f t="shared" si="27"/>
        <v>7.3833333333333337</v>
      </c>
      <c r="C459" s="5">
        <f t="shared" si="25"/>
        <v>0.12305555555555556</v>
      </c>
      <c r="E459" s="36">
        <v>5.407</v>
      </c>
      <c r="F459" s="5">
        <f t="shared" si="26"/>
        <v>5.407</v>
      </c>
      <c r="G459" s="5">
        <f t="shared" si="28"/>
        <v>7.3833333333333337</v>
      </c>
      <c r="H459" s="79">
        <f>'(2. 11points)'!M455</f>
        <v>5.4111825951822539</v>
      </c>
      <c r="I459" s="79">
        <f>'(2. 11points)'!N455</f>
        <v>5.4111825951822539</v>
      </c>
      <c r="J459" s="78">
        <f>'(2. 11points)'!O455</f>
        <v>5.4111825951822539</v>
      </c>
    </row>
    <row r="460" spans="1:10" x14ac:dyDescent="0.4">
      <c r="A460" s="5">
        <v>444</v>
      </c>
      <c r="B460" s="5">
        <f t="shared" si="27"/>
        <v>7.4</v>
      </c>
      <c r="C460" s="5">
        <f t="shared" si="25"/>
        <v>0.12333333333333334</v>
      </c>
      <c r="E460" s="36">
        <v>5.3730000000000002</v>
      </c>
      <c r="F460" s="5">
        <f t="shared" si="26"/>
        <v>5.3730000000000002</v>
      </c>
      <c r="G460" s="5">
        <f t="shared" si="28"/>
        <v>7.4</v>
      </c>
      <c r="H460" s="79">
        <f>'(2. 11points)'!M456</f>
        <v>5.3743947163929988</v>
      </c>
      <c r="I460" s="79">
        <f>'(2. 11points)'!N456</f>
        <v>5.3743947163929988</v>
      </c>
      <c r="J460" s="78">
        <f>'(2. 11points)'!O456</f>
        <v>5.3743947163929988</v>
      </c>
    </row>
    <row r="461" spans="1:10" x14ac:dyDescent="0.4">
      <c r="A461" s="5">
        <v>445</v>
      </c>
      <c r="B461" s="5">
        <f t="shared" si="27"/>
        <v>7.416666666666667</v>
      </c>
      <c r="C461" s="5">
        <f t="shared" si="25"/>
        <v>0.12361111111111112</v>
      </c>
      <c r="E461" s="36">
        <v>5.3390000000000004</v>
      </c>
      <c r="F461" s="5">
        <f t="shared" si="26"/>
        <v>5.3390000000000004</v>
      </c>
      <c r="G461" s="5">
        <f t="shared" si="28"/>
        <v>7.416666666666667</v>
      </c>
      <c r="H461" s="79">
        <f>'(2. 11points)'!M457</f>
        <v>5.3374374514369265</v>
      </c>
      <c r="I461" s="79">
        <f>'(2. 11points)'!N457</f>
        <v>5.3374374514369265</v>
      </c>
      <c r="J461" s="78">
        <f>'(2. 11points)'!O457</f>
        <v>5.3374374514369265</v>
      </c>
    </row>
    <row r="462" spans="1:10" x14ac:dyDescent="0.4">
      <c r="A462" s="5">
        <v>446</v>
      </c>
      <c r="B462" s="5">
        <f t="shared" si="27"/>
        <v>7.4333333333333336</v>
      </c>
      <c r="C462" s="5">
        <f t="shared" si="25"/>
        <v>0.1238888888888889</v>
      </c>
      <c r="E462" s="36">
        <v>5.3049999999999997</v>
      </c>
      <c r="F462" s="5">
        <f t="shared" si="26"/>
        <v>5.3049999999999997</v>
      </c>
      <c r="G462" s="5">
        <f t="shared" si="28"/>
        <v>7.4333333333333336</v>
      </c>
      <c r="H462" s="79">
        <f>'(2. 11points)'!M458</f>
        <v>5.3013737373748882</v>
      </c>
      <c r="I462" s="79">
        <f>'(2. 11points)'!N458</f>
        <v>5.3013737373748882</v>
      </c>
      <c r="J462" s="78">
        <f>'(2. 11points)'!O458</f>
        <v>5.3013737373748882</v>
      </c>
    </row>
    <row r="463" spans="1:10" x14ac:dyDescent="0.4">
      <c r="A463" s="5">
        <v>447</v>
      </c>
      <c r="B463" s="5">
        <f t="shared" si="27"/>
        <v>7.45</v>
      </c>
      <c r="C463" s="5">
        <f t="shared" si="25"/>
        <v>0.12416666666666668</v>
      </c>
      <c r="E463" s="36">
        <v>5.2679999999999998</v>
      </c>
      <c r="F463" s="5">
        <f t="shared" si="26"/>
        <v>5.2679999999999998</v>
      </c>
      <c r="G463" s="5">
        <f t="shared" si="28"/>
        <v>7.45</v>
      </c>
      <c r="H463" s="79">
        <f>'(2. 11points)'!M459</f>
        <v>5.2649844599836797</v>
      </c>
      <c r="I463" s="79">
        <f>'(2. 11points)'!N459</f>
        <v>5.2649844599836797</v>
      </c>
      <c r="J463" s="78">
        <f>'(2. 11points)'!O459</f>
        <v>5.2649844599836797</v>
      </c>
    </row>
    <row r="464" spans="1:10" x14ac:dyDescent="0.4">
      <c r="A464" s="5">
        <v>448</v>
      </c>
      <c r="B464" s="5">
        <f t="shared" si="27"/>
        <v>7.4666666666666668</v>
      </c>
      <c r="C464" s="5">
        <f t="shared" si="25"/>
        <v>0.12444444444444444</v>
      </c>
      <c r="E464" s="36">
        <v>5.226</v>
      </c>
      <c r="F464" s="5">
        <f t="shared" si="26"/>
        <v>5.226</v>
      </c>
      <c r="G464" s="5">
        <f t="shared" si="28"/>
        <v>7.4666666666666668</v>
      </c>
      <c r="H464" s="79">
        <f>'(2. 11points)'!M460</f>
        <v>5.227808080810064</v>
      </c>
      <c r="I464" s="79">
        <f>'(2. 11points)'!N460</f>
        <v>5.227808080810064</v>
      </c>
      <c r="J464" s="78">
        <f>'(2. 11points)'!O460</f>
        <v>5.227808080810064</v>
      </c>
    </row>
    <row r="465" spans="1:10" x14ac:dyDescent="0.4">
      <c r="A465" s="5">
        <v>449</v>
      </c>
      <c r="B465" s="5">
        <f t="shared" si="27"/>
        <v>7.4833333333333334</v>
      </c>
      <c r="C465" s="5">
        <f t="shared" ref="C465:C528" si="29">B465/60</f>
        <v>0.12472222222222222</v>
      </c>
      <c r="E465" s="36">
        <v>5.1890000000000001</v>
      </c>
      <c r="F465" s="5">
        <f t="shared" ref="F465:F528" si="30">E465-$F$11</f>
        <v>5.1890000000000001</v>
      </c>
      <c r="G465" s="5">
        <f t="shared" si="28"/>
        <v>7.4833333333333334</v>
      </c>
      <c r="H465" s="79">
        <f>'(2. 11points)'!M461</f>
        <v>5.1892167832193081</v>
      </c>
      <c r="I465" s="79">
        <f>'(2. 11points)'!N461</f>
        <v>5.1892167832193081</v>
      </c>
      <c r="J465" s="78">
        <f>'(2. 11points)'!O461</f>
        <v>5.1892167832193081</v>
      </c>
    </row>
    <row r="466" spans="1:10" x14ac:dyDescent="0.4">
      <c r="A466" s="5">
        <v>450</v>
      </c>
      <c r="B466" s="5">
        <f t="shared" ref="B466:B529" si="31">A466*$B$12/60</f>
        <v>7.5</v>
      </c>
      <c r="C466" s="5">
        <f t="shared" si="29"/>
        <v>0.125</v>
      </c>
      <c r="E466" s="36">
        <v>5.1509999999999998</v>
      </c>
      <c r="F466" s="5">
        <f t="shared" si="30"/>
        <v>5.1509999999999998</v>
      </c>
      <c r="G466" s="5">
        <f t="shared" si="28"/>
        <v>7.5</v>
      </c>
      <c r="H466" s="79">
        <f>'(2. 11points)'!M462</f>
        <v>5.1502494172491424</v>
      </c>
      <c r="I466" s="79">
        <f>'(2. 11points)'!N462</f>
        <v>5.1502494172491424</v>
      </c>
      <c r="J466" s="78">
        <f>'(2. 11points)'!O462</f>
        <v>5.1502494172491424</v>
      </c>
    </row>
    <row r="467" spans="1:10" x14ac:dyDescent="0.4">
      <c r="A467" s="5">
        <v>451</v>
      </c>
      <c r="B467" s="5">
        <f t="shared" si="31"/>
        <v>7.5166666666666666</v>
      </c>
      <c r="C467" s="5">
        <f t="shared" si="29"/>
        <v>0.12527777777777777</v>
      </c>
      <c r="E467" s="36">
        <v>5.1120000000000001</v>
      </c>
      <c r="F467" s="5">
        <f t="shared" si="30"/>
        <v>5.1120000000000001</v>
      </c>
      <c r="G467" s="5">
        <f t="shared" si="28"/>
        <v>7.5166666666666666</v>
      </c>
      <c r="H467" s="79">
        <f>'(2. 11points)'!M463</f>
        <v>5.1125283605269942</v>
      </c>
      <c r="I467" s="79">
        <f>'(2. 11points)'!N463</f>
        <v>5.1125283605269942</v>
      </c>
      <c r="J467" s="78">
        <f>'(2. 11points)'!O463</f>
        <v>5.1125283605269942</v>
      </c>
    </row>
    <row r="468" spans="1:10" x14ac:dyDescent="0.4">
      <c r="A468" s="5">
        <v>452</v>
      </c>
      <c r="B468" s="5">
        <f t="shared" si="31"/>
        <v>7.5333333333333332</v>
      </c>
      <c r="C468" s="5">
        <f t="shared" si="29"/>
        <v>0.12555555555555556</v>
      </c>
      <c r="E468" s="36">
        <v>5.0720000000000001</v>
      </c>
      <c r="F468" s="5">
        <f t="shared" si="30"/>
        <v>5.0720000000000001</v>
      </c>
      <c r="G468" s="5">
        <f t="shared" si="28"/>
        <v>7.5333333333333332</v>
      </c>
      <c r="H468" s="79">
        <f>'(2. 11points)'!M464</f>
        <v>5.075484848484848</v>
      </c>
      <c r="I468" s="79">
        <f>'(2. 11points)'!N464</f>
        <v>5.075484848484848</v>
      </c>
      <c r="J468" s="78">
        <f>'(2. 11points)'!O464</f>
        <v>5.075484848484848</v>
      </c>
    </row>
    <row r="469" spans="1:10" x14ac:dyDescent="0.4">
      <c r="A469" s="5">
        <v>453</v>
      </c>
      <c r="B469" s="5">
        <f t="shared" si="31"/>
        <v>7.55</v>
      </c>
      <c r="C469" s="5">
        <f t="shared" si="29"/>
        <v>0.12583333333333332</v>
      </c>
      <c r="E469" s="36">
        <v>5.04</v>
      </c>
      <c r="F469" s="5">
        <f t="shared" si="30"/>
        <v>5.04</v>
      </c>
      <c r="G469" s="5">
        <f t="shared" si="28"/>
        <v>7.55</v>
      </c>
      <c r="H469" s="79">
        <f>'(2. 11points)'!M465</f>
        <v>5.0400357420367072</v>
      </c>
      <c r="I469" s="79">
        <f>'(2. 11points)'!N465</f>
        <v>5.0400357420367072</v>
      </c>
      <c r="J469" s="78">
        <f>'(2. 11points)'!O465</f>
        <v>5.0400357420367072</v>
      </c>
    </row>
    <row r="470" spans="1:10" x14ac:dyDescent="0.4">
      <c r="A470" s="5">
        <v>454</v>
      </c>
      <c r="B470" s="5">
        <f t="shared" si="31"/>
        <v>7.5666666666666664</v>
      </c>
      <c r="C470" s="5">
        <f t="shared" si="29"/>
        <v>0.12611111111111112</v>
      </c>
      <c r="E470" s="36">
        <v>5.0049999999999999</v>
      </c>
      <c r="F470" s="5">
        <f t="shared" si="30"/>
        <v>5.0049999999999999</v>
      </c>
      <c r="G470" s="5">
        <f t="shared" ref="G470:G533" si="32">B470</f>
        <v>7.5666666666666664</v>
      </c>
      <c r="H470" s="79">
        <f>'(2. 11points)'!M466</f>
        <v>5.0049324009323755</v>
      </c>
      <c r="I470" s="79">
        <f>'(2. 11points)'!N466</f>
        <v>5.0049324009323755</v>
      </c>
      <c r="J470" s="78">
        <f>'(2. 11points)'!O466</f>
        <v>5.0049324009323755</v>
      </c>
    </row>
    <row r="471" spans="1:10" x14ac:dyDescent="0.4">
      <c r="A471" s="5">
        <v>455</v>
      </c>
      <c r="B471" s="5">
        <f t="shared" si="31"/>
        <v>7.583333333333333</v>
      </c>
      <c r="C471" s="5">
        <f t="shared" si="29"/>
        <v>0.12638888888888888</v>
      </c>
      <c r="E471" s="36">
        <v>4.9720000000000004</v>
      </c>
      <c r="F471" s="5">
        <f t="shared" si="30"/>
        <v>4.9720000000000004</v>
      </c>
      <c r="G471" s="5">
        <f t="shared" si="32"/>
        <v>7.583333333333333</v>
      </c>
      <c r="H471" s="79">
        <f>'(2. 11points)'!M467</f>
        <v>4.9704949494939683</v>
      </c>
      <c r="I471" s="79">
        <f>'(2. 11points)'!N467</f>
        <v>4.9704949494939683</v>
      </c>
      <c r="J471" s="78">
        <f>'(2. 11points)'!O467</f>
        <v>4.9704949494939683</v>
      </c>
    </row>
    <row r="472" spans="1:10" x14ac:dyDescent="0.4">
      <c r="A472" s="5">
        <v>456</v>
      </c>
      <c r="B472" s="5">
        <f t="shared" si="31"/>
        <v>7.6</v>
      </c>
      <c r="C472" s="5">
        <f t="shared" si="29"/>
        <v>0.12666666666666665</v>
      </c>
      <c r="E472" s="36">
        <v>4.9429999999999996</v>
      </c>
      <c r="F472" s="5">
        <f t="shared" si="30"/>
        <v>4.9429999999999996</v>
      </c>
      <c r="G472" s="5">
        <f t="shared" si="32"/>
        <v>7.6</v>
      </c>
      <c r="H472" s="79">
        <f>'(2. 11points)'!M468</f>
        <v>4.9371833721816074</v>
      </c>
      <c r="I472" s="79">
        <f>'(2. 11points)'!N468</f>
        <v>4.9371833721816074</v>
      </c>
      <c r="J472" s="78">
        <f>'(2. 11points)'!O468</f>
        <v>4.9371833721816074</v>
      </c>
    </row>
    <row r="473" spans="1:10" x14ac:dyDescent="0.4">
      <c r="A473" s="5">
        <v>457</v>
      </c>
      <c r="B473" s="5">
        <f t="shared" si="31"/>
        <v>7.6166666666666663</v>
      </c>
      <c r="C473" s="5">
        <f t="shared" si="29"/>
        <v>0.12694444444444444</v>
      </c>
      <c r="E473" s="36">
        <v>4.899</v>
      </c>
      <c r="F473" s="5">
        <f t="shared" si="30"/>
        <v>4.899</v>
      </c>
      <c r="G473" s="5">
        <f t="shared" si="32"/>
        <v>7.6166666666666663</v>
      </c>
      <c r="H473" s="79">
        <f>'(2. 11points)'!M469</f>
        <v>4.9047148407116765</v>
      </c>
      <c r="I473" s="79">
        <f>'(2. 11points)'!N469</f>
        <v>4.9047148407116765</v>
      </c>
      <c r="J473" s="78">
        <f>'(2. 11points)'!O469</f>
        <v>4.9047148407116765</v>
      </c>
    </row>
    <row r="474" spans="1:10" x14ac:dyDescent="0.4">
      <c r="A474" s="5">
        <v>458</v>
      </c>
      <c r="B474" s="5">
        <f t="shared" si="31"/>
        <v>7.6333333333333337</v>
      </c>
      <c r="C474" s="5">
        <f t="shared" si="29"/>
        <v>0.12722222222222224</v>
      </c>
      <c r="E474" s="36">
        <v>4.8739999999999997</v>
      </c>
      <c r="F474" s="5">
        <f t="shared" si="30"/>
        <v>4.8739999999999997</v>
      </c>
      <c r="G474" s="5">
        <f t="shared" si="32"/>
        <v>7.6333333333333337</v>
      </c>
      <c r="H474" s="79">
        <f>'(2. 11points)'!M470</f>
        <v>4.8726169386159199</v>
      </c>
      <c r="I474" s="79">
        <f>'(2. 11points)'!N470</f>
        <v>4.8726169386159199</v>
      </c>
      <c r="J474" s="78">
        <f>'(2. 11points)'!O470</f>
        <v>4.8726169386159199</v>
      </c>
    </row>
    <row r="475" spans="1:10" x14ac:dyDescent="0.4">
      <c r="A475" s="5">
        <v>459</v>
      </c>
      <c r="B475" s="5">
        <f t="shared" si="31"/>
        <v>7.65</v>
      </c>
      <c r="C475" s="5">
        <f t="shared" si="29"/>
        <v>0.1275</v>
      </c>
      <c r="E475" s="36">
        <v>4.8390000000000004</v>
      </c>
      <c r="F475" s="5">
        <f t="shared" si="30"/>
        <v>4.8390000000000004</v>
      </c>
      <c r="G475" s="5">
        <f t="shared" si="32"/>
        <v>7.65</v>
      </c>
      <c r="H475" s="79">
        <f>'(2. 11points)'!M471</f>
        <v>4.8418352758344554</v>
      </c>
      <c r="I475" s="79">
        <f>'(2. 11points)'!N471</f>
        <v>4.8418352758344554</v>
      </c>
      <c r="J475" s="78">
        <f>'(2. 11points)'!O471</f>
        <v>4.8418352758344554</v>
      </c>
    </row>
    <row r="476" spans="1:10" x14ac:dyDescent="0.4">
      <c r="A476" s="5">
        <v>460</v>
      </c>
      <c r="B476" s="5">
        <f t="shared" si="31"/>
        <v>7.666666666666667</v>
      </c>
      <c r="C476" s="5">
        <f t="shared" si="29"/>
        <v>0.1277777777777778</v>
      </c>
      <c r="E476" s="36">
        <v>4.8079999999999998</v>
      </c>
      <c r="F476" s="5">
        <f t="shared" si="30"/>
        <v>4.8079999999999998</v>
      </c>
      <c r="G476" s="5">
        <f t="shared" si="32"/>
        <v>7.666666666666667</v>
      </c>
      <c r="H476" s="79">
        <f>'(2. 11points)'!M472</f>
        <v>4.8117257187295763</v>
      </c>
      <c r="I476" s="79">
        <f>'(2. 11points)'!N472</f>
        <v>4.8117257187295763</v>
      </c>
      <c r="J476" s="78">
        <f>'(2. 11points)'!O472</f>
        <v>4.8117257187295763</v>
      </c>
    </row>
    <row r="477" spans="1:10" x14ac:dyDescent="0.4">
      <c r="A477" s="5">
        <v>461</v>
      </c>
      <c r="B477" s="5">
        <f t="shared" si="31"/>
        <v>7.6833333333333336</v>
      </c>
      <c r="C477" s="5">
        <f t="shared" si="29"/>
        <v>0.12805555555555556</v>
      </c>
      <c r="E477" s="36">
        <v>4.7850000000000001</v>
      </c>
      <c r="F477" s="5">
        <f t="shared" si="30"/>
        <v>4.7850000000000001</v>
      </c>
      <c r="G477" s="5">
        <f t="shared" si="32"/>
        <v>7.6833333333333336</v>
      </c>
      <c r="H477" s="79">
        <f>'(2. 11points)'!M473</f>
        <v>4.7825182595115621</v>
      </c>
      <c r="I477" s="79">
        <f>'(2. 11points)'!N473</f>
        <v>4.7825182595115621</v>
      </c>
      <c r="J477" s="78">
        <f>'(2. 11points)'!O473</f>
        <v>4.7825182595115621</v>
      </c>
    </row>
    <row r="478" spans="1:10" x14ac:dyDescent="0.4">
      <c r="A478" s="5">
        <v>462</v>
      </c>
      <c r="B478" s="5">
        <f t="shared" si="31"/>
        <v>7.7</v>
      </c>
      <c r="C478" s="5">
        <f t="shared" si="29"/>
        <v>0.12833333333333333</v>
      </c>
      <c r="E478" s="36">
        <v>4.7569999999999997</v>
      </c>
      <c r="F478" s="5">
        <f t="shared" si="30"/>
        <v>4.7569999999999997</v>
      </c>
      <c r="G478" s="5">
        <f t="shared" si="32"/>
        <v>7.7</v>
      </c>
      <c r="H478" s="79">
        <f>'(2. 11points)'!M474</f>
        <v>4.7549246309235969</v>
      </c>
      <c r="I478" s="79">
        <f>'(2. 11points)'!N474</f>
        <v>4.7549246309235969</v>
      </c>
      <c r="J478" s="78">
        <f>'(2. 11points)'!O474</f>
        <v>4.7549246309235969</v>
      </c>
    </row>
    <row r="479" spans="1:10" x14ac:dyDescent="0.4">
      <c r="A479" s="5">
        <v>463</v>
      </c>
      <c r="B479" s="5">
        <f t="shared" si="31"/>
        <v>7.7166666666666668</v>
      </c>
      <c r="C479" s="5">
        <f t="shared" si="29"/>
        <v>0.12861111111111112</v>
      </c>
      <c r="E479" s="36">
        <v>4.7290000000000001</v>
      </c>
      <c r="F479" s="5">
        <f t="shared" si="30"/>
        <v>4.7290000000000001</v>
      </c>
      <c r="G479" s="5">
        <f t="shared" si="32"/>
        <v>7.7166666666666668</v>
      </c>
      <c r="H479" s="79">
        <f>'(2. 11points)'!M475</f>
        <v>4.7251041181034452</v>
      </c>
      <c r="I479" s="79">
        <f>'(2. 11points)'!N475</f>
        <v>4.7251041181034452</v>
      </c>
      <c r="J479" s="78">
        <f>'(2. 11points)'!O475</f>
        <v>4.7251041181034452</v>
      </c>
    </row>
    <row r="480" spans="1:10" x14ac:dyDescent="0.4">
      <c r="A480" s="5">
        <v>464</v>
      </c>
      <c r="B480" s="5">
        <f t="shared" si="31"/>
        <v>7.7333333333333334</v>
      </c>
      <c r="C480" s="5">
        <f t="shared" si="29"/>
        <v>0.12888888888888889</v>
      </c>
      <c r="E480" s="36">
        <v>4.6959999999999997</v>
      </c>
      <c r="F480" s="5">
        <f t="shared" si="30"/>
        <v>4.6959999999999997</v>
      </c>
      <c r="G480" s="5">
        <f t="shared" si="32"/>
        <v>7.7333333333333334</v>
      </c>
      <c r="H480" s="79">
        <f>'(2. 11points)'!M476</f>
        <v>4.6960699300707347</v>
      </c>
      <c r="I480" s="79">
        <f>'(2. 11points)'!N476</f>
        <v>4.6960699300707347</v>
      </c>
      <c r="J480" s="78">
        <f>'(2. 11points)'!O476</f>
        <v>4.6960699300707347</v>
      </c>
    </row>
    <row r="481" spans="1:10" x14ac:dyDescent="0.4">
      <c r="A481" s="5">
        <v>465</v>
      </c>
      <c r="B481" s="5">
        <f t="shared" si="31"/>
        <v>7.75</v>
      </c>
      <c r="C481" s="5">
        <f t="shared" si="29"/>
        <v>0.12916666666666668</v>
      </c>
      <c r="E481" s="36">
        <v>4.665</v>
      </c>
      <c r="F481" s="5">
        <f t="shared" si="30"/>
        <v>4.665</v>
      </c>
      <c r="G481" s="5">
        <f t="shared" si="32"/>
        <v>7.75</v>
      </c>
      <c r="H481" s="79">
        <f>'(2. 11points)'!M477</f>
        <v>4.6664677544686128</v>
      </c>
      <c r="I481" s="79">
        <f>'(2. 11points)'!N477</f>
        <v>4.6664677544686128</v>
      </c>
      <c r="J481" s="78">
        <f>'(2. 11points)'!O477</f>
        <v>4.6664677544686128</v>
      </c>
    </row>
    <row r="482" spans="1:10" x14ac:dyDescent="0.4">
      <c r="A482" s="5">
        <v>466</v>
      </c>
      <c r="B482" s="5">
        <f t="shared" si="31"/>
        <v>7.7666666666666666</v>
      </c>
      <c r="C482" s="5">
        <f t="shared" si="29"/>
        <v>0.12944444444444445</v>
      </c>
      <c r="E482" s="36">
        <v>4.6349999999999998</v>
      </c>
      <c r="F482" s="5">
        <f t="shared" si="30"/>
        <v>4.6349999999999998</v>
      </c>
      <c r="G482" s="5">
        <f t="shared" si="32"/>
        <v>7.7666666666666666</v>
      </c>
      <c r="H482" s="79">
        <f>'(2. 11points)'!M478</f>
        <v>4.6353605283602519</v>
      </c>
      <c r="I482" s="79">
        <f>'(2. 11points)'!N478</f>
        <v>4.6353605283602519</v>
      </c>
      <c r="J482" s="78">
        <f>'(2. 11points)'!O478</f>
        <v>4.6353605283602519</v>
      </c>
    </row>
    <row r="483" spans="1:10" x14ac:dyDescent="0.4">
      <c r="A483" s="5">
        <v>467</v>
      </c>
      <c r="B483" s="5">
        <f t="shared" si="31"/>
        <v>7.7833333333333332</v>
      </c>
      <c r="C483" s="5">
        <f t="shared" si="29"/>
        <v>0.12972222222222221</v>
      </c>
      <c r="E483" s="36">
        <v>4.6029999999999998</v>
      </c>
      <c r="F483" s="5">
        <f t="shared" si="30"/>
        <v>4.6029999999999998</v>
      </c>
      <c r="G483" s="5">
        <f t="shared" si="32"/>
        <v>7.7833333333333332</v>
      </c>
      <c r="H483" s="79">
        <f>'(2. 11points)'!M479</f>
        <v>4.6050101010105209</v>
      </c>
      <c r="I483" s="79">
        <f>'(2. 11points)'!N479</f>
        <v>4.6050101010105209</v>
      </c>
      <c r="J483" s="78">
        <f>'(2. 11points)'!O479</f>
        <v>4.6050101010105209</v>
      </c>
    </row>
    <row r="484" spans="1:10" x14ac:dyDescent="0.4">
      <c r="A484" s="5">
        <v>468</v>
      </c>
      <c r="B484" s="5">
        <f t="shared" si="31"/>
        <v>7.8</v>
      </c>
      <c r="C484" s="5">
        <f t="shared" si="29"/>
        <v>0.13</v>
      </c>
      <c r="E484" s="36">
        <v>4.5739999999999998</v>
      </c>
      <c r="F484" s="5">
        <f t="shared" si="30"/>
        <v>4.5739999999999998</v>
      </c>
      <c r="G484" s="5">
        <f t="shared" si="32"/>
        <v>7.8</v>
      </c>
      <c r="H484" s="79">
        <f>'(2. 11points)'!M480</f>
        <v>4.5755003885003589</v>
      </c>
      <c r="I484" s="79">
        <f>'(2. 11points)'!N480</f>
        <v>4.5755003885003589</v>
      </c>
      <c r="J484" s="78">
        <f>'(2. 11points)'!O480</f>
        <v>4.5755003885003589</v>
      </c>
    </row>
    <row r="485" spans="1:10" x14ac:dyDescent="0.4">
      <c r="A485" s="5">
        <v>469</v>
      </c>
      <c r="B485" s="5">
        <f t="shared" si="31"/>
        <v>7.8166666666666664</v>
      </c>
      <c r="C485" s="5">
        <f t="shared" si="29"/>
        <v>0.13027777777777777</v>
      </c>
      <c r="E485" s="36">
        <v>4.55</v>
      </c>
      <c r="F485" s="5">
        <f t="shared" si="30"/>
        <v>4.55</v>
      </c>
      <c r="G485" s="5">
        <f t="shared" si="32"/>
        <v>7.8166666666666664</v>
      </c>
      <c r="H485" s="79">
        <f>'(2. 11points)'!M481</f>
        <v>4.5475641025650475</v>
      </c>
      <c r="I485" s="79">
        <f>'(2. 11points)'!N481</f>
        <v>4.5475641025650475</v>
      </c>
      <c r="J485" s="78">
        <f>'(2. 11points)'!O481</f>
        <v>4.5475641025650475</v>
      </c>
    </row>
    <row r="486" spans="1:10" x14ac:dyDescent="0.4">
      <c r="A486" s="5">
        <v>470</v>
      </c>
      <c r="B486" s="5">
        <f t="shared" si="31"/>
        <v>7.833333333333333</v>
      </c>
      <c r="C486" s="5">
        <f t="shared" si="29"/>
        <v>0.13055555555555556</v>
      </c>
      <c r="E486" s="36">
        <v>4.5229999999999997</v>
      </c>
      <c r="F486" s="5">
        <f t="shared" si="30"/>
        <v>4.5229999999999997</v>
      </c>
      <c r="G486" s="5">
        <f t="shared" si="32"/>
        <v>7.833333333333333</v>
      </c>
      <c r="H486" s="79">
        <f>'(2. 11points)'!M482</f>
        <v>4.5200357420371802</v>
      </c>
      <c r="I486" s="79">
        <f>'(2. 11points)'!N482</f>
        <v>4.5200357420371802</v>
      </c>
      <c r="J486" s="78">
        <f>'(2. 11points)'!O482</f>
        <v>4.5200357420371802</v>
      </c>
    </row>
    <row r="487" spans="1:10" x14ac:dyDescent="0.4">
      <c r="A487" s="5">
        <v>471</v>
      </c>
      <c r="B487" s="5">
        <f t="shared" si="31"/>
        <v>7.85</v>
      </c>
      <c r="C487" s="5">
        <f t="shared" si="29"/>
        <v>0.13083333333333333</v>
      </c>
      <c r="E487" s="36">
        <v>4.4880000000000004</v>
      </c>
      <c r="F487" s="5">
        <f t="shared" si="30"/>
        <v>4.4880000000000004</v>
      </c>
      <c r="G487" s="5">
        <f t="shared" si="32"/>
        <v>7.85</v>
      </c>
      <c r="H487" s="79">
        <f>'(2. 11points)'!M483</f>
        <v>4.4932043512053497</v>
      </c>
      <c r="I487" s="79">
        <f>'(2. 11points)'!N483</f>
        <v>4.4932043512053497</v>
      </c>
      <c r="J487" s="78">
        <f>'(2. 11points)'!O483</f>
        <v>4.4932043512053497</v>
      </c>
    </row>
    <row r="488" spans="1:10" x14ac:dyDescent="0.4">
      <c r="A488" s="5">
        <v>472</v>
      </c>
      <c r="B488" s="5">
        <f t="shared" si="31"/>
        <v>7.8666666666666663</v>
      </c>
      <c r="C488" s="5">
        <f t="shared" si="29"/>
        <v>0.13111111111111109</v>
      </c>
      <c r="E488" s="36">
        <v>4.4669999999999996</v>
      </c>
      <c r="F488" s="5">
        <f t="shared" si="30"/>
        <v>4.4669999999999996</v>
      </c>
      <c r="G488" s="5">
        <f t="shared" si="32"/>
        <v>7.8666666666666663</v>
      </c>
      <c r="H488" s="79">
        <f>'(2. 11points)'!M484</f>
        <v>4.4669292929293078</v>
      </c>
      <c r="I488" s="79">
        <f>'(2. 11points)'!N484</f>
        <v>4.4669292929293078</v>
      </c>
      <c r="J488" s="78">
        <f>'(2. 11points)'!O484</f>
        <v>4.4669292929293078</v>
      </c>
    </row>
    <row r="489" spans="1:10" x14ac:dyDescent="0.4">
      <c r="A489" s="5">
        <v>473</v>
      </c>
      <c r="B489" s="5">
        <f t="shared" si="31"/>
        <v>7.8833333333333337</v>
      </c>
      <c r="C489" s="5">
        <f t="shared" si="29"/>
        <v>0.13138888888888889</v>
      </c>
      <c r="E489" s="36">
        <v>4.4420000000000002</v>
      </c>
      <c r="F489" s="5">
        <f t="shared" si="30"/>
        <v>4.4420000000000002</v>
      </c>
      <c r="G489" s="5">
        <f t="shared" si="32"/>
        <v>7.8833333333333337</v>
      </c>
      <c r="H489" s="79">
        <f>'(2. 11points)'!M485</f>
        <v>4.4402517482521944</v>
      </c>
      <c r="I489" s="79">
        <f>'(2. 11points)'!N485</f>
        <v>4.4402517482521944</v>
      </c>
      <c r="J489" s="78">
        <f>'(2. 11points)'!O485</f>
        <v>4.4402517482521944</v>
      </c>
    </row>
    <row r="490" spans="1:10" x14ac:dyDescent="0.4">
      <c r="A490" s="5">
        <v>474</v>
      </c>
      <c r="B490" s="5">
        <f t="shared" si="31"/>
        <v>7.9</v>
      </c>
      <c r="C490" s="5">
        <f t="shared" si="29"/>
        <v>0.13166666666666668</v>
      </c>
      <c r="E490" s="36">
        <v>4.4160000000000004</v>
      </c>
      <c r="F490" s="5">
        <f t="shared" si="30"/>
        <v>4.4160000000000004</v>
      </c>
      <c r="G490" s="5">
        <f t="shared" si="32"/>
        <v>7.9</v>
      </c>
      <c r="H490" s="79">
        <f>'(2. 11points)'!M486</f>
        <v>4.4135540015539618</v>
      </c>
      <c r="I490" s="79">
        <f>'(2. 11points)'!N486</f>
        <v>4.4135540015539618</v>
      </c>
      <c r="J490" s="78">
        <f>'(2. 11points)'!O486</f>
        <v>4.4135540015539618</v>
      </c>
    </row>
    <row r="491" spans="1:10" x14ac:dyDescent="0.4">
      <c r="A491" s="5">
        <v>475</v>
      </c>
      <c r="B491" s="5">
        <f t="shared" si="31"/>
        <v>7.916666666666667</v>
      </c>
      <c r="C491" s="5">
        <f t="shared" si="29"/>
        <v>0.13194444444444445</v>
      </c>
      <c r="E491" s="36">
        <v>4.3869999999999996</v>
      </c>
      <c r="F491" s="5">
        <f t="shared" si="30"/>
        <v>4.3869999999999996</v>
      </c>
      <c r="G491" s="5">
        <f t="shared" si="32"/>
        <v>7.916666666666667</v>
      </c>
      <c r="H491" s="79">
        <f>'(2. 11points)'!M487</f>
        <v>4.3879541569540379</v>
      </c>
      <c r="I491" s="79">
        <f>'(2. 11points)'!N487</f>
        <v>4.3879541569540379</v>
      </c>
      <c r="J491" s="78">
        <f>'(2. 11points)'!O487</f>
        <v>4.3879541569540379</v>
      </c>
    </row>
    <row r="492" spans="1:10" x14ac:dyDescent="0.4">
      <c r="A492" s="5">
        <v>476</v>
      </c>
      <c r="B492" s="5">
        <f t="shared" si="31"/>
        <v>7.9333333333333336</v>
      </c>
      <c r="C492" s="5">
        <f t="shared" si="29"/>
        <v>0.13222222222222221</v>
      </c>
      <c r="E492" s="36">
        <v>4.3630000000000004</v>
      </c>
      <c r="F492" s="5">
        <f t="shared" si="30"/>
        <v>4.3630000000000004</v>
      </c>
      <c r="G492" s="5">
        <f t="shared" si="32"/>
        <v>7.9333333333333336</v>
      </c>
      <c r="H492" s="79">
        <f>'(2. 11points)'!M488</f>
        <v>4.3631639471641392</v>
      </c>
      <c r="I492" s="79">
        <f>'(2. 11points)'!N488</f>
        <v>4.3631639471641392</v>
      </c>
      <c r="J492" s="78">
        <f>'(2. 11points)'!O488</f>
        <v>4.3631639471641392</v>
      </c>
    </row>
    <row r="493" spans="1:10" x14ac:dyDescent="0.4">
      <c r="A493" s="5">
        <v>477</v>
      </c>
      <c r="B493" s="5">
        <f t="shared" si="31"/>
        <v>7.95</v>
      </c>
      <c r="C493" s="5">
        <f t="shared" si="29"/>
        <v>0.13250000000000001</v>
      </c>
      <c r="E493" s="36">
        <v>4.3360000000000003</v>
      </c>
      <c r="F493" s="5">
        <f t="shared" si="30"/>
        <v>4.3360000000000003</v>
      </c>
      <c r="G493" s="5">
        <f t="shared" si="32"/>
        <v>7.95</v>
      </c>
      <c r="H493" s="79">
        <f>'(2. 11points)'!M489</f>
        <v>4.3367086247089901</v>
      </c>
      <c r="I493" s="79">
        <f>'(2. 11points)'!N489</f>
        <v>4.3367086247089901</v>
      </c>
      <c r="J493" s="78">
        <f>'(2. 11points)'!O489</f>
        <v>4.3367086247089901</v>
      </c>
    </row>
    <row r="494" spans="1:10" x14ac:dyDescent="0.4">
      <c r="A494" s="5">
        <v>478</v>
      </c>
      <c r="B494" s="5">
        <f t="shared" si="31"/>
        <v>7.9666666666666668</v>
      </c>
      <c r="C494" s="5">
        <f t="shared" si="29"/>
        <v>0.13277777777777777</v>
      </c>
      <c r="E494" s="36">
        <v>4.3109999999999999</v>
      </c>
      <c r="F494" s="5">
        <f t="shared" si="30"/>
        <v>4.3109999999999999</v>
      </c>
      <c r="G494" s="5">
        <f t="shared" si="32"/>
        <v>7.9666666666666668</v>
      </c>
      <c r="H494" s="79">
        <f>'(2. 11points)'!M490</f>
        <v>4.3120854700855773</v>
      </c>
      <c r="I494" s="79">
        <f>'(2. 11points)'!N490</f>
        <v>4.3120854700855773</v>
      </c>
      <c r="J494" s="78">
        <f>'(2. 11points)'!O490</f>
        <v>4.3120854700855773</v>
      </c>
    </row>
    <row r="495" spans="1:10" x14ac:dyDescent="0.4">
      <c r="A495" s="5">
        <v>479</v>
      </c>
      <c r="B495" s="5">
        <f t="shared" si="31"/>
        <v>7.9833333333333334</v>
      </c>
      <c r="C495" s="5">
        <f t="shared" si="29"/>
        <v>0.13305555555555557</v>
      </c>
      <c r="E495" s="36">
        <v>4.29</v>
      </c>
      <c r="F495" s="5">
        <f t="shared" si="30"/>
        <v>4.29</v>
      </c>
      <c r="G495" s="5">
        <f t="shared" si="32"/>
        <v>7.9833333333333334</v>
      </c>
      <c r="H495" s="79">
        <f>'(2. 11points)'!M491</f>
        <v>4.2887350427354249</v>
      </c>
      <c r="I495" s="79">
        <f>'(2. 11points)'!N491</f>
        <v>4.2887350427354249</v>
      </c>
      <c r="J495" s="78">
        <f>'(2. 11points)'!O491</f>
        <v>4.2887350427354249</v>
      </c>
    </row>
    <row r="496" spans="1:10" x14ac:dyDescent="0.4">
      <c r="A496" s="5">
        <v>480</v>
      </c>
      <c r="B496" s="5">
        <f t="shared" si="31"/>
        <v>8</v>
      </c>
      <c r="C496" s="5">
        <f t="shared" si="29"/>
        <v>0.13333333333333333</v>
      </c>
      <c r="E496" s="36">
        <v>4.266</v>
      </c>
      <c r="F496" s="5">
        <f t="shared" si="30"/>
        <v>4.266</v>
      </c>
      <c r="G496" s="5">
        <f t="shared" si="32"/>
        <v>8</v>
      </c>
      <c r="H496" s="79">
        <f>'(2. 11points)'!M492</f>
        <v>4.2667832167753659</v>
      </c>
      <c r="I496" s="79">
        <f>'(2. 11points)'!N492</f>
        <v>4.2667832167753659</v>
      </c>
      <c r="J496" s="78">
        <f>'(2. 11points)'!O492</f>
        <v>4.2667832167753659</v>
      </c>
    </row>
    <row r="497" spans="1:10" x14ac:dyDescent="0.4">
      <c r="A497" s="5">
        <v>481</v>
      </c>
      <c r="B497" s="5">
        <f t="shared" si="31"/>
        <v>8.0166666666666675</v>
      </c>
      <c r="C497" s="5">
        <f t="shared" si="29"/>
        <v>0.13361111111111112</v>
      </c>
      <c r="E497" s="36">
        <v>4.242</v>
      </c>
      <c r="F497" s="5">
        <f t="shared" si="30"/>
        <v>4.242</v>
      </c>
      <c r="G497" s="5">
        <f t="shared" si="32"/>
        <v>8.0166666666666675</v>
      </c>
      <c r="H497" s="79">
        <f>'(2. 11points)'!M493</f>
        <v>4.244916860909143</v>
      </c>
      <c r="I497" s="79">
        <f>'(2. 11points)'!N493</f>
        <v>4.244916860909143</v>
      </c>
      <c r="J497" s="78">
        <f>'(2. 11points)'!O493</f>
        <v>4.244916860909143</v>
      </c>
    </row>
    <row r="498" spans="1:10" x14ac:dyDescent="0.4">
      <c r="A498" s="5">
        <v>482</v>
      </c>
      <c r="B498" s="5">
        <f t="shared" si="31"/>
        <v>8.0333333333333332</v>
      </c>
      <c r="C498" s="5">
        <f t="shared" si="29"/>
        <v>0.13388888888888889</v>
      </c>
      <c r="E498" s="36">
        <v>4.2210000000000001</v>
      </c>
      <c r="F498" s="5">
        <f t="shared" si="30"/>
        <v>4.2210000000000001</v>
      </c>
      <c r="G498" s="5">
        <f t="shared" si="32"/>
        <v>8.0333333333333332</v>
      </c>
      <c r="H498" s="79">
        <f>'(2. 11points)'!M494</f>
        <v>4.2235998445939913</v>
      </c>
      <c r="I498" s="79">
        <f>'(2. 11points)'!N494</f>
        <v>4.2235998445939913</v>
      </c>
      <c r="J498" s="78">
        <f>'(2. 11points)'!O494</f>
        <v>4.2235998445939913</v>
      </c>
    </row>
    <row r="499" spans="1:10" x14ac:dyDescent="0.4">
      <c r="A499" s="5">
        <v>483</v>
      </c>
      <c r="B499" s="5">
        <f t="shared" si="31"/>
        <v>8.0500000000000007</v>
      </c>
      <c r="C499" s="5">
        <f t="shared" si="29"/>
        <v>0.13416666666666668</v>
      </c>
      <c r="E499" s="36">
        <v>4.2089999999999996</v>
      </c>
      <c r="F499" s="5">
        <f t="shared" si="30"/>
        <v>4.2089999999999996</v>
      </c>
      <c r="G499" s="5">
        <f t="shared" si="32"/>
        <v>8.0500000000000007</v>
      </c>
      <c r="H499" s="79">
        <f>'(2. 11points)'!M495</f>
        <v>4.2016930846935452</v>
      </c>
      <c r="I499" s="79">
        <f>'(2. 11points)'!N495</f>
        <v>4.2016930846935452</v>
      </c>
      <c r="J499" s="78">
        <f>'(2. 11points)'!O495</f>
        <v>4.2016930846935452</v>
      </c>
    </row>
    <row r="500" spans="1:10" x14ac:dyDescent="0.4">
      <c r="A500" s="5">
        <v>484</v>
      </c>
      <c r="B500" s="5">
        <f t="shared" si="31"/>
        <v>8.0666666666666664</v>
      </c>
      <c r="C500" s="5">
        <f t="shared" si="29"/>
        <v>0.13444444444444445</v>
      </c>
      <c r="E500" s="36">
        <v>4.181</v>
      </c>
      <c r="F500" s="5">
        <f t="shared" si="30"/>
        <v>4.181</v>
      </c>
      <c r="G500" s="5">
        <f t="shared" si="32"/>
        <v>8.0666666666666664</v>
      </c>
      <c r="H500" s="79">
        <f>'(2. 11points)'!M496</f>
        <v>4.1790520590548113</v>
      </c>
      <c r="I500" s="79">
        <f>'(2. 11points)'!N496</f>
        <v>4.1790520590548113</v>
      </c>
      <c r="J500" s="78">
        <f>'(2. 11points)'!O496</f>
        <v>4.1790520590548113</v>
      </c>
    </row>
    <row r="501" spans="1:10" x14ac:dyDescent="0.4">
      <c r="A501" s="5">
        <v>485</v>
      </c>
      <c r="B501" s="5">
        <f t="shared" si="31"/>
        <v>8.0833333333333339</v>
      </c>
      <c r="C501" s="5">
        <f t="shared" si="29"/>
        <v>0.13472222222222224</v>
      </c>
      <c r="E501" s="36">
        <v>4.1580000000000004</v>
      </c>
      <c r="F501" s="5">
        <f t="shared" si="30"/>
        <v>4.1580000000000004</v>
      </c>
      <c r="G501" s="5">
        <f t="shared" si="32"/>
        <v>8.0833333333333339</v>
      </c>
      <c r="H501" s="79">
        <f>'(2. 11points)'!M497</f>
        <v>4.1568220668268623</v>
      </c>
      <c r="I501" s="79">
        <f>'(2. 11points)'!N497</f>
        <v>4.1568220668268623</v>
      </c>
      <c r="J501" s="78">
        <f>'(2. 11points)'!O497</f>
        <v>4.1568220668268623</v>
      </c>
    </row>
    <row r="502" spans="1:10" x14ac:dyDescent="0.4">
      <c r="A502" s="5">
        <v>486</v>
      </c>
      <c r="B502" s="5">
        <f t="shared" si="31"/>
        <v>8.1</v>
      </c>
      <c r="C502" s="5">
        <f t="shared" si="29"/>
        <v>0.13499999999999998</v>
      </c>
      <c r="E502" s="36">
        <v>4.1310000000000002</v>
      </c>
      <c r="F502" s="5">
        <f t="shared" si="30"/>
        <v>4.1310000000000002</v>
      </c>
      <c r="G502" s="5">
        <f t="shared" si="32"/>
        <v>8.1</v>
      </c>
      <c r="H502" s="79">
        <f>'(2. 11points)'!M498</f>
        <v>4.1339238539112557</v>
      </c>
      <c r="I502" s="79">
        <f>'(2. 11points)'!N498</f>
        <v>4.1339238539112557</v>
      </c>
      <c r="J502" s="78">
        <f>'(2. 11points)'!O498</f>
        <v>4.1339238539112557</v>
      </c>
    </row>
    <row r="503" spans="1:10" x14ac:dyDescent="0.4">
      <c r="A503" s="5">
        <v>487</v>
      </c>
      <c r="B503" s="5">
        <f t="shared" si="31"/>
        <v>8.1166666666666671</v>
      </c>
      <c r="C503" s="5">
        <f t="shared" si="29"/>
        <v>0.13527777777777777</v>
      </c>
      <c r="E503" s="36">
        <v>4.1079999999999997</v>
      </c>
      <c r="F503" s="5">
        <f t="shared" si="30"/>
        <v>4.1079999999999997</v>
      </c>
      <c r="G503" s="5">
        <f t="shared" si="32"/>
        <v>8.1166666666666671</v>
      </c>
      <c r="H503" s="79">
        <f>'(2. 11points)'!M499</f>
        <v>4.1102051281995955</v>
      </c>
      <c r="I503" s="79">
        <f>'(2. 11points)'!N499</f>
        <v>4.1102051281995955</v>
      </c>
      <c r="J503" s="78">
        <f>'(2. 11points)'!O499</f>
        <v>4.1102051281995955</v>
      </c>
    </row>
    <row r="504" spans="1:10" x14ac:dyDescent="0.4">
      <c r="A504" s="5">
        <v>488</v>
      </c>
      <c r="B504" s="5">
        <f t="shared" si="31"/>
        <v>8.1333333333333329</v>
      </c>
      <c r="C504" s="5">
        <f t="shared" si="29"/>
        <v>0.13555555555555554</v>
      </c>
      <c r="E504" s="36">
        <v>4.085</v>
      </c>
      <c r="F504" s="5">
        <f t="shared" si="30"/>
        <v>4.085</v>
      </c>
      <c r="G504" s="5">
        <f t="shared" si="32"/>
        <v>8.1333333333333329</v>
      </c>
      <c r="H504" s="79">
        <f>'(2. 11points)'!M500</f>
        <v>4.0866557886602095</v>
      </c>
      <c r="I504" s="79">
        <f>'(2. 11points)'!N500</f>
        <v>4.0866557886602095</v>
      </c>
      <c r="J504" s="78">
        <f>'(2. 11points)'!O500</f>
        <v>4.0866557886602095</v>
      </c>
    </row>
    <row r="505" spans="1:10" x14ac:dyDescent="0.4">
      <c r="A505" s="5">
        <v>489</v>
      </c>
      <c r="B505" s="5">
        <f t="shared" si="31"/>
        <v>8.15</v>
      </c>
      <c r="C505" s="5">
        <f t="shared" si="29"/>
        <v>0.13583333333333333</v>
      </c>
      <c r="E505" s="36">
        <v>4.0659999999999998</v>
      </c>
      <c r="F505" s="5">
        <f t="shared" si="30"/>
        <v>4.0659999999999998</v>
      </c>
      <c r="G505" s="5">
        <f t="shared" si="32"/>
        <v>8.15</v>
      </c>
      <c r="H505" s="79">
        <f>'(2. 11points)'!M501</f>
        <v>4.065598290595517</v>
      </c>
      <c r="I505" s="79">
        <f>'(2. 11points)'!N501</f>
        <v>4.065598290595517</v>
      </c>
      <c r="J505" s="78">
        <f>'(2. 11points)'!O501</f>
        <v>4.065598290595517</v>
      </c>
    </row>
    <row r="506" spans="1:10" x14ac:dyDescent="0.4">
      <c r="A506" s="5">
        <v>490</v>
      </c>
      <c r="B506" s="5">
        <f t="shared" si="31"/>
        <v>8.1666666666666661</v>
      </c>
      <c r="C506" s="5">
        <f t="shared" si="29"/>
        <v>0.1361111111111111</v>
      </c>
      <c r="E506" s="36">
        <v>4.048</v>
      </c>
      <c r="F506" s="5">
        <f t="shared" si="30"/>
        <v>4.048</v>
      </c>
      <c r="G506" s="5">
        <f t="shared" si="32"/>
        <v>8.1666666666666661</v>
      </c>
      <c r="H506" s="79">
        <f>'(2. 11points)'!M502</f>
        <v>4.0449261849298637</v>
      </c>
      <c r="I506" s="79">
        <f>'(2. 11points)'!N502</f>
        <v>4.0449261849298637</v>
      </c>
      <c r="J506" s="78">
        <f>'(2. 11points)'!O502</f>
        <v>4.0449261849298637</v>
      </c>
    </row>
    <row r="507" spans="1:10" x14ac:dyDescent="0.4">
      <c r="A507" s="5">
        <v>491</v>
      </c>
      <c r="B507" s="5">
        <f t="shared" si="31"/>
        <v>8.1833333333333336</v>
      </c>
      <c r="C507" s="5">
        <f t="shared" si="29"/>
        <v>0.13638888888888889</v>
      </c>
      <c r="E507" s="36">
        <v>4.0229999999999997</v>
      </c>
      <c r="F507" s="5">
        <f t="shared" si="30"/>
        <v>4.0229999999999997</v>
      </c>
      <c r="G507" s="5">
        <f t="shared" si="32"/>
        <v>8.1833333333333336</v>
      </c>
      <c r="H507" s="79">
        <f>'(2. 11points)'!M503</f>
        <v>4.0251561771560773</v>
      </c>
      <c r="I507" s="79">
        <f>'(2. 11points)'!N503</f>
        <v>4.0251561771560773</v>
      </c>
      <c r="J507" s="78">
        <f>'(2. 11points)'!O503</f>
        <v>4.0251561771560773</v>
      </c>
    </row>
    <row r="508" spans="1:10" x14ac:dyDescent="0.4">
      <c r="A508" s="5">
        <v>492</v>
      </c>
      <c r="B508" s="5">
        <f t="shared" si="31"/>
        <v>8.1999999999999993</v>
      </c>
      <c r="C508" s="5">
        <f t="shared" si="29"/>
        <v>0.13666666666666666</v>
      </c>
      <c r="E508" s="36">
        <v>4.0060000000000002</v>
      </c>
      <c r="F508" s="5">
        <f t="shared" si="30"/>
        <v>4.0060000000000002</v>
      </c>
      <c r="G508" s="5">
        <f t="shared" si="32"/>
        <v>8.1999999999999993</v>
      </c>
      <c r="H508" s="79">
        <f>'(2. 11points)'!M504</f>
        <v>4.0054234654226093</v>
      </c>
      <c r="I508" s="79">
        <f>'(2. 11points)'!N504</f>
        <v>4.0054234654226093</v>
      </c>
      <c r="J508" s="78">
        <f>'(2. 11points)'!O504</f>
        <v>4.0054234654226093</v>
      </c>
    </row>
    <row r="509" spans="1:10" x14ac:dyDescent="0.4">
      <c r="A509" s="5">
        <v>493</v>
      </c>
      <c r="B509" s="5">
        <f t="shared" si="31"/>
        <v>8.2166666666666668</v>
      </c>
      <c r="C509" s="5">
        <f t="shared" si="29"/>
        <v>0.13694444444444445</v>
      </c>
      <c r="E509" s="36">
        <v>3.9889999999999999</v>
      </c>
      <c r="F509" s="5">
        <f t="shared" si="30"/>
        <v>3.9889999999999999</v>
      </c>
      <c r="G509" s="5">
        <f t="shared" si="32"/>
        <v>8.2166666666666668</v>
      </c>
      <c r="H509" s="79">
        <f>'(2. 11points)'!M505</f>
        <v>3.9859743589749996</v>
      </c>
      <c r="I509" s="79">
        <f>'(2. 11points)'!N505</f>
        <v>3.9859743589749996</v>
      </c>
      <c r="J509" s="78">
        <f>'(2. 11points)'!O505</f>
        <v>3.9859743589749996</v>
      </c>
    </row>
    <row r="510" spans="1:10" x14ac:dyDescent="0.4">
      <c r="A510" s="5">
        <v>494</v>
      </c>
      <c r="B510" s="5">
        <f t="shared" si="31"/>
        <v>8.2333333333333325</v>
      </c>
      <c r="C510" s="5">
        <f t="shared" si="29"/>
        <v>0.13722222222222222</v>
      </c>
      <c r="E510" s="36">
        <v>3.9649999999999999</v>
      </c>
      <c r="F510" s="5">
        <f t="shared" si="30"/>
        <v>3.9649999999999999</v>
      </c>
      <c r="G510" s="5">
        <f t="shared" si="32"/>
        <v>8.2333333333333325</v>
      </c>
      <c r="H510" s="79">
        <f>'(2. 11points)'!M506</f>
        <v>3.9667964257967014</v>
      </c>
      <c r="I510" s="79">
        <f>'(2. 11points)'!N506</f>
        <v>3.9667964257967014</v>
      </c>
      <c r="J510" s="78">
        <f>'(2. 11points)'!O506</f>
        <v>3.9667964257967014</v>
      </c>
    </row>
    <row r="511" spans="1:10" x14ac:dyDescent="0.4">
      <c r="A511" s="5">
        <v>495</v>
      </c>
      <c r="B511" s="5">
        <f t="shared" si="31"/>
        <v>8.25</v>
      </c>
      <c r="C511" s="5">
        <f t="shared" si="29"/>
        <v>0.13750000000000001</v>
      </c>
      <c r="E511" s="36">
        <v>3.9470000000000001</v>
      </c>
      <c r="F511" s="5">
        <f t="shared" si="30"/>
        <v>3.9470000000000001</v>
      </c>
      <c r="G511" s="5">
        <f t="shared" si="32"/>
        <v>8.25</v>
      </c>
      <c r="H511" s="79">
        <f>'(2. 11points)'!M507</f>
        <v>3.9487653457617853</v>
      </c>
      <c r="I511" s="79">
        <f>'(2. 11points)'!N507</f>
        <v>3.9487653457617853</v>
      </c>
      <c r="J511" s="78">
        <f>'(2. 11points)'!O507</f>
        <v>3.9487653457617853</v>
      </c>
    </row>
    <row r="512" spans="1:10" x14ac:dyDescent="0.4">
      <c r="A512" s="5">
        <v>496</v>
      </c>
      <c r="B512" s="5">
        <f t="shared" si="31"/>
        <v>8.2666666666666675</v>
      </c>
      <c r="C512" s="5">
        <f t="shared" si="29"/>
        <v>0.1377777777777778</v>
      </c>
      <c r="E512" s="36">
        <v>3.9289999999999998</v>
      </c>
      <c r="F512" s="5">
        <f t="shared" si="30"/>
        <v>3.9289999999999998</v>
      </c>
      <c r="G512" s="5">
        <f t="shared" si="32"/>
        <v>8.2666666666666675</v>
      </c>
      <c r="H512" s="79">
        <f>'(2. 11points)'!M508</f>
        <v>3.9320831390832609</v>
      </c>
      <c r="I512" s="79">
        <f>'(2. 11points)'!N508</f>
        <v>3.9320831390832609</v>
      </c>
      <c r="J512" s="78">
        <f>'(2. 11points)'!O508</f>
        <v>3.9320831390832609</v>
      </c>
    </row>
    <row r="513" spans="1:10" x14ac:dyDescent="0.4">
      <c r="A513" s="5">
        <v>497</v>
      </c>
      <c r="B513" s="5">
        <f t="shared" si="31"/>
        <v>8.2833333333333332</v>
      </c>
      <c r="C513" s="5">
        <f t="shared" si="29"/>
        <v>0.13805555555555554</v>
      </c>
      <c r="E513" s="36">
        <v>3.9140000000000001</v>
      </c>
      <c r="F513" s="5">
        <f t="shared" si="30"/>
        <v>3.9140000000000001</v>
      </c>
      <c r="G513" s="5">
        <f t="shared" si="32"/>
        <v>8.2833333333333332</v>
      </c>
      <c r="H513" s="79">
        <f>'(2. 11points)'!M509</f>
        <v>3.9142362082347972</v>
      </c>
      <c r="I513" s="79">
        <f>'(2. 11points)'!N509</f>
        <v>3.9142362082347972</v>
      </c>
      <c r="J513" s="78">
        <f>'(2. 11points)'!O509</f>
        <v>3.9142362082347972</v>
      </c>
    </row>
    <row r="514" spans="1:10" x14ac:dyDescent="0.4">
      <c r="A514" s="5">
        <v>498</v>
      </c>
      <c r="B514" s="5">
        <f t="shared" si="31"/>
        <v>8.3000000000000007</v>
      </c>
      <c r="C514" s="5">
        <f t="shared" si="29"/>
        <v>0.13833333333333334</v>
      </c>
      <c r="E514" s="36">
        <v>3.8980000000000001</v>
      </c>
      <c r="F514" s="5">
        <f t="shared" si="30"/>
        <v>3.8980000000000001</v>
      </c>
      <c r="G514" s="5">
        <f t="shared" si="32"/>
        <v>8.3000000000000007</v>
      </c>
      <c r="H514" s="79">
        <f>'(2. 11points)'!M510</f>
        <v>3.8961554001543846</v>
      </c>
      <c r="I514" s="79">
        <f>'(2. 11points)'!N510</f>
        <v>3.8961554001543846</v>
      </c>
      <c r="J514" s="78">
        <f>'(2. 11points)'!O510</f>
        <v>3.8961554001543846</v>
      </c>
    </row>
    <row r="515" spans="1:10" x14ac:dyDescent="0.4">
      <c r="A515" s="5">
        <v>499</v>
      </c>
      <c r="B515" s="5">
        <f t="shared" si="31"/>
        <v>8.3166666666666664</v>
      </c>
      <c r="C515" s="5">
        <f t="shared" si="29"/>
        <v>0.1386111111111111</v>
      </c>
      <c r="E515" s="36">
        <v>3.883</v>
      </c>
      <c r="F515" s="5">
        <f t="shared" si="30"/>
        <v>3.883</v>
      </c>
      <c r="G515" s="5">
        <f t="shared" si="32"/>
        <v>8.3166666666666664</v>
      </c>
      <c r="H515" s="79">
        <f>'(2. 11points)'!M511</f>
        <v>3.878218337213184</v>
      </c>
      <c r="I515" s="79">
        <f>'(2. 11points)'!N511</f>
        <v>3.878218337213184</v>
      </c>
      <c r="J515" s="78">
        <f>'(2. 11points)'!O511</f>
        <v>3.878218337213184</v>
      </c>
    </row>
    <row r="516" spans="1:10" x14ac:dyDescent="0.4">
      <c r="A516" s="5">
        <v>500</v>
      </c>
      <c r="B516" s="5">
        <f t="shared" si="31"/>
        <v>8.3333333333333339</v>
      </c>
      <c r="C516" s="5">
        <f t="shared" si="29"/>
        <v>0.1388888888888889</v>
      </c>
      <c r="E516" s="36">
        <v>3.8639999999999999</v>
      </c>
      <c r="F516" s="5">
        <f t="shared" si="30"/>
        <v>3.8639999999999999</v>
      </c>
      <c r="G516" s="5">
        <f t="shared" si="32"/>
        <v>8.3333333333333339</v>
      </c>
      <c r="H516" s="79">
        <f>'(2. 11points)'!M512</f>
        <v>3.859056721055822</v>
      </c>
      <c r="I516" s="79">
        <f>'(2. 11points)'!N512</f>
        <v>3.859056721055822</v>
      </c>
      <c r="J516" s="78">
        <f>'(2. 11points)'!O512</f>
        <v>3.859056721055822</v>
      </c>
    </row>
    <row r="517" spans="1:10" x14ac:dyDescent="0.4">
      <c r="A517" s="5">
        <v>501</v>
      </c>
      <c r="B517" s="5">
        <f t="shared" si="31"/>
        <v>8.35</v>
      </c>
      <c r="C517" s="5">
        <f t="shared" si="29"/>
        <v>0.13916666666666666</v>
      </c>
      <c r="E517" s="36">
        <v>3.839</v>
      </c>
      <c r="F517" s="5">
        <f t="shared" si="30"/>
        <v>3.839</v>
      </c>
      <c r="G517" s="5">
        <f t="shared" si="32"/>
        <v>8.35</v>
      </c>
      <c r="H517" s="79">
        <f>'(2. 11points)'!M513</f>
        <v>3.8397863247737405</v>
      </c>
      <c r="I517" s="79">
        <f>'(2. 11points)'!N513</f>
        <v>3.8397863247737405</v>
      </c>
      <c r="J517" s="78">
        <f>'(2. 11points)'!O513</f>
        <v>3.8397863247737405</v>
      </c>
    </row>
    <row r="518" spans="1:10" x14ac:dyDescent="0.4">
      <c r="A518" s="5">
        <v>502</v>
      </c>
      <c r="B518" s="5">
        <f t="shared" si="31"/>
        <v>8.3666666666666671</v>
      </c>
      <c r="C518" s="5">
        <f t="shared" si="29"/>
        <v>0.13944444444444445</v>
      </c>
      <c r="E518" s="36">
        <v>3.8130000000000002</v>
      </c>
      <c r="F518" s="5">
        <f t="shared" si="30"/>
        <v>3.8130000000000002</v>
      </c>
      <c r="G518" s="5">
        <f t="shared" si="32"/>
        <v>8.3666666666666671</v>
      </c>
      <c r="H518" s="79">
        <f>'(2. 11points)'!M514</f>
        <v>3.8203154623151931</v>
      </c>
      <c r="I518" s="79">
        <f>'(2. 11points)'!N514</f>
        <v>3.8203154623151931</v>
      </c>
      <c r="J518" s="78">
        <f>'(2. 11points)'!O514</f>
        <v>3.8203154623151931</v>
      </c>
    </row>
    <row r="519" spans="1:10" x14ac:dyDescent="0.4">
      <c r="A519" s="5">
        <v>503</v>
      </c>
      <c r="B519" s="5">
        <f t="shared" si="31"/>
        <v>8.3833333333333329</v>
      </c>
      <c r="C519" s="5">
        <f t="shared" si="29"/>
        <v>0.13972222222222222</v>
      </c>
      <c r="E519" s="36">
        <v>3.7970000000000002</v>
      </c>
      <c r="F519" s="5">
        <f t="shared" si="30"/>
        <v>3.7970000000000002</v>
      </c>
      <c r="G519" s="5">
        <f t="shared" si="32"/>
        <v>8.3833333333333329</v>
      </c>
      <c r="H519" s="79">
        <f>'(2. 11points)'!M515</f>
        <v>3.8015975136040652</v>
      </c>
      <c r="I519" s="79">
        <f>'(2. 11points)'!N515</f>
        <v>3.8015975136040652</v>
      </c>
      <c r="J519" s="78">
        <f>'(2. 11points)'!O515</f>
        <v>3.8015975136040652</v>
      </c>
    </row>
    <row r="520" spans="1:10" x14ac:dyDescent="0.4">
      <c r="A520" s="5">
        <v>504</v>
      </c>
      <c r="B520" s="5">
        <f t="shared" si="31"/>
        <v>8.4</v>
      </c>
      <c r="C520" s="5">
        <f t="shared" si="29"/>
        <v>0.14000000000000001</v>
      </c>
      <c r="E520" s="36">
        <v>3.7829999999999999</v>
      </c>
      <c r="F520" s="5">
        <f t="shared" si="30"/>
        <v>3.7829999999999999</v>
      </c>
      <c r="G520" s="5">
        <f t="shared" si="32"/>
        <v>8.4</v>
      </c>
      <c r="H520" s="79">
        <f>'(2. 11points)'!M516</f>
        <v>3.7834770784756984</v>
      </c>
      <c r="I520" s="79">
        <f>'(2. 11points)'!N516</f>
        <v>3.7834770784756984</v>
      </c>
      <c r="J520" s="78">
        <f>'(2. 11points)'!O516</f>
        <v>3.7834770784756984</v>
      </c>
    </row>
    <row r="521" spans="1:10" x14ac:dyDescent="0.4">
      <c r="A521" s="5">
        <v>505</v>
      </c>
      <c r="B521" s="5">
        <f t="shared" si="31"/>
        <v>8.4166666666666661</v>
      </c>
      <c r="C521" s="5">
        <f t="shared" si="29"/>
        <v>0.14027777777777778</v>
      </c>
      <c r="E521" s="36">
        <v>3.77</v>
      </c>
      <c r="F521" s="5">
        <f t="shared" si="30"/>
        <v>3.77</v>
      </c>
      <c r="G521" s="5">
        <f t="shared" si="32"/>
        <v>8.4166666666666661</v>
      </c>
      <c r="H521" s="79">
        <f>'(2. 11points)'!M517</f>
        <v>3.7665920745930634</v>
      </c>
      <c r="I521" s="79">
        <f>'(2. 11points)'!N517</f>
        <v>3.7665920745930634</v>
      </c>
      <c r="J521" s="78">
        <f>'(2. 11points)'!O517</f>
        <v>3.7665920745930634</v>
      </c>
    </row>
    <row r="522" spans="1:10" x14ac:dyDescent="0.4">
      <c r="A522" s="5">
        <v>506</v>
      </c>
      <c r="B522" s="5">
        <f t="shared" si="31"/>
        <v>8.4333333333333336</v>
      </c>
      <c r="C522" s="5">
        <f t="shared" si="29"/>
        <v>0.14055555555555557</v>
      </c>
      <c r="E522" s="36">
        <v>3.7570000000000001</v>
      </c>
      <c r="F522" s="5">
        <f t="shared" si="30"/>
        <v>3.7570000000000001</v>
      </c>
      <c r="G522" s="5">
        <f t="shared" si="32"/>
        <v>8.4333333333333336</v>
      </c>
      <c r="H522" s="79">
        <f>'(2. 11points)'!M518</f>
        <v>3.7514055944047868</v>
      </c>
      <c r="I522" s="79">
        <f>'(2. 11points)'!N518</f>
        <v>3.7514055944047868</v>
      </c>
      <c r="J522" s="78">
        <f>'(2. 11points)'!O518</f>
        <v>3.7514055944047868</v>
      </c>
    </row>
    <row r="523" spans="1:10" x14ac:dyDescent="0.4">
      <c r="A523" s="5">
        <v>507</v>
      </c>
      <c r="B523" s="5">
        <f t="shared" si="31"/>
        <v>8.4499999999999993</v>
      </c>
      <c r="C523" s="5">
        <f t="shared" si="29"/>
        <v>0.14083333333333331</v>
      </c>
      <c r="E523" s="36">
        <v>3.738</v>
      </c>
      <c r="F523" s="5">
        <f t="shared" si="30"/>
        <v>3.738</v>
      </c>
      <c r="G523" s="5">
        <f t="shared" si="32"/>
        <v>8.4499999999999993</v>
      </c>
      <c r="H523" s="79">
        <f>'(2. 11points)'!M519</f>
        <v>3.7362952602852602</v>
      </c>
      <c r="I523" s="79">
        <f>'(2. 11points)'!N519</f>
        <v>3.7362952602852602</v>
      </c>
      <c r="J523" s="78">
        <f>'(2. 11points)'!O519</f>
        <v>3.7362952602852602</v>
      </c>
    </row>
    <row r="524" spans="1:10" x14ac:dyDescent="0.4">
      <c r="A524" s="5">
        <v>508</v>
      </c>
      <c r="B524" s="5">
        <f t="shared" si="31"/>
        <v>8.4666666666666668</v>
      </c>
      <c r="C524" s="5">
        <f t="shared" si="29"/>
        <v>0.1411111111111111</v>
      </c>
      <c r="E524" s="36">
        <v>3.72</v>
      </c>
      <c r="F524" s="5">
        <f t="shared" si="30"/>
        <v>3.72</v>
      </c>
      <c r="G524" s="5">
        <f t="shared" si="32"/>
        <v>8.4666666666666668</v>
      </c>
      <c r="H524" s="79">
        <f>'(2. 11points)'!M520</f>
        <v>3.720445998445939</v>
      </c>
      <c r="I524" s="79">
        <f>'(2. 11points)'!N520</f>
        <v>3.720445998445939</v>
      </c>
      <c r="J524" s="78">
        <f>'(2. 11points)'!O520</f>
        <v>3.720445998445939</v>
      </c>
    </row>
    <row r="525" spans="1:10" x14ac:dyDescent="0.4">
      <c r="A525" s="5">
        <v>509</v>
      </c>
      <c r="B525" s="5">
        <f t="shared" si="31"/>
        <v>8.4833333333333325</v>
      </c>
      <c r="C525" s="5">
        <f t="shared" si="29"/>
        <v>0.14138888888888887</v>
      </c>
      <c r="E525" s="36">
        <v>3.6989999999999998</v>
      </c>
      <c r="F525" s="5">
        <f t="shared" si="30"/>
        <v>3.6989999999999998</v>
      </c>
      <c r="G525" s="5">
        <f t="shared" si="32"/>
        <v>8.4833333333333325</v>
      </c>
      <c r="H525" s="79">
        <f>'(2. 11points)'!M521</f>
        <v>3.7045431235424076</v>
      </c>
      <c r="I525" s="79">
        <f>'(2. 11points)'!N521</f>
        <v>3.7045431235424076</v>
      </c>
      <c r="J525" s="78">
        <f>'(2. 11points)'!O521</f>
        <v>3.7045431235424076</v>
      </c>
    </row>
    <row r="526" spans="1:10" x14ac:dyDescent="0.4">
      <c r="A526" s="5">
        <v>510</v>
      </c>
      <c r="B526" s="5">
        <f t="shared" si="31"/>
        <v>8.5</v>
      </c>
      <c r="C526" s="5">
        <f t="shared" si="29"/>
        <v>0.14166666666666666</v>
      </c>
      <c r="E526" s="36">
        <v>3.6850000000000001</v>
      </c>
      <c r="F526" s="5">
        <f t="shared" si="30"/>
        <v>3.6850000000000001</v>
      </c>
      <c r="G526" s="5">
        <f t="shared" si="32"/>
        <v>8.5</v>
      </c>
      <c r="H526" s="79">
        <f>'(2. 11points)'!M522</f>
        <v>3.6895470085510169</v>
      </c>
      <c r="I526" s="79">
        <f>'(2. 11points)'!N522</f>
        <v>3.6895470085510169</v>
      </c>
      <c r="J526" s="78">
        <f>'(2. 11points)'!O522</f>
        <v>3.6895470085510169</v>
      </c>
    </row>
    <row r="527" spans="1:10" x14ac:dyDescent="0.4">
      <c r="A527" s="5">
        <v>511</v>
      </c>
      <c r="B527" s="5">
        <f t="shared" si="31"/>
        <v>8.5166666666666675</v>
      </c>
      <c r="C527" s="5">
        <f t="shared" si="29"/>
        <v>0.14194444444444446</v>
      </c>
      <c r="E527" s="36">
        <v>3.677</v>
      </c>
      <c r="F527" s="5">
        <f t="shared" si="30"/>
        <v>3.677</v>
      </c>
      <c r="G527" s="5">
        <f t="shared" si="32"/>
        <v>8.5166666666666675</v>
      </c>
      <c r="H527" s="79">
        <f>'(2. 11points)'!M523</f>
        <v>3.6752859362823074</v>
      </c>
      <c r="I527" s="79">
        <f>'(2. 11points)'!N523</f>
        <v>3.6752859362823074</v>
      </c>
      <c r="J527" s="78">
        <f>'(2. 11points)'!O523</f>
        <v>3.6752859362823074</v>
      </c>
    </row>
    <row r="528" spans="1:10" x14ac:dyDescent="0.4">
      <c r="A528" s="5">
        <v>512</v>
      </c>
      <c r="B528" s="5">
        <f t="shared" si="31"/>
        <v>8.5333333333333332</v>
      </c>
      <c r="C528" s="5">
        <f t="shared" si="29"/>
        <v>0.14222222222222222</v>
      </c>
      <c r="E528" s="36">
        <v>3.6629999999999998</v>
      </c>
      <c r="F528" s="5">
        <f t="shared" si="30"/>
        <v>3.6629999999999998</v>
      </c>
      <c r="G528" s="5">
        <f t="shared" si="32"/>
        <v>8.5333333333333332</v>
      </c>
      <c r="H528" s="79">
        <f>'(2. 11points)'!M524</f>
        <v>3.6625120435128338</v>
      </c>
      <c r="I528" s="79">
        <f>'(2. 11points)'!N524</f>
        <v>3.6625120435128338</v>
      </c>
      <c r="J528" s="78">
        <f>'(2. 11points)'!O524</f>
        <v>3.6625120435128338</v>
      </c>
    </row>
    <row r="529" spans="1:10" x14ac:dyDescent="0.4">
      <c r="A529" s="5">
        <v>513</v>
      </c>
      <c r="B529" s="5">
        <f t="shared" si="31"/>
        <v>8.5500000000000007</v>
      </c>
      <c r="C529" s="5">
        <f t="shared" ref="C529:C592" si="33">B529/60</f>
        <v>0.14250000000000002</v>
      </c>
      <c r="E529" s="36">
        <v>3.6539999999999999</v>
      </c>
      <c r="F529" s="5">
        <f t="shared" ref="F529:F592" si="34">E529-$F$11</f>
        <v>3.6539999999999999</v>
      </c>
      <c r="G529" s="5">
        <f t="shared" si="32"/>
        <v>8.5500000000000007</v>
      </c>
      <c r="H529" s="79">
        <f>'(2. 11points)'!M525</f>
        <v>3.6493791763787158</v>
      </c>
      <c r="I529" s="79">
        <f>'(2. 11points)'!N525</f>
        <v>3.6493791763787158</v>
      </c>
      <c r="J529" s="78">
        <f>'(2. 11points)'!O525</f>
        <v>3.6493791763787158</v>
      </c>
    </row>
    <row r="530" spans="1:10" x14ac:dyDescent="0.4">
      <c r="A530" s="5">
        <v>514</v>
      </c>
      <c r="B530" s="5">
        <f t="shared" ref="B530:B593" si="35">A530*$B$12/60</f>
        <v>8.5666666666666664</v>
      </c>
      <c r="C530" s="5">
        <f t="shared" si="33"/>
        <v>0.14277777777777778</v>
      </c>
      <c r="E530" s="36">
        <v>3.637</v>
      </c>
      <c r="F530" s="5">
        <f t="shared" si="34"/>
        <v>3.637</v>
      </c>
      <c r="G530" s="5">
        <f t="shared" si="32"/>
        <v>8.5666666666666664</v>
      </c>
      <c r="H530" s="79">
        <f>'(2. 11points)'!M526</f>
        <v>3.6361064491175057</v>
      </c>
      <c r="I530" s="79">
        <f>'(2. 11points)'!N526</f>
        <v>3.6361064491175057</v>
      </c>
      <c r="J530" s="78">
        <f>'(2. 11points)'!O526</f>
        <v>3.6361064491175057</v>
      </c>
    </row>
    <row r="531" spans="1:10" x14ac:dyDescent="0.4">
      <c r="A531" s="5">
        <v>515</v>
      </c>
      <c r="B531" s="5">
        <f t="shared" si="35"/>
        <v>8.5833333333333339</v>
      </c>
      <c r="C531" s="5">
        <f t="shared" si="33"/>
        <v>0.14305555555555557</v>
      </c>
      <c r="E531" s="36">
        <v>3.6240000000000001</v>
      </c>
      <c r="F531" s="5">
        <f t="shared" si="34"/>
        <v>3.6240000000000001</v>
      </c>
      <c r="G531" s="5">
        <f t="shared" si="32"/>
        <v>8.5833333333333339</v>
      </c>
      <c r="H531" s="79">
        <f>'(2. 11points)'!M527</f>
        <v>3.6213752913718054</v>
      </c>
      <c r="I531" s="79">
        <f>'(2. 11points)'!N527</f>
        <v>3.6213752913718054</v>
      </c>
      <c r="J531" s="78">
        <f>'(2. 11points)'!O527</f>
        <v>3.6213752913718054</v>
      </c>
    </row>
    <row r="532" spans="1:10" x14ac:dyDescent="0.4">
      <c r="A532" s="5">
        <v>516</v>
      </c>
      <c r="B532" s="5">
        <f t="shared" si="35"/>
        <v>8.6</v>
      </c>
      <c r="C532" s="5">
        <f t="shared" si="33"/>
        <v>0.14333333333333334</v>
      </c>
      <c r="E532" s="36">
        <v>3.6019999999999999</v>
      </c>
      <c r="F532" s="5">
        <f t="shared" si="34"/>
        <v>3.6019999999999999</v>
      </c>
      <c r="G532" s="5">
        <f t="shared" si="32"/>
        <v>8.6</v>
      </c>
      <c r="H532" s="79">
        <f>'(2. 11points)'!M528</f>
        <v>3.6049098678959126</v>
      </c>
      <c r="I532" s="79">
        <f>'(2. 11points)'!N528</f>
        <v>3.6049098678959126</v>
      </c>
      <c r="J532" s="78">
        <f>'(2. 11points)'!O528</f>
        <v>3.6049098678959126</v>
      </c>
    </row>
    <row r="533" spans="1:10" x14ac:dyDescent="0.4">
      <c r="A533" s="5">
        <v>517</v>
      </c>
      <c r="B533" s="5">
        <f t="shared" si="35"/>
        <v>8.6166666666666671</v>
      </c>
      <c r="C533" s="5">
        <f t="shared" si="33"/>
        <v>0.14361111111111111</v>
      </c>
      <c r="E533" s="36">
        <v>3.5880000000000001</v>
      </c>
      <c r="F533" s="5">
        <f t="shared" si="34"/>
        <v>3.5880000000000001</v>
      </c>
      <c r="G533" s="5">
        <f t="shared" si="32"/>
        <v>8.6166666666666671</v>
      </c>
      <c r="H533" s="79">
        <f>'(2. 11points)'!M529</f>
        <v>3.589165501161915</v>
      </c>
      <c r="I533" s="79">
        <f>'(2. 11points)'!N529</f>
        <v>3.589165501161915</v>
      </c>
      <c r="J533" s="78">
        <f>'(2. 11points)'!O529</f>
        <v>3.589165501161915</v>
      </c>
    </row>
    <row r="534" spans="1:10" x14ac:dyDescent="0.4">
      <c r="A534" s="5">
        <v>518</v>
      </c>
      <c r="B534" s="5">
        <f t="shared" si="35"/>
        <v>8.6333333333333329</v>
      </c>
      <c r="C534" s="5">
        <f t="shared" si="33"/>
        <v>0.14388888888888887</v>
      </c>
      <c r="E534" s="36">
        <v>3.569</v>
      </c>
      <c r="F534" s="5">
        <f t="shared" si="34"/>
        <v>3.569</v>
      </c>
      <c r="G534" s="5">
        <f t="shared" ref="G534:G597" si="36">B534</f>
        <v>8.6333333333333329</v>
      </c>
      <c r="H534" s="79">
        <f>'(2. 11points)'!M530</f>
        <v>3.5734623154639849</v>
      </c>
      <c r="I534" s="79">
        <f>'(2. 11points)'!N530</f>
        <v>3.5734623154639849</v>
      </c>
      <c r="J534" s="78">
        <f>'(2. 11points)'!O530</f>
        <v>3.5734623154639849</v>
      </c>
    </row>
    <row r="535" spans="1:10" x14ac:dyDescent="0.4">
      <c r="A535" s="5">
        <v>519</v>
      </c>
      <c r="B535" s="5">
        <f t="shared" si="35"/>
        <v>8.65</v>
      </c>
      <c r="C535" s="5">
        <f t="shared" si="33"/>
        <v>0.14416666666666667</v>
      </c>
      <c r="E535" s="36">
        <v>3.5609999999999999</v>
      </c>
      <c r="F535" s="5">
        <f t="shared" si="34"/>
        <v>3.5609999999999999</v>
      </c>
      <c r="G535" s="5">
        <f t="shared" si="36"/>
        <v>8.65</v>
      </c>
      <c r="H535" s="79">
        <f>'(2. 11points)'!M531</f>
        <v>3.5582486402499853</v>
      </c>
      <c r="I535" s="79">
        <f>'(2. 11points)'!N531</f>
        <v>3.5582486402499853</v>
      </c>
      <c r="J535" s="78">
        <f>'(2. 11points)'!O531</f>
        <v>3.5582486402499853</v>
      </c>
    </row>
    <row r="536" spans="1:10" x14ac:dyDescent="0.4">
      <c r="A536" s="5">
        <v>520</v>
      </c>
      <c r="B536" s="5">
        <f t="shared" si="35"/>
        <v>8.6666666666666661</v>
      </c>
      <c r="C536" s="5">
        <f t="shared" si="33"/>
        <v>0.14444444444444443</v>
      </c>
      <c r="E536" s="36">
        <v>3.5459999999999998</v>
      </c>
      <c r="F536" s="5">
        <f t="shared" si="34"/>
        <v>3.5459999999999998</v>
      </c>
      <c r="G536" s="5">
        <f t="shared" si="36"/>
        <v>8.6666666666666661</v>
      </c>
      <c r="H536" s="79">
        <f>'(2. 11points)'!M532</f>
        <v>3.5438135198164673</v>
      </c>
      <c r="I536" s="79">
        <f>'(2. 11points)'!N532</f>
        <v>3.5438135198164673</v>
      </c>
      <c r="J536" s="78">
        <f>'(2. 11points)'!O532</f>
        <v>3.5438135198164673</v>
      </c>
    </row>
    <row r="537" spans="1:10" x14ac:dyDescent="0.4">
      <c r="A537" s="5">
        <v>521</v>
      </c>
      <c r="B537" s="5">
        <f t="shared" si="35"/>
        <v>8.6833333333333336</v>
      </c>
      <c r="C537" s="5">
        <f t="shared" si="33"/>
        <v>0.14472222222222222</v>
      </c>
      <c r="E537" s="36">
        <v>3.528</v>
      </c>
      <c r="F537" s="5">
        <f t="shared" si="34"/>
        <v>3.528</v>
      </c>
      <c r="G537" s="5">
        <f t="shared" si="36"/>
        <v>8.6833333333333336</v>
      </c>
      <c r="H537" s="79">
        <f>'(2. 11points)'!M533</f>
        <v>3.5309090909092902</v>
      </c>
      <c r="I537" s="79">
        <f>'(2. 11points)'!N533</f>
        <v>3.5309090909092902</v>
      </c>
      <c r="J537" s="78">
        <f>'(2. 11points)'!O533</f>
        <v>3.5309090909092902</v>
      </c>
    </row>
    <row r="538" spans="1:10" x14ac:dyDescent="0.4">
      <c r="A538" s="5">
        <v>522</v>
      </c>
      <c r="B538" s="5">
        <f t="shared" si="35"/>
        <v>8.6999999999999993</v>
      </c>
      <c r="C538" s="5">
        <f t="shared" si="33"/>
        <v>0.14499999999999999</v>
      </c>
      <c r="E538" s="36">
        <v>3.5219999999999998</v>
      </c>
      <c r="F538" s="5">
        <f t="shared" si="34"/>
        <v>3.5219999999999998</v>
      </c>
      <c r="G538" s="5">
        <f t="shared" si="36"/>
        <v>8.6999999999999993</v>
      </c>
      <c r="H538" s="79">
        <f>'(2. 11points)'!M534</f>
        <v>3.5172478632484854</v>
      </c>
      <c r="I538" s="79">
        <f>'(2. 11points)'!N534</f>
        <v>3.5172478632484854</v>
      </c>
      <c r="J538" s="78">
        <f>'(2. 11points)'!O534</f>
        <v>3.5172478632484854</v>
      </c>
    </row>
    <row r="539" spans="1:10" x14ac:dyDescent="0.4">
      <c r="A539" s="5">
        <v>523</v>
      </c>
      <c r="B539" s="5">
        <f t="shared" si="35"/>
        <v>8.7166666666666668</v>
      </c>
      <c r="C539" s="5">
        <f t="shared" si="33"/>
        <v>0.14527777777777778</v>
      </c>
      <c r="E539" s="36">
        <v>3.5030000000000001</v>
      </c>
      <c r="F539" s="5">
        <f t="shared" si="34"/>
        <v>3.5030000000000001</v>
      </c>
      <c r="G539" s="5">
        <f t="shared" si="36"/>
        <v>8.7166666666666668</v>
      </c>
      <c r="H539" s="79">
        <f>'(2. 11points)'!M535</f>
        <v>3.5038850038854434</v>
      </c>
      <c r="I539" s="79">
        <f>'(2. 11points)'!N535</f>
        <v>3.5038850038854434</v>
      </c>
      <c r="J539" s="78">
        <f>'(2. 11points)'!O535</f>
        <v>3.5038850038854434</v>
      </c>
    </row>
    <row r="540" spans="1:10" x14ac:dyDescent="0.4">
      <c r="A540" s="5">
        <v>524</v>
      </c>
      <c r="B540" s="5">
        <f t="shared" si="35"/>
        <v>8.7333333333333325</v>
      </c>
      <c r="C540" s="5">
        <f t="shared" si="33"/>
        <v>0.14555555555555555</v>
      </c>
      <c r="E540" s="36">
        <v>3.484</v>
      </c>
      <c r="F540" s="5">
        <f t="shared" si="34"/>
        <v>3.484</v>
      </c>
      <c r="G540" s="5">
        <f t="shared" si="36"/>
        <v>8.7333333333333325</v>
      </c>
      <c r="H540" s="79">
        <f>'(2. 11points)'!M536</f>
        <v>3.4898702408705731</v>
      </c>
      <c r="I540" s="79">
        <f>'(2. 11points)'!N536</f>
        <v>3.4898702408705731</v>
      </c>
      <c r="J540" s="78">
        <f>'(2. 11points)'!O536</f>
        <v>3.4898702408705731</v>
      </c>
    </row>
    <row r="541" spans="1:10" x14ac:dyDescent="0.4">
      <c r="A541" s="5">
        <v>525</v>
      </c>
      <c r="B541" s="5">
        <f t="shared" si="35"/>
        <v>8.75</v>
      </c>
      <c r="C541" s="5">
        <f t="shared" si="33"/>
        <v>0.14583333333333334</v>
      </c>
      <c r="E541" s="36">
        <v>3.4820000000000002</v>
      </c>
      <c r="F541" s="5">
        <f t="shared" si="34"/>
        <v>3.4820000000000002</v>
      </c>
      <c r="G541" s="5">
        <f t="shared" si="36"/>
        <v>8.75</v>
      </c>
      <c r="H541" s="79">
        <f>'(2. 11points)'!M537</f>
        <v>3.4775446775365708</v>
      </c>
      <c r="I541" s="79">
        <f>'(2. 11points)'!N537</f>
        <v>3.4775446775365708</v>
      </c>
      <c r="J541" s="78">
        <f>'(2. 11points)'!O537</f>
        <v>3.4775446775365708</v>
      </c>
    </row>
    <row r="542" spans="1:10" x14ac:dyDescent="0.4">
      <c r="A542" s="5">
        <v>526</v>
      </c>
      <c r="B542" s="5">
        <f t="shared" si="35"/>
        <v>8.7666666666666675</v>
      </c>
      <c r="C542" s="5">
        <f t="shared" si="33"/>
        <v>0.14611111111111114</v>
      </c>
      <c r="E542" s="36">
        <v>3.4649999999999999</v>
      </c>
      <c r="F542" s="5">
        <f t="shared" si="34"/>
        <v>3.4649999999999999</v>
      </c>
      <c r="G542" s="5">
        <f t="shared" si="36"/>
        <v>8.7666666666666675</v>
      </c>
      <c r="H542" s="79">
        <f>'(2. 11points)'!M538</f>
        <v>3.4651981351953509</v>
      </c>
      <c r="I542" s="79">
        <f>'(2. 11points)'!N538</f>
        <v>3.4651981351953509</v>
      </c>
      <c r="J542" s="78">
        <f>'(2. 11points)'!O538</f>
        <v>3.4651981351953509</v>
      </c>
    </row>
    <row r="543" spans="1:10" x14ac:dyDescent="0.4">
      <c r="A543" s="5">
        <v>527</v>
      </c>
      <c r="B543" s="5">
        <f t="shared" si="35"/>
        <v>8.7833333333333332</v>
      </c>
      <c r="C543" s="5">
        <f t="shared" si="33"/>
        <v>0.14638888888888887</v>
      </c>
      <c r="E543" s="36">
        <v>3.45</v>
      </c>
      <c r="F543" s="5">
        <f t="shared" si="34"/>
        <v>3.45</v>
      </c>
      <c r="G543" s="5">
        <f t="shared" si="36"/>
        <v>8.7833333333333332</v>
      </c>
      <c r="H543" s="79">
        <f>'(2. 11points)'!M539</f>
        <v>3.4525710955604154</v>
      </c>
      <c r="I543" s="79">
        <f>'(2. 11points)'!N539</f>
        <v>3.4525710955604154</v>
      </c>
      <c r="J543" s="78">
        <f>'(2. 11points)'!O539</f>
        <v>3.4525710955604154</v>
      </c>
    </row>
    <row r="544" spans="1:10" x14ac:dyDescent="0.4">
      <c r="A544" s="5">
        <v>528</v>
      </c>
      <c r="B544" s="5">
        <f t="shared" si="35"/>
        <v>8.8000000000000007</v>
      </c>
      <c r="C544" s="5">
        <f t="shared" si="33"/>
        <v>0.14666666666666667</v>
      </c>
      <c r="E544" s="36">
        <v>3.4409999999999998</v>
      </c>
      <c r="F544" s="5">
        <f t="shared" si="34"/>
        <v>3.4409999999999998</v>
      </c>
      <c r="G544" s="5">
        <f t="shared" si="36"/>
        <v>8.8000000000000007</v>
      </c>
      <c r="H544" s="79">
        <f>'(2. 11points)'!M540</f>
        <v>3.4413706293707946</v>
      </c>
      <c r="I544" s="79">
        <f>'(2. 11points)'!N540</f>
        <v>3.4413706293707946</v>
      </c>
      <c r="J544" s="78">
        <f>'(2. 11points)'!O540</f>
        <v>3.4413706293707946</v>
      </c>
    </row>
    <row r="545" spans="1:10" x14ac:dyDescent="0.4">
      <c r="A545" s="5">
        <v>529</v>
      </c>
      <c r="B545" s="5">
        <f t="shared" si="35"/>
        <v>8.8166666666666664</v>
      </c>
      <c r="C545" s="5">
        <f t="shared" si="33"/>
        <v>0.14694444444444443</v>
      </c>
      <c r="E545" s="36">
        <v>3.4319999999999999</v>
      </c>
      <c r="F545" s="5">
        <f t="shared" si="34"/>
        <v>3.4319999999999999</v>
      </c>
      <c r="G545" s="5">
        <f t="shared" si="36"/>
        <v>8.8166666666666664</v>
      </c>
      <c r="H545" s="79">
        <f>'(2. 11points)'!M541</f>
        <v>3.4290675990705495</v>
      </c>
      <c r="I545" s="79">
        <f>'(2. 11points)'!N541</f>
        <v>3.4290675990705495</v>
      </c>
      <c r="J545" s="78">
        <f>'(2. 11points)'!O541</f>
        <v>3.4290675990705495</v>
      </c>
    </row>
    <row r="546" spans="1:10" x14ac:dyDescent="0.4">
      <c r="A546" s="5">
        <v>530</v>
      </c>
      <c r="B546" s="5">
        <f t="shared" si="35"/>
        <v>8.8333333333333339</v>
      </c>
      <c r="C546" s="5">
        <f t="shared" si="33"/>
        <v>0.14722222222222223</v>
      </c>
      <c r="E546" s="36">
        <v>3.419</v>
      </c>
      <c r="F546" s="5">
        <f t="shared" si="34"/>
        <v>3.419</v>
      </c>
      <c r="G546" s="5">
        <f t="shared" si="36"/>
        <v>8.8333333333333339</v>
      </c>
      <c r="H546" s="79">
        <f>'(2. 11points)'!M542</f>
        <v>3.4150994561023253</v>
      </c>
      <c r="I546" s="79">
        <f>'(2. 11points)'!N542</f>
        <v>3.4150994561023253</v>
      </c>
      <c r="J546" s="78">
        <f>'(2. 11points)'!O542</f>
        <v>3.4150994561023253</v>
      </c>
    </row>
    <row r="547" spans="1:10" x14ac:dyDescent="0.4">
      <c r="A547" s="5">
        <v>531</v>
      </c>
      <c r="B547" s="5">
        <f t="shared" si="35"/>
        <v>8.85</v>
      </c>
      <c r="C547" s="5">
        <f t="shared" si="33"/>
        <v>0.14749999999999999</v>
      </c>
      <c r="E547" s="36">
        <v>3.4</v>
      </c>
      <c r="F547" s="5">
        <f t="shared" si="34"/>
        <v>3.4</v>
      </c>
      <c r="G547" s="5">
        <f t="shared" si="36"/>
        <v>8.85</v>
      </c>
      <c r="H547" s="79">
        <f>'(2. 11points)'!M543</f>
        <v>3.4030777000698436</v>
      </c>
      <c r="I547" s="79">
        <f>'(2. 11points)'!N543</f>
        <v>3.4030777000698436</v>
      </c>
      <c r="J547" s="78">
        <f>'(2. 11points)'!O543</f>
        <v>3.4030777000698436</v>
      </c>
    </row>
    <row r="548" spans="1:10" x14ac:dyDescent="0.4">
      <c r="A548" s="5">
        <v>532</v>
      </c>
      <c r="B548" s="5">
        <f t="shared" si="35"/>
        <v>8.8666666666666671</v>
      </c>
      <c r="C548" s="5">
        <f t="shared" si="33"/>
        <v>0.14777777777777779</v>
      </c>
      <c r="E548" s="36">
        <v>3.3929999999999998</v>
      </c>
      <c r="F548" s="5">
        <f t="shared" si="34"/>
        <v>3.3929999999999998</v>
      </c>
      <c r="G548" s="5">
        <f t="shared" si="36"/>
        <v>8.8666666666666671</v>
      </c>
      <c r="H548" s="79">
        <f>'(2. 11points)'!M544</f>
        <v>3.3910551670542191</v>
      </c>
      <c r="I548" s="79">
        <f>'(2. 11points)'!N544</f>
        <v>3.3910551670542191</v>
      </c>
      <c r="J548" s="78">
        <f>'(2. 11points)'!O544</f>
        <v>3.3910551670542191</v>
      </c>
    </row>
    <row r="549" spans="1:10" x14ac:dyDescent="0.4">
      <c r="A549" s="5">
        <v>533</v>
      </c>
      <c r="B549" s="5">
        <f t="shared" si="35"/>
        <v>8.8833333333333329</v>
      </c>
      <c r="C549" s="5">
        <f t="shared" si="33"/>
        <v>0.14805555555555555</v>
      </c>
      <c r="E549" s="36">
        <v>3.3740000000000001</v>
      </c>
      <c r="F549" s="5">
        <f t="shared" si="34"/>
        <v>3.3740000000000001</v>
      </c>
      <c r="G549" s="5">
        <f t="shared" si="36"/>
        <v>8.8833333333333329</v>
      </c>
      <c r="H549" s="79">
        <f>'(2. 11points)'!M545</f>
        <v>3.3788989898966975</v>
      </c>
      <c r="I549" s="79">
        <f>'(2. 11points)'!N545</f>
        <v>3.3788989898966975</v>
      </c>
      <c r="J549" s="78">
        <f>'(2. 11points)'!O545</f>
        <v>3.3788989898966975</v>
      </c>
    </row>
    <row r="550" spans="1:10" x14ac:dyDescent="0.4">
      <c r="A550" s="5">
        <v>534</v>
      </c>
      <c r="B550" s="5">
        <f t="shared" si="35"/>
        <v>8.9</v>
      </c>
      <c r="C550" s="5">
        <f t="shared" si="33"/>
        <v>0.14833333333333334</v>
      </c>
      <c r="E550" s="36">
        <v>3.363</v>
      </c>
      <c r="F550" s="5">
        <f t="shared" si="34"/>
        <v>3.363</v>
      </c>
      <c r="G550" s="5">
        <f t="shared" si="36"/>
        <v>8.9</v>
      </c>
      <c r="H550" s="79">
        <f>'(2. 11points)'!M546</f>
        <v>3.3669774669797334</v>
      </c>
      <c r="I550" s="79">
        <f>'(2. 11points)'!N546</f>
        <v>3.3669774669797334</v>
      </c>
      <c r="J550" s="78">
        <f>'(2. 11points)'!O546</f>
        <v>3.3669774669797334</v>
      </c>
    </row>
    <row r="551" spans="1:10" x14ac:dyDescent="0.4">
      <c r="A551" s="5">
        <v>535</v>
      </c>
      <c r="B551" s="5">
        <f t="shared" si="35"/>
        <v>8.9166666666666661</v>
      </c>
      <c r="C551" s="5">
        <f t="shared" si="33"/>
        <v>0.14861111111111111</v>
      </c>
      <c r="E551" s="36">
        <v>3.359</v>
      </c>
      <c r="F551" s="5">
        <f t="shared" si="34"/>
        <v>3.359</v>
      </c>
      <c r="G551" s="5">
        <f t="shared" si="36"/>
        <v>8.9166666666666661</v>
      </c>
      <c r="H551" s="79">
        <f>'(2. 11points)'!M547</f>
        <v>3.3562167832205887</v>
      </c>
      <c r="I551" s="79">
        <f>'(2. 11points)'!N547</f>
        <v>3.3562167832205887</v>
      </c>
      <c r="J551" s="78">
        <f>'(2. 11points)'!O547</f>
        <v>3.3562167832205887</v>
      </c>
    </row>
    <row r="552" spans="1:10" x14ac:dyDescent="0.4">
      <c r="A552" s="5">
        <v>536</v>
      </c>
      <c r="B552" s="5">
        <f t="shared" si="35"/>
        <v>8.9333333333333336</v>
      </c>
      <c r="C552" s="5">
        <f t="shared" si="33"/>
        <v>0.1488888888888889</v>
      </c>
      <c r="E552" s="36">
        <v>3.35</v>
      </c>
      <c r="F552" s="5">
        <f t="shared" si="34"/>
        <v>3.35</v>
      </c>
      <c r="G552" s="5">
        <f t="shared" si="36"/>
        <v>8.9333333333333336</v>
      </c>
      <c r="H552" s="79">
        <f>'(2. 11points)'!M548</f>
        <v>3.3465835275828795</v>
      </c>
      <c r="I552" s="79">
        <f>'(2. 11points)'!N548</f>
        <v>3.3465835275828795</v>
      </c>
      <c r="J552" s="78">
        <f>'(2. 11points)'!O548</f>
        <v>3.3465835275828795</v>
      </c>
    </row>
    <row r="553" spans="1:10" x14ac:dyDescent="0.4">
      <c r="A553" s="5">
        <v>537</v>
      </c>
      <c r="B553" s="5">
        <f t="shared" si="35"/>
        <v>8.9499999999999993</v>
      </c>
      <c r="C553" s="5">
        <f t="shared" si="33"/>
        <v>0.14916666666666664</v>
      </c>
      <c r="E553" s="36">
        <v>3.339</v>
      </c>
      <c r="F553" s="5">
        <f t="shared" si="34"/>
        <v>3.339</v>
      </c>
      <c r="G553" s="5">
        <f t="shared" si="36"/>
        <v>8.9499999999999993</v>
      </c>
      <c r="H553" s="79">
        <f>'(2. 11points)'!M549</f>
        <v>3.3358787878788689</v>
      </c>
      <c r="I553" s="79">
        <f>'(2. 11points)'!N549</f>
        <v>3.3358787878788689</v>
      </c>
      <c r="J553" s="78">
        <f>'(2. 11points)'!O549</f>
        <v>3.3358787878788689</v>
      </c>
    </row>
    <row r="554" spans="1:10" x14ac:dyDescent="0.4">
      <c r="A554" s="5">
        <v>538</v>
      </c>
      <c r="B554" s="5">
        <f t="shared" si="35"/>
        <v>8.9666666666666668</v>
      </c>
      <c r="C554" s="5">
        <f t="shared" si="33"/>
        <v>0.14944444444444444</v>
      </c>
      <c r="E554" s="36">
        <v>3.3260000000000001</v>
      </c>
      <c r="F554" s="5">
        <f t="shared" si="34"/>
        <v>3.3260000000000001</v>
      </c>
      <c r="G554" s="5">
        <f t="shared" si="36"/>
        <v>8.9666666666666668</v>
      </c>
      <c r="H554" s="79">
        <f>'(2. 11points)'!M550</f>
        <v>3.3261895881878445</v>
      </c>
      <c r="I554" s="79">
        <f>'(2. 11points)'!N550</f>
        <v>3.3261895881878445</v>
      </c>
      <c r="J554" s="78">
        <f>'(2. 11points)'!O550</f>
        <v>3.3261895881878445</v>
      </c>
    </row>
    <row r="555" spans="1:10" x14ac:dyDescent="0.4">
      <c r="A555" s="5">
        <v>539</v>
      </c>
      <c r="B555" s="5">
        <f t="shared" si="35"/>
        <v>8.9833333333333325</v>
      </c>
      <c r="C555" s="5">
        <f t="shared" si="33"/>
        <v>0.1497222222222222</v>
      </c>
      <c r="E555" s="36">
        <v>3.31</v>
      </c>
      <c r="F555" s="5">
        <f t="shared" si="34"/>
        <v>3.31</v>
      </c>
      <c r="G555" s="5">
        <f t="shared" si="36"/>
        <v>8.9833333333333325</v>
      </c>
      <c r="H555" s="79">
        <f>'(2. 11points)'!M551</f>
        <v>3.3151647241684259</v>
      </c>
      <c r="I555" s="79">
        <f>'(2. 11points)'!N551</f>
        <v>3.3151647241684259</v>
      </c>
      <c r="J555" s="78">
        <f>'(2. 11points)'!O551</f>
        <v>3.3151647241684259</v>
      </c>
    </row>
    <row r="556" spans="1:10" x14ac:dyDescent="0.4">
      <c r="A556" s="5">
        <v>540</v>
      </c>
      <c r="B556" s="5">
        <f t="shared" si="35"/>
        <v>9</v>
      </c>
      <c r="C556" s="5">
        <f t="shared" si="33"/>
        <v>0.15</v>
      </c>
      <c r="E556" s="36">
        <v>3.3039999999999998</v>
      </c>
      <c r="F556" s="5">
        <f t="shared" si="34"/>
        <v>3.3039999999999998</v>
      </c>
      <c r="G556" s="5">
        <f t="shared" si="36"/>
        <v>9</v>
      </c>
      <c r="H556" s="79">
        <f>'(2. 11points)'!M552</f>
        <v>3.3034405594407872</v>
      </c>
      <c r="I556" s="79">
        <f>'(2. 11points)'!N552</f>
        <v>3.3034405594407872</v>
      </c>
      <c r="J556" s="78">
        <f>'(2. 11points)'!O552</f>
        <v>3.3034405594407872</v>
      </c>
    </row>
    <row r="557" spans="1:10" x14ac:dyDescent="0.4">
      <c r="A557" s="5">
        <v>541</v>
      </c>
      <c r="B557" s="5">
        <f t="shared" si="35"/>
        <v>9.0166666666666675</v>
      </c>
      <c r="C557" s="5">
        <f t="shared" si="33"/>
        <v>0.15027777777777779</v>
      </c>
      <c r="E557" s="36">
        <v>3.2949999999999999</v>
      </c>
      <c r="F557" s="5">
        <f t="shared" si="34"/>
        <v>3.2949999999999999</v>
      </c>
      <c r="G557" s="5">
        <f t="shared" si="36"/>
        <v>9.0166666666666675</v>
      </c>
      <c r="H557" s="79">
        <f>'(2. 11points)'!M553</f>
        <v>3.2929098679051094</v>
      </c>
      <c r="I557" s="79">
        <f>'(2. 11points)'!N553</f>
        <v>3.2929098679051094</v>
      </c>
      <c r="J557" s="78">
        <f>'(2. 11points)'!O553</f>
        <v>3.2929098679051094</v>
      </c>
    </row>
    <row r="558" spans="1:10" x14ac:dyDescent="0.4">
      <c r="A558" s="5">
        <v>542</v>
      </c>
      <c r="B558" s="5">
        <f t="shared" si="35"/>
        <v>9.0333333333333332</v>
      </c>
      <c r="C558" s="5">
        <f t="shared" si="33"/>
        <v>0.15055555555555555</v>
      </c>
      <c r="E558" s="36">
        <v>3.2810000000000001</v>
      </c>
      <c r="F558" s="5">
        <f t="shared" si="34"/>
        <v>3.2810000000000001</v>
      </c>
      <c r="G558" s="5">
        <f t="shared" si="36"/>
        <v>9.0333333333333332</v>
      </c>
      <c r="H558" s="79">
        <f>'(2. 11points)'!M554</f>
        <v>3.2834071483994194</v>
      </c>
      <c r="I558" s="79">
        <f>'(2. 11points)'!N554</f>
        <v>3.2834071483994194</v>
      </c>
      <c r="J558" s="78">
        <f>'(2. 11points)'!O554</f>
        <v>3.2834071483994194</v>
      </c>
    </row>
    <row r="559" spans="1:10" x14ac:dyDescent="0.4">
      <c r="A559" s="5">
        <v>543</v>
      </c>
      <c r="B559" s="5">
        <f t="shared" si="35"/>
        <v>9.0500000000000007</v>
      </c>
      <c r="C559" s="5">
        <f t="shared" si="33"/>
        <v>0.15083333333333335</v>
      </c>
      <c r="E559" s="36">
        <v>3.274</v>
      </c>
      <c r="F559" s="5">
        <f t="shared" si="34"/>
        <v>3.274</v>
      </c>
      <c r="G559" s="5">
        <f t="shared" si="36"/>
        <v>9.0500000000000007</v>
      </c>
      <c r="H559" s="79">
        <f>'(2. 11points)'!M555</f>
        <v>3.2745625485567871</v>
      </c>
      <c r="I559" s="79">
        <f>'(2. 11points)'!N555</f>
        <v>3.2745625485567871</v>
      </c>
      <c r="J559" s="78">
        <f>'(2. 11points)'!O555</f>
        <v>3.2745625485567871</v>
      </c>
    </row>
    <row r="560" spans="1:10" x14ac:dyDescent="0.4">
      <c r="A560" s="5">
        <v>544</v>
      </c>
      <c r="B560" s="5">
        <f t="shared" si="35"/>
        <v>9.0666666666666664</v>
      </c>
      <c r="C560" s="5">
        <f t="shared" si="33"/>
        <v>0.15111111111111111</v>
      </c>
      <c r="E560" s="36">
        <v>3.266</v>
      </c>
      <c r="F560" s="5">
        <f t="shared" si="34"/>
        <v>3.266</v>
      </c>
      <c r="G560" s="5">
        <f t="shared" si="36"/>
        <v>9.0666666666666664</v>
      </c>
      <c r="H560" s="79">
        <f>'(2. 11points)'!M556</f>
        <v>3.265626262626256</v>
      </c>
      <c r="I560" s="79">
        <f>'(2. 11points)'!N556</f>
        <v>3.265626262626256</v>
      </c>
      <c r="J560" s="78">
        <f>'(2. 11points)'!O556</f>
        <v>3.265626262626256</v>
      </c>
    </row>
    <row r="561" spans="1:10" x14ac:dyDescent="0.4">
      <c r="A561" s="5">
        <v>545</v>
      </c>
      <c r="B561" s="5">
        <f t="shared" si="35"/>
        <v>9.0833333333333339</v>
      </c>
      <c r="C561" s="5">
        <f t="shared" si="33"/>
        <v>0.15138888888888891</v>
      </c>
      <c r="E561" s="36">
        <v>3.2570000000000001</v>
      </c>
      <c r="F561" s="5">
        <f t="shared" si="34"/>
        <v>3.2570000000000001</v>
      </c>
      <c r="G561" s="5">
        <f t="shared" si="36"/>
        <v>9.0833333333333339</v>
      </c>
      <c r="H561" s="79">
        <f>'(2. 11points)'!M557</f>
        <v>3.2553006993011877</v>
      </c>
      <c r="I561" s="79">
        <f>'(2. 11points)'!N557</f>
        <v>3.2553006993011877</v>
      </c>
      <c r="J561" s="78">
        <f>'(2. 11points)'!O557</f>
        <v>3.2553006993011877</v>
      </c>
    </row>
    <row r="562" spans="1:10" x14ac:dyDescent="0.4">
      <c r="A562" s="5">
        <v>546</v>
      </c>
      <c r="B562" s="5">
        <f t="shared" si="35"/>
        <v>9.1</v>
      </c>
      <c r="C562" s="5">
        <f t="shared" si="33"/>
        <v>0.15166666666666667</v>
      </c>
      <c r="E562" s="36">
        <v>3.2480000000000002</v>
      </c>
      <c r="F562" s="5">
        <f t="shared" si="34"/>
        <v>3.2480000000000002</v>
      </c>
      <c r="G562" s="5">
        <f t="shared" si="36"/>
        <v>9.1</v>
      </c>
      <c r="H562" s="79">
        <f>'(2. 11points)'!M558</f>
        <v>3.2451336441336025</v>
      </c>
      <c r="I562" s="79">
        <f>'(2. 11points)'!N558</f>
        <v>3.2451336441336025</v>
      </c>
      <c r="J562" s="78">
        <f>'(2. 11points)'!O558</f>
        <v>3.2451336441336025</v>
      </c>
    </row>
    <row r="563" spans="1:10" x14ac:dyDescent="0.4">
      <c r="A563" s="5">
        <v>547</v>
      </c>
      <c r="B563" s="5">
        <f t="shared" si="35"/>
        <v>9.1166666666666671</v>
      </c>
      <c r="C563" s="5">
        <f t="shared" si="33"/>
        <v>0.15194444444444447</v>
      </c>
      <c r="E563" s="36">
        <v>3.2360000000000002</v>
      </c>
      <c r="F563" s="5">
        <f t="shared" si="34"/>
        <v>3.2360000000000002</v>
      </c>
      <c r="G563" s="5">
        <f t="shared" si="36"/>
        <v>9.1166666666666671</v>
      </c>
      <c r="H563" s="79">
        <f>'(2. 11points)'!M559</f>
        <v>3.235913752907436</v>
      </c>
      <c r="I563" s="79">
        <f>'(2. 11points)'!N559</f>
        <v>3.235913752907436</v>
      </c>
      <c r="J563" s="78">
        <f>'(2. 11points)'!O559</f>
        <v>3.235913752907436</v>
      </c>
    </row>
    <row r="564" spans="1:10" x14ac:dyDescent="0.4">
      <c r="A564" s="5">
        <v>548</v>
      </c>
      <c r="B564" s="5">
        <f t="shared" si="35"/>
        <v>9.1333333333333329</v>
      </c>
      <c r="C564" s="5">
        <f t="shared" si="33"/>
        <v>0.1522222222222222</v>
      </c>
      <c r="E564" s="36">
        <v>3.2229999999999999</v>
      </c>
      <c r="F564" s="5">
        <f t="shared" si="34"/>
        <v>3.2229999999999999</v>
      </c>
      <c r="G564" s="5">
        <f t="shared" si="36"/>
        <v>9.1333333333333329</v>
      </c>
      <c r="H564" s="79">
        <f>'(2. 11points)'!M560</f>
        <v>3.2253714063708685</v>
      </c>
      <c r="I564" s="79">
        <f>'(2. 11points)'!N560</f>
        <v>3.2253714063708685</v>
      </c>
      <c r="J564" s="78">
        <f>'(2. 11points)'!O560</f>
        <v>3.2253714063708685</v>
      </c>
    </row>
    <row r="565" spans="1:10" x14ac:dyDescent="0.4">
      <c r="A565" s="5">
        <v>549</v>
      </c>
      <c r="B565" s="5">
        <f t="shared" si="35"/>
        <v>9.15</v>
      </c>
      <c r="C565" s="5">
        <f t="shared" si="33"/>
        <v>0.1525</v>
      </c>
      <c r="E565" s="36">
        <v>3.2120000000000002</v>
      </c>
      <c r="F565" s="5">
        <f t="shared" si="34"/>
        <v>3.2120000000000002</v>
      </c>
      <c r="G565" s="5">
        <f t="shared" si="36"/>
        <v>9.15</v>
      </c>
      <c r="H565" s="79">
        <f>'(2. 11points)'!M561</f>
        <v>3.2150815850809522</v>
      </c>
      <c r="I565" s="79">
        <f>'(2. 11points)'!N561</f>
        <v>3.2150815850809522</v>
      </c>
      <c r="J565" s="78">
        <f>'(2. 11points)'!O561</f>
        <v>3.2150815850809522</v>
      </c>
    </row>
    <row r="566" spans="1:10" x14ac:dyDescent="0.4">
      <c r="A566" s="5">
        <v>550</v>
      </c>
      <c r="B566" s="5">
        <f t="shared" si="35"/>
        <v>9.1666666666666661</v>
      </c>
      <c r="C566" s="5">
        <f t="shared" si="33"/>
        <v>0.15277777777777776</v>
      </c>
      <c r="E566" s="36">
        <v>3.2040000000000002</v>
      </c>
      <c r="F566" s="5">
        <f t="shared" si="34"/>
        <v>3.2040000000000002</v>
      </c>
      <c r="G566" s="5">
        <f t="shared" si="36"/>
        <v>9.1666666666666661</v>
      </c>
      <c r="H566" s="79">
        <f>'(2. 11points)'!M562</f>
        <v>3.204481740481242</v>
      </c>
      <c r="I566" s="79">
        <f>'(2. 11points)'!N562</f>
        <v>3.204481740481242</v>
      </c>
      <c r="J566" s="78">
        <f>'(2. 11points)'!O562</f>
        <v>3.204481740481242</v>
      </c>
    </row>
    <row r="567" spans="1:10" x14ac:dyDescent="0.4">
      <c r="A567" s="5">
        <v>551</v>
      </c>
      <c r="B567" s="5">
        <f t="shared" si="35"/>
        <v>9.1833333333333336</v>
      </c>
      <c r="C567" s="5">
        <f t="shared" si="33"/>
        <v>0.15305555555555556</v>
      </c>
      <c r="E567" s="36">
        <v>3.1970000000000001</v>
      </c>
      <c r="F567" s="5">
        <f t="shared" si="34"/>
        <v>3.1970000000000001</v>
      </c>
      <c r="G567" s="5">
        <f t="shared" si="36"/>
        <v>9.1833333333333336</v>
      </c>
      <c r="H567" s="79">
        <f>'(2. 11points)'!M563</f>
        <v>3.1944700854692201</v>
      </c>
      <c r="I567" s="79">
        <f>'(2. 11points)'!N563</f>
        <v>3.1944700854692201</v>
      </c>
      <c r="J567" s="78">
        <f>'(2. 11points)'!O563</f>
        <v>3.1944700854692201</v>
      </c>
    </row>
    <row r="568" spans="1:10" x14ac:dyDescent="0.4">
      <c r="A568" s="5">
        <v>552</v>
      </c>
      <c r="B568" s="5">
        <f t="shared" si="35"/>
        <v>9.1999999999999993</v>
      </c>
      <c r="C568" s="5">
        <f t="shared" si="33"/>
        <v>0.15333333333333332</v>
      </c>
      <c r="E568" s="36">
        <v>3.1920000000000002</v>
      </c>
      <c r="F568" s="5">
        <f t="shared" si="34"/>
        <v>3.1920000000000002</v>
      </c>
      <c r="G568" s="5">
        <f t="shared" si="36"/>
        <v>9.1999999999999993</v>
      </c>
      <c r="H568" s="79">
        <f>'(2. 11points)'!M564</f>
        <v>3.1854219114175066</v>
      </c>
      <c r="I568" s="79">
        <f>'(2. 11points)'!N564</f>
        <v>3.1854219114175066</v>
      </c>
      <c r="J568" s="78">
        <f>'(2. 11points)'!O564</f>
        <v>3.1854219114175066</v>
      </c>
    </row>
    <row r="569" spans="1:10" x14ac:dyDescent="0.4">
      <c r="A569" s="5">
        <v>553</v>
      </c>
      <c r="B569" s="5">
        <f t="shared" si="35"/>
        <v>9.2166666666666668</v>
      </c>
      <c r="C569" s="5">
        <f t="shared" si="33"/>
        <v>0.15361111111111111</v>
      </c>
      <c r="E569" s="36">
        <v>3.173</v>
      </c>
      <c r="F569" s="5">
        <f t="shared" si="34"/>
        <v>3.173</v>
      </c>
      <c r="G569" s="5">
        <f t="shared" si="36"/>
        <v>9.2166666666666668</v>
      </c>
      <c r="H569" s="79">
        <f>'(2. 11points)'!M565</f>
        <v>3.1772820512815088</v>
      </c>
      <c r="I569" s="79">
        <f>'(2. 11points)'!N565</f>
        <v>3.1772820512815088</v>
      </c>
      <c r="J569" s="78">
        <f>'(2. 11points)'!O565</f>
        <v>3.1772820512815088</v>
      </c>
    </row>
    <row r="570" spans="1:10" x14ac:dyDescent="0.4">
      <c r="A570" s="5">
        <v>554</v>
      </c>
      <c r="B570" s="5">
        <f t="shared" si="35"/>
        <v>9.2333333333333325</v>
      </c>
      <c r="C570" s="5">
        <f t="shared" si="33"/>
        <v>0.15388888888888888</v>
      </c>
      <c r="E570" s="36">
        <v>3.1680000000000001</v>
      </c>
      <c r="F570" s="5">
        <f t="shared" si="34"/>
        <v>3.1680000000000001</v>
      </c>
      <c r="G570" s="5">
        <f t="shared" si="36"/>
        <v>9.2333333333333325</v>
      </c>
      <c r="H570" s="79">
        <f>'(2. 11points)'!M566</f>
        <v>3.169461538461519</v>
      </c>
      <c r="I570" s="79">
        <f>'(2. 11points)'!N566</f>
        <v>3.169461538461519</v>
      </c>
      <c r="J570" s="78">
        <f>'(2. 11points)'!O566</f>
        <v>3.169461538461519</v>
      </c>
    </row>
    <row r="571" spans="1:10" x14ac:dyDescent="0.4">
      <c r="A571" s="5">
        <v>555</v>
      </c>
      <c r="B571" s="5">
        <f t="shared" si="35"/>
        <v>9.25</v>
      </c>
      <c r="C571" s="5">
        <f t="shared" si="33"/>
        <v>0.15416666666666667</v>
      </c>
      <c r="E571" s="36">
        <v>3.1560000000000001</v>
      </c>
      <c r="F571" s="5">
        <f t="shared" si="34"/>
        <v>3.1560000000000001</v>
      </c>
      <c r="G571" s="5">
        <f t="shared" si="36"/>
        <v>9.25</v>
      </c>
      <c r="H571" s="79">
        <f>'(2. 11points)'!M567</f>
        <v>3.1621305361222767</v>
      </c>
      <c r="I571" s="79">
        <f>'(2. 11points)'!N567</f>
        <v>3.1621305361222767</v>
      </c>
      <c r="J571" s="78">
        <f>'(2. 11points)'!O567</f>
        <v>3.1621305361222767</v>
      </c>
    </row>
    <row r="572" spans="1:10" x14ac:dyDescent="0.4">
      <c r="A572" s="5">
        <v>556</v>
      </c>
      <c r="B572" s="5">
        <f t="shared" si="35"/>
        <v>9.2666666666666675</v>
      </c>
      <c r="C572" s="5">
        <f t="shared" si="33"/>
        <v>0.15444444444444447</v>
      </c>
      <c r="E572" s="36">
        <v>3.157</v>
      </c>
      <c r="F572" s="5">
        <f t="shared" si="34"/>
        <v>3.157</v>
      </c>
      <c r="G572" s="5">
        <f t="shared" si="36"/>
        <v>9.2666666666666675</v>
      </c>
      <c r="H572" s="79">
        <f>'(2. 11points)'!M568</f>
        <v>3.1556169385949033</v>
      </c>
      <c r="I572" s="79">
        <f>'(2. 11points)'!N568</f>
        <v>3.1556169385949033</v>
      </c>
      <c r="J572" s="78">
        <f>'(2. 11points)'!O568</f>
        <v>3.1556169385949033</v>
      </c>
    </row>
    <row r="573" spans="1:10" x14ac:dyDescent="0.4">
      <c r="A573" s="5">
        <v>557</v>
      </c>
      <c r="B573" s="5">
        <f t="shared" si="35"/>
        <v>9.2833333333333332</v>
      </c>
      <c r="C573" s="5">
        <f t="shared" si="33"/>
        <v>0.15472222222222223</v>
      </c>
      <c r="E573" s="36">
        <v>3.1509999999999998</v>
      </c>
      <c r="F573" s="5">
        <f t="shared" si="34"/>
        <v>3.1509999999999998</v>
      </c>
      <c r="G573" s="5">
        <f t="shared" si="36"/>
        <v>9.2833333333333332</v>
      </c>
      <c r="H573" s="79">
        <f>'(2. 11points)'!M569</f>
        <v>3.1494623154430883</v>
      </c>
      <c r="I573" s="79">
        <f>'(2. 11points)'!N569</f>
        <v>3.1494623154430883</v>
      </c>
      <c r="J573" s="78">
        <f>'(2. 11points)'!O569</f>
        <v>3.1494623154430883</v>
      </c>
    </row>
    <row r="574" spans="1:10" x14ac:dyDescent="0.4">
      <c r="A574" s="5">
        <v>558</v>
      </c>
      <c r="B574" s="5">
        <f t="shared" si="35"/>
        <v>9.3000000000000007</v>
      </c>
      <c r="C574" s="5">
        <f t="shared" si="33"/>
        <v>0.155</v>
      </c>
      <c r="E574" s="36">
        <v>3.1469999999999998</v>
      </c>
      <c r="F574" s="5">
        <f t="shared" si="34"/>
        <v>3.1469999999999998</v>
      </c>
      <c r="G574" s="5">
        <f t="shared" si="36"/>
        <v>9.3000000000000007</v>
      </c>
      <c r="H574" s="79">
        <f>'(2. 11points)'!M570</f>
        <v>3.1444506604502749</v>
      </c>
      <c r="I574" s="79">
        <f>'(2. 11points)'!N570</f>
        <v>3.1444506604502749</v>
      </c>
      <c r="J574" s="78">
        <f>'(2. 11points)'!O570</f>
        <v>3.1444506604502749</v>
      </c>
    </row>
    <row r="575" spans="1:10" x14ac:dyDescent="0.4">
      <c r="A575" s="5">
        <v>559</v>
      </c>
      <c r="B575" s="5">
        <f t="shared" si="35"/>
        <v>9.3166666666666664</v>
      </c>
      <c r="C575" s="5">
        <f t="shared" si="33"/>
        <v>0.15527777777777776</v>
      </c>
      <c r="E575" s="36">
        <v>3.1389999999999998</v>
      </c>
      <c r="F575" s="5">
        <f t="shared" si="34"/>
        <v>3.1389999999999998</v>
      </c>
      <c r="G575" s="5">
        <f t="shared" si="36"/>
        <v>9.3166666666666664</v>
      </c>
      <c r="H575" s="79">
        <f>'(2. 11points)'!M571</f>
        <v>3.1376029526027196</v>
      </c>
      <c r="I575" s="79">
        <f>'(2. 11points)'!N571</f>
        <v>3.1376029526027196</v>
      </c>
      <c r="J575" s="78">
        <f>'(2. 11points)'!O571</f>
        <v>3.1376029526027196</v>
      </c>
    </row>
    <row r="576" spans="1:10" x14ac:dyDescent="0.4">
      <c r="A576" s="5">
        <v>560</v>
      </c>
      <c r="B576" s="5">
        <f t="shared" si="35"/>
        <v>9.3333333333333339</v>
      </c>
      <c r="C576" s="5">
        <f t="shared" si="33"/>
        <v>0.15555555555555556</v>
      </c>
      <c r="E576" s="36">
        <v>3.1320000000000001</v>
      </c>
      <c r="F576" s="5">
        <f t="shared" si="34"/>
        <v>3.1320000000000001</v>
      </c>
      <c r="G576" s="5">
        <f t="shared" si="36"/>
        <v>9.3333333333333339</v>
      </c>
      <c r="H576" s="79">
        <f>'(2. 11points)'!M572</f>
        <v>3.1297148407102213</v>
      </c>
      <c r="I576" s="79">
        <f>'(2. 11points)'!N572</f>
        <v>3.1297148407102213</v>
      </c>
      <c r="J576" s="78">
        <f>'(2. 11points)'!O572</f>
        <v>3.1297148407102213</v>
      </c>
    </row>
    <row r="577" spans="1:10" x14ac:dyDescent="0.4">
      <c r="A577" s="5">
        <v>561</v>
      </c>
      <c r="B577" s="5">
        <f t="shared" si="35"/>
        <v>9.35</v>
      </c>
      <c r="C577" s="5">
        <f t="shared" si="33"/>
        <v>0.15583333333333332</v>
      </c>
      <c r="E577" s="36">
        <v>3.12</v>
      </c>
      <c r="F577" s="5">
        <f t="shared" si="34"/>
        <v>3.12</v>
      </c>
      <c r="G577" s="5">
        <f t="shared" si="36"/>
        <v>9.35</v>
      </c>
      <c r="H577" s="79">
        <f>'(2. 11points)'!M573</f>
        <v>3.1194444444408873</v>
      </c>
      <c r="I577" s="79">
        <f>'(2. 11points)'!N573</f>
        <v>3.1194444444408873</v>
      </c>
      <c r="J577" s="78">
        <f>'(2. 11points)'!O573</f>
        <v>3.1194444444408873</v>
      </c>
    </row>
    <row r="578" spans="1:10" x14ac:dyDescent="0.4">
      <c r="A578" s="5">
        <v>562</v>
      </c>
      <c r="B578" s="5">
        <f t="shared" si="35"/>
        <v>9.3666666666666671</v>
      </c>
      <c r="C578" s="5">
        <f t="shared" si="33"/>
        <v>0.15611111111111112</v>
      </c>
      <c r="E578" s="36">
        <v>3.105</v>
      </c>
      <c r="F578" s="5">
        <f t="shared" si="34"/>
        <v>3.105</v>
      </c>
      <c r="G578" s="5">
        <f t="shared" si="36"/>
        <v>9.3666666666666671</v>
      </c>
      <c r="H578" s="79">
        <f>'(2. 11points)'!M574</f>
        <v>3.1090629370555689</v>
      </c>
      <c r="I578" s="79">
        <f>'(2. 11points)'!N574</f>
        <v>3.1090629370555689</v>
      </c>
      <c r="J578" s="78">
        <f>'(2. 11points)'!O574</f>
        <v>3.1090629370555689</v>
      </c>
    </row>
    <row r="579" spans="1:10" x14ac:dyDescent="0.4">
      <c r="A579" s="5">
        <v>563</v>
      </c>
      <c r="B579" s="5">
        <f t="shared" si="35"/>
        <v>9.3833333333333329</v>
      </c>
      <c r="C579" s="5">
        <f t="shared" si="33"/>
        <v>0.15638888888888888</v>
      </c>
      <c r="E579" s="36">
        <v>3.0979999999999999</v>
      </c>
      <c r="F579" s="5">
        <f t="shared" si="34"/>
        <v>3.0979999999999999</v>
      </c>
      <c r="G579" s="5">
        <f t="shared" si="36"/>
        <v>9.3833333333333329</v>
      </c>
      <c r="H579" s="79">
        <f>'(2. 11points)'!M575</f>
        <v>3.0982548562533339</v>
      </c>
      <c r="I579" s="79">
        <f>'(2. 11points)'!N575</f>
        <v>3.0982548562533339</v>
      </c>
      <c r="J579" s="78">
        <f>'(2. 11points)'!O575</f>
        <v>3.0982548562533339</v>
      </c>
    </row>
    <row r="580" spans="1:10" x14ac:dyDescent="0.4">
      <c r="A580" s="5">
        <v>564</v>
      </c>
      <c r="B580" s="5">
        <f t="shared" si="35"/>
        <v>9.4</v>
      </c>
      <c r="C580" s="5">
        <f t="shared" si="33"/>
        <v>0.15666666666666668</v>
      </c>
      <c r="E580" s="36">
        <v>3.09</v>
      </c>
      <c r="F580" s="5">
        <f t="shared" si="34"/>
        <v>3.09</v>
      </c>
      <c r="G580" s="5">
        <f t="shared" si="36"/>
        <v>9.4</v>
      </c>
      <c r="H580" s="79">
        <f>'(2. 11points)'!M576</f>
        <v>3.0881919191920133</v>
      </c>
      <c r="I580" s="79">
        <f>'(2. 11points)'!N576</f>
        <v>3.0881919191920133</v>
      </c>
      <c r="J580" s="78">
        <f>'(2. 11points)'!O576</f>
        <v>3.0881919191920133</v>
      </c>
    </row>
    <row r="581" spans="1:10" x14ac:dyDescent="0.4">
      <c r="A581" s="5">
        <v>565</v>
      </c>
      <c r="B581" s="5">
        <f t="shared" si="35"/>
        <v>9.4166666666666661</v>
      </c>
      <c r="C581" s="5">
        <f t="shared" si="33"/>
        <v>0.15694444444444444</v>
      </c>
      <c r="E581" s="36">
        <v>3.0760000000000001</v>
      </c>
      <c r="F581" s="5">
        <f t="shared" si="34"/>
        <v>3.0760000000000001</v>
      </c>
      <c r="G581" s="5">
        <f t="shared" si="36"/>
        <v>9.4166666666666661</v>
      </c>
      <c r="H581" s="79">
        <f>'(2. 11points)'!M577</f>
        <v>3.0786689976703201</v>
      </c>
      <c r="I581" s="79">
        <f>'(2. 11points)'!N577</f>
        <v>3.0786689976703201</v>
      </c>
      <c r="J581" s="78">
        <f>'(2. 11points)'!O577</f>
        <v>3.0786689976703201</v>
      </c>
    </row>
    <row r="582" spans="1:10" x14ac:dyDescent="0.4">
      <c r="A582" s="5">
        <v>566</v>
      </c>
      <c r="B582" s="5">
        <f t="shared" si="35"/>
        <v>9.4333333333333336</v>
      </c>
      <c r="C582" s="5">
        <f t="shared" si="33"/>
        <v>0.15722222222222224</v>
      </c>
      <c r="E582" s="36">
        <v>3.0720000000000001</v>
      </c>
      <c r="F582" s="5">
        <f t="shared" si="34"/>
        <v>3.0720000000000001</v>
      </c>
      <c r="G582" s="5">
        <f t="shared" si="36"/>
        <v>9.4333333333333336</v>
      </c>
      <c r="H582" s="79">
        <f>'(2. 11points)'!M578</f>
        <v>3.0711616161606798</v>
      </c>
      <c r="I582" s="79">
        <f>'(2. 11points)'!N578</f>
        <v>3.0711616161606798</v>
      </c>
      <c r="J582" s="78">
        <f>'(2. 11points)'!O578</f>
        <v>3.0711616161606798</v>
      </c>
    </row>
    <row r="583" spans="1:10" x14ac:dyDescent="0.4">
      <c r="A583" s="5">
        <v>567</v>
      </c>
      <c r="B583" s="5">
        <f t="shared" si="35"/>
        <v>9.4499999999999993</v>
      </c>
      <c r="C583" s="5">
        <f t="shared" si="33"/>
        <v>0.1575</v>
      </c>
      <c r="E583" s="36">
        <v>3.0630000000000002</v>
      </c>
      <c r="F583" s="5">
        <f t="shared" si="34"/>
        <v>3.0630000000000002</v>
      </c>
      <c r="G583" s="5">
        <f t="shared" si="36"/>
        <v>9.4499999999999993</v>
      </c>
      <c r="H583" s="79">
        <f>'(2. 11points)'!M579</f>
        <v>3.0642160062161565</v>
      </c>
      <c r="I583" s="79">
        <f>'(2. 11points)'!N579</f>
        <v>3.0642160062161565</v>
      </c>
      <c r="J583" s="78">
        <f>'(2. 11points)'!O579</f>
        <v>3.0642160062161565</v>
      </c>
    </row>
    <row r="584" spans="1:10" x14ac:dyDescent="0.4">
      <c r="A584" s="5">
        <v>568</v>
      </c>
      <c r="B584" s="5">
        <f t="shared" si="35"/>
        <v>9.4666666666666668</v>
      </c>
      <c r="C584" s="5">
        <f t="shared" si="33"/>
        <v>0.15777777777777777</v>
      </c>
      <c r="E584" s="36">
        <v>3.0569999999999999</v>
      </c>
      <c r="F584" s="5">
        <f t="shared" si="34"/>
        <v>3.0569999999999999</v>
      </c>
      <c r="G584" s="5">
        <f t="shared" si="36"/>
        <v>9.4666666666666668</v>
      </c>
      <c r="H584" s="79">
        <f>'(2. 11points)'!M580</f>
        <v>3.0571996892103925</v>
      </c>
      <c r="I584" s="79">
        <f>'(2. 11points)'!N580</f>
        <v>3.0571996892103925</v>
      </c>
      <c r="J584" s="78">
        <f>'(2. 11points)'!O580</f>
        <v>3.0571996892103925</v>
      </c>
    </row>
    <row r="585" spans="1:10" x14ac:dyDescent="0.4">
      <c r="A585" s="5">
        <v>569</v>
      </c>
      <c r="B585" s="5">
        <f t="shared" si="35"/>
        <v>9.4833333333333325</v>
      </c>
      <c r="C585" s="5">
        <f t="shared" si="33"/>
        <v>0.15805555555555553</v>
      </c>
      <c r="E585" s="36">
        <v>3.0510000000000002</v>
      </c>
      <c r="F585" s="5">
        <f t="shared" si="34"/>
        <v>3.0510000000000002</v>
      </c>
      <c r="G585" s="5">
        <f t="shared" si="36"/>
        <v>9.4833333333333325</v>
      </c>
      <c r="H585" s="79">
        <f>'(2. 11points)'!M581</f>
        <v>3.0512043511917</v>
      </c>
      <c r="I585" s="79">
        <f>'(2. 11points)'!N581</f>
        <v>3.0512043511917</v>
      </c>
      <c r="J585" s="78">
        <f>'(2. 11points)'!O581</f>
        <v>3.0512043511917</v>
      </c>
    </row>
    <row r="586" spans="1:10" x14ac:dyDescent="0.4">
      <c r="A586" s="5">
        <v>570</v>
      </c>
      <c r="B586" s="5">
        <f t="shared" si="35"/>
        <v>9.5</v>
      </c>
      <c r="C586" s="5">
        <f t="shared" si="33"/>
        <v>0.15833333333333333</v>
      </c>
      <c r="E586" s="36">
        <v>3.044</v>
      </c>
      <c r="F586" s="5">
        <f t="shared" si="34"/>
        <v>3.044</v>
      </c>
      <c r="G586" s="5">
        <f t="shared" si="36"/>
        <v>9.5</v>
      </c>
      <c r="H586" s="79">
        <f>'(2. 11points)'!M582</f>
        <v>3.0447723387715087</v>
      </c>
      <c r="I586" s="79">
        <f>'(2. 11points)'!N582</f>
        <v>3.0447723387715087</v>
      </c>
      <c r="J586" s="78">
        <f>'(2. 11points)'!O582</f>
        <v>3.0447723387715087</v>
      </c>
    </row>
    <row r="587" spans="1:10" x14ac:dyDescent="0.4">
      <c r="A587" s="5">
        <v>571</v>
      </c>
      <c r="B587" s="5">
        <f t="shared" si="35"/>
        <v>9.5166666666666675</v>
      </c>
      <c r="C587" s="5">
        <f t="shared" si="33"/>
        <v>0.15861111111111112</v>
      </c>
      <c r="E587" s="36">
        <v>3.0409999999999999</v>
      </c>
      <c r="F587" s="5">
        <f t="shared" si="34"/>
        <v>3.0409999999999999</v>
      </c>
      <c r="G587" s="5">
        <f t="shared" si="36"/>
        <v>9.5166666666666675</v>
      </c>
      <c r="H587" s="79">
        <f>'(2. 11points)'!M583</f>
        <v>3.0362571872574335</v>
      </c>
      <c r="I587" s="79">
        <f>'(2. 11points)'!N583</f>
        <v>3.0362571872574335</v>
      </c>
      <c r="J587" s="78">
        <f>'(2. 11points)'!O583</f>
        <v>3.0362571872574335</v>
      </c>
    </row>
    <row r="588" spans="1:10" x14ac:dyDescent="0.4">
      <c r="A588" s="5">
        <v>572</v>
      </c>
      <c r="B588" s="5">
        <f t="shared" si="35"/>
        <v>9.5333333333333332</v>
      </c>
      <c r="C588" s="5">
        <f t="shared" si="33"/>
        <v>0.15888888888888889</v>
      </c>
      <c r="E588" s="36">
        <v>3.0270000000000001</v>
      </c>
      <c r="F588" s="5">
        <f t="shared" si="34"/>
        <v>3.0270000000000001</v>
      </c>
      <c r="G588" s="5">
        <f t="shared" si="36"/>
        <v>9.5333333333333332</v>
      </c>
      <c r="H588" s="79">
        <f>'(2. 11points)'!M584</f>
        <v>3.0277350427422789</v>
      </c>
      <c r="I588" s="79">
        <f>'(2. 11points)'!N584</f>
        <v>3.0277350427422789</v>
      </c>
      <c r="J588" s="78">
        <f>'(2. 11points)'!O584</f>
        <v>3.0277350427422789</v>
      </c>
    </row>
    <row r="589" spans="1:10" x14ac:dyDescent="0.4">
      <c r="A589" s="5">
        <v>573</v>
      </c>
      <c r="B589" s="5">
        <f t="shared" si="35"/>
        <v>9.5500000000000007</v>
      </c>
      <c r="C589" s="5">
        <f t="shared" si="33"/>
        <v>0.15916666666666668</v>
      </c>
      <c r="E589" s="36">
        <v>3.0230000000000001</v>
      </c>
      <c r="F589" s="5">
        <f t="shared" si="34"/>
        <v>3.0230000000000001</v>
      </c>
      <c r="G589" s="5">
        <f t="shared" si="36"/>
        <v>9.5500000000000007</v>
      </c>
      <c r="H589" s="79">
        <f>'(2. 11points)'!M585</f>
        <v>3.0185446775503806</v>
      </c>
      <c r="I589" s="79">
        <f>'(2. 11points)'!N585</f>
        <v>3.0185446775503806</v>
      </c>
      <c r="J589" s="78">
        <f>'(2. 11points)'!O585</f>
        <v>3.0185446775503806</v>
      </c>
    </row>
    <row r="590" spans="1:10" x14ac:dyDescent="0.4">
      <c r="A590" s="5">
        <v>574</v>
      </c>
      <c r="B590" s="5">
        <f t="shared" si="35"/>
        <v>9.5666666666666664</v>
      </c>
      <c r="C590" s="5">
        <f t="shared" si="33"/>
        <v>0.15944444444444444</v>
      </c>
      <c r="E590" s="36">
        <v>3.01</v>
      </c>
      <c r="F590" s="5">
        <f t="shared" si="34"/>
        <v>3.01</v>
      </c>
      <c r="G590" s="5">
        <f t="shared" si="36"/>
        <v>9.5666666666666664</v>
      </c>
      <c r="H590" s="79">
        <f>'(2. 11points)'!M586</f>
        <v>3.0094226884284581</v>
      </c>
      <c r="I590" s="79">
        <f>'(2. 11points)'!N586</f>
        <v>3.0094226884284581</v>
      </c>
      <c r="J590" s="78">
        <f>'(2. 11points)'!O586</f>
        <v>3.0094226884284581</v>
      </c>
    </row>
    <row r="591" spans="1:10" x14ac:dyDescent="0.4">
      <c r="A591" s="5">
        <v>575</v>
      </c>
      <c r="B591" s="5">
        <f t="shared" si="35"/>
        <v>9.5833333333333339</v>
      </c>
      <c r="C591" s="5">
        <f t="shared" si="33"/>
        <v>0.15972222222222224</v>
      </c>
      <c r="E591" s="36">
        <v>2.9910000000000001</v>
      </c>
      <c r="F591" s="5">
        <f t="shared" si="34"/>
        <v>2.9910000000000001</v>
      </c>
      <c r="G591" s="5">
        <f t="shared" si="36"/>
        <v>9.5833333333333339</v>
      </c>
      <c r="H591" s="79">
        <f>'(2. 11points)'!M587</f>
        <v>3.0005337995344235</v>
      </c>
      <c r="I591" s="79">
        <f>'(2. 11points)'!N587</f>
        <v>3.0005337995344235</v>
      </c>
      <c r="J591" s="78">
        <f>'(2. 11points)'!O587</f>
        <v>3.0005337995344235</v>
      </c>
    </row>
    <row r="592" spans="1:10" x14ac:dyDescent="0.4">
      <c r="A592" s="5">
        <v>576</v>
      </c>
      <c r="B592" s="5">
        <f t="shared" si="35"/>
        <v>9.6</v>
      </c>
      <c r="C592" s="5">
        <f t="shared" si="33"/>
        <v>0.16</v>
      </c>
      <c r="E592" s="36">
        <v>2.9889999999999999</v>
      </c>
      <c r="F592" s="5">
        <f t="shared" si="34"/>
        <v>2.9889999999999999</v>
      </c>
      <c r="G592" s="5">
        <f t="shared" si="36"/>
        <v>9.6</v>
      </c>
      <c r="H592" s="79">
        <f>'(2. 11points)'!M588</f>
        <v>2.9921017871092772</v>
      </c>
      <c r="I592" s="79">
        <f>'(2. 11points)'!N588</f>
        <v>2.9921017871092772</v>
      </c>
      <c r="J592" s="78">
        <f>'(2. 11points)'!O588</f>
        <v>2.9921017871092772</v>
      </c>
    </row>
    <row r="593" spans="1:10" x14ac:dyDescent="0.4">
      <c r="A593" s="5">
        <v>577</v>
      </c>
      <c r="B593" s="5">
        <f t="shared" si="35"/>
        <v>9.6166666666666671</v>
      </c>
      <c r="C593" s="5">
        <f t="shared" ref="C593:C656" si="37">B593/60</f>
        <v>0.1602777777777778</v>
      </c>
      <c r="E593" s="36">
        <v>2.9889999999999999</v>
      </c>
      <c r="F593" s="5">
        <f t="shared" ref="F593:F656" si="38">E593-$F$11</f>
        <v>2.9889999999999999</v>
      </c>
      <c r="G593" s="5">
        <f t="shared" si="36"/>
        <v>9.6166666666666671</v>
      </c>
      <c r="H593" s="79">
        <f>'(2. 11points)'!M589</f>
        <v>2.9855229215208965</v>
      </c>
      <c r="I593" s="79">
        <f>'(2. 11points)'!N589</f>
        <v>2.9855229215208965</v>
      </c>
      <c r="J593" s="78">
        <f>'(2. 11points)'!O589</f>
        <v>2.9855229215208965</v>
      </c>
    </row>
    <row r="594" spans="1:10" x14ac:dyDescent="0.4">
      <c r="A594" s="5">
        <v>578</v>
      </c>
      <c r="B594" s="5">
        <f t="shared" ref="B594:B657" si="39">A594*$B$12/60</f>
        <v>9.6333333333333329</v>
      </c>
      <c r="C594" s="5">
        <f t="shared" si="37"/>
        <v>0.16055555555555553</v>
      </c>
      <c r="E594" s="36">
        <v>2.9830000000000001</v>
      </c>
      <c r="F594" s="5">
        <f t="shared" si="38"/>
        <v>2.9830000000000001</v>
      </c>
      <c r="G594" s="5">
        <f t="shared" si="36"/>
        <v>9.6333333333333329</v>
      </c>
      <c r="H594" s="79">
        <f>'(2. 11points)'!M590</f>
        <v>2.979459207454056</v>
      </c>
      <c r="I594" s="79">
        <f>'(2. 11points)'!N590</f>
        <v>2.979459207454056</v>
      </c>
      <c r="J594" s="78">
        <f>'(2. 11points)'!O590</f>
        <v>2.979459207454056</v>
      </c>
    </row>
    <row r="595" spans="1:10" x14ac:dyDescent="0.4">
      <c r="A595" s="5">
        <v>579</v>
      </c>
      <c r="B595" s="5">
        <f t="shared" si="39"/>
        <v>9.65</v>
      </c>
      <c r="C595" s="5">
        <f t="shared" si="37"/>
        <v>0.16083333333333333</v>
      </c>
      <c r="E595" s="36">
        <v>2.9769999999999999</v>
      </c>
      <c r="F595" s="5">
        <f t="shared" si="38"/>
        <v>2.9769999999999999</v>
      </c>
      <c r="G595" s="5">
        <f t="shared" si="36"/>
        <v>9.65</v>
      </c>
      <c r="H595" s="79">
        <f>'(2. 11points)'!M591</f>
        <v>2.9753566433500964</v>
      </c>
      <c r="I595" s="79">
        <f>'(2. 11points)'!N591</f>
        <v>2.9753566433500964</v>
      </c>
      <c r="J595" s="78">
        <f>'(2. 11points)'!O591</f>
        <v>2.9753566433500964</v>
      </c>
    </row>
    <row r="596" spans="1:10" x14ac:dyDescent="0.4">
      <c r="A596" s="5">
        <v>580</v>
      </c>
      <c r="B596" s="5">
        <f t="shared" si="39"/>
        <v>9.6666666666666661</v>
      </c>
      <c r="C596" s="5">
        <f t="shared" si="37"/>
        <v>0.16111111111111109</v>
      </c>
      <c r="E596" s="36">
        <v>2.9689999999999999</v>
      </c>
      <c r="F596" s="5">
        <f t="shared" si="38"/>
        <v>2.9689999999999999</v>
      </c>
      <c r="G596" s="5">
        <f t="shared" si="36"/>
        <v>9.6666666666666661</v>
      </c>
      <c r="H596" s="79">
        <f>'(2. 11points)'!M592</f>
        <v>2.971157731157291</v>
      </c>
      <c r="I596" s="79">
        <f>'(2. 11points)'!N592</f>
        <v>2.971157731157291</v>
      </c>
      <c r="J596" s="78">
        <f>'(2. 11points)'!O592</f>
        <v>2.971157731157291</v>
      </c>
    </row>
    <row r="597" spans="1:10" x14ac:dyDescent="0.4">
      <c r="A597" s="5">
        <v>581</v>
      </c>
      <c r="B597" s="5">
        <f t="shared" si="39"/>
        <v>9.6833333333333336</v>
      </c>
      <c r="C597" s="5">
        <f t="shared" si="37"/>
        <v>0.16138888888888889</v>
      </c>
      <c r="E597" s="36">
        <v>2.964</v>
      </c>
      <c r="F597" s="5">
        <f t="shared" si="38"/>
        <v>2.964</v>
      </c>
      <c r="G597" s="5">
        <f t="shared" si="36"/>
        <v>9.6833333333333336</v>
      </c>
      <c r="H597" s="79">
        <f>'(2. 11points)'!M593</f>
        <v>2.9649285159284773</v>
      </c>
      <c r="I597" s="79">
        <f>'(2. 11points)'!N593</f>
        <v>2.9649285159284773</v>
      </c>
      <c r="J597" s="78">
        <f>'(2. 11points)'!O593</f>
        <v>2.9649285159284773</v>
      </c>
    </row>
    <row r="598" spans="1:10" x14ac:dyDescent="0.4">
      <c r="A598" s="5">
        <v>582</v>
      </c>
      <c r="B598" s="5">
        <f t="shared" si="39"/>
        <v>9.6999999999999993</v>
      </c>
      <c r="C598" s="5">
        <f t="shared" si="37"/>
        <v>0.16166666666666665</v>
      </c>
      <c r="E598" s="36">
        <v>2.9590000000000001</v>
      </c>
      <c r="F598" s="5">
        <f t="shared" si="38"/>
        <v>2.9590000000000001</v>
      </c>
      <c r="G598" s="5">
        <f t="shared" ref="G598:G661" si="40">B598</f>
        <v>9.6999999999999993</v>
      </c>
      <c r="H598" s="79">
        <f>'(2. 11points)'!M594</f>
        <v>2.958658896659017</v>
      </c>
      <c r="I598" s="79">
        <f>'(2. 11points)'!N594</f>
        <v>2.958658896659017</v>
      </c>
      <c r="J598" s="78">
        <f>'(2. 11points)'!O594</f>
        <v>2.958658896659017</v>
      </c>
    </row>
    <row r="599" spans="1:10" x14ac:dyDescent="0.4">
      <c r="A599" s="5">
        <v>583</v>
      </c>
      <c r="B599" s="5">
        <f t="shared" si="39"/>
        <v>9.7166666666666668</v>
      </c>
      <c r="C599" s="5">
        <f t="shared" si="37"/>
        <v>0.16194444444444445</v>
      </c>
      <c r="E599" s="36">
        <v>2.956</v>
      </c>
      <c r="F599" s="5">
        <f t="shared" si="38"/>
        <v>2.956</v>
      </c>
      <c r="G599" s="5">
        <f t="shared" si="40"/>
        <v>9.7166666666666668</v>
      </c>
      <c r="H599" s="79">
        <f>'(2. 11points)'!M595</f>
        <v>2.9532121212123457</v>
      </c>
      <c r="I599" s="79">
        <f>'(2. 11points)'!N595</f>
        <v>2.9532121212123457</v>
      </c>
      <c r="J599" s="78">
        <f>'(2. 11points)'!O595</f>
        <v>2.9532121212123457</v>
      </c>
    </row>
    <row r="600" spans="1:10" x14ac:dyDescent="0.4">
      <c r="A600" s="5">
        <v>584</v>
      </c>
      <c r="B600" s="5">
        <f t="shared" si="39"/>
        <v>9.7333333333333325</v>
      </c>
      <c r="C600" s="5">
        <f t="shared" si="37"/>
        <v>0.16222222222222221</v>
      </c>
      <c r="E600" s="36">
        <v>2.9460000000000002</v>
      </c>
      <c r="F600" s="5">
        <f t="shared" si="38"/>
        <v>2.9460000000000002</v>
      </c>
      <c r="G600" s="5">
        <f t="shared" si="40"/>
        <v>9.7333333333333325</v>
      </c>
      <c r="H600" s="79">
        <f>'(2. 11points)'!M596</f>
        <v>2.9483885003864998</v>
      </c>
      <c r="I600" s="79">
        <f>'(2. 11points)'!N596</f>
        <v>2.9483885003864998</v>
      </c>
      <c r="J600" s="78">
        <f>'(2. 11points)'!O596</f>
        <v>2.9483885003864998</v>
      </c>
    </row>
    <row r="601" spans="1:10" x14ac:dyDescent="0.4">
      <c r="A601" s="5">
        <v>585</v>
      </c>
      <c r="B601" s="5">
        <f t="shared" si="39"/>
        <v>9.75</v>
      </c>
      <c r="C601" s="5">
        <f t="shared" si="37"/>
        <v>0.16250000000000001</v>
      </c>
      <c r="E601" s="36">
        <v>2.94</v>
      </c>
      <c r="F601" s="5">
        <f t="shared" si="38"/>
        <v>2.94</v>
      </c>
      <c r="G601" s="5">
        <f t="shared" si="40"/>
        <v>9.75</v>
      </c>
      <c r="H601" s="79">
        <f>'(2. 11points)'!M597</f>
        <v>2.9436223776215229</v>
      </c>
      <c r="I601" s="79">
        <f>'(2. 11points)'!N597</f>
        <v>2.9436223776215229</v>
      </c>
      <c r="J601" s="78">
        <f>'(2. 11points)'!O597</f>
        <v>2.9436223776215229</v>
      </c>
    </row>
    <row r="602" spans="1:10" x14ac:dyDescent="0.4">
      <c r="A602" s="5">
        <v>586</v>
      </c>
      <c r="B602" s="5">
        <f t="shared" si="39"/>
        <v>9.7666666666666675</v>
      </c>
      <c r="C602" s="5">
        <f t="shared" si="37"/>
        <v>0.1627777777777778</v>
      </c>
      <c r="E602" s="36">
        <v>2.9420000000000002</v>
      </c>
      <c r="F602" s="5">
        <f t="shared" si="38"/>
        <v>2.9420000000000002</v>
      </c>
      <c r="G602" s="5">
        <f t="shared" si="40"/>
        <v>9.7666666666666675</v>
      </c>
      <c r="H602" s="79">
        <f>'(2. 11points)'!M598</f>
        <v>2.9386635586633929</v>
      </c>
      <c r="I602" s="79">
        <f>'(2. 11points)'!N598</f>
        <v>2.9386635586633929</v>
      </c>
      <c r="J602" s="78">
        <f>'(2. 11points)'!O598</f>
        <v>2.9386635586633929</v>
      </c>
    </row>
    <row r="603" spans="1:10" x14ac:dyDescent="0.4">
      <c r="A603" s="5">
        <v>587</v>
      </c>
      <c r="B603" s="5">
        <f t="shared" si="39"/>
        <v>9.7833333333333332</v>
      </c>
      <c r="C603" s="5">
        <f t="shared" si="37"/>
        <v>0.16305555555555556</v>
      </c>
      <c r="E603" s="36">
        <v>2.9350000000000001</v>
      </c>
      <c r="F603" s="5">
        <f t="shared" si="38"/>
        <v>2.9350000000000001</v>
      </c>
      <c r="G603" s="5">
        <f t="shared" si="40"/>
        <v>9.7833333333333332</v>
      </c>
      <c r="H603" s="79">
        <f>'(2. 11points)'!M599</f>
        <v>2.9338391608366692</v>
      </c>
      <c r="I603" s="79">
        <f>'(2. 11points)'!N599</f>
        <v>2.9338391608366692</v>
      </c>
      <c r="J603" s="78">
        <f>'(2. 11points)'!O599</f>
        <v>2.9338391608366692</v>
      </c>
    </row>
    <row r="604" spans="1:10" x14ac:dyDescent="0.4">
      <c r="A604" s="5">
        <v>588</v>
      </c>
      <c r="B604" s="5">
        <f t="shared" si="39"/>
        <v>9.8000000000000007</v>
      </c>
      <c r="C604" s="5">
        <f t="shared" si="37"/>
        <v>0.16333333333333336</v>
      </c>
      <c r="E604" s="36">
        <v>2.9289999999999998</v>
      </c>
      <c r="F604" s="5">
        <f t="shared" si="38"/>
        <v>2.9289999999999998</v>
      </c>
      <c r="G604" s="5">
        <f t="shared" si="40"/>
        <v>9.8000000000000007</v>
      </c>
      <c r="H604" s="79">
        <f>'(2. 11points)'!M600</f>
        <v>2.9292090132066733</v>
      </c>
      <c r="I604" s="79">
        <f>'(2. 11points)'!N600</f>
        <v>2.9292090132066733</v>
      </c>
      <c r="J604" s="78">
        <f>'(2. 11points)'!O600</f>
        <v>2.9292090132066733</v>
      </c>
    </row>
    <row r="605" spans="1:10" x14ac:dyDescent="0.4">
      <c r="A605" s="5">
        <v>589</v>
      </c>
      <c r="B605" s="5">
        <f t="shared" si="39"/>
        <v>9.8166666666666664</v>
      </c>
      <c r="C605" s="5">
        <f t="shared" si="37"/>
        <v>0.1636111111111111</v>
      </c>
      <c r="E605" s="36">
        <v>2.9260000000000002</v>
      </c>
      <c r="F605" s="5">
        <f t="shared" si="38"/>
        <v>2.9260000000000002</v>
      </c>
      <c r="G605" s="5">
        <f t="shared" si="40"/>
        <v>9.8166666666666664</v>
      </c>
      <c r="H605" s="79">
        <f>'(2. 11points)'!M601</f>
        <v>2.9253970473970412</v>
      </c>
      <c r="I605" s="79">
        <f>'(2. 11points)'!N601</f>
        <v>2.9253970473970412</v>
      </c>
      <c r="J605" s="78">
        <f>'(2. 11points)'!O601</f>
        <v>2.9253970473970412</v>
      </c>
    </row>
    <row r="606" spans="1:10" x14ac:dyDescent="0.4">
      <c r="A606" s="5">
        <v>590</v>
      </c>
      <c r="B606" s="5">
        <f t="shared" si="39"/>
        <v>9.8333333333333339</v>
      </c>
      <c r="C606" s="5">
        <f t="shared" si="37"/>
        <v>0.16388888888888889</v>
      </c>
      <c r="E606" s="36">
        <v>2.9169999999999998</v>
      </c>
      <c r="F606" s="5">
        <f t="shared" si="38"/>
        <v>2.9169999999999998</v>
      </c>
      <c r="G606" s="5">
        <f t="shared" si="40"/>
        <v>9.8333333333333339</v>
      </c>
      <c r="H606" s="79">
        <f>'(2. 11points)'!M602</f>
        <v>2.9207435897451433</v>
      </c>
      <c r="I606" s="79">
        <f>'(2. 11points)'!N602</f>
        <v>2.9207435897451433</v>
      </c>
      <c r="J606" s="78">
        <f>'(2. 11points)'!O602</f>
        <v>2.9207435897451433</v>
      </c>
    </row>
    <row r="607" spans="1:10" x14ac:dyDescent="0.4">
      <c r="A607" s="5">
        <v>591</v>
      </c>
      <c r="B607" s="5">
        <f t="shared" si="39"/>
        <v>9.85</v>
      </c>
      <c r="C607" s="5">
        <f t="shared" si="37"/>
        <v>0.16416666666666666</v>
      </c>
      <c r="E607" s="36">
        <v>2.9159999999999999</v>
      </c>
      <c r="F607" s="5">
        <f t="shared" si="38"/>
        <v>2.9159999999999999</v>
      </c>
      <c r="G607" s="5">
        <f t="shared" si="40"/>
        <v>9.85</v>
      </c>
      <c r="H607" s="79">
        <f>'(2. 11points)'!M603</f>
        <v>2.9155687645834405</v>
      </c>
      <c r="I607" s="79">
        <f>'(2. 11points)'!N603</f>
        <v>2.9155687645834405</v>
      </c>
      <c r="J607" s="78">
        <f>'(2. 11points)'!O603</f>
        <v>2.9155687645834405</v>
      </c>
    </row>
    <row r="608" spans="1:10" x14ac:dyDescent="0.4">
      <c r="A608" s="5">
        <v>592</v>
      </c>
      <c r="B608" s="5">
        <f t="shared" si="39"/>
        <v>9.8666666666666671</v>
      </c>
      <c r="C608" s="5">
        <f t="shared" si="37"/>
        <v>0.16444444444444445</v>
      </c>
      <c r="E608" s="36">
        <v>2.911</v>
      </c>
      <c r="F608" s="5">
        <f t="shared" si="38"/>
        <v>2.911</v>
      </c>
      <c r="G608" s="5">
        <f t="shared" si="40"/>
        <v>9.8666666666666671</v>
      </c>
      <c r="H608" s="79">
        <f>'(2. 11points)'!M604</f>
        <v>2.910450660450806</v>
      </c>
      <c r="I608" s="79">
        <f>'(2. 11points)'!N604</f>
        <v>2.910450660450806</v>
      </c>
      <c r="J608" s="78">
        <f>'(2. 11points)'!O604</f>
        <v>2.910450660450806</v>
      </c>
    </row>
    <row r="609" spans="1:10" x14ac:dyDescent="0.4">
      <c r="A609" s="5">
        <v>593</v>
      </c>
      <c r="B609" s="5">
        <f t="shared" si="39"/>
        <v>9.8833333333333329</v>
      </c>
      <c r="C609" s="5">
        <f t="shared" si="37"/>
        <v>0.16472222222222221</v>
      </c>
      <c r="E609" s="36">
        <v>2.9060000000000001</v>
      </c>
      <c r="F609" s="5">
        <f t="shared" si="38"/>
        <v>2.9060000000000001</v>
      </c>
      <c r="G609" s="5">
        <f t="shared" si="40"/>
        <v>9.8833333333333329</v>
      </c>
      <c r="H609" s="79">
        <f>'(2. 11points)'!M605</f>
        <v>2.9045547785517556</v>
      </c>
      <c r="I609" s="79">
        <f>'(2. 11points)'!N605</f>
        <v>2.9045547785517556</v>
      </c>
      <c r="J609" s="78">
        <f>'(2. 11points)'!O605</f>
        <v>2.9045547785517556</v>
      </c>
    </row>
    <row r="610" spans="1:10" x14ac:dyDescent="0.4">
      <c r="A610" s="5">
        <v>594</v>
      </c>
      <c r="B610" s="5">
        <f t="shared" si="39"/>
        <v>9.9</v>
      </c>
      <c r="C610" s="5">
        <f t="shared" si="37"/>
        <v>0.16500000000000001</v>
      </c>
      <c r="E610" s="36">
        <v>2.9</v>
      </c>
      <c r="F610" s="5">
        <f t="shared" si="38"/>
        <v>2.9</v>
      </c>
      <c r="G610" s="5">
        <f t="shared" si="40"/>
        <v>9.9</v>
      </c>
      <c r="H610" s="79">
        <f>'(2. 11points)'!M606</f>
        <v>2.8977606837506755</v>
      </c>
      <c r="I610" s="79">
        <f>'(2. 11points)'!N606</f>
        <v>2.8977606837506755</v>
      </c>
      <c r="J610" s="78">
        <f>'(2. 11points)'!O606</f>
        <v>2.8977606837506755</v>
      </c>
    </row>
    <row r="611" spans="1:10" x14ac:dyDescent="0.4">
      <c r="A611" s="5">
        <v>595</v>
      </c>
      <c r="B611" s="5">
        <f t="shared" si="39"/>
        <v>9.9166666666666661</v>
      </c>
      <c r="C611" s="5">
        <f t="shared" si="37"/>
        <v>0.16527777777777777</v>
      </c>
      <c r="E611" s="36">
        <v>2.8919999999999999</v>
      </c>
      <c r="F611" s="5">
        <f t="shared" si="38"/>
        <v>2.8919999999999999</v>
      </c>
      <c r="G611" s="5">
        <f t="shared" si="40"/>
        <v>9.9166666666666661</v>
      </c>
      <c r="H611" s="79">
        <f>'(2. 11points)'!M607</f>
        <v>2.8911056720971828</v>
      </c>
      <c r="I611" s="79">
        <f>'(2. 11points)'!N607</f>
        <v>2.8911056720971828</v>
      </c>
      <c r="J611" s="78">
        <f>'(2. 11points)'!O607</f>
        <v>2.8911056720971828</v>
      </c>
    </row>
    <row r="612" spans="1:10" x14ac:dyDescent="0.4">
      <c r="A612" s="5">
        <v>596</v>
      </c>
      <c r="B612" s="5">
        <f t="shared" si="39"/>
        <v>9.9333333333333336</v>
      </c>
      <c r="C612" s="5">
        <f t="shared" si="37"/>
        <v>0.16555555555555557</v>
      </c>
      <c r="E612" s="36">
        <v>2.8839999999999999</v>
      </c>
      <c r="F612" s="5">
        <f t="shared" si="38"/>
        <v>2.8839999999999999</v>
      </c>
      <c r="G612" s="5">
        <f t="shared" si="40"/>
        <v>9.9333333333333336</v>
      </c>
      <c r="H612" s="79">
        <f>'(2. 11points)'!M608</f>
        <v>2.8826752136665164</v>
      </c>
      <c r="I612" s="79">
        <f>'(2. 11points)'!N608</f>
        <v>2.8826752136665164</v>
      </c>
      <c r="J612" s="78">
        <f>'(2. 11points)'!O608</f>
        <v>2.8826752136665164</v>
      </c>
    </row>
    <row r="613" spans="1:10" x14ac:dyDescent="0.4">
      <c r="A613" s="5">
        <v>597</v>
      </c>
      <c r="B613" s="5">
        <f t="shared" si="39"/>
        <v>9.9499999999999993</v>
      </c>
      <c r="C613" s="5">
        <f t="shared" si="37"/>
        <v>0.16583333333333333</v>
      </c>
      <c r="E613" s="36">
        <v>2.8679999999999999</v>
      </c>
      <c r="F613" s="5">
        <f t="shared" si="38"/>
        <v>2.8679999999999999</v>
      </c>
      <c r="G613" s="5">
        <f t="shared" si="40"/>
        <v>9.9499999999999993</v>
      </c>
      <c r="H613" s="79">
        <f>'(2. 11points)'!M609</f>
        <v>2.8742354312380485</v>
      </c>
      <c r="I613" s="79">
        <f>'(2. 11points)'!N609</f>
        <v>2.8742354312380485</v>
      </c>
      <c r="J613" s="78">
        <f>'(2. 11points)'!O609</f>
        <v>2.8742354312380485</v>
      </c>
    </row>
    <row r="614" spans="1:10" x14ac:dyDescent="0.4">
      <c r="A614" s="5">
        <v>598</v>
      </c>
      <c r="B614" s="5">
        <f t="shared" si="39"/>
        <v>9.9666666666666668</v>
      </c>
      <c r="C614" s="5">
        <f t="shared" si="37"/>
        <v>0.16611111111111113</v>
      </c>
      <c r="E614" s="36">
        <v>2.867</v>
      </c>
      <c r="F614" s="5">
        <f t="shared" si="38"/>
        <v>2.867</v>
      </c>
      <c r="G614" s="5">
        <f t="shared" si="40"/>
        <v>9.9666666666666668</v>
      </c>
      <c r="H614" s="79">
        <f>'(2. 11points)'!M610</f>
        <v>2.8665967365977849</v>
      </c>
      <c r="I614" s="79">
        <f>'(2. 11points)'!N610</f>
        <v>2.8665967365977849</v>
      </c>
      <c r="J614" s="78">
        <f>'(2. 11points)'!O610</f>
        <v>2.8665967365977849</v>
      </c>
    </row>
    <row r="615" spans="1:10" x14ac:dyDescent="0.4">
      <c r="A615" s="5">
        <v>599</v>
      </c>
      <c r="B615" s="5">
        <f t="shared" si="39"/>
        <v>9.9833333333333325</v>
      </c>
      <c r="C615" s="5">
        <f t="shared" si="37"/>
        <v>0.16638888888888886</v>
      </c>
      <c r="E615" s="36">
        <v>2.8610000000000002</v>
      </c>
      <c r="F615" s="5">
        <f t="shared" si="38"/>
        <v>2.8610000000000002</v>
      </c>
      <c r="G615" s="5">
        <f t="shared" si="40"/>
        <v>9.9833333333333325</v>
      </c>
      <c r="H615" s="79">
        <f>'(2. 11points)'!M611</f>
        <v>2.8598267288198258</v>
      </c>
      <c r="I615" s="79">
        <f>'(2. 11points)'!N611</f>
        <v>2.8598267288198258</v>
      </c>
      <c r="J615" s="78">
        <f>'(2. 11points)'!O611</f>
        <v>2.8598267288198258</v>
      </c>
    </row>
    <row r="616" spans="1:10" x14ac:dyDescent="0.4">
      <c r="A616" s="5">
        <v>600</v>
      </c>
      <c r="B616" s="5">
        <f t="shared" si="39"/>
        <v>10</v>
      </c>
      <c r="C616" s="5">
        <f t="shared" si="37"/>
        <v>0.16666666666666666</v>
      </c>
      <c r="E616" s="36">
        <v>2.8559999999999999</v>
      </c>
      <c r="F616" s="5">
        <f t="shared" si="38"/>
        <v>2.8559999999999999</v>
      </c>
      <c r="G616" s="5">
        <f t="shared" si="40"/>
        <v>10</v>
      </c>
      <c r="H616" s="79">
        <f>'(2. 11points)'!M612</f>
        <v>2.8536829836775723</v>
      </c>
      <c r="I616" s="79">
        <f>'(2. 11points)'!N612</f>
        <v>2.8536829836775723</v>
      </c>
      <c r="J616" s="78">
        <f>'(2. 11points)'!O612</f>
        <v>2.8536829836775723</v>
      </c>
    </row>
    <row r="617" spans="1:10" x14ac:dyDescent="0.4">
      <c r="A617" s="5">
        <v>601</v>
      </c>
      <c r="B617" s="5">
        <f t="shared" si="39"/>
        <v>10.016666666666667</v>
      </c>
      <c r="C617" s="5">
        <f t="shared" si="37"/>
        <v>0.16694444444444445</v>
      </c>
      <c r="E617" s="36">
        <v>2.8450000000000002</v>
      </c>
      <c r="F617" s="5">
        <f t="shared" si="38"/>
        <v>2.8450000000000002</v>
      </c>
      <c r="G617" s="5">
        <f t="shared" si="40"/>
        <v>10.016666666666667</v>
      </c>
      <c r="H617" s="79">
        <f>'(2. 11points)'!M613</f>
        <v>2.8492929292842746</v>
      </c>
      <c r="I617" s="79">
        <f>'(2. 11points)'!N613</f>
        <v>2.8492929292842746</v>
      </c>
      <c r="J617" s="78">
        <f>'(2. 11points)'!O613</f>
        <v>2.8492929292842746</v>
      </c>
    </row>
    <row r="618" spans="1:10" x14ac:dyDescent="0.4">
      <c r="A618" s="5">
        <v>602</v>
      </c>
      <c r="B618" s="5">
        <f t="shared" si="39"/>
        <v>10.033333333333333</v>
      </c>
      <c r="C618" s="5">
        <f t="shared" si="37"/>
        <v>0.16722222222222222</v>
      </c>
      <c r="E618" s="36">
        <v>2.8450000000000002</v>
      </c>
      <c r="F618" s="5">
        <f t="shared" si="38"/>
        <v>2.8450000000000002</v>
      </c>
      <c r="G618" s="5">
        <f t="shared" si="40"/>
        <v>10.033333333333333</v>
      </c>
      <c r="H618" s="79">
        <f>'(2. 11points)'!M614</f>
        <v>2.846237762234523</v>
      </c>
      <c r="I618" s="79">
        <f>'(2. 11points)'!N614</f>
        <v>2.846237762234523</v>
      </c>
      <c r="J618" s="78">
        <f>'(2. 11points)'!O614</f>
        <v>2.846237762234523</v>
      </c>
    </row>
    <row r="619" spans="1:10" x14ac:dyDescent="0.4">
      <c r="A619" s="5">
        <v>603</v>
      </c>
      <c r="B619" s="5">
        <f t="shared" si="39"/>
        <v>10.050000000000001</v>
      </c>
      <c r="C619" s="5">
        <f t="shared" si="37"/>
        <v>0.16750000000000001</v>
      </c>
      <c r="E619" s="36">
        <v>2.8460000000000001</v>
      </c>
      <c r="F619" s="5">
        <f t="shared" si="38"/>
        <v>2.8460000000000001</v>
      </c>
      <c r="G619" s="5">
        <f t="shared" si="40"/>
        <v>10.050000000000001</v>
      </c>
      <c r="H619" s="79">
        <f>'(2. 11points)'!M615</f>
        <v>2.841452214452147</v>
      </c>
      <c r="I619" s="79">
        <f>'(2. 11points)'!N615</f>
        <v>2.841452214452147</v>
      </c>
      <c r="J619" s="78">
        <f>'(2. 11points)'!O615</f>
        <v>2.841452214452147</v>
      </c>
    </row>
    <row r="620" spans="1:10" x14ac:dyDescent="0.4">
      <c r="A620" s="5">
        <v>604</v>
      </c>
      <c r="B620" s="5">
        <f t="shared" si="39"/>
        <v>10.066666666666666</v>
      </c>
      <c r="C620" s="5">
        <f t="shared" si="37"/>
        <v>0.16777777777777778</v>
      </c>
      <c r="E620" s="36">
        <v>2.8359999999999999</v>
      </c>
      <c r="F620" s="5">
        <f t="shared" si="38"/>
        <v>2.8359999999999999</v>
      </c>
      <c r="G620" s="5">
        <f t="shared" si="40"/>
        <v>10.066666666666666</v>
      </c>
      <c r="H620" s="79">
        <f>'(2. 11points)'!M616</f>
        <v>2.8373962703990401</v>
      </c>
      <c r="I620" s="79">
        <f>'(2. 11points)'!N616</f>
        <v>2.8373962703990401</v>
      </c>
      <c r="J620" s="78">
        <f>'(2. 11points)'!O616</f>
        <v>2.8373962703990401</v>
      </c>
    </row>
    <row r="621" spans="1:10" x14ac:dyDescent="0.4">
      <c r="A621" s="5">
        <v>605</v>
      </c>
      <c r="B621" s="5">
        <f t="shared" si="39"/>
        <v>10.083333333333334</v>
      </c>
      <c r="C621" s="5">
        <f t="shared" si="37"/>
        <v>0.16805555555555557</v>
      </c>
      <c r="E621" s="36">
        <v>2.831</v>
      </c>
      <c r="F621" s="5">
        <f t="shared" si="38"/>
        <v>2.831</v>
      </c>
      <c r="G621" s="5">
        <f t="shared" si="40"/>
        <v>10.083333333333334</v>
      </c>
      <c r="H621" s="79">
        <f>'(2. 11points)'!M617</f>
        <v>2.8333885003876276</v>
      </c>
      <c r="I621" s="79">
        <f>'(2. 11points)'!N617</f>
        <v>2.8333885003876276</v>
      </c>
      <c r="J621" s="78">
        <f>'(2. 11points)'!O617</f>
        <v>2.8333885003876276</v>
      </c>
    </row>
    <row r="622" spans="1:10" x14ac:dyDescent="0.4">
      <c r="A622" s="5">
        <v>606</v>
      </c>
      <c r="B622" s="5">
        <f t="shared" si="39"/>
        <v>10.1</v>
      </c>
      <c r="C622" s="5">
        <f t="shared" si="37"/>
        <v>0.16833333333333333</v>
      </c>
      <c r="E622" s="36">
        <v>2.8359999999999999</v>
      </c>
      <c r="F622" s="5">
        <f t="shared" si="38"/>
        <v>2.8359999999999999</v>
      </c>
      <c r="G622" s="5">
        <f t="shared" si="40"/>
        <v>10.1</v>
      </c>
      <c r="H622" s="79">
        <f>'(2. 11points)'!M618</f>
        <v>2.829984459986008</v>
      </c>
      <c r="I622" s="79">
        <f>'(2. 11points)'!N618</f>
        <v>2.829984459986008</v>
      </c>
      <c r="J622" s="78">
        <f>'(2. 11points)'!O618</f>
        <v>2.829984459986008</v>
      </c>
    </row>
    <row r="623" spans="1:10" x14ac:dyDescent="0.4">
      <c r="A623" s="5">
        <v>607</v>
      </c>
      <c r="B623" s="5">
        <f t="shared" si="39"/>
        <v>10.116666666666667</v>
      </c>
      <c r="C623" s="5">
        <f t="shared" si="37"/>
        <v>0.16861111111111113</v>
      </c>
      <c r="E623" s="36">
        <v>2.8239999999999998</v>
      </c>
      <c r="F623" s="5">
        <f t="shared" si="38"/>
        <v>2.8239999999999998</v>
      </c>
      <c r="G623" s="5">
        <f t="shared" si="40"/>
        <v>10.116666666666667</v>
      </c>
      <c r="H623" s="79">
        <f>'(2. 11points)'!M619</f>
        <v>2.8247195027183807</v>
      </c>
      <c r="I623" s="79">
        <f>'(2. 11points)'!N619</f>
        <v>2.8247195027183807</v>
      </c>
      <c r="J623" s="78">
        <f>'(2. 11points)'!O619</f>
        <v>2.8247195027183807</v>
      </c>
    </row>
    <row r="624" spans="1:10" x14ac:dyDescent="0.4">
      <c r="A624" s="5">
        <v>608</v>
      </c>
      <c r="B624" s="5">
        <f t="shared" si="39"/>
        <v>10.133333333333333</v>
      </c>
      <c r="C624" s="5">
        <f t="shared" si="37"/>
        <v>0.16888888888888889</v>
      </c>
      <c r="E624" s="36">
        <v>2.8149999999999999</v>
      </c>
      <c r="F624" s="5">
        <f t="shared" si="38"/>
        <v>2.8149999999999999</v>
      </c>
      <c r="G624" s="5">
        <f t="shared" si="40"/>
        <v>10.133333333333333</v>
      </c>
      <c r="H624" s="79">
        <f>'(2. 11points)'!M620</f>
        <v>2.8196565656580788</v>
      </c>
      <c r="I624" s="79">
        <f>'(2. 11points)'!N620</f>
        <v>2.8196565656580788</v>
      </c>
      <c r="J624" s="78">
        <f>'(2. 11points)'!O620</f>
        <v>2.8196565656580788</v>
      </c>
    </row>
    <row r="625" spans="1:10" x14ac:dyDescent="0.4">
      <c r="A625" s="5">
        <v>609</v>
      </c>
      <c r="B625" s="5">
        <f t="shared" si="39"/>
        <v>10.15</v>
      </c>
      <c r="C625" s="5">
        <f t="shared" si="37"/>
        <v>0.16916666666666666</v>
      </c>
      <c r="E625" s="36">
        <v>2.8149999999999999</v>
      </c>
      <c r="F625" s="5">
        <f t="shared" si="38"/>
        <v>2.8149999999999999</v>
      </c>
      <c r="G625" s="5">
        <f t="shared" si="40"/>
        <v>10.15</v>
      </c>
      <c r="H625" s="79">
        <f>'(2. 11points)'!M621</f>
        <v>2.8155563325572075</v>
      </c>
      <c r="I625" s="79">
        <f>'(2. 11points)'!N621</f>
        <v>2.8155563325572075</v>
      </c>
      <c r="J625" s="78">
        <f>'(2. 11points)'!O621</f>
        <v>2.8155563325572075</v>
      </c>
    </row>
    <row r="626" spans="1:10" x14ac:dyDescent="0.4">
      <c r="A626" s="5">
        <v>610</v>
      </c>
      <c r="B626" s="5">
        <f t="shared" si="39"/>
        <v>10.166666666666666</v>
      </c>
      <c r="C626" s="5">
        <f t="shared" si="37"/>
        <v>0.16944444444444443</v>
      </c>
      <c r="E626" s="36">
        <v>2.8109999999999999</v>
      </c>
      <c r="F626" s="5">
        <f t="shared" si="38"/>
        <v>2.8109999999999999</v>
      </c>
      <c r="G626" s="5">
        <f t="shared" si="40"/>
        <v>10.166666666666666</v>
      </c>
      <c r="H626" s="79">
        <f>'(2. 11points)'!M622</f>
        <v>2.8099619269605682</v>
      </c>
      <c r="I626" s="79">
        <f>'(2. 11points)'!N622</f>
        <v>2.8099619269605682</v>
      </c>
      <c r="J626" s="78">
        <f>'(2. 11points)'!O622</f>
        <v>2.8099619269605682</v>
      </c>
    </row>
    <row r="627" spans="1:10" x14ac:dyDescent="0.4">
      <c r="A627" s="5">
        <v>611</v>
      </c>
      <c r="B627" s="5">
        <f t="shared" si="39"/>
        <v>10.183333333333334</v>
      </c>
      <c r="C627" s="5">
        <f t="shared" si="37"/>
        <v>0.16972222222222222</v>
      </c>
      <c r="E627" s="36">
        <v>2.8079999999999998</v>
      </c>
      <c r="F627" s="5">
        <f t="shared" si="38"/>
        <v>2.8079999999999998</v>
      </c>
      <c r="G627" s="5">
        <f t="shared" si="40"/>
        <v>10.183333333333334</v>
      </c>
      <c r="H627" s="79">
        <f>'(2. 11points)'!M623</f>
        <v>2.8038663558763801</v>
      </c>
      <c r="I627" s="79">
        <f>'(2. 11points)'!N623</f>
        <v>2.8038663558763801</v>
      </c>
      <c r="J627" s="78">
        <f>'(2. 11points)'!O623</f>
        <v>2.8038663558763801</v>
      </c>
    </row>
    <row r="628" spans="1:10" x14ac:dyDescent="0.4">
      <c r="A628" s="5">
        <v>612</v>
      </c>
      <c r="B628" s="5">
        <f t="shared" si="39"/>
        <v>10.199999999999999</v>
      </c>
      <c r="C628" s="5">
        <f t="shared" si="37"/>
        <v>0.16999999999999998</v>
      </c>
      <c r="E628" s="36">
        <v>2.7970000000000002</v>
      </c>
      <c r="F628" s="5">
        <f t="shared" si="38"/>
        <v>2.7970000000000002</v>
      </c>
      <c r="G628" s="5">
        <f t="shared" si="40"/>
        <v>10.199999999999999</v>
      </c>
      <c r="H628" s="79">
        <f>'(2. 11points)'!M624</f>
        <v>2.7993822843791349</v>
      </c>
      <c r="I628" s="79">
        <f>'(2. 11points)'!N624</f>
        <v>2.7993822843791349</v>
      </c>
      <c r="J628" s="78">
        <f>'(2. 11points)'!O624</f>
        <v>2.7993822843791349</v>
      </c>
    </row>
    <row r="629" spans="1:10" x14ac:dyDescent="0.4">
      <c r="A629" s="5">
        <v>613</v>
      </c>
      <c r="B629" s="5">
        <f t="shared" si="39"/>
        <v>10.216666666666667</v>
      </c>
      <c r="C629" s="5">
        <f t="shared" si="37"/>
        <v>0.17027777777777778</v>
      </c>
      <c r="E629" s="36">
        <v>2.7949999999999999</v>
      </c>
      <c r="F629" s="5">
        <f t="shared" si="38"/>
        <v>2.7949999999999999</v>
      </c>
      <c r="G629" s="5">
        <f t="shared" si="40"/>
        <v>10.216666666666667</v>
      </c>
      <c r="H629" s="79">
        <f>'(2. 11points)'!M625</f>
        <v>2.7936752136774885</v>
      </c>
      <c r="I629" s="79">
        <f>'(2. 11points)'!N625</f>
        <v>2.7936752136774885</v>
      </c>
      <c r="J629" s="78">
        <f>'(2. 11points)'!O625</f>
        <v>2.7936752136774885</v>
      </c>
    </row>
    <row r="630" spans="1:10" x14ac:dyDescent="0.4">
      <c r="A630" s="5">
        <v>614</v>
      </c>
      <c r="B630" s="5">
        <f t="shared" si="39"/>
        <v>10.233333333333333</v>
      </c>
      <c r="C630" s="5">
        <f t="shared" si="37"/>
        <v>0.17055555555555554</v>
      </c>
      <c r="E630" s="36">
        <v>2.786</v>
      </c>
      <c r="F630" s="5">
        <f t="shared" si="38"/>
        <v>2.786</v>
      </c>
      <c r="G630" s="5">
        <f t="shared" si="40"/>
        <v>10.233333333333333</v>
      </c>
      <c r="H630" s="79">
        <f>'(2. 11points)'!M626</f>
        <v>2.7865967365942197</v>
      </c>
      <c r="I630" s="79">
        <f>'(2. 11points)'!N626</f>
        <v>2.7865967365942197</v>
      </c>
      <c r="J630" s="78">
        <f>'(2. 11points)'!O626</f>
        <v>2.7865967365942197</v>
      </c>
    </row>
    <row r="631" spans="1:10" x14ac:dyDescent="0.4">
      <c r="A631" s="5">
        <v>615</v>
      </c>
      <c r="B631" s="5">
        <f t="shared" si="39"/>
        <v>10.25</v>
      </c>
      <c r="C631" s="5">
        <f t="shared" si="37"/>
        <v>0.17083333333333334</v>
      </c>
      <c r="E631" s="36">
        <v>2.778</v>
      </c>
      <c r="F631" s="5">
        <f t="shared" si="38"/>
        <v>2.778</v>
      </c>
      <c r="G631" s="5">
        <f t="shared" si="40"/>
        <v>10.25</v>
      </c>
      <c r="H631" s="79">
        <f>'(2. 11points)'!M627</f>
        <v>2.779851592862542</v>
      </c>
      <c r="I631" s="79">
        <f>'(2. 11points)'!N627</f>
        <v>2.779851592862542</v>
      </c>
      <c r="J631" s="78">
        <f>'(2. 11points)'!O627</f>
        <v>2.779851592862542</v>
      </c>
    </row>
    <row r="632" spans="1:10" x14ac:dyDescent="0.4">
      <c r="A632" s="5">
        <v>616</v>
      </c>
      <c r="B632" s="5">
        <f t="shared" si="39"/>
        <v>10.266666666666667</v>
      </c>
      <c r="C632" s="5">
        <f t="shared" si="37"/>
        <v>0.17111111111111113</v>
      </c>
      <c r="E632" s="36">
        <v>2.7770000000000001</v>
      </c>
      <c r="F632" s="5">
        <f t="shared" si="38"/>
        <v>2.7770000000000001</v>
      </c>
      <c r="G632" s="5">
        <f t="shared" si="40"/>
        <v>10.266666666666667</v>
      </c>
      <c r="H632" s="79">
        <f>'(2. 11points)'!M628</f>
        <v>2.7733061383078166</v>
      </c>
      <c r="I632" s="79">
        <f>'(2. 11points)'!N628</f>
        <v>2.7733061383078166</v>
      </c>
      <c r="J632" s="78">
        <f>'(2. 11points)'!O628</f>
        <v>2.7733061383078166</v>
      </c>
    </row>
    <row r="633" spans="1:10" x14ac:dyDescent="0.4">
      <c r="A633" s="5">
        <v>617</v>
      </c>
      <c r="B633" s="5">
        <f t="shared" si="39"/>
        <v>10.283333333333333</v>
      </c>
      <c r="C633" s="5">
        <f t="shared" si="37"/>
        <v>0.1713888888888889</v>
      </c>
      <c r="E633" s="36">
        <v>2.766</v>
      </c>
      <c r="F633" s="5">
        <f t="shared" si="38"/>
        <v>2.766</v>
      </c>
      <c r="G633" s="5">
        <f t="shared" si="40"/>
        <v>10.283333333333333</v>
      </c>
      <c r="H633" s="79">
        <f>'(2. 11points)'!M629</f>
        <v>2.7684063714052627</v>
      </c>
      <c r="I633" s="79">
        <f>'(2. 11points)'!N629</f>
        <v>2.7684063714052627</v>
      </c>
      <c r="J633" s="78">
        <f>'(2. 11points)'!O629</f>
        <v>2.7684063714052627</v>
      </c>
    </row>
    <row r="634" spans="1:10" x14ac:dyDescent="0.4">
      <c r="A634" s="5">
        <v>618</v>
      </c>
      <c r="B634" s="5">
        <f t="shared" si="39"/>
        <v>10.3</v>
      </c>
      <c r="C634" s="5">
        <f t="shared" si="37"/>
        <v>0.17166666666666669</v>
      </c>
      <c r="E634" s="36">
        <v>2.7610000000000001</v>
      </c>
      <c r="F634" s="5">
        <f t="shared" si="38"/>
        <v>2.7610000000000001</v>
      </c>
      <c r="G634" s="5">
        <f t="shared" si="40"/>
        <v>10.3</v>
      </c>
      <c r="H634" s="79">
        <f>'(2. 11points)'!M630</f>
        <v>2.7634118103960645</v>
      </c>
      <c r="I634" s="79">
        <f>'(2. 11points)'!N630</f>
        <v>2.7634118103960645</v>
      </c>
      <c r="J634" s="78">
        <f>'(2. 11points)'!O630</f>
        <v>2.7634118103960645</v>
      </c>
    </row>
    <row r="635" spans="1:10" x14ac:dyDescent="0.4">
      <c r="A635" s="5">
        <v>619</v>
      </c>
      <c r="B635" s="5">
        <f t="shared" si="39"/>
        <v>10.316666666666666</v>
      </c>
      <c r="C635" s="5">
        <f t="shared" si="37"/>
        <v>0.17194444444444443</v>
      </c>
      <c r="E635" s="36">
        <v>2.7589999999999999</v>
      </c>
      <c r="F635" s="5">
        <f t="shared" si="38"/>
        <v>2.7589999999999999</v>
      </c>
      <c r="G635" s="5">
        <f t="shared" si="40"/>
        <v>10.316666666666666</v>
      </c>
      <c r="H635" s="79">
        <f>'(2. 11points)'!M631</f>
        <v>2.7594895104921306</v>
      </c>
      <c r="I635" s="79">
        <f>'(2. 11points)'!N631</f>
        <v>2.7594895104921306</v>
      </c>
      <c r="J635" s="78">
        <f>'(2. 11points)'!O631</f>
        <v>2.7594895104921306</v>
      </c>
    </row>
    <row r="636" spans="1:10" x14ac:dyDescent="0.4">
      <c r="A636" s="5">
        <v>620</v>
      </c>
      <c r="B636" s="5">
        <f t="shared" si="39"/>
        <v>10.333333333333334</v>
      </c>
      <c r="C636" s="5">
        <f t="shared" si="37"/>
        <v>0.17222222222222222</v>
      </c>
      <c r="E636" s="36">
        <v>2.7549999999999999</v>
      </c>
      <c r="F636" s="5">
        <f t="shared" si="38"/>
        <v>2.7549999999999999</v>
      </c>
      <c r="G636" s="5">
        <f t="shared" si="40"/>
        <v>10.333333333333334</v>
      </c>
      <c r="H636" s="79">
        <f>'(2. 11points)'!M632</f>
        <v>2.7552020202037966</v>
      </c>
      <c r="I636" s="79">
        <f>'(2. 11points)'!N632</f>
        <v>2.7552020202037966</v>
      </c>
      <c r="J636" s="78">
        <f>'(2. 11points)'!O632</f>
        <v>2.7552020202037966</v>
      </c>
    </row>
    <row r="637" spans="1:10" x14ac:dyDescent="0.4">
      <c r="A637" s="5">
        <v>621</v>
      </c>
      <c r="B637" s="5">
        <f t="shared" si="39"/>
        <v>10.35</v>
      </c>
      <c r="C637" s="5">
        <f t="shared" si="37"/>
        <v>0.17249999999999999</v>
      </c>
      <c r="E637" s="36">
        <v>2.7519999999999998</v>
      </c>
      <c r="F637" s="5">
        <f t="shared" si="38"/>
        <v>2.7519999999999998</v>
      </c>
      <c r="G637" s="5">
        <f t="shared" si="40"/>
        <v>10.35</v>
      </c>
      <c r="H637" s="79">
        <f>'(2. 11points)'!M633</f>
        <v>2.7508251748367911</v>
      </c>
      <c r="I637" s="79">
        <f>'(2. 11points)'!N633</f>
        <v>2.7508251748367911</v>
      </c>
      <c r="J637" s="78">
        <f>'(2. 11points)'!O633</f>
        <v>2.7508251748367911</v>
      </c>
    </row>
    <row r="638" spans="1:10" x14ac:dyDescent="0.4">
      <c r="A638" s="5">
        <v>622</v>
      </c>
      <c r="B638" s="5">
        <f t="shared" si="39"/>
        <v>10.366666666666667</v>
      </c>
      <c r="C638" s="5">
        <f t="shared" si="37"/>
        <v>0.17277777777777778</v>
      </c>
      <c r="E638" s="36">
        <v>2.7519999999999998</v>
      </c>
      <c r="F638" s="5">
        <f t="shared" si="38"/>
        <v>2.7519999999999998</v>
      </c>
      <c r="G638" s="5">
        <f t="shared" si="40"/>
        <v>10.366666666666667</v>
      </c>
      <c r="H638" s="79">
        <f>'(2. 11points)'!M634</f>
        <v>2.7472090132077938</v>
      </c>
      <c r="I638" s="79">
        <f>'(2. 11points)'!N634</f>
        <v>2.7472090132077938</v>
      </c>
      <c r="J638" s="78">
        <f>'(2. 11points)'!O634</f>
        <v>2.7472090132077938</v>
      </c>
    </row>
    <row r="639" spans="1:10" x14ac:dyDescent="0.4">
      <c r="A639" s="5">
        <v>623</v>
      </c>
      <c r="B639" s="5">
        <f t="shared" si="39"/>
        <v>10.383333333333333</v>
      </c>
      <c r="C639" s="5">
        <f t="shared" si="37"/>
        <v>0.17305555555555555</v>
      </c>
      <c r="E639" s="36">
        <v>2.742</v>
      </c>
      <c r="F639" s="5">
        <f t="shared" si="38"/>
        <v>2.742</v>
      </c>
      <c r="G639" s="5">
        <f t="shared" si="40"/>
        <v>10.383333333333333</v>
      </c>
      <c r="H639" s="79">
        <f>'(2. 11points)'!M635</f>
        <v>2.7419634809630224</v>
      </c>
      <c r="I639" s="79">
        <f>'(2. 11points)'!N635</f>
        <v>2.7419634809630224</v>
      </c>
      <c r="J639" s="78">
        <f>'(2. 11points)'!O635</f>
        <v>2.7419634809630224</v>
      </c>
    </row>
    <row r="640" spans="1:10" x14ac:dyDescent="0.4">
      <c r="A640" s="5">
        <v>624</v>
      </c>
      <c r="B640" s="5">
        <f t="shared" si="39"/>
        <v>10.4</v>
      </c>
      <c r="C640" s="5">
        <f t="shared" si="37"/>
        <v>0.17333333333333334</v>
      </c>
      <c r="E640" s="36">
        <v>2.7330000000000001</v>
      </c>
      <c r="F640" s="5">
        <f t="shared" si="38"/>
        <v>2.7330000000000001</v>
      </c>
      <c r="G640" s="5">
        <f t="shared" si="40"/>
        <v>10.4</v>
      </c>
      <c r="H640" s="79">
        <f>'(2. 11points)'!M636</f>
        <v>2.7356891996969352</v>
      </c>
      <c r="I640" s="79">
        <f>'(2. 11points)'!N636</f>
        <v>2.7356891996969352</v>
      </c>
      <c r="J640" s="78">
        <f>'(2. 11points)'!O636</f>
        <v>2.7356891996969352</v>
      </c>
    </row>
    <row r="641" spans="1:10" x14ac:dyDescent="0.4">
      <c r="A641" s="5">
        <v>625</v>
      </c>
      <c r="B641" s="5">
        <f t="shared" si="39"/>
        <v>10.416666666666666</v>
      </c>
      <c r="C641" s="5">
        <f t="shared" si="37"/>
        <v>0.1736111111111111</v>
      </c>
      <c r="E641" s="36">
        <v>2.7280000000000002</v>
      </c>
      <c r="F641" s="5">
        <f t="shared" si="38"/>
        <v>2.7280000000000002</v>
      </c>
      <c r="G641" s="5">
        <f t="shared" si="40"/>
        <v>10.416666666666666</v>
      </c>
      <c r="H641" s="79">
        <f>'(2. 11points)'!M637</f>
        <v>2.7295167055126512</v>
      </c>
      <c r="I641" s="79">
        <f>'(2. 11points)'!N637</f>
        <v>2.7295167055126512</v>
      </c>
      <c r="J641" s="78">
        <f>'(2. 11points)'!O637</f>
        <v>2.7295167055126512</v>
      </c>
    </row>
    <row r="642" spans="1:10" x14ac:dyDescent="0.4">
      <c r="A642" s="5">
        <v>626</v>
      </c>
      <c r="B642" s="5">
        <f t="shared" si="39"/>
        <v>10.433333333333334</v>
      </c>
      <c r="C642" s="5">
        <f t="shared" si="37"/>
        <v>0.1738888888888889</v>
      </c>
      <c r="E642" s="36">
        <v>2.7269999999999999</v>
      </c>
      <c r="F642" s="5">
        <f t="shared" si="38"/>
        <v>2.7269999999999999</v>
      </c>
      <c r="G642" s="5">
        <f t="shared" si="40"/>
        <v>10.433333333333334</v>
      </c>
      <c r="H642" s="79">
        <f>'(2. 11points)'!M638</f>
        <v>2.7235112665107408</v>
      </c>
      <c r="I642" s="79">
        <f>'(2. 11points)'!N638</f>
        <v>2.7235112665107408</v>
      </c>
      <c r="J642" s="78">
        <f>'(2. 11points)'!O638</f>
        <v>2.7235112665107408</v>
      </c>
    </row>
    <row r="643" spans="1:10" x14ac:dyDescent="0.4">
      <c r="A643" s="5">
        <v>627</v>
      </c>
      <c r="B643" s="5">
        <f t="shared" si="39"/>
        <v>10.45</v>
      </c>
      <c r="C643" s="5">
        <f t="shared" si="37"/>
        <v>0.17416666666666666</v>
      </c>
      <c r="E643" s="36">
        <v>2.7160000000000002</v>
      </c>
      <c r="F643" s="5">
        <f t="shared" si="38"/>
        <v>2.7160000000000002</v>
      </c>
      <c r="G643" s="5">
        <f t="shared" si="40"/>
        <v>10.45</v>
      </c>
      <c r="H643" s="79">
        <f>'(2. 11points)'!M639</f>
        <v>2.7175982906010177</v>
      </c>
      <c r="I643" s="79">
        <f>'(2. 11points)'!N639</f>
        <v>2.7175982906010177</v>
      </c>
      <c r="J643" s="78">
        <f>'(2. 11points)'!O639</f>
        <v>2.7175982906010177</v>
      </c>
    </row>
    <row r="644" spans="1:10" x14ac:dyDescent="0.4">
      <c r="A644" s="5">
        <v>628</v>
      </c>
      <c r="B644" s="5">
        <f t="shared" si="39"/>
        <v>10.466666666666667</v>
      </c>
      <c r="C644" s="5">
        <f t="shared" si="37"/>
        <v>0.17444444444444446</v>
      </c>
      <c r="E644" s="36">
        <v>2.71</v>
      </c>
      <c r="F644" s="5">
        <f t="shared" si="38"/>
        <v>2.71</v>
      </c>
      <c r="G644" s="5">
        <f t="shared" si="40"/>
        <v>10.466666666666667</v>
      </c>
      <c r="H644" s="79">
        <f>'(2. 11points)'!M640</f>
        <v>2.7136604506631556</v>
      </c>
      <c r="I644" s="79">
        <f>'(2. 11points)'!N640</f>
        <v>2.7136604506631556</v>
      </c>
      <c r="J644" s="78">
        <f>'(2. 11points)'!O640</f>
        <v>2.7136604506631556</v>
      </c>
    </row>
    <row r="645" spans="1:10" x14ac:dyDescent="0.4">
      <c r="A645" s="5">
        <v>629</v>
      </c>
      <c r="B645" s="5">
        <f t="shared" si="39"/>
        <v>10.483333333333333</v>
      </c>
      <c r="C645" s="5">
        <f t="shared" si="37"/>
        <v>0.1747222222222222</v>
      </c>
      <c r="E645" s="36">
        <v>2.71</v>
      </c>
      <c r="F645" s="5">
        <f t="shared" si="38"/>
        <v>2.71</v>
      </c>
      <c r="G645" s="5">
        <f t="shared" si="40"/>
        <v>10.483333333333333</v>
      </c>
      <c r="H645" s="79">
        <f>'(2. 11points)'!M641</f>
        <v>2.7103465423460875</v>
      </c>
      <c r="I645" s="79">
        <f>'(2. 11points)'!N641</f>
        <v>2.7103465423460875</v>
      </c>
      <c r="J645" s="78">
        <f>'(2. 11points)'!O641</f>
        <v>2.7103465423460875</v>
      </c>
    </row>
    <row r="646" spans="1:10" x14ac:dyDescent="0.4">
      <c r="A646" s="5">
        <v>630</v>
      </c>
      <c r="B646" s="5">
        <f t="shared" si="39"/>
        <v>10.5</v>
      </c>
      <c r="C646" s="5">
        <f t="shared" si="37"/>
        <v>0.17499999999999999</v>
      </c>
      <c r="E646" s="36">
        <v>2.71</v>
      </c>
      <c r="F646" s="5">
        <f t="shared" si="38"/>
        <v>2.71</v>
      </c>
      <c r="G646" s="5">
        <f t="shared" si="40"/>
        <v>10.5</v>
      </c>
      <c r="H646" s="79">
        <f>'(2. 11points)'!M642</f>
        <v>2.7069067599040864</v>
      </c>
      <c r="I646" s="79">
        <f>'(2. 11points)'!N642</f>
        <v>2.7069067599040864</v>
      </c>
      <c r="J646" s="78">
        <f>'(2. 11points)'!O642</f>
        <v>2.7069067599040864</v>
      </c>
    </row>
    <row r="647" spans="1:10" x14ac:dyDescent="0.4">
      <c r="A647" s="5">
        <v>631</v>
      </c>
      <c r="B647" s="5">
        <f t="shared" si="39"/>
        <v>10.516666666666667</v>
      </c>
      <c r="C647" s="5">
        <f t="shared" si="37"/>
        <v>0.17527777777777778</v>
      </c>
      <c r="E647" s="36">
        <v>2.7050000000000001</v>
      </c>
      <c r="F647" s="5">
        <f t="shared" si="38"/>
        <v>2.7050000000000001</v>
      </c>
      <c r="G647" s="5">
        <f t="shared" si="40"/>
        <v>10.516666666666667</v>
      </c>
      <c r="H647" s="79">
        <f>'(2. 11points)'!M643</f>
        <v>2.7037280497243046</v>
      </c>
      <c r="I647" s="79">
        <f>'(2. 11points)'!N643</f>
        <v>2.7037280497243046</v>
      </c>
      <c r="J647" s="78">
        <f>'(2. 11points)'!O643</f>
        <v>2.7037280497243046</v>
      </c>
    </row>
    <row r="648" spans="1:10" x14ac:dyDescent="0.4">
      <c r="A648" s="5">
        <v>632</v>
      </c>
      <c r="B648" s="5">
        <f t="shared" si="39"/>
        <v>10.533333333333333</v>
      </c>
      <c r="C648" s="5">
        <f t="shared" si="37"/>
        <v>0.17555555555555555</v>
      </c>
      <c r="E648" s="36">
        <v>2.698</v>
      </c>
      <c r="F648" s="5">
        <f t="shared" si="38"/>
        <v>2.698</v>
      </c>
      <c r="G648" s="5">
        <f t="shared" si="40"/>
        <v>10.533333333333333</v>
      </c>
      <c r="H648" s="79">
        <f>'(2. 11points)'!M644</f>
        <v>2.7017816627776483</v>
      </c>
      <c r="I648" s="79">
        <f>'(2. 11points)'!N644</f>
        <v>2.7017816627776483</v>
      </c>
      <c r="J648" s="78">
        <f>'(2. 11points)'!O644</f>
        <v>2.7017816627776483</v>
      </c>
    </row>
    <row r="649" spans="1:10" x14ac:dyDescent="0.4">
      <c r="A649" s="5">
        <v>633</v>
      </c>
      <c r="B649" s="5">
        <f t="shared" si="39"/>
        <v>10.55</v>
      </c>
      <c r="C649" s="5">
        <f t="shared" si="37"/>
        <v>0.17583333333333334</v>
      </c>
      <c r="E649" s="36">
        <v>2.7</v>
      </c>
      <c r="F649" s="5">
        <f t="shared" si="38"/>
        <v>2.7</v>
      </c>
      <c r="G649" s="5">
        <f t="shared" si="40"/>
        <v>10.55</v>
      </c>
      <c r="H649" s="79">
        <f>'(2. 11points)'!M645</f>
        <v>2.6984452214464909</v>
      </c>
      <c r="I649" s="79">
        <f>'(2. 11points)'!N645</f>
        <v>2.6984452214464909</v>
      </c>
      <c r="J649" s="78">
        <f>'(2. 11points)'!O645</f>
        <v>2.6984452214464909</v>
      </c>
    </row>
    <row r="650" spans="1:10" x14ac:dyDescent="0.4">
      <c r="A650" s="5">
        <v>634</v>
      </c>
      <c r="B650" s="5">
        <f t="shared" si="39"/>
        <v>10.566666666666666</v>
      </c>
      <c r="C650" s="5">
        <f t="shared" si="37"/>
        <v>0.17611111111111111</v>
      </c>
      <c r="E650" s="36">
        <v>2.6960000000000002</v>
      </c>
      <c r="F650" s="5">
        <f t="shared" si="38"/>
        <v>2.6960000000000002</v>
      </c>
      <c r="G650" s="5">
        <f t="shared" si="40"/>
        <v>10.566666666666666</v>
      </c>
      <c r="H650" s="79">
        <f>'(2. 11points)'!M646</f>
        <v>2.6932579642743804</v>
      </c>
      <c r="I650" s="79">
        <f>'(2. 11points)'!N646</f>
        <v>2.6932579642743804</v>
      </c>
      <c r="J650" s="78">
        <f>'(2. 11points)'!O646</f>
        <v>2.6932579642743804</v>
      </c>
    </row>
    <row r="651" spans="1:10" x14ac:dyDescent="0.4">
      <c r="A651" s="5">
        <v>635</v>
      </c>
      <c r="B651" s="5">
        <f t="shared" si="39"/>
        <v>10.583333333333334</v>
      </c>
      <c r="C651" s="5">
        <f t="shared" si="37"/>
        <v>0.1763888888888889</v>
      </c>
      <c r="E651" s="36">
        <v>2.6890000000000001</v>
      </c>
      <c r="F651" s="5">
        <f t="shared" si="38"/>
        <v>2.6890000000000001</v>
      </c>
      <c r="G651" s="5">
        <f t="shared" si="40"/>
        <v>10.583333333333334</v>
      </c>
      <c r="H651" s="79">
        <f>'(2. 11points)'!M647</f>
        <v>2.6880551670692512</v>
      </c>
      <c r="I651" s="79">
        <f>'(2. 11points)'!N647</f>
        <v>2.6880551670692512</v>
      </c>
      <c r="J651" s="78">
        <f>'(2. 11points)'!O647</f>
        <v>2.6880551670692512</v>
      </c>
    </row>
    <row r="652" spans="1:10" x14ac:dyDescent="0.4">
      <c r="A652" s="5">
        <v>636</v>
      </c>
      <c r="B652" s="5">
        <f t="shared" si="39"/>
        <v>10.6</v>
      </c>
      <c r="C652" s="5">
        <f t="shared" si="37"/>
        <v>0.17666666666666667</v>
      </c>
      <c r="E652" s="36">
        <v>2.6850000000000001</v>
      </c>
      <c r="F652" s="5">
        <f t="shared" si="38"/>
        <v>2.6850000000000001</v>
      </c>
      <c r="G652" s="5">
        <f t="shared" si="40"/>
        <v>10.6</v>
      </c>
      <c r="H652" s="79">
        <f>'(2. 11points)'!M648</f>
        <v>2.6843426573395845</v>
      </c>
      <c r="I652" s="79">
        <f>'(2. 11points)'!N648</f>
        <v>2.6843426573395845</v>
      </c>
      <c r="J652" s="78">
        <f>'(2. 11points)'!O648</f>
        <v>2.6843426573395845</v>
      </c>
    </row>
    <row r="653" spans="1:10" x14ac:dyDescent="0.4">
      <c r="A653" s="5">
        <v>637</v>
      </c>
      <c r="B653" s="5">
        <f t="shared" si="39"/>
        <v>10.616666666666667</v>
      </c>
      <c r="C653" s="5">
        <f t="shared" si="37"/>
        <v>0.17694444444444446</v>
      </c>
      <c r="E653" s="36">
        <v>2.6789999999999998</v>
      </c>
      <c r="F653" s="5">
        <f t="shared" si="38"/>
        <v>2.6789999999999998</v>
      </c>
      <c r="G653" s="5">
        <f t="shared" si="40"/>
        <v>10.616666666666667</v>
      </c>
      <c r="H653" s="79">
        <f>'(2. 11points)'!M649</f>
        <v>2.6807746697777475</v>
      </c>
      <c r="I653" s="79">
        <f>'(2. 11points)'!N649</f>
        <v>2.6807746697777475</v>
      </c>
      <c r="J653" s="78">
        <f>'(2. 11points)'!O649</f>
        <v>2.6807746697777475</v>
      </c>
    </row>
    <row r="654" spans="1:10" x14ac:dyDescent="0.4">
      <c r="A654" s="5">
        <v>638</v>
      </c>
      <c r="B654" s="5">
        <f t="shared" si="39"/>
        <v>10.633333333333333</v>
      </c>
      <c r="C654" s="5">
        <f t="shared" si="37"/>
        <v>0.17722222222222223</v>
      </c>
      <c r="E654" s="36">
        <v>2.6709999999999998</v>
      </c>
      <c r="F654" s="5">
        <f t="shared" si="38"/>
        <v>2.6709999999999998</v>
      </c>
      <c r="G654" s="5">
        <f t="shared" si="40"/>
        <v>10.633333333333333</v>
      </c>
      <c r="H654" s="79">
        <f>'(2. 11points)'!M650</f>
        <v>2.6763745143689448</v>
      </c>
      <c r="I654" s="79">
        <f>'(2. 11points)'!N650</f>
        <v>2.6763745143689448</v>
      </c>
      <c r="J654" s="78">
        <f>'(2. 11points)'!O650</f>
        <v>2.6763745143689448</v>
      </c>
    </row>
    <row r="655" spans="1:10" x14ac:dyDescent="0.4">
      <c r="A655" s="5">
        <v>639</v>
      </c>
      <c r="B655" s="5">
        <f t="shared" si="39"/>
        <v>10.65</v>
      </c>
      <c r="C655" s="5">
        <f t="shared" si="37"/>
        <v>0.17750000000000002</v>
      </c>
      <c r="E655" s="36">
        <v>2.669</v>
      </c>
      <c r="F655" s="5">
        <f t="shared" si="38"/>
        <v>2.669</v>
      </c>
      <c r="G655" s="5">
        <f t="shared" si="40"/>
        <v>10.65</v>
      </c>
      <c r="H655" s="79">
        <f>'(2. 11points)'!M651</f>
        <v>2.6732245532257366</v>
      </c>
      <c r="I655" s="79">
        <f>'(2. 11points)'!N651</f>
        <v>2.6732245532257366</v>
      </c>
      <c r="J655" s="78">
        <f>'(2. 11points)'!O651</f>
        <v>2.6732245532257366</v>
      </c>
    </row>
    <row r="656" spans="1:10" x14ac:dyDescent="0.4">
      <c r="A656" s="5">
        <v>640</v>
      </c>
      <c r="B656" s="5">
        <f t="shared" si="39"/>
        <v>10.666666666666666</v>
      </c>
      <c r="C656" s="5">
        <f t="shared" si="37"/>
        <v>0.17777777777777776</v>
      </c>
      <c r="E656" s="36">
        <v>2.6760000000000002</v>
      </c>
      <c r="F656" s="5">
        <f t="shared" si="38"/>
        <v>2.6760000000000002</v>
      </c>
      <c r="G656" s="5">
        <f t="shared" si="40"/>
        <v>10.666666666666666</v>
      </c>
      <c r="H656" s="79">
        <f>'(2. 11points)'!M652</f>
        <v>2.6704669774771901</v>
      </c>
      <c r="I656" s="79">
        <f>'(2. 11points)'!N652</f>
        <v>2.6704669774771901</v>
      </c>
      <c r="J656" s="78">
        <f>'(2. 11points)'!O652</f>
        <v>2.6704669774771901</v>
      </c>
    </row>
    <row r="657" spans="1:10" x14ac:dyDescent="0.4">
      <c r="A657" s="5">
        <v>641</v>
      </c>
      <c r="B657" s="5">
        <f t="shared" si="39"/>
        <v>10.683333333333334</v>
      </c>
      <c r="C657" s="5">
        <f t="shared" ref="C657:C720" si="41">B657/60</f>
        <v>0.17805555555555555</v>
      </c>
      <c r="E657" s="36">
        <v>2.6760000000000002</v>
      </c>
      <c r="F657" s="5">
        <f t="shared" ref="F657:F720" si="42">E657-$F$11</f>
        <v>2.6760000000000002</v>
      </c>
      <c r="G657" s="5">
        <f t="shared" si="40"/>
        <v>10.683333333333334</v>
      </c>
      <c r="H657" s="79">
        <f>'(2. 11points)'!M653</f>
        <v>2.6675656565653298</v>
      </c>
      <c r="I657" s="79">
        <f>'(2. 11points)'!N653</f>
        <v>2.6675656565653298</v>
      </c>
      <c r="J657" s="78">
        <f>'(2. 11points)'!O653</f>
        <v>2.6675656565653298</v>
      </c>
    </row>
    <row r="658" spans="1:10" x14ac:dyDescent="0.4">
      <c r="A658" s="5">
        <v>642</v>
      </c>
      <c r="B658" s="5">
        <f t="shared" ref="B658:B721" si="43">A658*$B$12/60</f>
        <v>10.7</v>
      </c>
      <c r="C658" s="5">
        <f t="shared" si="41"/>
        <v>0.17833333333333332</v>
      </c>
      <c r="E658" s="36">
        <v>2.6629999999999998</v>
      </c>
      <c r="F658" s="5">
        <f t="shared" si="42"/>
        <v>2.6629999999999998</v>
      </c>
      <c r="G658" s="5">
        <f t="shared" si="40"/>
        <v>10.7</v>
      </c>
      <c r="H658" s="79">
        <f>'(2. 11points)'!M654</f>
        <v>2.6649300699318701</v>
      </c>
      <c r="I658" s="79">
        <f>'(2. 11points)'!N654</f>
        <v>2.6649300699318701</v>
      </c>
      <c r="J658" s="78">
        <f>'(2. 11points)'!O654</f>
        <v>2.6649300699318701</v>
      </c>
    </row>
    <row r="659" spans="1:10" x14ac:dyDescent="0.4">
      <c r="A659" s="5">
        <v>643</v>
      </c>
      <c r="B659" s="5">
        <f t="shared" si="43"/>
        <v>10.716666666666667</v>
      </c>
      <c r="C659" s="5">
        <f t="shared" si="41"/>
        <v>0.17861111111111111</v>
      </c>
      <c r="E659" s="36">
        <v>2.6579999999999999</v>
      </c>
      <c r="F659" s="5">
        <f t="shared" si="42"/>
        <v>2.6579999999999999</v>
      </c>
      <c r="G659" s="5">
        <f t="shared" si="40"/>
        <v>10.716666666666667</v>
      </c>
      <c r="H659" s="79">
        <f>'(2. 11points)'!M655</f>
        <v>2.6621515151600761</v>
      </c>
      <c r="I659" s="79">
        <f>'(2. 11points)'!N655</f>
        <v>2.6621515151600761</v>
      </c>
      <c r="J659" s="78">
        <f>'(2. 11points)'!O655</f>
        <v>2.6621515151600761</v>
      </c>
    </row>
    <row r="660" spans="1:10" x14ac:dyDescent="0.4">
      <c r="A660" s="5">
        <v>644</v>
      </c>
      <c r="B660" s="5">
        <f t="shared" si="43"/>
        <v>10.733333333333333</v>
      </c>
      <c r="C660" s="5">
        <f t="shared" si="41"/>
        <v>0.17888888888888888</v>
      </c>
      <c r="E660" s="36">
        <v>2.6560000000000001</v>
      </c>
      <c r="F660" s="5">
        <f t="shared" si="42"/>
        <v>2.6560000000000001</v>
      </c>
      <c r="G660" s="5">
        <f t="shared" si="40"/>
        <v>10.733333333333333</v>
      </c>
      <c r="H660" s="79">
        <f>'(2. 11points)'!M656</f>
        <v>2.6571367521319189</v>
      </c>
      <c r="I660" s="79">
        <f>'(2. 11points)'!N656</f>
        <v>2.6571367521319189</v>
      </c>
      <c r="J660" s="78">
        <f>'(2. 11points)'!O656</f>
        <v>2.6571367521319189</v>
      </c>
    </row>
    <row r="661" spans="1:10" x14ac:dyDescent="0.4">
      <c r="A661" s="5">
        <v>645</v>
      </c>
      <c r="B661" s="5">
        <f t="shared" si="43"/>
        <v>10.75</v>
      </c>
      <c r="C661" s="5">
        <f t="shared" si="41"/>
        <v>0.17916666666666667</v>
      </c>
      <c r="E661" s="36">
        <v>2.65</v>
      </c>
      <c r="F661" s="5">
        <f t="shared" si="42"/>
        <v>2.65</v>
      </c>
      <c r="G661" s="5">
        <f t="shared" si="40"/>
        <v>10.75</v>
      </c>
      <c r="H661" s="79">
        <f>'(2. 11points)'!M657</f>
        <v>2.650714063709529</v>
      </c>
      <c r="I661" s="79">
        <f>'(2. 11points)'!N657</f>
        <v>2.650714063709529</v>
      </c>
      <c r="J661" s="78">
        <f>'(2. 11points)'!O657</f>
        <v>2.650714063709529</v>
      </c>
    </row>
    <row r="662" spans="1:10" x14ac:dyDescent="0.4">
      <c r="A662" s="5">
        <v>646</v>
      </c>
      <c r="B662" s="5">
        <f t="shared" si="43"/>
        <v>10.766666666666667</v>
      </c>
      <c r="C662" s="5">
        <f t="shared" si="41"/>
        <v>0.17944444444444446</v>
      </c>
      <c r="E662" s="36">
        <v>2.649</v>
      </c>
      <c r="F662" s="5">
        <f t="shared" si="42"/>
        <v>2.649</v>
      </c>
      <c r="G662" s="5">
        <f t="shared" ref="G662:G725" si="44">B662</f>
        <v>10.766666666666667</v>
      </c>
      <c r="H662" s="79">
        <f>'(2. 11points)'!M658</f>
        <v>2.6467560217570281</v>
      </c>
      <c r="I662" s="79">
        <f>'(2. 11points)'!N658</f>
        <v>2.6467560217570281</v>
      </c>
      <c r="J662" s="78">
        <f>'(2. 11points)'!O658</f>
        <v>2.6467560217570281</v>
      </c>
    </row>
    <row r="663" spans="1:10" x14ac:dyDescent="0.4">
      <c r="A663" s="5">
        <v>647</v>
      </c>
      <c r="B663" s="5">
        <f t="shared" si="43"/>
        <v>10.783333333333333</v>
      </c>
      <c r="C663" s="5">
        <f t="shared" si="41"/>
        <v>0.17972222222222223</v>
      </c>
      <c r="E663" s="36">
        <v>2.6459999999999999</v>
      </c>
      <c r="F663" s="5">
        <f t="shared" si="42"/>
        <v>2.6459999999999999</v>
      </c>
      <c r="G663" s="5">
        <f t="shared" si="44"/>
        <v>10.783333333333333</v>
      </c>
      <c r="H663" s="79">
        <f>'(2. 11points)'!M659</f>
        <v>2.6437614607712021</v>
      </c>
      <c r="I663" s="79">
        <f>'(2. 11points)'!N659</f>
        <v>2.6437614607712021</v>
      </c>
      <c r="J663" s="78">
        <f>'(2. 11points)'!O659</f>
        <v>2.6437614607712021</v>
      </c>
    </row>
    <row r="664" spans="1:10" x14ac:dyDescent="0.4">
      <c r="A664" s="5">
        <v>648</v>
      </c>
      <c r="B664" s="5">
        <f t="shared" si="43"/>
        <v>10.8</v>
      </c>
      <c r="C664" s="5">
        <f t="shared" si="41"/>
        <v>0.18000000000000002</v>
      </c>
      <c r="E664" s="36">
        <v>2.641</v>
      </c>
      <c r="F664" s="5">
        <f t="shared" si="42"/>
        <v>2.641</v>
      </c>
      <c r="G664" s="5">
        <f t="shared" si="44"/>
        <v>10.8</v>
      </c>
      <c r="H664" s="79">
        <f>'(2. 11points)'!M660</f>
        <v>2.6406721056728202</v>
      </c>
      <c r="I664" s="79">
        <f>'(2. 11points)'!N660</f>
        <v>2.6406721056728202</v>
      </c>
      <c r="J664" s="78">
        <f>'(2. 11points)'!O660</f>
        <v>2.6406721056728202</v>
      </c>
    </row>
    <row r="665" spans="1:10" x14ac:dyDescent="0.4">
      <c r="A665" s="5">
        <v>649</v>
      </c>
      <c r="B665" s="5">
        <f t="shared" si="43"/>
        <v>10.816666666666666</v>
      </c>
      <c r="C665" s="5">
        <f t="shared" si="41"/>
        <v>0.18027777777777779</v>
      </c>
      <c r="E665" s="36">
        <v>2.6309999999999998</v>
      </c>
      <c r="F665" s="5">
        <f t="shared" si="42"/>
        <v>2.6309999999999998</v>
      </c>
      <c r="G665" s="5">
        <f t="shared" si="44"/>
        <v>10.816666666666666</v>
      </c>
      <c r="H665" s="79">
        <f>'(2. 11points)'!M661</f>
        <v>2.6377661227634235</v>
      </c>
      <c r="I665" s="79">
        <f>'(2. 11points)'!N661</f>
        <v>2.6377661227634235</v>
      </c>
      <c r="J665" s="78">
        <f>'(2. 11points)'!O661</f>
        <v>2.6377661227634235</v>
      </c>
    </row>
    <row r="666" spans="1:10" x14ac:dyDescent="0.4">
      <c r="A666" s="5">
        <v>650</v>
      </c>
      <c r="B666" s="5">
        <f t="shared" si="43"/>
        <v>10.833333333333334</v>
      </c>
      <c r="C666" s="5">
        <f t="shared" si="41"/>
        <v>0.18055555555555555</v>
      </c>
      <c r="E666" s="36">
        <v>2.6349999999999998</v>
      </c>
      <c r="F666" s="5">
        <f t="shared" si="42"/>
        <v>2.6349999999999998</v>
      </c>
      <c r="G666" s="5">
        <f t="shared" si="44"/>
        <v>10.833333333333334</v>
      </c>
      <c r="H666" s="79">
        <f>'(2. 11points)'!M662</f>
        <v>2.6355625485521159</v>
      </c>
      <c r="I666" s="79">
        <f>'(2. 11points)'!N662</f>
        <v>2.6355625485521159</v>
      </c>
      <c r="J666" s="78">
        <f>'(2. 11points)'!O662</f>
        <v>2.6355625485521159</v>
      </c>
    </row>
    <row r="667" spans="1:10" x14ac:dyDescent="0.4">
      <c r="A667" s="5">
        <v>651</v>
      </c>
      <c r="B667" s="5">
        <f t="shared" si="43"/>
        <v>10.85</v>
      </c>
      <c r="C667" s="5">
        <f t="shared" si="41"/>
        <v>0.18083333333333332</v>
      </c>
      <c r="E667" s="36">
        <v>2.6389999999999998</v>
      </c>
      <c r="F667" s="5">
        <f t="shared" si="42"/>
        <v>2.6389999999999998</v>
      </c>
      <c r="G667" s="5">
        <f t="shared" si="44"/>
        <v>10.85</v>
      </c>
      <c r="H667" s="79">
        <f>'(2. 11points)'!M663</f>
        <v>2.632627816630702</v>
      </c>
      <c r="I667" s="79">
        <f>'(2. 11points)'!N663</f>
        <v>2.632627816630702</v>
      </c>
      <c r="J667" s="78">
        <f>'(2. 11points)'!O663</f>
        <v>2.632627816630702</v>
      </c>
    </row>
    <row r="668" spans="1:10" x14ac:dyDescent="0.4">
      <c r="A668" s="5">
        <v>652</v>
      </c>
      <c r="B668" s="5">
        <f t="shared" si="43"/>
        <v>10.866666666666667</v>
      </c>
      <c r="C668" s="5">
        <f t="shared" si="41"/>
        <v>0.18111111111111111</v>
      </c>
      <c r="E668" s="36">
        <v>2.6240000000000001</v>
      </c>
      <c r="F668" s="5">
        <f t="shared" si="42"/>
        <v>2.6240000000000001</v>
      </c>
      <c r="G668" s="5">
        <f t="shared" si="44"/>
        <v>10.866666666666667</v>
      </c>
      <c r="H668" s="79">
        <f>'(2. 11points)'!M664</f>
        <v>2.6301926961969002</v>
      </c>
      <c r="I668" s="79">
        <f>'(2. 11points)'!N664</f>
        <v>2.6301926961969002</v>
      </c>
      <c r="J668" s="78">
        <f>'(2. 11points)'!O664</f>
        <v>2.6301926961969002</v>
      </c>
    </row>
    <row r="669" spans="1:10" x14ac:dyDescent="0.4">
      <c r="A669" s="5">
        <v>653</v>
      </c>
      <c r="B669" s="5">
        <f t="shared" si="43"/>
        <v>10.883333333333333</v>
      </c>
      <c r="C669" s="5">
        <f t="shared" si="41"/>
        <v>0.18138888888888888</v>
      </c>
      <c r="E669" s="36">
        <v>2.6339999999999999</v>
      </c>
      <c r="F669" s="5">
        <f t="shared" si="42"/>
        <v>2.6339999999999999</v>
      </c>
      <c r="G669" s="5">
        <f t="shared" si="44"/>
        <v>10.883333333333333</v>
      </c>
      <c r="H669" s="79">
        <f>'(2. 11points)'!M665</f>
        <v>2.6274988344957819</v>
      </c>
      <c r="I669" s="79">
        <f>'(2. 11points)'!N665</f>
        <v>2.6274988344957819</v>
      </c>
      <c r="J669" s="78">
        <f>'(2. 11points)'!O665</f>
        <v>2.6274988344957819</v>
      </c>
    </row>
    <row r="670" spans="1:10" x14ac:dyDescent="0.4">
      <c r="A670" s="5">
        <v>654</v>
      </c>
      <c r="B670" s="5">
        <f t="shared" si="43"/>
        <v>10.9</v>
      </c>
      <c r="C670" s="5">
        <f t="shared" si="41"/>
        <v>0.18166666666666667</v>
      </c>
      <c r="E670" s="36">
        <v>2.625</v>
      </c>
      <c r="F670" s="5">
        <f t="shared" si="42"/>
        <v>2.625</v>
      </c>
      <c r="G670" s="5">
        <f t="shared" si="44"/>
        <v>10.9</v>
      </c>
      <c r="H670" s="79">
        <f>'(2. 11points)'!M666</f>
        <v>2.624170940129261</v>
      </c>
      <c r="I670" s="79">
        <f>'(2. 11points)'!N666</f>
        <v>2.624170940129261</v>
      </c>
      <c r="J670" s="78">
        <f>'(2. 11points)'!O666</f>
        <v>2.624170940129261</v>
      </c>
    </row>
    <row r="671" spans="1:10" x14ac:dyDescent="0.4">
      <c r="A671" s="5">
        <v>655</v>
      </c>
      <c r="B671" s="5">
        <f t="shared" si="43"/>
        <v>10.916666666666666</v>
      </c>
      <c r="C671" s="5">
        <f t="shared" si="41"/>
        <v>0.18194444444444444</v>
      </c>
      <c r="E671" s="36">
        <v>2.6190000000000002</v>
      </c>
      <c r="F671" s="5">
        <f t="shared" si="42"/>
        <v>2.6190000000000002</v>
      </c>
      <c r="G671" s="5">
        <f t="shared" si="44"/>
        <v>10.916666666666666</v>
      </c>
      <c r="H671" s="79">
        <f>'(2. 11points)'!M667</f>
        <v>2.6187024086902966</v>
      </c>
      <c r="I671" s="79">
        <f>'(2. 11points)'!N667</f>
        <v>2.6187024086902966</v>
      </c>
      <c r="J671" s="78">
        <f>'(2. 11points)'!O667</f>
        <v>2.6187024086902966</v>
      </c>
    </row>
    <row r="672" spans="1:10" x14ac:dyDescent="0.4">
      <c r="A672" s="5">
        <v>656</v>
      </c>
      <c r="B672" s="5">
        <f t="shared" si="43"/>
        <v>10.933333333333334</v>
      </c>
      <c r="C672" s="5">
        <f t="shared" si="41"/>
        <v>0.18222222222222223</v>
      </c>
      <c r="E672" s="36">
        <v>2.6110000000000002</v>
      </c>
      <c r="F672" s="5">
        <f t="shared" si="42"/>
        <v>2.6110000000000002</v>
      </c>
      <c r="G672" s="5">
        <f t="shared" si="44"/>
        <v>10.933333333333334</v>
      </c>
      <c r="H672" s="79">
        <f>'(2. 11points)'!M668</f>
        <v>2.6135563325624389</v>
      </c>
      <c r="I672" s="79">
        <f>'(2. 11points)'!N668</f>
        <v>2.6135563325624389</v>
      </c>
      <c r="J672" s="78">
        <f>'(2. 11points)'!O668</f>
        <v>2.6135563325624389</v>
      </c>
    </row>
    <row r="673" spans="1:10" x14ac:dyDescent="0.4">
      <c r="A673" s="5">
        <v>657</v>
      </c>
      <c r="B673" s="5">
        <f t="shared" si="43"/>
        <v>10.95</v>
      </c>
      <c r="C673" s="5">
        <f t="shared" si="41"/>
        <v>0.1825</v>
      </c>
      <c r="E673" s="36">
        <v>2.61</v>
      </c>
      <c r="F673" s="5">
        <f t="shared" si="42"/>
        <v>2.61</v>
      </c>
      <c r="G673" s="5">
        <f t="shared" si="44"/>
        <v>10.95</v>
      </c>
      <c r="H673" s="79">
        <f>'(2. 11points)'!M669</f>
        <v>2.6099098679042072</v>
      </c>
      <c r="I673" s="79">
        <f>'(2. 11points)'!N669</f>
        <v>2.6099098679042072</v>
      </c>
      <c r="J673" s="78">
        <f>'(2. 11points)'!O669</f>
        <v>2.6099098679042072</v>
      </c>
    </row>
    <row r="674" spans="1:10" x14ac:dyDescent="0.4">
      <c r="A674" s="5">
        <v>658</v>
      </c>
      <c r="B674" s="5">
        <f t="shared" si="43"/>
        <v>10.966666666666667</v>
      </c>
      <c r="C674" s="5">
        <f t="shared" si="41"/>
        <v>0.18277777777777779</v>
      </c>
      <c r="E674" s="36">
        <v>2.6019999999999999</v>
      </c>
      <c r="F674" s="5">
        <f t="shared" si="42"/>
        <v>2.6019999999999999</v>
      </c>
      <c r="G674" s="5">
        <f t="shared" si="44"/>
        <v>10.966666666666667</v>
      </c>
      <c r="H674" s="79">
        <f>'(2. 11points)'!M670</f>
        <v>2.6046860916867445</v>
      </c>
      <c r="I674" s="79">
        <f>'(2. 11points)'!N670</f>
        <v>2.6046860916867445</v>
      </c>
      <c r="J674" s="78">
        <f>'(2. 11points)'!O670</f>
        <v>2.6046860916867445</v>
      </c>
    </row>
    <row r="675" spans="1:10" x14ac:dyDescent="0.4">
      <c r="A675" s="5">
        <v>659</v>
      </c>
      <c r="B675" s="5">
        <f t="shared" si="43"/>
        <v>10.983333333333333</v>
      </c>
      <c r="C675" s="5">
        <f t="shared" si="41"/>
        <v>0.18305555555555555</v>
      </c>
      <c r="E675" s="36">
        <v>2.6019999999999999</v>
      </c>
      <c r="F675" s="5">
        <f t="shared" si="42"/>
        <v>2.6019999999999999</v>
      </c>
      <c r="G675" s="5">
        <f t="shared" si="44"/>
        <v>10.983333333333333</v>
      </c>
      <c r="H675" s="79">
        <f>'(2. 11points)'!M671</f>
        <v>2.6026192696153885</v>
      </c>
      <c r="I675" s="79">
        <f>'(2. 11points)'!N671</f>
        <v>2.6026192696153885</v>
      </c>
      <c r="J675" s="78">
        <f>'(2. 11points)'!O671</f>
        <v>2.6026192696153885</v>
      </c>
    </row>
    <row r="676" spans="1:10" x14ac:dyDescent="0.4">
      <c r="A676" s="5">
        <v>660</v>
      </c>
      <c r="B676" s="5">
        <f t="shared" si="43"/>
        <v>11</v>
      </c>
      <c r="C676" s="5">
        <f t="shared" si="41"/>
        <v>0.18333333333333332</v>
      </c>
      <c r="E676" s="36">
        <v>2.6019999999999999</v>
      </c>
      <c r="F676" s="5">
        <f t="shared" si="42"/>
        <v>2.6019999999999999</v>
      </c>
      <c r="G676" s="5">
        <f t="shared" si="44"/>
        <v>11</v>
      </c>
      <c r="H676" s="79">
        <f>'(2. 11points)'!M672</f>
        <v>2.601027195014467</v>
      </c>
      <c r="I676" s="79">
        <f>'(2. 11points)'!N672</f>
        <v>2.601027195014467</v>
      </c>
      <c r="J676" s="78">
        <f>'(2. 11points)'!O672</f>
        <v>2.601027195014467</v>
      </c>
    </row>
    <row r="677" spans="1:10" x14ac:dyDescent="0.4">
      <c r="A677" s="5">
        <v>661</v>
      </c>
      <c r="B677" s="5">
        <f t="shared" si="43"/>
        <v>11.016666666666667</v>
      </c>
      <c r="C677" s="5">
        <f t="shared" si="41"/>
        <v>0.18361111111111111</v>
      </c>
      <c r="E677" s="36">
        <v>2.6</v>
      </c>
      <c r="F677" s="5">
        <f t="shared" si="42"/>
        <v>2.6</v>
      </c>
      <c r="G677" s="5">
        <f t="shared" si="44"/>
        <v>11.016666666666667</v>
      </c>
      <c r="H677" s="79">
        <f>'(2. 11points)'!M673</f>
        <v>2.6001181040992378</v>
      </c>
      <c r="I677" s="79">
        <f>'(2. 11points)'!N673</f>
        <v>2.6001181040992378</v>
      </c>
      <c r="J677" s="78">
        <f>'(2. 11points)'!O673</f>
        <v>2.6001181040992378</v>
      </c>
    </row>
    <row r="678" spans="1:10" x14ac:dyDescent="0.4">
      <c r="A678" s="5">
        <v>662</v>
      </c>
      <c r="B678" s="5">
        <f t="shared" si="43"/>
        <v>11.033333333333333</v>
      </c>
      <c r="C678" s="5">
        <f t="shared" si="41"/>
        <v>0.18388888888888888</v>
      </c>
      <c r="E678" s="36">
        <v>2.5979999999999999</v>
      </c>
      <c r="F678" s="5">
        <f t="shared" si="42"/>
        <v>2.5979999999999999</v>
      </c>
      <c r="G678" s="5">
        <f t="shared" si="44"/>
        <v>11.033333333333333</v>
      </c>
      <c r="H678" s="79">
        <f>'(2. 11points)'!M674</f>
        <v>2.5989114219046314</v>
      </c>
      <c r="I678" s="79">
        <f>'(2. 11points)'!N674</f>
        <v>2.5989114219046314</v>
      </c>
      <c r="J678" s="78">
        <f>'(2. 11points)'!O674</f>
        <v>2.5989114219046314</v>
      </c>
    </row>
    <row r="679" spans="1:10" x14ac:dyDescent="0.4">
      <c r="A679" s="5">
        <v>663</v>
      </c>
      <c r="B679" s="5">
        <f t="shared" si="43"/>
        <v>11.05</v>
      </c>
      <c r="C679" s="5">
        <f t="shared" si="41"/>
        <v>0.18416666666666667</v>
      </c>
      <c r="E679" s="36">
        <v>2.6</v>
      </c>
      <c r="F679" s="5">
        <f t="shared" si="42"/>
        <v>2.6</v>
      </c>
      <c r="G679" s="5">
        <f t="shared" si="44"/>
        <v>11.05</v>
      </c>
      <c r="H679" s="79">
        <f>'(2. 11points)'!M675</f>
        <v>2.5971204351226334</v>
      </c>
      <c r="I679" s="79">
        <f>'(2. 11points)'!N675</f>
        <v>2.5971204351226334</v>
      </c>
      <c r="J679" s="78">
        <f>'(2. 11points)'!O675</f>
        <v>2.5971204351226334</v>
      </c>
    </row>
    <row r="680" spans="1:10" x14ac:dyDescent="0.4">
      <c r="A680" s="5">
        <v>664</v>
      </c>
      <c r="B680" s="5">
        <f t="shared" si="43"/>
        <v>11.066666666666666</v>
      </c>
      <c r="C680" s="5">
        <f t="shared" si="41"/>
        <v>0.18444444444444444</v>
      </c>
      <c r="E680" s="36">
        <v>2.5950000000000002</v>
      </c>
      <c r="F680" s="5">
        <f t="shared" si="42"/>
        <v>2.5950000000000002</v>
      </c>
      <c r="G680" s="5">
        <f t="shared" si="44"/>
        <v>11.066666666666666</v>
      </c>
      <c r="H680" s="79">
        <f>'(2. 11points)'!M676</f>
        <v>2.5937016317184316</v>
      </c>
      <c r="I680" s="79">
        <f>'(2. 11points)'!N676</f>
        <v>2.5937016317184316</v>
      </c>
      <c r="J680" s="78">
        <f>'(2. 11points)'!O676</f>
        <v>2.5937016317184316</v>
      </c>
    </row>
    <row r="681" spans="1:10" x14ac:dyDescent="0.4">
      <c r="A681" s="5">
        <v>665</v>
      </c>
      <c r="B681" s="5">
        <f t="shared" si="43"/>
        <v>11.083333333333334</v>
      </c>
      <c r="C681" s="5">
        <f t="shared" si="41"/>
        <v>0.18472222222222223</v>
      </c>
      <c r="E681" s="36">
        <v>2.59</v>
      </c>
      <c r="F681" s="5">
        <f t="shared" si="42"/>
        <v>2.59</v>
      </c>
      <c r="G681" s="5">
        <f t="shared" si="44"/>
        <v>11.083333333333334</v>
      </c>
      <c r="H681" s="79">
        <f>'(2. 11points)'!M677</f>
        <v>2.5896814297011588</v>
      </c>
      <c r="I681" s="79">
        <f>'(2. 11points)'!N677</f>
        <v>2.5896814297011588</v>
      </c>
      <c r="J681" s="78">
        <f>'(2. 11points)'!O677</f>
        <v>2.5896814297011588</v>
      </c>
    </row>
    <row r="682" spans="1:10" x14ac:dyDescent="0.4">
      <c r="A682" s="5">
        <v>666</v>
      </c>
      <c r="B682" s="5">
        <f t="shared" si="43"/>
        <v>11.1</v>
      </c>
      <c r="C682" s="5">
        <f t="shared" si="41"/>
        <v>0.185</v>
      </c>
      <c r="E682" s="36">
        <v>2.5870000000000002</v>
      </c>
      <c r="F682" s="5">
        <f t="shared" si="42"/>
        <v>2.5870000000000002</v>
      </c>
      <c r="G682" s="5">
        <f t="shared" si="44"/>
        <v>11.1</v>
      </c>
      <c r="H682" s="79">
        <f>'(2. 11points)'!M678</f>
        <v>2.5854996115012909</v>
      </c>
      <c r="I682" s="79">
        <f>'(2. 11points)'!N678</f>
        <v>2.5854996115012909</v>
      </c>
      <c r="J682" s="78">
        <f>'(2. 11points)'!O678</f>
        <v>2.5854996115012909</v>
      </c>
    </row>
    <row r="683" spans="1:10" x14ac:dyDescent="0.4">
      <c r="A683" s="5">
        <v>667</v>
      </c>
      <c r="B683" s="5">
        <f t="shared" si="43"/>
        <v>11.116666666666667</v>
      </c>
      <c r="C683" s="5">
        <f t="shared" si="41"/>
        <v>0.18527777777777779</v>
      </c>
      <c r="E683" s="36">
        <v>2.58</v>
      </c>
      <c r="F683" s="5">
        <f t="shared" si="42"/>
        <v>2.58</v>
      </c>
      <c r="G683" s="5">
        <f t="shared" si="44"/>
        <v>11.116666666666667</v>
      </c>
      <c r="H683" s="79">
        <f>'(2. 11points)'!M679</f>
        <v>2.5809401709393569</v>
      </c>
      <c r="I683" s="79">
        <f>'(2. 11points)'!N679</f>
        <v>2.5809401709393569</v>
      </c>
      <c r="J683" s="78">
        <f>'(2. 11points)'!O679</f>
        <v>2.5809401709393569</v>
      </c>
    </row>
    <row r="684" spans="1:10" x14ac:dyDescent="0.4">
      <c r="A684" s="5">
        <v>668</v>
      </c>
      <c r="B684" s="5">
        <f t="shared" si="43"/>
        <v>11.133333333333333</v>
      </c>
      <c r="C684" s="5">
        <f t="shared" si="41"/>
        <v>0.18555555555555556</v>
      </c>
      <c r="E684" s="36">
        <v>2.569</v>
      </c>
      <c r="F684" s="5">
        <f t="shared" si="42"/>
        <v>2.569</v>
      </c>
      <c r="G684" s="5">
        <f t="shared" si="44"/>
        <v>11.133333333333333</v>
      </c>
      <c r="H684" s="79">
        <f>'(2. 11points)'!M680</f>
        <v>2.5756682206701953</v>
      </c>
      <c r="I684" s="79">
        <f>'(2. 11points)'!N680</f>
        <v>2.5756682206701953</v>
      </c>
      <c r="J684" s="78">
        <f>'(2. 11points)'!O680</f>
        <v>2.5756682206701953</v>
      </c>
    </row>
    <row r="685" spans="1:10" x14ac:dyDescent="0.4">
      <c r="A685" s="5">
        <v>669</v>
      </c>
      <c r="B685" s="5">
        <f t="shared" si="43"/>
        <v>11.15</v>
      </c>
      <c r="C685" s="5">
        <f t="shared" si="41"/>
        <v>0.18583333333333335</v>
      </c>
      <c r="E685" s="36">
        <v>2.5739999999999998</v>
      </c>
      <c r="F685" s="5">
        <f t="shared" si="42"/>
        <v>2.5739999999999998</v>
      </c>
      <c r="G685" s="5">
        <f t="shared" si="44"/>
        <v>11.15</v>
      </c>
      <c r="H685" s="79">
        <f>'(2. 11points)'!M681</f>
        <v>2.5717972027972564</v>
      </c>
      <c r="I685" s="79">
        <f>'(2. 11points)'!N681</f>
        <v>2.5717972027972564</v>
      </c>
      <c r="J685" s="78">
        <f>'(2. 11points)'!O681</f>
        <v>2.5717972027972564</v>
      </c>
    </row>
    <row r="686" spans="1:10" x14ac:dyDescent="0.4">
      <c r="A686" s="5">
        <v>670</v>
      </c>
      <c r="B686" s="5">
        <f t="shared" si="43"/>
        <v>11.166666666666666</v>
      </c>
      <c r="C686" s="5">
        <f t="shared" si="41"/>
        <v>0.18611111111111109</v>
      </c>
      <c r="E686" s="36">
        <v>2.5710000000000002</v>
      </c>
      <c r="F686" s="5">
        <f t="shared" si="42"/>
        <v>2.5710000000000002</v>
      </c>
      <c r="G686" s="5">
        <f t="shared" si="44"/>
        <v>11.166666666666666</v>
      </c>
      <c r="H686" s="79">
        <f>'(2. 11points)'!M682</f>
        <v>2.5684009324011754</v>
      </c>
      <c r="I686" s="79">
        <f>'(2. 11points)'!N682</f>
        <v>2.5684009324011754</v>
      </c>
      <c r="J686" s="78">
        <f>'(2. 11points)'!O682</f>
        <v>2.5684009324011754</v>
      </c>
    </row>
    <row r="687" spans="1:10" x14ac:dyDescent="0.4">
      <c r="A687" s="5">
        <v>671</v>
      </c>
      <c r="B687" s="5">
        <f t="shared" si="43"/>
        <v>11.183333333333334</v>
      </c>
      <c r="C687" s="5">
        <f t="shared" si="41"/>
        <v>0.18638888888888888</v>
      </c>
      <c r="E687" s="36">
        <v>2.5680000000000001</v>
      </c>
      <c r="F687" s="5">
        <f t="shared" si="42"/>
        <v>2.5680000000000001</v>
      </c>
      <c r="G687" s="5">
        <f t="shared" si="44"/>
        <v>11.183333333333334</v>
      </c>
      <c r="H687" s="79">
        <f>'(2. 11points)'!M683</f>
        <v>2.5660582750642789</v>
      </c>
      <c r="I687" s="79">
        <f>'(2. 11points)'!N683</f>
        <v>2.5660582750642789</v>
      </c>
      <c r="J687" s="78">
        <f>'(2. 11points)'!O683</f>
        <v>2.5660582750642789</v>
      </c>
    </row>
    <row r="688" spans="1:10" x14ac:dyDescent="0.4">
      <c r="A688" s="5">
        <v>672</v>
      </c>
      <c r="B688" s="5">
        <f t="shared" si="43"/>
        <v>11.2</v>
      </c>
      <c r="C688" s="5">
        <f t="shared" si="41"/>
        <v>0.18666666666666665</v>
      </c>
      <c r="E688" s="36">
        <v>2.5630000000000002</v>
      </c>
      <c r="F688" s="5">
        <f t="shared" si="42"/>
        <v>2.5630000000000002</v>
      </c>
      <c r="G688" s="5">
        <f t="shared" si="44"/>
        <v>11.2</v>
      </c>
      <c r="H688" s="79">
        <f>'(2. 11points)'!M684</f>
        <v>2.5654102564149071</v>
      </c>
      <c r="I688" s="79">
        <f>'(2. 11points)'!N684</f>
        <v>2.5654102564149071</v>
      </c>
      <c r="J688" s="78">
        <f>'(2. 11points)'!O684</f>
        <v>2.5654102564149071</v>
      </c>
    </row>
    <row r="689" spans="1:10" x14ac:dyDescent="0.4">
      <c r="A689" s="5">
        <v>673</v>
      </c>
      <c r="B689" s="5">
        <f t="shared" si="43"/>
        <v>11.216666666666667</v>
      </c>
      <c r="C689" s="5">
        <f t="shared" si="41"/>
        <v>0.18694444444444444</v>
      </c>
      <c r="E689" s="36">
        <v>2.5590000000000002</v>
      </c>
      <c r="F689" s="5">
        <f t="shared" si="42"/>
        <v>2.5590000000000002</v>
      </c>
      <c r="G689" s="5">
        <f t="shared" si="44"/>
        <v>11.216666666666667</v>
      </c>
      <c r="H689" s="79">
        <f>'(2. 11points)'!M685</f>
        <v>2.5645843045676884</v>
      </c>
      <c r="I689" s="79">
        <f>'(2. 11points)'!N685</f>
        <v>2.5645843045676884</v>
      </c>
      <c r="J689" s="78">
        <f>'(2. 11points)'!O685</f>
        <v>2.5645843045676884</v>
      </c>
    </row>
    <row r="690" spans="1:10" x14ac:dyDescent="0.4">
      <c r="A690" s="5">
        <v>674</v>
      </c>
      <c r="B690" s="5">
        <f t="shared" si="43"/>
        <v>11.233333333333333</v>
      </c>
      <c r="C690" s="5">
        <f t="shared" si="41"/>
        <v>0.18722222222222221</v>
      </c>
      <c r="E690" s="36">
        <v>2.5640000000000001</v>
      </c>
      <c r="F690" s="5">
        <f t="shared" si="42"/>
        <v>2.5640000000000001</v>
      </c>
      <c r="G690" s="5">
        <f t="shared" si="44"/>
        <v>11.233333333333333</v>
      </c>
      <c r="H690" s="79">
        <f>'(2. 11points)'!M686</f>
        <v>2.561978243975318</v>
      </c>
      <c r="I690" s="79">
        <f>'(2. 11points)'!N686</f>
        <v>2.561978243975318</v>
      </c>
      <c r="J690" s="78">
        <f>'(2. 11points)'!O686</f>
        <v>2.561978243975318</v>
      </c>
    </row>
    <row r="691" spans="1:10" x14ac:dyDescent="0.4">
      <c r="A691" s="5">
        <v>675</v>
      </c>
      <c r="B691" s="5">
        <f t="shared" si="43"/>
        <v>11.25</v>
      </c>
      <c r="C691" s="5">
        <f t="shared" si="41"/>
        <v>0.1875</v>
      </c>
      <c r="E691" s="36">
        <v>2.5609999999999999</v>
      </c>
      <c r="F691" s="5">
        <f t="shared" si="42"/>
        <v>2.5609999999999999</v>
      </c>
      <c r="G691" s="5">
        <f t="shared" si="44"/>
        <v>11.25</v>
      </c>
      <c r="H691" s="79">
        <f>'(2. 11points)'!M687</f>
        <v>2.5600101010131766</v>
      </c>
      <c r="I691" s="79">
        <f>'(2. 11points)'!N687</f>
        <v>2.5600101010131766</v>
      </c>
      <c r="J691" s="78">
        <f>'(2. 11points)'!O687</f>
        <v>2.5600101010131766</v>
      </c>
    </row>
    <row r="692" spans="1:10" x14ac:dyDescent="0.4">
      <c r="A692" s="5">
        <v>676</v>
      </c>
      <c r="B692" s="5">
        <f t="shared" si="43"/>
        <v>11.266666666666667</v>
      </c>
      <c r="C692" s="5">
        <f t="shared" si="41"/>
        <v>0.18777777777777779</v>
      </c>
      <c r="E692" s="36">
        <v>2.5630000000000002</v>
      </c>
      <c r="F692" s="5">
        <f t="shared" si="42"/>
        <v>2.5630000000000002</v>
      </c>
      <c r="G692" s="5">
        <f t="shared" si="44"/>
        <v>11.266666666666667</v>
      </c>
      <c r="H692" s="79">
        <f>'(2. 11points)'!M688</f>
        <v>2.5574918414949934</v>
      </c>
      <c r="I692" s="79">
        <f>'(2. 11points)'!N688</f>
        <v>2.5574918414949934</v>
      </c>
      <c r="J692" s="78">
        <f>'(2. 11points)'!O688</f>
        <v>2.5574918414949934</v>
      </c>
    </row>
    <row r="693" spans="1:10" x14ac:dyDescent="0.4">
      <c r="A693" s="5">
        <v>677</v>
      </c>
      <c r="B693" s="5">
        <f t="shared" si="43"/>
        <v>11.283333333333333</v>
      </c>
      <c r="C693" s="5">
        <f t="shared" si="41"/>
        <v>0.18805555555555556</v>
      </c>
      <c r="E693" s="36">
        <v>2.5569999999999999</v>
      </c>
      <c r="F693" s="5">
        <f t="shared" si="42"/>
        <v>2.5569999999999999</v>
      </c>
      <c r="G693" s="5">
        <f t="shared" si="44"/>
        <v>11.283333333333333</v>
      </c>
      <c r="H693" s="79">
        <f>'(2. 11points)'!M689</f>
        <v>2.5538251748366747</v>
      </c>
      <c r="I693" s="79">
        <f>'(2. 11points)'!N689</f>
        <v>2.5538251748366747</v>
      </c>
      <c r="J693" s="78">
        <f>'(2. 11points)'!O689</f>
        <v>2.5538251748366747</v>
      </c>
    </row>
    <row r="694" spans="1:10" x14ac:dyDescent="0.4">
      <c r="A694" s="5">
        <v>678</v>
      </c>
      <c r="B694" s="5">
        <f t="shared" si="43"/>
        <v>11.3</v>
      </c>
      <c r="C694" s="5">
        <f t="shared" si="41"/>
        <v>0.18833333333333335</v>
      </c>
      <c r="E694" s="36">
        <v>2.5449999999999999</v>
      </c>
      <c r="F694" s="5">
        <f t="shared" si="42"/>
        <v>2.5449999999999999</v>
      </c>
      <c r="G694" s="5">
        <f t="shared" si="44"/>
        <v>11.3</v>
      </c>
      <c r="H694" s="79">
        <f>'(2. 11points)'!M690</f>
        <v>2.5494281274441164</v>
      </c>
      <c r="I694" s="79">
        <f>'(2. 11points)'!N690</f>
        <v>2.5494281274441164</v>
      </c>
      <c r="J694" s="78">
        <f>'(2. 11points)'!O690</f>
        <v>2.5494281274441164</v>
      </c>
    </row>
    <row r="695" spans="1:10" x14ac:dyDescent="0.4">
      <c r="A695" s="5">
        <v>679</v>
      </c>
      <c r="B695" s="5">
        <f t="shared" si="43"/>
        <v>11.316666666666666</v>
      </c>
      <c r="C695" s="5">
        <f t="shared" si="41"/>
        <v>0.18861111111111112</v>
      </c>
      <c r="E695" s="36">
        <v>2.544</v>
      </c>
      <c r="F695" s="5">
        <f t="shared" si="42"/>
        <v>2.544</v>
      </c>
      <c r="G695" s="5">
        <f t="shared" si="44"/>
        <v>11.316666666666666</v>
      </c>
      <c r="H695" s="79">
        <f>'(2. 11points)'!M691</f>
        <v>2.5440808080966235</v>
      </c>
      <c r="I695" s="79">
        <f>'(2. 11points)'!N691</f>
        <v>2.5440808080966235</v>
      </c>
      <c r="J695" s="78">
        <f>'(2. 11points)'!O691</f>
        <v>2.5440808080966235</v>
      </c>
    </row>
    <row r="696" spans="1:10" x14ac:dyDescent="0.4">
      <c r="A696" s="5">
        <v>680</v>
      </c>
      <c r="B696" s="5">
        <f t="shared" si="43"/>
        <v>11.333333333333334</v>
      </c>
      <c r="C696" s="5">
        <f t="shared" si="41"/>
        <v>0.18888888888888891</v>
      </c>
      <c r="E696" s="36">
        <v>2.5379999999999998</v>
      </c>
      <c r="F696" s="5">
        <f t="shared" si="42"/>
        <v>2.5379999999999998</v>
      </c>
      <c r="G696" s="5">
        <f t="shared" si="44"/>
        <v>11.333333333333334</v>
      </c>
      <c r="H696" s="79">
        <f>'(2. 11points)'!M692</f>
        <v>2.5396410256421404</v>
      </c>
      <c r="I696" s="79">
        <f>'(2. 11points)'!N692</f>
        <v>2.5396410256421404</v>
      </c>
      <c r="J696" s="78">
        <f>'(2. 11points)'!O692</f>
        <v>2.5396410256421404</v>
      </c>
    </row>
    <row r="697" spans="1:10" x14ac:dyDescent="0.4">
      <c r="A697" s="5">
        <v>681</v>
      </c>
      <c r="B697" s="5">
        <f t="shared" si="43"/>
        <v>11.35</v>
      </c>
      <c r="C697" s="5">
        <f t="shared" si="41"/>
        <v>0.18916666666666665</v>
      </c>
      <c r="E697" s="36">
        <v>2.5329999999999999</v>
      </c>
      <c r="F697" s="5">
        <f t="shared" si="42"/>
        <v>2.5329999999999999</v>
      </c>
      <c r="G697" s="5">
        <f t="shared" si="44"/>
        <v>11.35</v>
      </c>
      <c r="H697" s="79">
        <f>'(2. 11points)'!M693</f>
        <v>2.5357676767744124</v>
      </c>
      <c r="I697" s="79">
        <f>'(2. 11points)'!N693</f>
        <v>2.5357676767744124</v>
      </c>
      <c r="J697" s="78">
        <f>'(2. 11points)'!O693</f>
        <v>2.5357676767744124</v>
      </c>
    </row>
    <row r="698" spans="1:10" x14ac:dyDescent="0.4">
      <c r="A698" s="5">
        <v>682</v>
      </c>
      <c r="B698" s="5">
        <f t="shared" si="43"/>
        <v>11.366666666666667</v>
      </c>
      <c r="C698" s="5">
        <f t="shared" si="41"/>
        <v>0.18944444444444444</v>
      </c>
      <c r="E698" s="36">
        <v>2.5310000000000001</v>
      </c>
      <c r="F698" s="5">
        <f t="shared" si="42"/>
        <v>2.5310000000000001</v>
      </c>
      <c r="G698" s="5">
        <f t="shared" si="44"/>
        <v>11.366666666666667</v>
      </c>
      <c r="H698" s="79">
        <f>'(2. 11points)'!M694</f>
        <v>2.5343076923236367</v>
      </c>
      <c r="I698" s="79">
        <f>'(2. 11points)'!N694</f>
        <v>2.5343076923236367</v>
      </c>
      <c r="J698" s="78">
        <f>'(2. 11points)'!O694</f>
        <v>2.5343076923236367</v>
      </c>
    </row>
    <row r="699" spans="1:10" x14ac:dyDescent="0.4">
      <c r="A699" s="5">
        <v>683</v>
      </c>
      <c r="B699" s="5">
        <f t="shared" si="43"/>
        <v>11.383333333333333</v>
      </c>
      <c r="C699" s="5">
        <f t="shared" si="41"/>
        <v>0.18972222222222221</v>
      </c>
      <c r="E699" s="36">
        <v>2.5390000000000001</v>
      </c>
      <c r="F699" s="5">
        <f t="shared" si="42"/>
        <v>2.5390000000000001</v>
      </c>
      <c r="G699" s="5">
        <f t="shared" si="44"/>
        <v>11.383333333333333</v>
      </c>
      <c r="H699" s="79">
        <f>'(2. 11points)'!M695</f>
        <v>2.5338500388461398</v>
      </c>
      <c r="I699" s="79">
        <f>'(2. 11points)'!N695</f>
        <v>2.5338500388461398</v>
      </c>
      <c r="J699" s="78">
        <f>'(2. 11points)'!O695</f>
        <v>2.5338500388461398</v>
      </c>
    </row>
    <row r="700" spans="1:10" x14ac:dyDescent="0.4">
      <c r="A700" s="5">
        <v>684</v>
      </c>
      <c r="B700" s="5">
        <f t="shared" si="43"/>
        <v>11.4</v>
      </c>
      <c r="C700" s="5">
        <f t="shared" si="41"/>
        <v>0.19</v>
      </c>
      <c r="E700" s="36">
        <v>2.5350000000000001</v>
      </c>
      <c r="F700" s="5">
        <f t="shared" si="42"/>
        <v>2.5350000000000001</v>
      </c>
      <c r="G700" s="5">
        <f t="shared" si="44"/>
        <v>11.4</v>
      </c>
      <c r="H700" s="79">
        <f>'(2. 11points)'!M696</f>
        <v>2.5325804195817909</v>
      </c>
      <c r="I700" s="79">
        <f>'(2. 11points)'!N696</f>
        <v>2.5325804195817909</v>
      </c>
      <c r="J700" s="78">
        <f>'(2. 11points)'!O696</f>
        <v>2.5325804195817909</v>
      </c>
    </row>
    <row r="701" spans="1:10" x14ac:dyDescent="0.4">
      <c r="A701" s="5">
        <v>685</v>
      </c>
      <c r="B701" s="5">
        <f t="shared" si="43"/>
        <v>11.416666666666666</v>
      </c>
      <c r="C701" s="5">
        <f t="shared" si="41"/>
        <v>0.19027777777777777</v>
      </c>
      <c r="E701" s="36">
        <v>2.5310000000000001</v>
      </c>
      <c r="F701" s="5">
        <f t="shared" si="42"/>
        <v>2.5310000000000001</v>
      </c>
      <c r="G701" s="5">
        <f t="shared" si="44"/>
        <v>11.416666666666666</v>
      </c>
      <c r="H701" s="79">
        <f>'(2. 11points)'!M697</f>
        <v>2.532168609166547</v>
      </c>
      <c r="I701" s="79">
        <f>'(2. 11points)'!N697</f>
        <v>2.532168609166547</v>
      </c>
      <c r="J701" s="78">
        <f>'(2. 11points)'!O697</f>
        <v>2.532168609166547</v>
      </c>
    </row>
    <row r="702" spans="1:10" x14ac:dyDescent="0.4">
      <c r="A702" s="5">
        <v>686</v>
      </c>
      <c r="B702" s="5">
        <f t="shared" si="43"/>
        <v>11.433333333333334</v>
      </c>
      <c r="C702" s="5">
        <f t="shared" si="41"/>
        <v>0.19055555555555556</v>
      </c>
      <c r="E702" s="36">
        <v>2.532</v>
      </c>
      <c r="F702" s="5">
        <f t="shared" si="42"/>
        <v>2.532</v>
      </c>
      <c r="G702" s="5">
        <f t="shared" si="44"/>
        <v>11.433333333333334</v>
      </c>
      <c r="H702" s="79">
        <f>'(2. 11points)'!M698</f>
        <v>2.5315858585872775</v>
      </c>
      <c r="I702" s="79">
        <f>'(2. 11points)'!N698</f>
        <v>2.5315858585872775</v>
      </c>
      <c r="J702" s="78">
        <f>'(2. 11points)'!O698</f>
        <v>2.5315858585872775</v>
      </c>
    </row>
    <row r="703" spans="1:10" x14ac:dyDescent="0.4">
      <c r="A703" s="5">
        <v>687</v>
      </c>
      <c r="B703" s="5">
        <f t="shared" si="43"/>
        <v>11.45</v>
      </c>
      <c r="C703" s="5">
        <f t="shared" si="41"/>
        <v>0.19083333333333333</v>
      </c>
      <c r="E703" s="36">
        <v>2.5299999999999998</v>
      </c>
      <c r="F703" s="5">
        <f t="shared" si="42"/>
        <v>2.5299999999999998</v>
      </c>
      <c r="G703" s="5">
        <f t="shared" si="44"/>
        <v>11.45</v>
      </c>
      <c r="H703" s="79">
        <f>'(2. 11points)'!M699</f>
        <v>2.5296689976676134</v>
      </c>
      <c r="I703" s="79">
        <f>'(2. 11points)'!N699</f>
        <v>2.5296689976676134</v>
      </c>
      <c r="J703" s="78">
        <f>'(2. 11points)'!O699</f>
        <v>2.5296689976676134</v>
      </c>
    </row>
    <row r="704" spans="1:10" x14ac:dyDescent="0.4">
      <c r="A704" s="5">
        <v>688</v>
      </c>
      <c r="B704" s="5">
        <f t="shared" si="43"/>
        <v>11.466666666666667</v>
      </c>
      <c r="C704" s="5">
        <f t="shared" si="41"/>
        <v>0.19111111111111112</v>
      </c>
      <c r="E704" s="36">
        <v>2.524</v>
      </c>
      <c r="F704" s="5">
        <f t="shared" si="42"/>
        <v>2.524</v>
      </c>
      <c r="G704" s="5">
        <f t="shared" si="44"/>
        <v>11.466666666666667</v>
      </c>
      <c r="H704" s="79">
        <f>'(2. 11points)'!M700</f>
        <v>2.5268298368318938</v>
      </c>
      <c r="I704" s="79">
        <f>'(2. 11points)'!N700</f>
        <v>2.5268298368318938</v>
      </c>
      <c r="J704" s="78">
        <f>'(2. 11points)'!O700</f>
        <v>2.5268298368318938</v>
      </c>
    </row>
    <row r="705" spans="1:10" x14ac:dyDescent="0.4">
      <c r="A705" s="5">
        <v>689</v>
      </c>
      <c r="B705" s="5">
        <f t="shared" si="43"/>
        <v>11.483333333333333</v>
      </c>
      <c r="C705" s="5">
        <f t="shared" si="41"/>
        <v>0.19138888888888889</v>
      </c>
      <c r="E705" s="36">
        <v>2.5249999999999999</v>
      </c>
      <c r="F705" s="5">
        <f t="shared" si="42"/>
        <v>2.5249999999999999</v>
      </c>
      <c r="G705" s="5">
        <f t="shared" si="44"/>
        <v>11.483333333333333</v>
      </c>
      <c r="H705" s="79">
        <f>'(2. 11points)'!M701</f>
        <v>2.5251289821289902</v>
      </c>
      <c r="I705" s="79">
        <f>'(2. 11points)'!N701</f>
        <v>2.5251289821289902</v>
      </c>
      <c r="J705" s="78">
        <f>'(2. 11points)'!O701</f>
        <v>2.5251289821289902</v>
      </c>
    </row>
    <row r="706" spans="1:10" x14ac:dyDescent="0.4">
      <c r="A706" s="5">
        <v>690</v>
      </c>
      <c r="B706" s="5">
        <f t="shared" si="43"/>
        <v>11.5</v>
      </c>
      <c r="C706" s="5">
        <f t="shared" si="41"/>
        <v>0.19166666666666668</v>
      </c>
      <c r="E706" s="36">
        <v>2.5259999999999998</v>
      </c>
      <c r="F706" s="5">
        <f t="shared" si="42"/>
        <v>2.5259999999999998</v>
      </c>
      <c r="G706" s="5">
        <f t="shared" si="44"/>
        <v>11.5</v>
      </c>
      <c r="H706" s="79">
        <f>'(2. 11points)'!M702</f>
        <v>2.5237397047421837</v>
      </c>
      <c r="I706" s="79">
        <f>'(2. 11points)'!N702</f>
        <v>2.5237397047421837</v>
      </c>
      <c r="J706" s="78">
        <f>'(2. 11points)'!O702</f>
        <v>2.5237397047421837</v>
      </c>
    </row>
    <row r="707" spans="1:10" x14ac:dyDescent="0.4">
      <c r="A707" s="5">
        <v>691</v>
      </c>
      <c r="B707" s="5">
        <f t="shared" si="43"/>
        <v>11.516666666666667</v>
      </c>
      <c r="C707" s="5">
        <f t="shared" si="41"/>
        <v>0.19194444444444445</v>
      </c>
      <c r="E707" s="36">
        <v>2.5230000000000001</v>
      </c>
      <c r="F707" s="5">
        <f t="shared" si="42"/>
        <v>2.5230000000000001</v>
      </c>
      <c r="G707" s="5">
        <f t="shared" si="44"/>
        <v>11.516666666666667</v>
      </c>
      <c r="H707" s="79">
        <f>'(2. 11points)'!M703</f>
        <v>2.5220155400165822</v>
      </c>
      <c r="I707" s="79">
        <f>'(2. 11points)'!N703</f>
        <v>2.5220155400165822</v>
      </c>
      <c r="J707" s="78">
        <f>'(2. 11points)'!O703</f>
        <v>2.5220155400165822</v>
      </c>
    </row>
    <row r="708" spans="1:10" x14ac:dyDescent="0.4">
      <c r="A708" s="5">
        <v>692</v>
      </c>
      <c r="B708" s="5">
        <f t="shared" si="43"/>
        <v>11.533333333333333</v>
      </c>
      <c r="C708" s="5">
        <f t="shared" si="41"/>
        <v>0.19222222222222221</v>
      </c>
      <c r="E708" s="36">
        <v>2.5169999999999999</v>
      </c>
      <c r="F708" s="5">
        <f t="shared" si="42"/>
        <v>2.5169999999999999</v>
      </c>
      <c r="G708" s="5">
        <f t="shared" si="44"/>
        <v>11.533333333333333</v>
      </c>
      <c r="H708" s="79">
        <f>'(2. 11points)'!M704</f>
        <v>2.5206480186461704</v>
      </c>
      <c r="I708" s="79">
        <f>'(2. 11points)'!N704</f>
        <v>2.5206480186461704</v>
      </c>
      <c r="J708" s="78">
        <f>'(2. 11points)'!O704</f>
        <v>2.5206480186461704</v>
      </c>
    </row>
    <row r="709" spans="1:10" x14ac:dyDescent="0.4">
      <c r="A709" s="5">
        <v>693</v>
      </c>
      <c r="B709" s="5">
        <f t="shared" si="43"/>
        <v>11.55</v>
      </c>
      <c r="C709" s="5">
        <f t="shared" si="41"/>
        <v>0.1925</v>
      </c>
      <c r="E709" s="36">
        <v>2.5190000000000001</v>
      </c>
      <c r="F709" s="5">
        <f t="shared" si="42"/>
        <v>2.5190000000000001</v>
      </c>
      <c r="G709" s="5">
        <f t="shared" si="44"/>
        <v>11.55</v>
      </c>
      <c r="H709" s="79">
        <f>'(2. 11points)'!M705</f>
        <v>2.5183729603741085</v>
      </c>
      <c r="I709" s="79">
        <f>'(2. 11points)'!N705</f>
        <v>2.5183729603741085</v>
      </c>
      <c r="J709" s="78">
        <f>'(2. 11points)'!O705</f>
        <v>2.5183729603741085</v>
      </c>
    </row>
    <row r="710" spans="1:10" x14ac:dyDescent="0.4">
      <c r="A710" s="5">
        <v>694</v>
      </c>
      <c r="B710" s="5">
        <f t="shared" si="43"/>
        <v>11.566666666666666</v>
      </c>
      <c r="C710" s="5">
        <f t="shared" si="41"/>
        <v>0.19277777777777777</v>
      </c>
      <c r="E710" s="36">
        <v>2.5150000000000001</v>
      </c>
      <c r="F710" s="5">
        <f t="shared" si="42"/>
        <v>2.5150000000000001</v>
      </c>
      <c r="G710" s="5">
        <f t="shared" si="44"/>
        <v>11.566666666666666</v>
      </c>
      <c r="H710" s="79">
        <f>'(2. 11points)'!M706</f>
        <v>2.5151344211408286</v>
      </c>
      <c r="I710" s="79">
        <f>'(2. 11points)'!N706</f>
        <v>2.5151344211408286</v>
      </c>
      <c r="J710" s="78">
        <f>'(2. 11points)'!O706</f>
        <v>2.5151344211408286</v>
      </c>
    </row>
    <row r="711" spans="1:10" x14ac:dyDescent="0.4">
      <c r="A711" s="5">
        <v>695</v>
      </c>
      <c r="B711" s="5">
        <f t="shared" si="43"/>
        <v>11.583333333333334</v>
      </c>
      <c r="C711" s="5">
        <f t="shared" si="41"/>
        <v>0.19305555555555556</v>
      </c>
      <c r="E711" s="36">
        <v>2.5169999999999999</v>
      </c>
      <c r="F711" s="5">
        <f t="shared" si="42"/>
        <v>2.5169999999999999</v>
      </c>
      <c r="G711" s="5">
        <f t="shared" si="44"/>
        <v>11.583333333333334</v>
      </c>
      <c r="H711" s="79">
        <f>'(2. 11points)'!M707</f>
        <v>2.51172960373151</v>
      </c>
      <c r="I711" s="79">
        <f>'(2. 11points)'!N707</f>
        <v>2.51172960373151</v>
      </c>
      <c r="J711" s="78">
        <f>'(2. 11points)'!O707</f>
        <v>2.51172960373151</v>
      </c>
    </row>
    <row r="712" spans="1:10" x14ac:dyDescent="0.4">
      <c r="A712" s="5">
        <v>696</v>
      </c>
      <c r="B712" s="5">
        <f t="shared" si="43"/>
        <v>11.6</v>
      </c>
      <c r="C712" s="5">
        <f t="shared" si="41"/>
        <v>0.19333333333333333</v>
      </c>
      <c r="E712" s="36">
        <v>2.5089999999999999</v>
      </c>
      <c r="F712" s="5">
        <f t="shared" si="42"/>
        <v>2.5089999999999999</v>
      </c>
      <c r="G712" s="5">
        <f t="shared" si="44"/>
        <v>11.6</v>
      </c>
      <c r="H712" s="79">
        <f>'(2. 11points)'!M708</f>
        <v>2.5082307692209724</v>
      </c>
      <c r="I712" s="79">
        <f>'(2. 11points)'!N708</f>
        <v>2.5082307692209724</v>
      </c>
      <c r="J712" s="78">
        <f>'(2. 11points)'!O708</f>
        <v>2.5082307692209724</v>
      </c>
    </row>
    <row r="713" spans="1:10" x14ac:dyDescent="0.4">
      <c r="A713" s="5">
        <v>697</v>
      </c>
      <c r="B713" s="5">
        <f t="shared" si="43"/>
        <v>11.616666666666667</v>
      </c>
      <c r="C713" s="5">
        <f t="shared" si="41"/>
        <v>0.19361111111111112</v>
      </c>
      <c r="E713" s="36">
        <v>2.5019999999999998</v>
      </c>
      <c r="F713" s="5">
        <f t="shared" si="42"/>
        <v>2.5019999999999998</v>
      </c>
      <c r="G713" s="5">
        <f t="shared" si="44"/>
        <v>11.616666666666667</v>
      </c>
      <c r="H713" s="79">
        <f>'(2. 11points)'!M709</f>
        <v>2.5051282051208545</v>
      </c>
      <c r="I713" s="79">
        <f>'(2. 11points)'!N709</f>
        <v>2.5051282051208545</v>
      </c>
      <c r="J713" s="78">
        <f>'(2. 11points)'!O709</f>
        <v>2.5051282051208545</v>
      </c>
    </row>
    <row r="714" spans="1:10" x14ac:dyDescent="0.4">
      <c r="A714" s="5">
        <v>698</v>
      </c>
      <c r="B714" s="5">
        <f t="shared" si="43"/>
        <v>11.633333333333333</v>
      </c>
      <c r="C714" s="5">
        <f t="shared" si="41"/>
        <v>0.19388888888888889</v>
      </c>
      <c r="E714" s="36">
        <v>2.4950000000000001</v>
      </c>
      <c r="F714" s="5">
        <f t="shared" si="42"/>
        <v>2.4950000000000001</v>
      </c>
      <c r="G714" s="5">
        <f t="shared" si="44"/>
        <v>11.633333333333333</v>
      </c>
      <c r="H714" s="79">
        <f>'(2. 11points)'!M710</f>
        <v>2.5011585081629164</v>
      </c>
      <c r="I714" s="79">
        <f>'(2. 11points)'!N710</f>
        <v>2.5011585081629164</v>
      </c>
      <c r="J714" s="78">
        <f>'(2. 11points)'!O710</f>
        <v>2.5011585081629164</v>
      </c>
    </row>
    <row r="715" spans="1:10" x14ac:dyDescent="0.4">
      <c r="A715" s="5">
        <v>699</v>
      </c>
      <c r="B715" s="5">
        <f t="shared" si="43"/>
        <v>11.65</v>
      </c>
      <c r="C715" s="5">
        <f t="shared" si="41"/>
        <v>0.19416666666666668</v>
      </c>
      <c r="E715" s="36">
        <v>2.5019999999999998</v>
      </c>
      <c r="F715" s="5">
        <f t="shared" si="42"/>
        <v>2.5019999999999998</v>
      </c>
      <c r="G715" s="5">
        <f t="shared" si="44"/>
        <v>11.65</v>
      </c>
      <c r="H715" s="79">
        <f>'(2. 11points)'!M711</f>
        <v>2.4979254079153179</v>
      </c>
      <c r="I715" s="79">
        <f>'(2. 11points)'!N711</f>
        <v>2.4979254079153179</v>
      </c>
      <c r="J715" s="78">
        <f>'(2. 11points)'!O711</f>
        <v>2.4979254079153179</v>
      </c>
    </row>
    <row r="716" spans="1:10" x14ac:dyDescent="0.4">
      <c r="A716" s="5">
        <v>700</v>
      </c>
      <c r="B716" s="5">
        <f t="shared" si="43"/>
        <v>11.666666666666666</v>
      </c>
      <c r="C716" s="5">
        <f t="shared" si="41"/>
        <v>0.19444444444444445</v>
      </c>
      <c r="E716" s="36">
        <v>2.4950000000000001</v>
      </c>
      <c r="F716" s="5">
        <f t="shared" si="42"/>
        <v>2.4950000000000001</v>
      </c>
      <c r="G716" s="5">
        <f t="shared" si="44"/>
        <v>11.666666666666666</v>
      </c>
      <c r="H716" s="79">
        <f>'(2. 11points)'!M712</f>
        <v>2.4945159285052796</v>
      </c>
      <c r="I716" s="79">
        <f>'(2. 11points)'!N712</f>
        <v>2.4945159285052796</v>
      </c>
      <c r="J716" s="78">
        <f>'(2. 11points)'!O712</f>
        <v>2.4945159285052796</v>
      </c>
    </row>
    <row r="717" spans="1:10" x14ac:dyDescent="0.4">
      <c r="A717" s="5">
        <v>701</v>
      </c>
      <c r="B717" s="5">
        <f t="shared" si="43"/>
        <v>11.683333333333334</v>
      </c>
      <c r="C717" s="5">
        <f t="shared" si="41"/>
        <v>0.19472222222222221</v>
      </c>
      <c r="E717" s="36">
        <v>2.4910000000000001</v>
      </c>
      <c r="F717" s="5">
        <f t="shared" si="42"/>
        <v>2.4910000000000001</v>
      </c>
      <c r="G717" s="5">
        <f t="shared" si="44"/>
        <v>11.683333333333334</v>
      </c>
      <c r="H717" s="79">
        <f>'(2. 11points)'!M713</f>
        <v>2.4927140637155389</v>
      </c>
      <c r="I717" s="79">
        <f>'(2. 11points)'!N713</f>
        <v>2.4927140637155389</v>
      </c>
      <c r="J717" s="78">
        <f>'(2. 11points)'!O713</f>
        <v>2.4927140637155389</v>
      </c>
    </row>
    <row r="718" spans="1:10" x14ac:dyDescent="0.4">
      <c r="A718" s="5">
        <v>702</v>
      </c>
      <c r="B718" s="5">
        <f t="shared" si="43"/>
        <v>11.7</v>
      </c>
      <c r="C718" s="5">
        <f t="shared" si="41"/>
        <v>0.19499999999999998</v>
      </c>
      <c r="E718" s="36">
        <v>2.4950000000000001</v>
      </c>
      <c r="F718" s="5">
        <f t="shared" si="42"/>
        <v>2.4950000000000001</v>
      </c>
      <c r="G718" s="5">
        <f t="shared" si="44"/>
        <v>11.7</v>
      </c>
      <c r="H718" s="79">
        <f>'(2. 11points)'!M714</f>
        <v>2.4907156177105207</v>
      </c>
      <c r="I718" s="79">
        <f>'(2. 11points)'!N714</f>
        <v>2.4907156177105207</v>
      </c>
      <c r="J718" s="78">
        <f>'(2. 11points)'!O714</f>
        <v>2.4907156177105207</v>
      </c>
    </row>
    <row r="719" spans="1:10" x14ac:dyDescent="0.4">
      <c r="A719" s="5">
        <v>703</v>
      </c>
      <c r="B719" s="5">
        <f t="shared" si="43"/>
        <v>11.716666666666667</v>
      </c>
      <c r="C719" s="5">
        <f t="shared" si="41"/>
        <v>0.19527777777777777</v>
      </c>
      <c r="E719" s="36">
        <v>2.4870000000000001</v>
      </c>
      <c r="F719" s="5">
        <f t="shared" si="42"/>
        <v>2.4870000000000001</v>
      </c>
      <c r="G719" s="5">
        <f t="shared" si="44"/>
        <v>11.716666666666667</v>
      </c>
      <c r="H719" s="79">
        <f>'(2. 11points)'!M715</f>
        <v>2.488214452216198</v>
      </c>
      <c r="I719" s="79">
        <f>'(2. 11points)'!N715</f>
        <v>2.488214452216198</v>
      </c>
      <c r="J719" s="78">
        <f>'(2. 11points)'!O715</f>
        <v>2.488214452216198</v>
      </c>
    </row>
    <row r="720" spans="1:10" x14ac:dyDescent="0.4">
      <c r="A720" s="5">
        <v>704</v>
      </c>
      <c r="B720" s="5">
        <f t="shared" si="43"/>
        <v>11.733333333333333</v>
      </c>
      <c r="C720" s="5">
        <f t="shared" si="41"/>
        <v>0.19555555555555554</v>
      </c>
      <c r="E720" s="36">
        <v>2.484</v>
      </c>
      <c r="F720" s="5">
        <f t="shared" si="42"/>
        <v>2.484</v>
      </c>
      <c r="G720" s="5">
        <f t="shared" si="44"/>
        <v>11.733333333333333</v>
      </c>
      <c r="H720" s="79">
        <f>'(2. 11points)'!M716</f>
        <v>2.4844327894370508</v>
      </c>
      <c r="I720" s="79">
        <f>'(2. 11points)'!N716</f>
        <v>2.4844327894370508</v>
      </c>
      <c r="J720" s="78">
        <f>'(2. 11points)'!O716</f>
        <v>2.4844327894370508</v>
      </c>
    </row>
    <row r="721" spans="1:10" x14ac:dyDescent="0.4">
      <c r="A721" s="5">
        <v>705</v>
      </c>
      <c r="B721" s="5">
        <f t="shared" si="43"/>
        <v>11.75</v>
      </c>
      <c r="C721" s="5">
        <f t="shared" ref="C721:C784" si="45">B721/60</f>
        <v>0.19583333333333333</v>
      </c>
      <c r="E721" s="36">
        <v>2.48</v>
      </c>
      <c r="F721" s="5">
        <f t="shared" ref="F721:F784" si="46">E721-$F$11</f>
        <v>2.48</v>
      </c>
      <c r="G721" s="5">
        <f t="shared" si="44"/>
        <v>11.75</v>
      </c>
      <c r="H721" s="79">
        <f>'(2. 11points)'!M717</f>
        <v>2.4819153069154254</v>
      </c>
      <c r="I721" s="79">
        <f>'(2. 11points)'!N717</f>
        <v>2.4819153069154254</v>
      </c>
      <c r="J721" s="78">
        <f>'(2. 11points)'!O717</f>
        <v>2.4819153069154254</v>
      </c>
    </row>
    <row r="722" spans="1:10" x14ac:dyDescent="0.4">
      <c r="A722" s="5">
        <v>706</v>
      </c>
      <c r="B722" s="5">
        <f t="shared" ref="B722:B785" si="47">A722*$B$12/60</f>
        <v>11.766666666666667</v>
      </c>
      <c r="C722" s="5">
        <f t="shared" si="45"/>
        <v>0.19611111111111112</v>
      </c>
      <c r="E722" s="36">
        <v>2.4790000000000001</v>
      </c>
      <c r="F722" s="5">
        <f t="shared" si="46"/>
        <v>2.4790000000000001</v>
      </c>
      <c r="G722" s="5">
        <f t="shared" si="44"/>
        <v>11.766666666666667</v>
      </c>
      <c r="H722" s="79">
        <f>'(2. 11points)'!M718</f>
        <v>2.4785967365951365</v>
      </c>
      <c r="I722" s="79">
        <f>'(2. 11points)'!N718</f>
        <v>2.4785967365951365</v>
      </c>
      <c r="J722" s="78">
        <f>'(2. 11points)'!O718</f>
        <v>2.4785967365951365</v>
      </c>
    </row>
    <row r="723" spans="1:10" x14ac:dyDescent="0.4">
      <c r="A723" s="5">
        <v>707</v>
      </c>
      <c r="B723" s="5">
        <f t="shared" si="47"/>
        <v>11.783333333333333</v>
      </c>
      <c r="C723" s="5">
        <f t="shared" si="45"/>
        <v>0.19638888888888889</v>
      </c>
      <c r="E723" s="36">
        <v>2.4750000000000001</v>
      </c>
      <c r="F723" s="5">
        <f t="shared" si="46"/>
        <v>2.4750000000000001</v>
      </c>
      <c r="G723" s="5">
        <f t="shared" si="44"/>
        <v>11.783333333333333</v>
      </c>
      <c r="H723" s="79">
        <f>'(2. 11points)'!M719</f>
        <v>2.4747148407150235</v>
      </c>
      <c r="I723" s="79">
        <f>'(2. 11points)'!N719</f>
        <v>2.4747148407150235</v>
      </c>
      <c r="J723" s="78">
        <f>'(2. 11points)'!O719</f>
        <v>2.4747148407150235</v>
      </c>
    </row>
    <row r="724" spans="1:10" x14ac:dyDescent="0.4">
      <c r="A724" s="5">
        <v>708</v>
      </c>
      <c r="B724" s="5">
        <f t="shared" si="47"/>
        <v>11.8</v>
      </c>
      <c r="C724" s="5">
        <f t="shared" si="45"/>
        <v>0.19666666666666668</v>
      </c>
      <c r="E724" s="36">
        <v>2.4740000000000002</v>
      </c>
      <c r="F724" s="5">
        <f t="shared" si="46"/>
        <v>2.4740000000000002</v>
      </c>
      <c r="G724" s="5">
        <f t="shared" si="44"/>
        <v>11.8</v>
      </c>
      <c r="H724" s="79">
        <f>'(2. 11points)'!M720</f>
        <v>2.4720318570361997</v>
      </c>
      <c r="I724" s="79">
        <f>'(2. 11points)'!N720</f>
        <v>2.4720318570361997</v>
      </c>
      <c r="J724" s="78">
        <f>'(2. 11points)'!O720</f>
        <v>2.4720318570361997</v>
      </c>
    </row>
    <row r="725" spans="1:10" x14ac:dyDescent="0.4">
      <c r="A725" s="5">
        <v>709</v>
      </c>
      <c r="B725" s="5">
        <f t="shared" si="47"/>
        <v>11.816666666666666</v>
      </c>
      <c r="C725" s="5">
        <f t="shared" si="45"/>
        <v>0.19694444444444445</v>
      </c>
      <c r="E725" s="36">
        <v>2.4700000000000002</v>
      </c>
      <c r="F725" s="5">
        <f t="shared" si="46"/>
        <v>2.4700000000000002</v>
      </c>
      <c r="G725" s="5">
        <f t="shared" si="44"/>
        <v>11.816666666666666</v>
      </c>
      <c r="H725" s="79">
        <f>'(2. 11points)'!M721</f>
        <v>2.4689246309353621</v>
      </c>
      <c r="I725" s="79">
        <f>'(2. 11points)'!N721</f>
        <v>2.4689246309353621</v>
      </c>
      <c r="J725" s="78">
        <f>'(2. 11points)'!O721</f>
        <v>2.4689246309353621</v>
      </c>
    </row>
    <row r="726" spans="1:10" x14ac:dyDescent="0.4">
      <c r="A726" s="5">
        <v>710</v>
      </c>
      <c r="B726" s="5">
        <f t="shared" si="47"/>
        <v>11.833333333333334</v>
      </c>
      <c r="C726" s="5">
        <f t="shared" si="45"/>
        <v>0.19722222222222224</v>
      </c>
      <c r="E726" s="36">
        <v>2.464</v>
      </c>
      <c r="F726" s="5">
        <f t="shared" si="46"/>
        <v>2.464</v>
      </c>
      <c r="G726" s="5">
        <f t="shared" ref="G726:G789" si="48">B726</f>
        <v>11.833333333333334</v>
      </c>
      <c r="H726" s="79">
        <f>'(2. 11points)'!M722</f>
        <v>2.4659627039654879</v>
      </c>
      <c r="I726" s="79">
        <f>'(2. 11points)'!N722</f>
        <v>2.4659627039654879</v>
      </c>
      <c r="J726" s="78">
        <f>'(2. 11points)'!O722</f>
        <v>2.4659627039654879</v>
      </c>
    </row>
    <row r="727" spans="1:10" x14ac:dyDescent="0.4">
      <c r="A727" s="5">
        <v>711</v>
      </c>
      <c r="B727" s="5">
        <f t="shared" si="47"/>
        <v>11.85</v>
      </c>
      <c r="C727" s="5">
        <f t="shared" si="45"/>
        <v>0.19749999999999998</v>
      </c>
      <c r="E727" s="36">
        <v>2.4620000000000002</v>
      </c>
      <c r="F727" s="5">
        <f t="shared" si="46"/>
        <v>2.4620000000000002</v>
      </c>
      <c r="G727" s="5">
        <f t="shared" si="48"/>
        <v>11.85</v>
      </c>
      <c r="H727" s="79">
        <f>'(2. 11points)'!M723</f>
        <v>2.4627948717970867</v>
      </c>
      <c r="I727" s="79">
        <f>'(2. 11points)'!N723</f>
        <v>2.4627948717970867</v>
      </c>
      <c r="J727" s="78">
        <f>'(2. 11points)'!O723</f>
        <v>2.4627948717970867</v>
      </c>
    </row>
    <row r="728" spans="1:10" x14ac:dyDescent="0.4">
      <c r="A728" s="5">
        <v>712</v>
      </c>
      <c r="B728" s="5">
        <f t="shared" si="47"/>
        <v>11.866666666666667</v>
      </c>
      <c r="C728" s="5">
        <f t="shared" si="45"/>
        <v>0.19777777777777777</v>
      </c>
      <c r="E728" s="36">
        <v>2.4609999999999999</v>
      </c>
      <c r="F728" s="5">
        <f t="shared" si="46"/>
        <v>2.4609999999999999</v>
      </c>
      <c r="G728" s="5">
        <f t="shared" si="48"/>
        <v>11.866666666666667</v>
      </c>
      <c r="H728" s="79">
        <f>'(2. 11points)'!M724</f>
        <v>2.4606317016318826</v>
      </c>
      <c r="I728" s="79">
        <f>'(2. 11points)'!N724</f>
        <v>2.4606317016318826</v>
      </c>
      <c r="J728" s="78">
        <f>'(2. 11points)'!O724</f>
        <v>2.4606317016318826</v>
      </c>
    </row>
    <row r="729" spans="1:10" x14ac:dyDescent="0.4">
      <c r="A729" s="5">
        <v>713</v>
      </c>
      <c r="B729" s="5">
        <f t="shared" si="47"/>
        <v>11.883333333333333</v>
      </c>
      <c r="C729" s="5">
        <f t="shared" si="45"/>
        <v>0.19805555555555554</v>
      </c>
      <c r="E729" s="36">
        <v>2.4580000000000002</v>
      </c>
      <c r="F729" s="5">
        <f t="shared" si="46"/>
        <v>2.4580000000000002</v>
      </c>
      <c r="G729" s="5">
        <f t="shared" si="48"/>
        <v>11.883333333333333</v>
      </c>
      <c r="H729" s="79">
        <f>'(2. 11points)'!M725</f>
        <v>2.459421911444224</v>
      </c>
      <c r="I729" s="79">
        <f>'(2. 11points)'!N725</f>
        <v>2.459421911444224</v>
      </c>
      <c r="J729" s="78">
        <f>'(2. 11points)'!O725</f>
        <v>2.459421911444224</v>
      </c>
    </row>
    <row r="730" spans="1:10" x14ac:dyDescent="0.4">
      <c r="A730" s="5">
        <v>714</v>
      </c>
      <c r="B730" s="5">
        <f t="shared" si="47"/>
        <v>11.9</v>
      </c>
      <c r="C730" s="5">
        <f t="shared" si="45"/>
        <v>0.19833333333333333</v>
      </c>
      <c r="E730" s="36">
        <v>2.4590000000000001</v>
      </c>
      <c r="F730" s="5">
        <f t="shared" si="46"/>
        <v>2.4590000000000001</v>
      </c>
      <c r="G730" s="5">
        <f t="shared" si="48"/>
        <v>11.9</v>
      </c>
      <c r="H730" s="79">
        <f>'(2. 11points)'!M726</f>
        <v>2.4592284382524667</v>
      </c>
      <c r="I730" s="79">
        <f>'(2. 11points)'!N726</f>
        <v>2.4592284382524667</v>
      </c>
      <c r="J730" s="78">
        <f>'(2. 11points)'!O726</f>
        <v>2.4592284382524667</v>
      </c>
    </row>
    <row r="731" spans="1:10" x14ac:dyDescent="0.4">
      <c r="A731" s="5">
        <v>715</v>
      </c>
      <c r="B731" s="5">
        <f t="shared" si="47"/>
        <v>11.916666666666666</v>
      </c>
      <c r="C731" s="5">
        <f t="shared" si="45"/>
        <v>0.1986111111111111</v>
      </c>
      <c r="E731" s="36">
        <v>2.4580000000000002</v>
      </c>
      <c r="F731" s="5">
        <f t="shared" si="46"/>
        <v>2.4580000000000002</v>
      </c>
      <c r="G731" s="5">
        <f t="shared" si="48"/>
        <v>11.916666666666666</v>
      </c>
      <c r="H731" s="79">
        <f>'(2. 11points)'!M727</f>
        <v>2.4590310800340376</v>
      </c>
      <c r="I731" s="79">
        <f>'(2. 11points)'!N727</f>
        <v>2.4590310800340376</v>
      </c>
      <c r="J731" s="78">
        <f>'(2. 11points)'!O727</f>
        <v>2.4590310800340376</v>
      </c>
    </row>
    <row r="732" spans="1:10" x14ac:dyDescent="0.4">
      <c r="A732" s="5">
        <v>716</v>
      </c>
      <c r="B732" s="5">
        <f t="shared" si="47"/>
        <v>11.933333333333334</v>
      </c>
      <c r="C732" s="5">
        <f t="shared" si="45"/>
        <v>0.19888888888888889</v>
      </c>
      <c r="E732" s="36">
        <v>2.4580000000000002</v>
      </c>
      <c r="F732" s="5">
        <f t="shared" si="46"/>
        <v>2.4580000000000002</v>
      </c>
      <c r="G732" s="5">
        <f t="shared" si="48"/>
        <v>11.933333333333334</v>
      </c>
      <c r="H732" s="79">
        <f>'(2. 11points)'!M728</f>
        <v>2.4587055167066865</v>
      </c>
      <c r="I732" s="79">
        <f>'(2. 11points)'!N728</f>
        <v>2.4587055167066865</v>
      </c>
      <c r="J732" s="78">
        <f>'(2. 11points)'!O728</f>
        <v>2.4587055167066865</v>
      </c>
    </row>
    <row r="733" spans="1:10" x14ac:dyDescent="0.4">
      <c r="A733" s="5">
        <v>717</v>
      </c>
      <c r="B733" s="5">
        <f t="shared" si="47"/>
        <v>11.95</v>
      </c>
      <c r="C733" s="5">
        <f t="shared" si="45"/>
        <v>0.19916666666666666</v>
      </c>
      <c r="E733" s="36">
        <v>2.4620000000000002</v>
      </c>
      <c r="F733" s="5">
        <f t="shared" si="46"/>
        <v>2.4620000000000002</v>
      </c>
      <c r="G733" s="5">
        <f t="shared" si="48"/>
        <v>11.95</v>
      </c>
      <c r="H733" s="79">
        <f>'(2. 11points)'!M729</f>
        <v>2.4576612276596279</v>
      </c>
      <c r="I733" s="79">
        <f>'(2. 11points)'!N729</f>
        <v>2.4576612276596279</v>
      </c>
      <c r="J733" s="78">
        <f>'(2. 11points)'!O729</f>
        <v>2.4576612276596279</v>
      </c>
    </row>
    <row r="734" spans="1:10" x14ac:dyDescent="0.4">
      <c r="A734" s="5">
        <v>718</v>
      </c>
      <c r="B734" s="5">
        <f t="shared" si="47"/>
        <v>11.966666666666667</v>
      </c>
      <c r="C734" s="5">
        <f t="shared" si="45"/>
        <v>0.19944444444444445</v>
      </c>
      <c r="E734" s="36">
        <v>2.46</v>
      </c>
      <c r="F734" s="5">
        <f t="shared" si="46"/>
        <v>2.46</v>
      </c>
      <c r="G734" s="5">
        <f t="shared" si="48"/>
        <v>11.966666666666667</v>
      </c>
      <c r="H734" s="79">
        <f>'(2. 11points)'!M730</f>
        <v>2.456635586635457</v>
      </c>
      <c r="I734" s="79">
        <f>'(2. 11points)'!N730</f>
        <v>2.456635586635457</v>
      </c>
      <c r="J734" s="78">
        <f>'(2. 11points)'!O730</f>
        <v>2.456635586635457</v>
      </c>
    </row>
    <row r="735" spans="1:10" x14ac:dyDescent="0.4">
      <c r="A735" s="5">
        <v>719</v>
      </c>
      <c r="B735" s="5">
        <f t="shared" si="47"/>
        <v>11.983333333333333</v>
      </c>
      <c r="C735" s="5">
        <f t="shared" si="45"/>
        <v>0.19972222222222222</v>
      </c>
      <c r="E735" s="36">
        <v>2.4510000000000001</v>
      </c>
      <c r="F735" s="5">
        <f t="shared" si="46"/>
        <v>2.4510000000000001</v>
      </c>
      <c r="G735" s="5">
        <f t="shared" si="48"/>
        <v>11.983333333333333</v>
      </c>
      <c r="H735" s="79">
        <f>'(2. 11points)'!M731</f>
        <v>2.4539805749736843</v>
      </c>
      <c r="I735" s="79">
        <f>'(2. 11points)'!N731</f>
        <v>2.4539805749736843</v>
      </c>
      <c r="J735" s="78">
        <f>'(2. 11points)'!O731</f>
        <v>2.4539805749736843</v>
      </c>
    </row>
    <row r="736" spans="1:10" x14ac:dyDescent="0.4">
      <c r="A736" s="5">
        <v>720</v>
      </c>
      <c r="B736" s="5">
        <f t="shared" si="47"/>
        <v>12</v>
      </c>
      <c r="C736" s="5">
        <f t="shared" si="45"/>
        <v>0.2</v>
      </c>
      <c r="E736" s="36">
        <v>2.4470000000000001</v>
      </c>
      <c r="F736" s="5">
        <f t="shared" si="46"/>
        <v>2.4470000000000001</v>
      </c>
      <c r="G736" s="5">
        <f t="shared" si="48"/>
        <v>12</v>
      </c>
      <c r="H736" s="79">
        <f>'(2. 11points)'!M732</f>
        <v>2.4509774669859326</v>
      </c>
      <c r="I736" s="79">
        <f>'(2. 11points)'!N732</f>
        <v>2.4509774669859326</v>
      </c>
      <c r="J736" s="78">
        <f>'(2. 11points)'!O732</f>
        <v>2.4509774669859326</v>
      </c>
    </row>
    <row r="737" spans="1:10" x14ac:dyDescent="0.4">
      <c r="A737" s="5">
        <v>721</v>
      </c>
      <c r="B737" s="5">
        <f t="shared" si="47"/>
        <v>12.016666666666667</v>
      </c>
      <c r="C737" s="5">
        <f t="shared" si="45"/>
        <v>0.2002777777777778</v>
      </c>
      <c r="E737" s="36">
        <v>2.4500000000000002</v>
      </c>
      <c r="F737" s="5">
        <f t="shared" si="46"/>
        <v>2.4500000000000002</v>
      </c>
      <c r="G737" s="5">
        <f t="shared" si="48"/>
        <v>12.016666666666667</v>
      </c>
      <c r="H737" s="79">
        <f>'(2. 11points)'!M733</f>
        <v>2.4466487956597121</v>
      </c>
      <c r="I737" s="79">
        <f>'(2. 11points)'!N733</f>
        <v>2.4466487956597121</v>
      </c>
      <c r="J737" s="78">
        <f>'(2. 11points)'!O733</f>
        <v>2.4466487956597121</v>
      </c>
    </row>
    <row r="738" spans="1:10" x14ac:dyDescent="0.4">
      <c r="A738" s="5">
        <v>722</v>
      </c>
      <c r="B738" s="5">
        <f t="shared" si="47"/>
        <v>12.033333333333333</v>
      </c>
      <c r="C738" s="5">
        <f t="shared" si="45"/>
        <v>0.20055555555555554</v>
      </c>
      <c r="E738" s="36">
        <v>2.4409999999999998</v>
      </c>
      <c r="F738" s="5">
        <f t="shared" si="46"/>
        <v>2.4409999999999998</v>
      </c>
      <c r="G738" s="5">
        <f t="shared" si="48"/>
        <v>12.033333333333333</v>
      </c>
      <c r="H738" s="79">
        <f>'(2. 11points)'!M734</f>
        <v>2.4414094794192351</v>
      </c>
      <c r="I738" s="79">
        <f>'(2. 11points)'!N734</f>
        <v>2.4414094794192351</v>
      </c>
      <c r="J738" s="78">
        <f>'(2. 11points)'!O734</f>
        <v>2.4414094794192351</v>
      </c>
    </row>
    <row r="739" spans="1:10" x14ac:dyDescent="0.4">
      <c r="A739" s="5">
        <v>723</v>
      </c>
      <c r="B739" s="5">
        <f t="shared" si="47"/>
        <v>12.05</v>
      </c>
      <c r="C739" s="5">
        <f t="shared" si="45"/>
        <v>0.20083333333333334</v>
      </c>
      <c r="E739" s="36">
        <v>2.4420000000000002</v>
      </c>
      <c r="F739" s="5">
        <f t="shared" si="46"/>
        <v>2.4420000000000002</v>
      </c>
      <c r="G739" s="5">
        <f t="shared" si="48"/>
        <v>12.05</v>
      </c>
      <c r="H739" s="79">
        <f>'(2. 11points)'!M735</f>
        <v>2.4377474747452652</v>
      </c>
      <c r="I739" s="79">
        <f>'(2. 11points)'!N735</f>
        <v>2.4377474747452652</v>
      </c>
      <c r="J739" s="78">
        <f>'(2. 11points)'!O735</f>
        <v>2.4377474747452652</v>
      </c>
    </row>
    <row r="740" spans="1:10" x14ac:dyDescent="0.4">
      <c r="A740" s="5">
        <v>724</v>
      </c>
      <c r="B740" s="5">
        <f t="shared" si="47"/>
        <v>12.066666666666666</v>
      </c>
      <c r="C740" s="5">
        <f t="shared" si="45"/>
        <v>0.2011111111111111</v>
      </c>
      <c r="E740" s="36">
        <v>2.431</v>
      </c>
      <c r="F740" s="5">
        <f t="shared" si="46"/>
        <v>2.431</v>
      </c>
      <c r="G740" s="5">
        <f t="shared" si="48"/>
        <v>12.066666666666666</v>
      </c>
      <c r="H740" s="79">
        <f>'(2. 11points)'!M736</f>
        <v>2.4348189588345122</v>
      </c>
      <c r="I740" s="79">
        <f>'(2. 11points)'!N736</f>
        <v>2.4348189588345122</v>
      </c>
      <c r="J740" s="78">
        <f>'(2. 11points)'!O736</f>
        <v>2.4348189588345122</v>
      </c>
    </row>
    <row r="741" spans="1:10" x14ac:dyDescent="0.4">
      <c r="A741" s="5">
        <v>725</v>
      </c>
      <c r="B741" s="5">
        <f t="shared" si="47"/>
        <v>12.083333333333334</v>
      </c>
      <c r="C741" s="5">
        <f t="shared" si="45"/>
        <v>0.2013888888888889</v>
      </c>
      <c r="E741" s="36">
        <v>2.4329999999999998</v>
      </c>
      <c r="F741" s="5">
        <f t="shared" si="46"/>
        <v>2.4329999999999998</v>
      </c>
      <c r="G741" s="5">
        <f t="shared" si="48"/>
        <v>12.083333333333334</v>
      </c>
      <c r="H741" s="79">
        <f>'(2. 11points)'!M737</f>
        <v>2.4319052059145179</v>
      </c>
      <c r="I741" s="79">
        <f>'(2. 11points)'!N737</f>
        <v>2.4319052059145179</v>
      </c>
      <c r="J741" s="78">
        <f>'(2. 11points)'!O737</f>
        <v>2.4319052059145179</v>
      </c>
    </row>
    <row r="742" spans="1:10" x14ac:dyDescent="0.4">
      <c r="A742" s="5">
        <v>726</v>
      </c>
      <c r="B742" s="5">
        <f t="shared" si="47"/>
        <v>12.1</v>
      </c>
      <c r="C742" s="5">
        <f t="shared" si="45"/>
        <v>0.20166666666666666</v>
      </c>
      <c r="E742" s="36">
        <v>2.4249999999999998</v>
      </c>
      <c r="F742" s="5">
        <f t="shared" si="46"/>
        <v>2.4249999999999998</v>
      </c>
      <c r="G742" s="5">
        <f t="shared" si="48"/>
        <v>12.1</v>
      </c>
      <c r="H742" s="79">
        <f>'(2. 11points)'!M738</f>
        <v>2.4293550893635256</v>
      </c>
      <c r="I742" s="79">
        <f>'(2. 11points)'!N738</f>
        <v>2.4293550893635256</v>
      </c>
      <c r="J742" s="78">
        <f>'(2. 11points)'!O738</f>
        <v>2.4293550893635256</v>
      </c>
    </row>
    <row r="743" spans="1:10" x14ac:dyDescent="0.4">
      <c r="A743" s="5">
        <v>727</v>
      </c>
      <c r="B743" s="5">
        <f t="shared" si="47"/>
        <v>12.116666666666667</v>
      </c>
      <c r="C743" s="5">
        <f t="shared" si="45"/>
        <v>0.20194444444444445</v>
      </c>
      <c r="E743" s="36">
        <v>2.4279999999999999</v>
      </c>
      <c r="F743" s="5">
        <f t="shared" si="46"/>
        <v>2.4279999999999999</v>
      </c>
      <c r="G743" s="5">
        <f t="shared" si="48"/>
        <v>12.116666666666667</v>
      </c>
      <c r="H743" s="79">
        <f>'(2. 11points)'!M739</f>
        <v>2.4298010878410423</v>
      </c>
      <c r="I743" s="79">
        <f>'(2. 11points)'!N739</f>
        <v>2.4298010878410423</v>
      </c>
      <c r="J743" s="78">
        <f>'(2. 11points)'!O739</f>
        <v>2.4298010878410423</v>
      </c>
    </row>
    <row r="744" spans="1:10" x14ac:dyDescent="0.4">
      <c r="A744" s="5">
        <v>728</v>
      </c>
      <c r="B744" s="5">
        <f t="shared" si="47"/>
        <v>12.133333333333333</v>
      </c>
      <c r="C744" s="5">
        <f t="shared" si="45"/>
        <v>0.20222222222222222</v>
      </c>
      <c r="E744" s="36">
        <v>2.4340000000000002</v>
      </c>
      <c r="F744" s="5">
        <f t="shared" si="46"/>
        <v>2.4340000000000002</v>
      </c>
      <c r="G744" s="5">
        <f t="shared" si="48"/>
        <v>12.133333333333333</v>
      </c>
      <c r="H744" s="79">
        <f>'(2. 11points)'!M740</f>
        <v>2.4302781663136557</v>
      </c>
      <c r="I744" s="79">
        <f>'(2. 11points)'!N740</f>
        <v>2.4302781663136557</v>
      </c>
      <c r="J744" s="78">
        <f>'(2. 11points)'!O740</f>
        <v>2.4302781663136557</v>
      </c>
    </row>
    <row r="745" spans="1:10" x14ac:dyDescent="0.4">
      <c r="A745" s="5">
        <v>729</v>
      </c>
      <c r="B745" s="5">
        <f t="shared" si="47"/>
        <v>12.15</v>
      </c>
      <c r="C745" s="5">
        <f t="shared" si="45"/>
        <v>0.20250000000000001</v>
      </c>
      <c r="E745" s="36">
        <v>2.4289999999999998</v>
      </c>
      <c r="F745" s="5">
        <f t="shared" si="46"/>
        <v>2.4289999999999998</v>
      </c>
      <c r="G745" s="5">
        <f t="shared" si="48"/>
        <v>12.15</v>
      </c>
      <c r="H745" s="79">
        <f>'(2. 11points)'!M741</f>
        <v>2.4322245532384841</v>
      </c>
      <c r="I745" s="79">
        <f>'(2. 11points)'!N741</f>
        <v>2.4322245532384841</v>
      </c>
      <c r="J745" s="78">
        <f>'(2. 11points)'!O741</f>
        <v>2.4322245532384841</v>
      </c>
    </row>
    <row r="746" spans="1:10" x14ac:dyDescent="0.4">
      <c r="A746" s="5">
        <v>730</v>
      </c>
      <c r="B746" s="5">
        <f t="shared" si="47"/>
        <v>12.166666666666666</v>
      </c>
      <c r="C746" s="5">
        <f t="shared" si="45"/>
        <v>0.20277777777777778</v>
      </c>
      <c r="E746" s="36">
        <v>2.4359999999999999</v>
      </c>
      <c r="F746" s="5">
        <f t="shared" si="46"/>
        <v>2.4359999999999999</v>
      </c>
      <c r="G746" s="5">
        <f t="shared" si="48"/>
        <v>12.166666666666666</v>
      </c>
      <c r="H746" s="79">
        <f>'(2. 11points)'!M742</f>
        <v>2.4330660450759751</v>
      </c>
      <c r="I746" s="79">
        <f>'(2. 11points)'!N742</f>
        <v>2.4330660450759751</v>
      </c>
      <c r="J746" s="78">
        <f>'(2. 11points)'!O742</f>
        <v>2.4330660450759751</v>
      </c>
    </row>
    <row r="747" spans="1:10" x14ac:dyDescent="0.4">
      <c r="A747" s="5">
        <v>731</v>
      </c>
      <c r="B747" s="5">
        <f t="shared" si="47"/>
        <v>12.183333333333334</v>
      </c>
      <c r="C747" s="5">
        <f t="shared" si="45"/>
        <v>0.20305555555555557</v>
      </c>
      <c r="E747" s="36">
        <v>2.4359999999999999</v>
      </c>
      <c r="F747" s="5">
        <f t="shared" si="46"/>
        <v>2.4359999999999999</v>
      </c>
      <c r="G747" s="5">
        <f t="shared" si="48"/>
        <v>12.183333333333334</v>
      </c>
      <c r="H747" s="79">
        <f>'(2. 11points)'!M743</f>
        <v>2.4341965811909176</v>
      </c>
      <c r="I747" s="79">
        <f>'(2. 11points)'!N743</f>
        <v>2.4341965811909176</v>
      </c>
      <c r="J747" s="78">
        <f>'(2. 11points)'!O743</f>
        <v>2.4341965811909176</v>
      </c>
    </row>
    <row r="748" spans="1:10" x14ac:dyDescent="0.4">
      <c r="A748" s="5">
        <v>732</v>
      </c>
      <c r="B748" s="5">
        <f t="shared" si="47"/>
        <v>12.2</v>
      </c>
      <c r="C748" s="5">
        <f t="shared" si="45"/>
        <v>0.20333333333333331</v>
      </c>
      <c r="E748" s="36">
        <v>2.4390000000000001</v>
      </c>
      <c r="F748" s="5">
        <f t="shared" si="46"/>
        <v>2.4390000000000001</v>
      </c>
      <c r="G748" s="5">
        <f t="shared" si="48"/>
        <v>12.2</v>
      </c>
      <c r="H748" s="79">
        <f>'(2. 11points)'!M744</f>
        <v>2.4342408702323155</v>
      </c>
      <c r="I748" s="79">
        <f>'(2. 11points)'!N744</f>
        <v>2.4342408702323155</v>
      </c>
      <c r="J748" s="78">
        <f>'(2. 11points)'!O744</f>
        <v>2.4342408702323155</v>
      </c>
    </row>
    <row r="749" spans="1:10" x14ac:dyDescent="0.4">
      <c r="A749" s="5">
        <v>733</v>
      </c>
      <c r="B749" s="5">
        <f t="shared" si="47"/>
        <v>12.216666666666667</v>
      </c>
      <c r="C749" s="5">
        <f t="shared" si="45"/>
        <v>0.2036111111111111</v>
      </c>
      <c r="E749" s="36">
        <v>2.4289999999999998</v>
      </c>
      <c r="F749" s="5">
        <f t="shared" si="46"/>
        <v>2.4289999999999998</v>
      </c>
      <c r="G749" s="5">
        <f t="shared" si="48"/>
        <v>12.216666666666667</v>
      </c>
      <c r="H749" s="79">
        <f>'(2. 11points)'!M745</f>
        <v>2.433630147630538</v>
      </c>
      <c r="I749" s="79">
        <f>'(2. 11points)'!N745</f>
        <v>2.433630147630538</v>
      </c>
      <c r="J749" s="78">
        <f>'(2. 11points)'!O745</f>
        <v>2.433630147630538</v>
      </c>
    </row>
    <row r="750" spans="1:10" x14ac:dyDescent="0.4">
      <c r="A750" s="5">
        <v>734</v>
      </c>
      <c r="B750" s="5">
        <f t="shared" si="47"/>
        <v>12.233333333333333</v>
      </c>
      <c r="C750" s="5">
        <f t="shared" si="45"/>
        <v>0.20388888888888887</v>
      </c>
      <c r="E750" s="36">
        <v>2.4289999999999998</v>
      </c>
      <c r="F750" s="5">
        <f t="shared" si="46"/>
        <v>2.4289999999999998</v>
      </c>
      <c r="G750" s="5">
        <f t="shared" si="48"/>
        <v>12.233333333333333</v>
      </c>
      <c r="H750" s="79">
        <f>'(2. 11points)'!M746</f>
        <v>2.4336332556358684</v>
      </c>
      <c r="I750" s="79">
        <f>'(2. 11points)'!N746</f>
        <v>2.4336332556358684</v>
      </c>
      <c r="J750" s="78">
        <f>'(2. 11points)'!O746</f>
        <v>2.4336332556358684</v>
      </c>
    </row>
    <row r="751" spans="1:10" x14ac:dyDescent="0.4">
      <c r="A751" s="5">
        <v>735</v>
      </c>
      <c r="B751" s="5">
        <f t="shared" si="47"/>
        <v>12.25</v>
      </c>
      <c r="C751" s="5">
        <f t="shared" si="45"/>
        <v>0.20416666666666666</v>
      </c>
      <c r="E751" s="36">
        <v>2.431</v>
      </c>
      <c r="F751" s="5">
        <f t="shared" si="46"/>
        <v>2.431</v>
      </c>
      <c r="G751" s="5">
        <f t="shared" si="48"/>
        <v>12.25</v>
      </c>
      <c r="H751" s="79">
        <f>'(2. 11points)'!M747</f>
        <v>2.431389277386188</v>
      </c>
      <c r="I751" s="79">
        <f>'(2. 11points)'!N747</f>
        <v>2.431389277386188</v>
      </c>
      <c r="J751" s="78">
        <f>'(2. 11points)'!O747</f>
        <v>2.431389277386188</v>
      </c>
    </row>
    <row r="752" spans="1:10" x14ac:dyDescent="0.4">
      <c r="A752" s="5">
        <v>736</v>
      </c>
      <c r="B752" s="5">
        <f t="shared" si="47"/>
        <v>12.266666666666667</v>
      </c>
      <c r="C752" s="5">
        <f t="shared" si="45"/>
        <v>0.20444444444444446</v>
      </c>
      <c r="E752" s="36">
        <v>2.431</v>
      </c>
      <c r="F752" s="5">
        <f t="shared" si="46"/>
        <v>2.431</v>
      </c>
      <c r="G752" s="5">
        <f t="shared" si="48"/>
        <v>12.266666666666667</v>
      </c>
      <c r="H752" s="79">
        <f>'(2. 11points)'!M748</f>
        <v>2.4298445998501847</v>
      </c>
      <c r="I752" s="79">
        <f>'(2. 11points)'!N748</f>
        <v>2.4298445998501847</v>
      </c>
      <c r="J752" s="78">
        <f>'(2. 11points)'!O748</f>
        <v>2.4298445998501847</v>
      </c>
    </row>
    <row r="753" spans="1:10" x14ac:dyDescent="0.4">
      <c r="A753" s="5">
        <v>737</v>
      </c>
      <c r="B753" s="5">
        <f t="shared" si="47"/>
        <v>12.283333333333333</v>
      </c>
      <c r="C753" s="5">
        <f t="shared" si="45"/>
        <v>0.20472222222222222</v>
      </c>
      <c r="E753" s="36">
        <v>2.4359999999999999</v>
      </c>
      <c r="F753" s="5">
        <f t="shared" si="46"/>
        <v>2.4359999999999999</v>
      </c>
      <c r="G753" s="5">
        <f t="shared" si="48"/>
        <v>12.283333333333333</v>
      </c>
      <c r="H753" s="79">
        <f>'(2. 11points)'!M749</f>
        <v>2.4278609168668481</v>
      </c>
      <c r="I753" s="79">
        <f>'(2. 11points)'!N749</f>
        <v>2.4278609168668481</v>
      </c>
      <c r="J753" s="78">
        <f>'(2. 11points)'!O749</f>
        <v>2.4278609168668481</v>
      </c>
    </row>
    <row r="754" spans="1:10" x14ac:dyDescent="0.4">
      <c r="A754" s="5">
        <v>738</v>
      </c>
      <c r="B754" s="5">
        <f t="shared" si="47"/>
        <v>12.3</v>
      </c>
      <c r="C754" s="5">
        <f t="shared" si="45"/>
        <v>0.20500000000000002</v>
      </c>
      <c r="E754" s="36">
        <v>2.4249999999999998</v>
      </c>
      <c r="F754" s="5">
        <f t="shared" si="46"/>
        <v>2.4249999999999998</v>
      </c>
      <c r="G754" s="5">
        <f t="shared" si="48"/>
        <v>12.3</v>
      </c>
      <c r="H754" s="79">
        <f>'(2. 11points)'!M750</f>
        <v>2.4269650349597214</v>
      </c>
      <c r="I754" s="79">
        <f>'(2. 11points)'!N750</f>
        <v>2.4269650349597214</v>
      </c>
      <c r="J754" s="78">
        <f>'(2. 11points)'!O750</f>
        <v>2.4269650349597214</v>
      </c>
    </row>
    <row r="755" spans="1:10" x14ac:dyDescent="0.4">
      <c r="A755" s="5">
        <v>739</v>
      </c>
      <c r="B755" s="5">
        <f t="shared" si="47"/>
        <v>12.316666666666666</v>
      </c>
      <c r="C755" s="5">
        <f t="shared" si="45"/>
        <v>0.20527777777777778</v>
      </c>
      <c r="E755" s="36">
        <v>2.423</v>
      </c>
      <c r="F755" s="5">
        <f t="shared" si="46"/>
        <v>2.423</v>
      </c>
      <c r="G755" s="5">
        <f t="shared" si="48"/>
        <v>12.316666666666666</v>
      </c>
      <c r="H755" s="79">
        <f>'(2. 11points)'!M751</f>
        <v>2.4246371406406979</v>
      </c>
      <c r="I755" s="79">
        <f>'(2. 11points)'!N751</f>
        <v>2.4246371406406979</v>
      </c>
      <c r="J755" s="78">
        <f>'(2. 11points)'!O751</f>
        <v>2.4246371406406979</v>
      </c>
    </row>
    <row r="756" spans="1:10" x14ac:dyDescent="0.4">
      <c r="A756" s="5">
        <v>740</v>
      </c>
      <c r="B756" s="5">
        <f t="shared" si="47"/>
        <v>12.333333333333334</v>
      </c>
      <c r="C756" s="5">
        <f t="shared" si="45"/>
        <v>0.20555555555555557</v>
      </c>
      <c r="E756" s="36">
        <v>2.4159999999999999</v>
      </c>
      <c r="F756" s="5">
        <f t="shared" si="46"/>
        <v>2.4159999999999999</v>
      </c>
      <c r="G756" s="5">
        <f t="shared" si="48"/>
        <v>12.333333333333334</v>
      </c>
      <c r="H756" s="79">
        <f>'(2. 11points)'!M752</f>
        <v>2.4211507381514821</v>
      </c>
      <c r="I756" s="79">
        <f>'(2. 11points)'!N752</f>
        <v>2.4211507381514821</v>
      </c>
      <c r="J756" s="78">
        <f>'(2. 11points)'!O752</f>
        <v>2.4211507381514821</v>
      </c>
    </row>
    <row r="757" spans="1:10" x14ac:dyDescent="0.4">
      <c r="A757" s="5">
        <v>741</v>
      </c>
      <c r="B757" s="5">
        <f t="shared" si="47"/>
        <v>12.35</v>
      </c>
      <c r="C757" s="5">
        <f t="shared" si="45"/>
        <v>0.20583333333333334</v>
      </c>
      <c r="E757" s="36">
        <v>2.42</v>
      </c>
      <c r="F757" s="5">
        <f t="shared" si="46"/>
        <v>2.42</v>
      </c>
      <c r="G757" s="5">
        <f t="shared" si="48"/>
        <v>12.35</v>
      </c>
      <c r="H757" s="79">
        <f>'(2. 11points)'!M753</f>
        <v>2.4177917637862265</v>
      </c>
      <c r="I757" s="79">
        <f>'(2. 11points)'!N753</f>
        <v>2.4177917637862265</v>
      </c>
      <c r="J757" s="78">
        <f>'(2. 11points)'!O753</f>
        <v>2.4177917637862265</v>
      </c>
    </row>
    <row r="758" spans="1:10" x14ac:dyDescent="0.4">
      <c r="A758" s="5">
        <v>742</v>
      </c>
      <c r="B758" s="5">
        <f t="shared" si="47"/>
        <v>12.366666666666667</v>
      </c>
      <c r="C758" s="5">
        <f t="shared" si="45"/>
        <v>0.20611111111111111</v>
      </c>
      <c r="E758" s="36">
        <v>2.4140000000000001</v>
      </c>
      <c r="F758" s="5">
        <f t="shared" si="46"/>
        <v>2.4140000000000001</v>
      </c>
      <c r="G758" s="5">
        <f t="shared" si="48"/>
        <v>12.366666666666667</v>
      </c>
      <c r="H758" s="79">
        <f>'(2. 11points)'!M754</f>
        <v>2.4139254079254897</v>
      </c>
      <c r="I758" s="79">
        <f>'(2. 11points)'!N754</f>
        <v>2.4139254079254897</v>
      </c>
      <c r="J758" s="78">
        <f>'(2. 11points)'!O754</f>
        <v>2.4139254079254897</v>
      </c>
    </row>
    <row r="759" spans="1:10" x14ac:dyDescent="0.4">
      <c r="A759" s="5">
        <v>743</v>
      </c>
      <c r="B759" s="5">
        <f t="shared" si="47"/>
        <v>12.383333333333333</v>
      </c>
      <c r="C759" s="5">
        <f t="shared" si="45"/>
        <v>0.20638888888888887</v>
      </c>
      <c r="E759" s="36">
        <v>2.4159999999999999</v>
      </c>
      <c r="F759" s="5">
        <f t="shared" si="46"/>
        <v>2.4159999999999999</v>
      </c>
      <c r="G759" s="5">
        <f t="shared" si="48"/>
        <v>12.383333333333333</v>
      </c>
      <c r="H759" s="79">
        <f>'(2. 11points)'!M755</f>
        <v>2.4122540792450309</v>
      </c>
      <c r="I759" s="79">
        <f>'(2. 11points)'!N755</f>
        <v>2.4122540792450309</v>
      </c>
      <c r="J759" s="78">
        <f>'(2. 11points)'!O755</f>
        <v>2.4122540792450309</v>
      </c>
    </row>
    <row r="760" spans="1:10" x14ac:dyDescent="0.4">
      <c r="A760" s="5">
        <v>744</v>
      </c>
      <c r="B760" s="5">
        <f t="shared" si="47"/>
        <v>12.4</v>
      </c>
      <c r="C760" s="5">
        <f t="shared" si="45"/>
        <v>0.20666666666666667</v>
      </c>
      <c r="E760" s="36">
        <v>2.4119999999999999</v>
      </c>
      <c r="F760" s="5">
        <f t="shared" si="46"/>
        <v>2.4119999999999999</v>
      </c>
      <c r="G760" s="5">
        <f t="shared" si="48"/>
        <v>12.4</v>
      </c>
      <c r="H760" s="79">
        <f>'(2. 11points)'!M756</f>
        <v>2.4103278943221085</v>
      </c>
      <c r="I760" s="79">
        <f>'(2. 11points)'!N756</f>
        <v>2.4103278943221085</v>
      </c>
      <c r="J760" s="78">
        <f>'(2. 11points)'!O756</f>
        <v>2.4103278943221085</v>
      </c>
    </row>
    <row r="761" spans="1:10" x14ac:dyDescent="0.4">
      <c r="A761" s="5">
        <v>745</v>
      </c>
      <c r="B761" s="5">
        <f t="shared" si="47"/>
        <v>12.416666666666666</v>
      </c>
      <c r="C761" s="5">
        <f t="shared" si="45"/>
        <v>0.20694444444444443</v>
      </c>
      <c r="E761" s="36">
        <v>2.4039999999999999</v>
      </c>
      <c r="F761" s="5">
        <f t="shared" si="46"/>
        <v>2.4039999999999999</v>
      </c>
      <c r="G761" s="5">
        <f t="shared" si="48"/>
        <v>12.416666666666666</v>
      </c>
      <c r="H761" s="79">
        <f>'(2. 11points)'!M757</f>
        <v>2.4082408702233806</v>
      </c>
      <c r="I761" s="79">
        <f>'(2. 11points)'!N757</f>
        <v>2.4082408702233806</v>
      </c>
      <c r="J761" s="78">
        <f>'(2. 11points)'!O757</f>
        <v>2.4082408702233806</v>
      </c>
    </row>
    <row r="762" spans="1:10" x14ac:dyDescent="0.4">
      <c r="A762" s="5">
        <v>746</v>
      </c>
      <c r="B762" s="5">
        <f t="shared" si="47"/>
        <v>12.433333333333334</v>
      </c>
      <c r="C762" s="5">
        <f t="shared" si="45"/>
        <v>0.20722222222222222</v>
      </c>
      <c r="E762" s="36">
        <v>2.407</v>
      </c>
      <c r="F762" s="5">
        <f t="shared" si="46"/>
        <v>2.407</v>
      </c>
      <c r="G762" s="5">
        <f t="shared" si="48"/>
        <v>12.433333333333334</v>
      </c>
      <c r="H762" s="79">
        <f>'(2. 11points)'!M758</f>
        <v>2.4062035742063017</v>
      </c>
      <c r="I762" s="79">
        <f>'(2. 11points)'!N758</f>
        <v>2.4062035742063017</v>
      </c>
      <c r="J762" s="78">
        <f>'(2. 11points)'!O758</f>
        <v>2.4062035742063017</v>
      </c>
    </row>
    <row r="763" spans="1:10" x14ac:dyDescent="0.4">
      <c r="A763" s="5">
        <v>747</v>
      </c>
      <c r="B763" s="5">
        <f t="shared" si="47"/>
        <v>12.45</v>
      </c>
      <c r="C763" s="5">
        <f t="shared" si="45"/>
        <v>0.20749999999999999</v>
      </c>
      <c r="E763" s="36">
        <v>2.4020000000000001</v>
      </c>
      <c r="F763" s="5">
        <f t="shared" si="46"/>
        <v>2.4020000000000001</v>
      </c>
      <c r="G763" s="5">
        <f t="shared" si="48"/>
        <v>12.45</v>
      </c>
      <c r="H763" s="79">
        <f>'(2. 11points)'!M759</f>
        <v>2.4060730380738278</v>
      </c>
      <c r="I763" s="79">
        <f>'(2. 11points)'!N759</f>
        <v>2.4060730380738278</v>
      </c>
      <c r="J763" s="78">
        <f>'(2. 11points)'!O759</f>
        <v>2.4060730380738278</v>
      </c>
    </row>
    <row r="764" spans="1:10" x14ac:dyDescent="0.4">
      <c r="A764" s="5">
        <v>748</v>
      </c>
      <c r="B764" s="5">
        <f t="shared" si="47"/>
        <v>12.466666666666667</v>
      </c>
      <c r="C764" s="5">
        <f t="shared" si="45"/>
        <v>0.20777777777777778</v>
      </c>
      <c r="E764" s="36">
        <v>2.41</v>
      </c>
      <c r="F764" s="5">
        <f t="shared" si="46"/>
        <v>2.41</v>
      </c>
      <c r="G764" s="5">
        <f t="shared" si="48"/>
        <v>12.466666666666667</v>
      </c>
      <c r="H764" s="79">
        <f>'(2. 11points)'!M760</f>
        <v>2.4060194250159839</v>
      </c>
      <c r="I764" s="79">
        <f>'(2. 11points)'!N760</f>
        <v>2.4060194250159839</v>
      </c>
      <c r="J764" s="78">
        <f>'(2. 11points)'!O760</f>
        <v>2.4060194250159839</v>
      </c>
    </row>
    <row r="765" spans="1:10" x14ac:dyDescent="0.4">
      <c r="A765" s="5">
        <v>749</v>
      </c>
      <c r="B765" s="5">
        <f t="shared" si="47"/>
        <v>12.483333333333333</v>
      </c>
      <c r="C765" s="5">
        <f t="shared" si="45"/>
        <v>0.20805555555555555</v>
      </c>
      <c r="E765" s="36">
        <v>2.41</v>
      </c>
      <c r="F765" s="5">
        <f t="shared" si="46"/>
        <v>2.41</v>
      </c>
      <c r="G765" s="5">
        <f t="shared" si="48"/>
        <v>12.483333333333333</v>
      </c>
      <c r="H765" s="79">
        <f>'(2. 11points)'!M761</f>
        <v>2.4097451437555719</v>
      </c>
      <c r="I765" s="79">
        <f>'(2. 11points)'!N761</f>
        <v>2.4097451437555719</v>
      </c>
      <c r="J765" s="78">
        <f>'(2. 11points)'!O761</f>
        <v>2.4097451437555719</v>
      </c>
    </row>
    <row r="766" spans="1:10" x14ac:dyDescent="0.4">
      <c r="A766" s="5">
        <v>750</v>
      </c>
      <c r="B766" s="5">
        <f t="shared" si="47"/>
        <v>12.5</v>
      </c>
      <c r="C766" s="5">
        <f t="shared" si="45"/>
        <v>0.20833333333333334</v>
      </c>
      <c r="E766" s="36">
        <v>2.407</v>
      </c>
      <c r="F766" s="5">
        <f t="shared" si="46"/>
        <v>2.407</v>
      </c>
      <c r="G766" s="5">
        <f t="shared" si="48"/>
        <v>12.5</v>
      </c>
      <c r="H766" s="79">
        <f>'(2. 11points)'!M762</f>
        <v>2.4152400932216551</v>
      </c>
      <c r="I766" s="79">
        <f>'(2. 11points)'!N762</f>
        <v>2.4152400932216551</v>
      </c>
      <c r="J766" s="78">
        <f>'(2. 11points)'!O762</f>
        <v>2.4152400932216551</v>
      </c>
    </row>
    <row r="767" spans="1:10" x14ac:dyDescent="0.4">
      <c r="A767" s="5">
        <v>751</v>
      </c>
      <c r="B767" s="5">
        <f t="shared" si="47"/>
        <v>12.516666666666667</v>
      </c>
      <c r="C767" s="5">
        <f t="shared" si="45"/>
        <v>0.20861111111111114</v>
      </c>
      <c r="E767" s="36">
        <v>2.4220000000000002</v>
      </c>
      <c r="F767" s="5">
        <f t="shared" si="46"/>
        <v>2.4220000000000002</v>
      </c>
      <c r="G767" s="5">
        <f t="shared" si="48"/>
        <v>12.516666666666667</v>
      </c>
      <c r="H767" s="79">
        <f>'(2. 11points)'!M763</f>
        <v>2.4193030302412808</v>
      </c>
      <c r="I767" s="79">
        <f>'(2. 11points)'!N763</f>
        <v>2.4193030302412808</v>
      </c>
      <c r="J767" s="78">
        <f>'(2. 11points)'!O763</f>
        <v>2.4193030302412808</v>
      </c>
    </row>
    <row r="768" spans="1:10" x14ac:dyDescent="0.4">
      <c r="A768" s="5">
        <v>752</v>
      </c>
      <c r="B768" s="5">
        <f t="shared" si="47"/>
        <v>12.533333333333333</v>
      </c>
      <c r="C768" s="5">
        <f t="shared" si="45"/>
        <v>0.20888888888888887</v>
      </c>
      <c r="E768" s="36">
        <v>2.4209999999999998</v>
      </c>
      <c r="F768" s="5">
        <f t="shared" si="46"/>
        <v>2.4209999999999998</v>
      </c>
      <c r="G768" s="5">
        <f t="shared" si="48"/>
        <v>12.533333333333333</v>
      </c>
      <c r="H768" s="79">
        <f>'(2. 11points)'!M764</f>
        <v>2.4227428127560415</v>
      </c>
      <c r="I768" s="79">
        <f>'(2. 11points)'!N764</f>
        <v>2.4227428127560415</v>
      </c>
      <c r="J768" s="78">
        <f>'(2. 11points)'!O764</f>
        <v>2.4227428127560415</v>
      </c>
    </row>
    <row r="769" spans="1:10" x14ac:dyDescent="0.4">
      <c r="A769" s="5">
        <v>753</v>
      </c>
      <c r="B769" s="5">
        <f t="shared" si="47"/>
        <v>12.55</v>
      </c>
      <c r="C769" s="5">
        <f t="shared" si="45"/>
        <v>0.20916666666666667</v>
      </c>
      <c r="E769" s="36">
        <v>2.4260000000000002</v>
      </c>
      <c r="F769" s="5">
        <f t="shared" si="46"/>
        <v>2.4260000000000002</v>
      </c>
      <c r="G769" s="5">
        <f t="shared" si="48"/>
        <v>12.55</v>
      </c>
      <c r="H769" s="79">
        <f>'(2. 11points)'!M765</f>
        <v>2.4241616161561979</v>
      </c>
      <c r="I769" s="79">
        <f>'(2. 11points)'!N765</f>
        <v>2.4241616161561979</v>
      </c>
      <c r="J769" s="78">
        <f>'(2. 11points)'!O765</f>
        <v>2.4241616161561979</v>
      </c>
    </row>
    <row r="770" spans="1:10" x14ac:dyDescent="0.4">
      <c r="A770" s="5">
        <v>754</v>
      </c>
      <c r="B770" s="5">
        <f t="shared" si="47"/>
        <v>12.566666666666666</v>
      </c>
      <c r="C770" s="5">
        <f t="shared" si="45"/>
        <v>0.20944444444444443</v>
      </c>
      <c r="E770" s="36">
        <v>2.44</v>
      </c>
      <c r="F770" s="5">
        <f t="shared" si="46"/>
        <v>2.44</v>
      </c>
      <c r="G770" s="5">
        <f t="shared" si="48"/>
        <v>12.566666666666666</v>
      </c>
      <c r="H770" s="79">
        <f>'(2. 11points)'!M766</f>
        <v>2.4247591297680628</v>
      </c>
      <c r="I770" s="79">
        <f>'(2. 11points)'!N766</f>
        <v>2.4247591297680628</v>
      </c>
      <c r="J770" s="78">
        <f>'(2. 11points)'!O766</f>
        <v>2.4247591297680628</v>
      </c>
    </row>
    <row r="771" spans="1:10" x14ac:dyDescent="0.4">
      <c r="A771" s="5">
        <v>755</v>
      </c>
      <c r="B771" s="5">
        <f t="shared" si="47"/>
        <v>12.583333333333334</v>
      </c>
      <c r="C771" s="5">
        <f t="shared" si="45"/>
        <v>0.20972222222222223</v>
      </c>
      <c r="E771" s="36">
        <v>2.4209999999999998</v>
      </c>
      <c r="F771" s="5">
        <f t="shared" si="46"/>
        <v>2.4209999999999998</v>
      </c>
      <c r="G771" s="5">
        <f t="shared" si="48"/>
        <v>12.583333333333334</v>
      </c>
      <c r="H771" s="79">
        <f>'(2. 11points)'!M767</f>
        <v>2.4224941725260578</v>
      </c>
      <c r="I771" s="79">
        <f>'(2. 11points)'!N767</f>
        <v>2.4224941725260578</v>
      </c>
      <c r="J771" s="78">
        <f>'(2. 11points)'!O767</f>
        <v>2.4224941725260578</v>
      </c>
    </row>
    <row r="772" spans="1:10" x14ac:dyDescent="0.4">
      <c r="A772" s="5">
        <v>756</v>
      </c>
      <c r="B772" s="5">
        <f t="shared" si="47"/>
        <v>12.6</v>
      </c>
      <c r="C772" s="5">
        <f t="shared" si="45"/>
        <v>0.21</v>
      </c>
      <c r="E772" s="36">
        <v>2.407</v>
      </c>
      <c r="F772" s="5">
        <f t="shared" si="46"/>
        <v>2.407</v>
      </c>
      <c r="G772" s="5">
        <f t="shared" si="48"/>
        <v>12.6</v>
      </c>
      <c r="H772" s="79">
        <f>'(2. 11points)'!M768</f>
        <v>2.4165306915238034</v>
      </c>
      <c r="I772" s="79">
        <f>'(2. 11points)'!N768</f>
        <v>2.4165306915238034</v>
      </c>
      <c r="J772" s="78">
        <f>'(2. 11points)'!O768</f>
        <v>2.4165306915238034</v>
      </c>
    </row>
    <row r="773" spans="1:10" x14ac:dyDescent="0.4">
      <c r="A773" s="5">
        <v>757</v>
      </c>
      <c r="B773" s="5">
        <f t="shared" si="47"/>
        <v>12.616666666666667</v>
      </c>
      <c r="C773" s="5">
        <f t="shared" si="45"/>
        <v>0.21027777777777779</v>
      </c>
      <c r="E773" s="36">
        <v>2.4060000000000001</v>
      </c>
      <c r="F773" s="5">
        <f t="shared" si="46"/>
        <v>2.4060000000000001</v>
      </c>
      <c r="G773" s="5">
        <f t="shared" si="48"/>
        <v>12.616666666666667</v>
      </c>
      <c r="H773" s="79">
        <f>'(2. 11points)'!M769</f>
        <v>2.4103022532799514</v>
      </c>
      <c r="I773" s="79">
        <f>'(2. 11points)'!N769</f>
        <v>2.4103022532799514</v>
      </c>
      <c r="J773" s="78">
        <f>'(2. 11points)'!O769</f>
        <v>2.4103022532799514</v>
      </c>
    </row>
    <row r="774" spans="1:10" x14ac:dyDescent="0.4">
      <c r="A774" s="5">
        <v>758</v>
      </c>
      <c r="B774" s="5">
        <f t="shared" si="47"/>
        <v>12.633333333333333</v>
      </c>
      <c r="C774" s="5">
        <f t="shared" si="45"/>
        <v>0.21055555555555555</v>
      </c>
      <c r="E774" s="36">
        <v>2.4079999999999999</v>
      </c>
      <c r="F774" s="5">
        <f t="shared" si="46"/>
        <v>2.4079999999999999</v>
      </c>
      <c r="G774" s="5">
        <f t="shared" si="48"/>
        <v>12.633333333333333</v>
      </c>
      <c r="H774" s="79">
        <f>'(2. 11points)'!M770</f>
        <v>2.4021243201241305</v>
      </c>
      <c r="I774" s="79">
        <f>'(2. 11points)'!N770</f>
        <v>2.4021243201241305</v>
      </c>
      <c r="J774" s="78">
        <f>'(2. 11points)'!O770</f>
        <v>2.4021243201241305</v>
      </c>
    </row>
    <row r="775" spans="1:10" x14ac:dyDescent="0.4">
      <c r="A775" s="5">
        <v>759</v>
      </c>
      <c r="B775" s="5">
        <f t="shared" si="47"/>
        <v>12.65</v>
      </c>
      <c r="C775" s="5">
        <f t="shared" si="45"/>
        <v>0.21083333333333334</v>
      </c>
      <c r="E775" s="36">
        <v>2.395</v>
      </c>
      <c r="F775" s="5">
        <f t="shared" si="46"/>
        <v>2.395</v>
      </c>
      <c r="G775" s="5">
        <f t="shared" si="48"/>
        <v>12.65</v>
      </c>
      <c r="H775" s="79">
        <f>'(2. 11points)'!M771</f>
        <v>2.3941585081629455</v>
      </c>
      <c r="I775" s="79">
        <f>'(2. 11points)'!N771</f>
        <v>2.3941585081629455</v>
      </c>
      <c r="J775" s="78">
        <f>'(2. 11points)'!O771</f>
        <v>2.3941585081629455</v>
      </c>
    </row>
    <row r="776" spans="1:10" x14ac:dyDescent="0.4">
      <c r="A776" s="5">
        <v>760</v>
      </c>
      <c r="B776" s="5">
        <f t="shared" si="47"/>
        <v>12.666666666666666</v>
      </c>
      <c r="C776" s="5">
        <f t="shared" si="45"/>
        <v>0.21111111111111111</v>
      </c>
      <c r="E776" s="36">
        <v>2.387</v>
      </c>
      <c r="F776" s="5">
        <f t="shared" si="46"/>
        <v>2.387</v>
      </c>
      <c r="G776" s="5">
        <f t="shared" si="48"/>
        <v>12.666666666666666</v>
      </c>
      <c r="H776" s="79">
        <f>'(2. 11points)'!M772</f>
        <v>2.3900163170110318</v>
      </c>
      <c r="I776" s="79">
        <f>'(2. 11points)'!N772</f>
        <v>2.3900163170110318</v>
      </c>
      <c r="J776" s="78">
        <f>'(2. 11points)'!O772</f>
        <v>2.3900163170110318</v>
      </c>
    </row>
    <row r="777" spans="1:10" x14ac:dyDescent="0.4">
      <c r="A777" s="5">
        <v>761</v>
      </c>
      <c r="B777" s="5">
        <f t="shared" si="47"/>
        <v>12.683333333333334</v>
      </c>
      <c r="C777" s="5">
        <f t="shared" si="45"/>
        <v>0.2113888888888889</v>
      </c>
      <c r="E777" s="36">
        <v>2.387</v>
      </c>
      <c r="F777" s="5">
        <f t="shared" si="46"/>
        <v>2.387</v>
      </c>
      <c r="G777" s="5">
        <f t="shared" si="48"/>
        <v>12.683333333333334</v>
      </c>
      <c r="H777" s="79">
        <f>'(2. 11points)'!M773</f>
        <v>2.3845066045032581</v>
      </c>
      <c r="I777" s="79">
        <f>'(2. 11points)'!N773</f>
        <v>2.3845066045032581</v>
      </c>
      <c r="J777" s="78">
        <f>'(2. 11points)'!O773</f>
        <v>2.3845066045032581</v>
      </c>
    </row>
    <row r="778" spans="1:10" x14ac:dyDescent="0.4">
      <c r="A778" s="5">
        <v>762</v>
      </c>
      <c r="B778" s="5">
        <f t="shared" si="47"/>
        <v>12.7</v>
      </c>
      <c r="C778" s="5">
        <f t="shared" si="45"/>
        <v>0.21166666666666664</v>
      </c>
      <c r="E778" s="36">
        <v>2.3780000000000001</v>
      </c>
      <c r="F778" s="5">
        <f t="shared" si="46"/>
        <v>2.3780000000000001</v>
      </c>
      <c r="G778" s="5">
        <f t="shared" si="48"/>
        <v>12.7</v>
      </c>
      <c r="H778" s="79">
        <f>'(2. 11points)'!M774</f>
        <v>2.3784281274129171</v>
      </c>
      <c r="I778" s="79">
        <f>'(2. 11points)'!N774</f>
        <v>2.3784281274129171</v>
      </c>
      <c r="J778" s="78">
        <f>'(2. 11points)'!O774</f>
        <v>2.3784281274129171</v>
      </c>
    </row>
    <row r="779" spans="1:10" x14ac:dyDescent="0.4">
      <c r="A779" s="5">
        <v>763</v>
      </c>
      <c r="B779" s="5">
        <f t="shared" si="47"/>
        <v>12.716666666666667</v>
      </c>
      <c r="C779" s="5">
        <f t="shared" si="45"/>
        <v>0.21194444444444444</v>
      </c>
      <c r="E779" s="36">
        <v>2.3740000000000001</v>
      </c>
      <c r="F779" s="5">
        <f t="shared" si="46"/>
        <v>2.3740000000000001</v>
      </c>
      <c r="G779" s="5">
        <f t="shared" si="48"/>
        <v>12.716666666666667</v>
      </c>
      <c r="H779" s="79">
        <f>'(2. 11points)'!M775</f>
        <v>2.3732455322460737</v>
      </c>
      <c r="I779" s="79">
        <f>'(2. 11points)'!N775</f>
        <v>2.3732455322460737</v>
      </c>
      <c r="J779" s="78">
        <f>'(2. 11points)'!O775</f>
        <v>2.3732455322460737</v>
      </c>
    </row>
    <row r="780" spans="1:10" x14ac:dyDescent="0.4">
      <c r="A780" s="5">
        <v>764</v>
      </c>
      <c r="B780" s="5">
        <f t="shared" si="47"/>
        <v>12.733333333333333</v>
      </c>
      <c r="C780" s="5">
        <f t="shared" si="45"/>
        <v>0.2122222222222222</v>
      </c>
      <c r="E780" s="36">
        <v>2.371</v>
      </c>
      <c r="F780" s="5">
        <f t="shared" si="46"/>
        <v>2.371</v>
      </c>
      <c r="G780" s="5">
        <f t="shared" si="48"/>
        <v>12.733333333333333</v>
      </c>
      <c r="H780" s="79">
        <f>'(2. 11points)'!M776</f>
        <v>2.3709984459965199</v>
      </c>
      <c r="I780" s="79">
        <f>'(2. 11points)'!N776</f>
        <v>2.3709984459965199</v>
      </c>
      <c r="J780" s="78">
        <f>'(2. 11points)'!O776</f>
        <v>2.3709984459965199</v>
      </c>
    </row>
    <row r="781" spans="1:10" x14ac:dyDescent="0.4">
      <c r="A781" s="5">
        <v>765</v>
      </c>
      <c r="B781" s="5">
        <f t="shared" si="47"/>
        <v>12.75</v>
      </c>
      <c r="C781" s="5">
        <f t="shared" si="45"/>
        <v>0.21249999999999999</v>
      </c>
      <c r="E781" s="36">
        <v>2.363</v>
      </c>
      <c r="F781" s="5">
        <f t="shared" si="46"/>
        <v>2.363</v>
      </c>
      <c r="G781" s="5">
        <f t="shared" si="48"/>
        <v>12.75</v>
      </c>
      <c r="H781" s="79">
        <f>'(2. 11points)'!M777</f>
        <v>2.3693201243149815</v>
      </c>
      <c r="I781" s="79">
        <f>'(2. 11points)'!N777</f>
        <v>2.3693201243149815</v>
      </c>
      <c r="J781" s="78">
        <f>'(2. 11points)'!O777</f>
        <v>2.3693201243149815</v>
      </c>
    </row>
    <row r="782" spans="1:10" x14ac:dyDescent="0.4">
      <c r="A782" s="5">
        <v>766</v>
      </c>
      <c r="B782" s="5">
        <f t="shared" si="47"/>
        <v>12.766666666666667</v>
      </c>
      <c r="C782" s="5">
        <f t="shared" si="45"/>
        <v>0.21277777777777779</v>
      </c>
      <c r="E782" s="36">
        <v>2.3650000000000002</v>
      </c>
      <c r="F782" s="5">
        <f t="shared" si="46"/>
        <v>2.3650000000000002</v>
      </c>
      <c r="G782" s="5">
        <f t="shared" si="48"/>
        <v>12.766666666666667</v>
      </c>
      <c r="H782" s="79">
        <f>'(2. 11points)'!M778</f>
        <v>2.368373737364891</v>
      </c>
      <c r="I782" s="79">
        <f>'(2. 11points)'!N778</f>
        <v>2.368373737364891</v>
      </c>
      <c r="J782" s="78">
        <f>'(2. 11points)'!O778</f>
        <v>2.368373737364891</v>
      </c>
    </row>
    <row r="783" spans="1:10" x14ac:dyDescent="0.4">
      <c r="A783" s="5">
        <v>767</v>
      </c>
      <c r="B783" s="5">
        <f t="shared" si="47"/>
        <v>12.783333333333333</v>
      </c>
      <c r="C783" s="5">
        <f t="shared" si="45"/>
        <v>0.21305555555555555</v>
      </c>
      <c r="E783" s="36">
        <v>2.3759999999999999</v>
      </c>
      <c r="F783" s="5">
        <f t="shared" si="46"/>
        <v>2.3759999999999999</v>
      </c>
      <c r="G783" s="5">
        <f t="shared" si="48"/>
        <v>12.783333333333333</v>
      </c>
      <c r="H783" s="79">
        <f>'(2. 11points)'!M779</f>
        <v>2.3687855477473931</v>
      </c>
      <c r="I783" s="79">
        <f>'(2. 11points)'!N779</f>
        <v>2.3687855477473931</v>
      </c>
      <c r="J783" s="78">
        <f>'(2. 11points)'!O779</f>
        <v>2.3687855477473931</v>
      </c>
    </row>
    <row r="784" spans="1:10" x14ac:dyDescent="0.4">
      <c r="A784" s="5">
        <v>768</v>
      </c>
      <c r="B784" s="5">
        <f t="shared" si="47"/>
        <v>12.8</v>
      </c>
      <c r="C784" s="5">
        <f t="shared" si="45"/>
        <v>0.21333333333333335</v>
      </c>
      <c r="E784" s="36">
        <v>2.3690000000000002</v>
      </c>
      <c r="F784" s="5">
        <f t="shared" si="46"/>
        <v>2.3690000000000002</v>
      </c>
      <c r="G784" s="5">
        <f t="shared" si="48"/>
        <v>12.8</v>
      </c>
      <c r="H784" s="79">
        <f>'(2. 11points)'!M780</f>
        <v>2.3692626262563863</v>
      </c>
      <c r="I784" s="79">
        <f>'(2. 11points)'!N780</f>
        <v>2.3692626262563863</v>
      </c>
      <c r="J784" s="78">
        <f>'(2. 11points)'!O780</f>
        <v>2.3692626262563863</v>
      </c>
    </row>
    <row r="785" spans="1:10" x14ac:dyDescent="0.4">
      <c r="A785" s="5">
        <v>769</v>
      </c>
      <c r="B785" s="5">
        <f t="shared" si="47"/>
        <v>12.816666666666666</v>
      </c>
      <c r="C785" s="5">
        <f t="shared" ref="C785:C848" si="49">B785/60</f>
        <v>0.21361111111111111</v>
      </c>
      <c r="E785" s="36">
        <v>2.371</v>
      </c>
      <c r="F785" s="5">
        <f t="shared" ref="F785:F848" si="50">E785-$F$11</f>
        <v>2.371</v>
      </c>
      <c r="G785" s="5">
        <f t="shared" si="48"/>
        <v>12.816666666666666</v>
      </c>
      <c r="H785" s="79">
        <f>'(2. 11points)'!M781</f>
        <v>2.3694957264942786</v>
      </c>
      <c r="I785" s="79">
        <f>'(2. 11points)'!N781</f>
        <v>2.3694957264942786</v>
      </c>
      <c r="J785" s="78">
        <f>'(2. 11points)'!O781</f>
        <v>2.3694957264942786</v>
      </c>
    </row>
    <row r="786" spans="1:10" x14ac:dyDescent="0.4">
      <c r="A786" s="5">
        <v>770</v>
      </c>
      <c r="B786" s="5">
        <f t="shared" ref="B786:B849" si="51">A786*$B$12/60</f>
        <v>12.833333333333334</v>
      </c>
      <c r="C786" s="5">
        <f t="shared" si="49"/>
        <v>0.21388888888888891</v>
      </c>
      <c r="E786" s="36">
        <v>2.37</v>
      </c>
      <c r="F786" s="5">
        <f t="shared" si="50"/>
        <v>2.37</v>
      </c>
      <c r="G786" s="5">
        <f t="shared" si="48"/>
        <v>12.833333333333334</v>
      </c>
      <c r="H786" s="79">
        <f>'(2. 11points)'!M782</f>
        <v>2.368996892022551</v>
      </c>
      <c r="I786" s="79">
        <f>'(2. 11points)'!N782</f>
        <v>2.368996892022551</v>
      </c>
      <c r="J786" s="78">
        <f>'(2. 11points)'!O782</f>
        <v>2.368996892022551</v>
      </c>
    </row>
    <row r="787" spans="1:10" x14ac:dyDescent="0.4">
      <c r="A787" s="5">
        <v>771</v>
      </c>
      <c r="B787" s="5">
        <f t="shared" si="51"/>
        <v>12.85</v>
      </c>
      <c r="C787" s="5">
        <f t="shared" si="49"/>
        <v>0.21416666666666667</v>
      </c>
      <c r="E787" s="36">
        <v>2.367</v>
      </c>
      <c r="F787" s="5">
        <f t="shared" si="50"/>
        <v>2.367</v>
      </c>
      <c r="G787" s="5">
        <f t="shared" si="48"/>
        <v>12.85</v>
      </c>
      <c r="H787" s="79">
        <f>'(2. 11points)'!M783</f>
        <v>2.3661243201349862</v>
      </c>
      <c r="I787" s="79">
        <f>'(2. 11points)'!N783</f>
        <v>2.3661243201349862</v>
      </c>
      <c r="J787" s="78">
        <f>'(2. 11points)'!O783</f>
        <v>2.3661243201349862</v>
      </c>
    </row>
    <row r="788" spans="1:10" x14ac:dyDescent="0.4">
      <c r="A788" s="5">
        <v>772</v>
      </c>
      <c r="B788" s="5">
        <f t="shared" si="51"/>
        <v>12.866666666666667</v>
      </c>
      <c r="C788" s="5">
        <f t="shared" si="49"/>
        <v>0.21444444444444447</v>
      </c>
      <c r="E788" s="36">
        <v>2.359</v>
      </c>
      <c r="F788" s="5">
        <f t="shared" si="50"/>
        <v>2.359</v>
      </c>
      <c r="G788" s="5">
        <f t="shared" si="48"/>
        <v>12.866666666666667</v>
      </c>
      <c r="H788" s="79">
        <f>'(2. 11points)'!M784</f>
        <v>2.3615734265913488</v>
      </c>
      <c r="I788" s="79">
        <f>'(2. 11points)'!N784</f>
        <v>2.3615734265913488</v>
      </c>
      <c r="J788" s="78">
        <f>'(2. 11points)'!O784</f>
        <v>2.3615734265913488</v>
      </c>
    </row>
    <row r="789" spans="1:10" x14ac:dyDescent="0.4">
      <c r="A789" s="5">
        <v>773</v>
      </c>
      <c r="B789" s="5">
        <f t="shared" si="51"/>
        <v>12.883333333333333</v>
      </c>
      <c r="C789" s="5">
        <f t="shared" si="49"/>
        <v>0.2147222222222222</v>
      </c>
      <c r="E789" s="36">
        <v>2.3610000000000002</v>
      </c>
      <c r="F789" s="5">
        <f t="shared" si="50"/>
        <v>2.3610000000000002</v>
      </c>
      <c r="G789" s="5">
        <f t="shared" si="48"/>
        <v>12.883333333333333</v>
      </c>
      <c r="H789" s="79">
        <f>'(2. 11points)'!M785</f>
        <v>2.3590707070543431</v>
      </c>
      <c r="I789" s="79">
        <f>'(2. 11points)'!N785</f>
        <v>2.3590707070543431</v>
      </c>
      <c r="J789" s="78">
        <f>'(2. 11points)'!O785</f>
        <v>2.3590707070543431</v>
      </c>
    </row>
    <row r="790" spans="1:10" x14ac:dyDescent="0.4">
      <c r="A790" s="5">
        <v>774</v>
      </c>
      <c r="B790" s="5">
        <f t="shared" si="51"/>
        <v>12.9</v>
      </c>
      <c r="C790" s="5">
        <f t="shared" si="49"/>
        <v>0.215</v>
      </c>
      <c r="E790" s="36">
        <v>2.3540000000000001</v>
      </c>
      <c r="F790" s="5">
        <f t="shared" si="50"/>
        <v>2.3540000000000001</v>
      </c>
      <c r="G790" s="5">
        <f t="shared" ref="G790:G853" si="52">B790</f>
        <v>12.9</v>
      </c>
      <c r="H790" s="79">
        <f>'(2. 11points)'!M786</f>
        <v>2.3555594405588636</v>
      </c>
      <c r="I790" s="79">
        <f>'(2. 11points)'!N786</f>
        <v>2.3555594405588636</v>
      </c>
      <c r="J790" s="78">
        <f>'(2. 11points)'!O786</f>
        <v>2.3555594405588636</v>
      </c>
    </row>
    <row r="791" spans="1:10" x14ac:dyDescent="0.4">
      <c r="A791" s="5">
        <v>775</v>
      </c>
      <c r="B791" s="5">
        <f t="shared" si="51"/>
        <v>12.916666666666666</v>
      </c>
      <c r="C791" s="5">
        <f t="shared" si="49"/>
        <v>0.21527777777777776</v>
      </c>
      <c r="E791" s="36">
        <v>2.351</v>
      </c>
      <c r="F791" s="5">
        <f t="shared" si="50"/>
        <v>2.351</v>
      </c>
      <c r="G791" s="5">
        <f t="shared" si="52"/>
        <v>12.916666666666666</v>
      </c>
      <c r="H791" s="79">
        <f>'(2. 11points)'!M787</f>
        <v>2.3526822066924069</v>
      </c>
      <c r="I791" s="79">
        <f>'(2. 11points)'!N787</f>
        <v>2.3526822066924069</v>
      </c>
      <c r="J791" s="78">
        <f>'(2. 11points)'!O787</f>
        <v>2.3526822066924069</v>
      </c>
    </row>
    <row r="792" spans="1:10" x14ac:dyDescent="0.4">
      <c r="A792" s="5">
        <v>776</v>
      </c>
      <c r="B792" s="5">
        <f t="shared" si="51"/>
        <v>12.933333333333334</v>
      </c>
      <c r="C792" s="5">
        <f t="shared" si="49"/>
        <v>0.21555555555555556</v>
      </c>
      <c r="E792" s="36">
        <v>2.351</v>
      </c>
      <c r="F792" s="5">
        <f t="shared" si="50"/>
        <v>2.351</v>
      </c>
      <c r="G792" s="5">
        <f t="shared" si="52"/>
        <v>12.933333333333334</v>
      </c>
      <c r="H792" s="79">
        <f>'(2. 11points)'!M788</f>
        <v>2.3507365967343503</v>
      </c>
      <c r="I792" s="79">
        <f>'(2. 11points)'!N788</f>
        <v>2.3507365967343503</v>
      </c>
      <c r="J792" s="78">
        <f>'(2. 11points)'!O788</f>
        <v>2.3507365967343503</v>
      </c>
    </row>
    <row r="793" spans="1:10" x14ac:dyDescent="0.4">
      <c r="A793" s="5">
        <v>777</v>
      </c>
      <c r="B793" s="5">
        <f t="shared" si="51"/>
        <v>12.95</v>
      </c>
      <c r="C793" s="5">
        <f t="shared" si="49"/>
        <v>0.21583333333333332</v>
      </c>
      <c r="E793" s="36">
        <v>2.3479999999999999</v>
      </c>
      <c r="F793" s="5">
        <f t="shared" si="50"/>
        <v>2.3479999999999999</v>
      </c>
      <c r="G793" s="5">
        <f t="shared" si="52"/>
        <v>12.95</v>
      </c>
      <c r="H793" s="79">
        <f>'(2. 11points)'!M789</f>
        <v>2.3497171717208403</v>
      </c>
      <c r="I793" s="79">
        <f>'(2. 11points)'!N789</f>
        <v>2.3497171717208403</v>
      </c>
      <c r="J793" s="78">
        <f>'(2. 11points)'!O789</f>
        <v>2.3497171717208403</v>
      </c>
    </row>
    <row r="794" spans="1:10" x14ac:dyDescent="0.4">
      <c r="A794" s="5">
        <v>778</v>
      </c>
      <c r="B794" s="5">
        <f t="shared" si="51"/>
        <v>12.966666666666667</v>
      </c>
      <c r="C794" s="5">
        <f t="shared" si="49"/>
        <v>0.21611111111111111</v>
      </c>
      <c r="E794" s="36">
        <v>2.3530000000000002</v>
      </c>
      <c r="F794" s="5">
        <f t="shared" si="50"/>
        <v>2.3530000000000002</v>
      </c>
      <c r="G794" s="5">
        <f t="shared" si="52"/>
        <v>12.966666666666667</v>
      </c>
      <c r="H794" s="79">
        <f>'(2. 11points)'!M790</f>
        <v>2.3482245532431989</v>
      </c>
      <c r="I794" s="79">
        <f>'(2. 11points)'!N790</f>
        <v>2.3482245532431989</v>
      </c>
      <c r="J794" s="78">
        <f>'(2. 11points)'!O790</f>
        <v>2.3482245532431989</v>
      </c>
    </row>
    <row r="795" spans="1:10" x14ac:dyDescent="0.4">
      <c r="A795" s="5">
        <v>779</v>
      </c>
      <c r="B795" s="5">
        <f t="shared" si="51"/>
        <v>12.983333333333333</v>
      </c>
      <c r="C795" s="5">
        <f t="shared" si="49"/>
        <v>0.21638888888888888</v>
      </c>
      <c r="E795" s="36">
        <v>2.3460000000000001</v>
      </c>
      <c r="F795" s="5">
        <f t="shared" si="50"/>
        <v>2.3460000000000001</v>
      </c>
      <c r="G795" s="5">
        <f t="shared" si="52"/>
        <v>12.983333333333333</v>
      </c>
      <c r="H795" s="79">
        <f>'(2. 11points)'!M791</f>
        <v>2.3482276612267015</v>
      </c>
      <c r="I795" s="79">
        <f>'(2. 11points)'!N791</f>
        <v>2.3482276612267015</v>
      </c>
      <c r="J795" s="78">
        <f>'(2. 11points)'!O791</f>
        <v>2.3482276612267015</v>
      </c>
    </row>
    <row r="796" spans="1:10" x14ac:dyDescent="0.4">
      <c r="A796" s="5">
        <v>780</v>
      </c>
      <c r="B796" s="5">
        <f t="shared" si="51"/>
        <v>13</v>
      </c>
      <c r="C796" s="5">
        <f t="shared" si="49"/>
        <v>0.21666666666666667</v>
      </c>
      <c r="E796" s="36">
        <v>2.3460000000000001</v>
      </c>
      <c r="F796" s="5">
        <f t="shared" si="50"/>
        <v>2.3460000000000001</v>
      </c>
      <c r="G796" s="5">
        <f t="shared" si="52"/>
        <v>13</v>
      </c>
      <c r="H796" s="79">
        <f>'(2. 11points)'!M792</f>
        <v>2.3474794094790923</v>
      </c>
      <c r="I796" s="79">
        <f>'(2. 11points)'!N792</f>
        <v>2.3474794094790923</v>
      </c>
      <c r="J796" s="78">
        <f>'(2. 11points)'!O792</f>
        <v>2.3474794094790923</v>
      </c>
    </row>
    <row r="797" spans="1:10" x14ac:dyDescent="0.4">
      <c r="A797" s="5">
        <v>781</v>
      </c>
      <c r="B797" s="5">
        <f t="shared" si="51"/>
        <v>13.016666666666667</v>
      </c>
      <c r="C797" s="5">
        <f t="shared" si="49"/>
        <v>0.21694444444444447</v>
      </c>
      <c r="E797" s="36">
        <v>2.347</v>
      </c>
      <c r="F797" s="5">
        <f t="shared" si="50"/>
        <v>2.347</v>
      </c>
      <c r="G797" s="5">
        <f t="shared" si="52"/>
        <v>13.016666666666667</v>
      </c>
      <c r="H797" s="79">
        <f>'(2. 11points)'!M793</f>
        <v>2.3463822843805247</v>
      </c>
      <c r="I797" s="79">
        <f>'(2. 11points)'!N793</f>
        <v>2.3463822843805247</v>
      </c>
      <c r="J797" s="78">
        <f>'(2. 11points)'!O793</f>
        <v>2.3463822843805247</v>
      </c>
    </row>
    <row r="798" spans="1:10" x14ac:dyDescent="0.4">
      <c r="A798" s="5">
        <v>782</v>
      </c>
      <c r="B798" s="5">
        <f t="shared" si="51"/>
        <v>13.033333333333333</v>
      </c>
      <c r="C798" s="5">
        <f t="shared" si="49"/>
        <v>0.21722222222222223</v>
      </c>
      <c r="E798" s="36">
        <v>2.3460000000000001</v>
      </c>
      <c r="F798" s="5">
        <f t="shared" si="50"/>
        <v>2.3460000000000001</v>
      </c>
      <c r="G798" s="5">
        <f t="shared" si="52"/>
        <v>13.033333333333333</v>
      </c>
      <c r="H798" s="79">
        <f>'(2. 11points)'!M794</f>
        <v>2.3453543123559939</v>
      </c>
      <c r="I798" s="79">
        <f>'(2. 11points)'!N794</f>
        <v>2.3453543123559939</v>
      </c>
      <c r="J798" s="78">
        <f>'(2. 11points)'!O794</f>
        <v>2.3453543123559939</v>
      </c>
    </row>
    <row r="799" spans="1:10" x14ac:dyDescent="0.4">
      <c r="A799" s="5">
        <v>783</v>
      </c>
      <c r="B799" s="5">
        <f t="shared" si="51"/>
        <v>13.05</v>
      </c>
      <c r="C799" s="5">
        <f t="shared" si="49"/>
        <v>0.2175</v>
      </c>
      <c r="E799" s="36">
        <v>2.3439999999999999</v>
      </c>
      <c r="F799" s="5">
        <f t="shared" si="50"/>
        <v>2.3439999999999999</v>
      </c>
      <c r="G799" s="5">
        <f t="shared" si="52"/>
        <v>13.05</v>
      </c>
      <c r="H799" s="79">
        <f>'(2. 11points)'!M795</f>
        <v>2.3432571872508561</v>
      </c>
      <c r="I799" s="79">
        <f>'(2. 11points)'!N795</f>
        <v>2.3432571872508561</v>
      </c>
      <c r="J799" s="78">
        <f>'(2. 11points)'!O795</f>
        <v>2.3432571872508561</v>
      </c>
    </row>
    <row r="800" spans="1:10" x14ac:dyDescent="0.4">
      <c r="A800" s="5">
        <v>784</v>
      </c>
      <c r="B800" s="5">
        <f t="shared" si="51"/>
        <v>13.066666666666666</v>
      </c>
      <c r="C800" s="5">
        <f t="shared" si="49"/>
        <v>0.21777777777777776</v>
      </c>
      <c r="E800" s="36">
        <v>2.343</v>
      </c>
      <c r="F800" s="5">
        <f t="shared" si="50"/>
        <v>2.343</v>
      </c>
      <c r="G800" s="5">
        <f t="shared" si="52"/>
        <v>13.066666666666666</v>
      </c>
      <c r="H800" s="79">
        <f>'(2. 11points)'!M796</f>
        <v>2.3417272727601812</v>
      </c>
      <c r="I800" s="79">
        <f>'(2. 11points)'!N796</f>
        <v>2.3417272727601812</v>
      </c>
      <c r="J800" s="78">
        <f>'(2. 11points)'!O796</f>
        <v>2.3417272727601812</v>
      </c>
    </row>
    <row r="801" spans="1:10" x14ac:dyDescent="0.4">
      <c r="A801" s="5">
        <v>785</v>
      </c>
      <c r="B801" s="5">
        <f t="shared" si="51"/>
        <v>13.083333333333334</v>
      </c>
      <c r="C801" s="5">
        <f t="shared" si="49"/>
        <v>0.21805555555555556</v>
      </c>
      <c r="E801" s="36">
        <v>2.3370000000000002</v>
      </c>
      <c r="F801" s="5">
        <f t="shared" si="50"/>
        <v>2.3370000000000002</v>
      </c>
      <c r="G801" s="5">
        <f t="shared" si="52"/>
        <v>13.083333333333334</v>
      </c>
      <c r="H801" s="79">
        <f>'(2. 11points)'!M797</f>
        <v>2.3388834499346558</v>
      </c>
      <c r="I801" s="79">
        <f>'(2. 11points)'!N797</f>
        <v>2.3388834499346558</v>
      </c>
      <c r="J801" s="78">
        <f>'(2. 11points)'!O797</f>
        <v>2.3388834499346558</v>
      </c>
    </row>
    <row r="802" spans="1:10" x14ac:dyDescent="0.4">
      <c r="A802" s="5">
        <v>786</v>
      </c>
      <c r="B802" s="5">
        <f t="shared" si="51"/>
        <v>13.1</v>
      </c>
      <c r="C802" s="5">
        <f t="shared" si="49"/>
        <v>0.21833333333333332</v>
      </c>
      <c r="E802" s="36">
        <v>2.3380000000000001</v>
      </c>
      <c r="F802" s="5">
        <f t="shared" si="50"/>
        <v>2.3380000000000001</v>
      </c>
      <c r="G802" s="5">
        <f t="shared" si="52"/>
        <v>13.1</v>
      </c>
      <c r="H802" s="79">
        <f>'(2. 11points)'!M798</f>
        <v>2.3355423465691274</v>
      </c>
      <c r="I802" s="79">
        <f>'(2. 11points)'!N798</f>
        <v>2.3355423465691274</v>
      </c>
      <c r="J802" s="78">
        <f>'(2. 11points)'!O798</f>
        <v>2.3355423465691274</v>
      </c>
    </row>
    <row r="803" spans="1:10" x14ac:dyDescent="0.4">
      <c r="A803" s="5">
        <v>787</v>
      </c>
      <c r="B803" s="5">
        <f t="shared" si="51"/>
        <v>13.116666666666667</v>
      </c>
      <c r="C803" s="5">
        <f t="shared" si="49"/>
        <v>0.21861111111111112</v>
      </c>
      <c r="E803" s="36">
        <v>2.3340000000000001</v>
      </c>
      <c r="F803" s="5">
        <f t="shared" si="50"/>
        <v>2.3340000000000001</v>
      </c>
      <c r="G803" s="5">
        <f t="shared" si="52"/>
        <v>13.116666666666667</v>
      </c>
      <c r="H803" s="79">
        <f>'(2. 11points)'!M799</f>
        <v>2.333224553232867</v>
      </c>
      <c r="I803" s="79">
        <f>'(2. 11points)'!N799</f>
        <v>2.333224553232867</v>
      </c>
      <c r="J803" s="78">
        <f>'(2. 11points)'!O799</f>
        <v>2.333224553232867</v>
      </c>
    </row>
    <row r="804" spans="1:10" x14ac:dyDescent="0.4">
      <c r="A804" s="5">
        <v>788</v>
      </c>
      <c r="B804" s="5">
        <f t="shared" si="51"/>
        <v>13.133333333333333</v>
      </c>
      <c r="C804" s="5">
        <f t="shared" si="49"/>
        <v>0.21888888888888888</v>
      </c>
      <c r="E804" s="36">
        <v>2.3279999999999998</v>
      </c>
      <c r="F804" s="5">
        <f t="shared" si="50"/>
        <v>2.3279999999999998</v>
      </c>
      <c r="G804" s="5">
        <f t="shared" si="52"/>
        <v>13.133333333333333</v>
      </c>
      <c r="H804" s="79">
        <f>'(2. 11points)'!M800</f>
        <v>2.3314374514338851</v>
      </c>
      <c r="I804" s="79">
        <f>'(2. 11points)'!N800</f>
        <v>2.3314374514338851</v>
      </c>
      <c r="J804" s="78">
        <f>'(2. 11points)'!O800</f>
        <v>2.3314374514338851</v>
      </c>
    </row>
    <row r="805" spans="1:10" x14ac:dyDescent="0.4">
      <c r="A805" s="5">
        <v>789</v>
      </c>
      <c r="B805" s="5">
        <f t="shared" si="51"/>
        <v>13.15</v>
      </c>
      <c r="C805" s="5">
        <f t="shared" si="49"/>
        <v>0.21916666666666668</v>
      </c>
      <c r="E805" s="36">
        <v>2.327</v>
      </c>
      <c r="F805" s="5">
        <f t="shared" si="50"/>
        <v>2.327</v>
      </c>
      <c r="G805" s="5">
        <f t="shared" si="52"/>
        <v>13.15</v>
      </c>
      <c r="H805" s="79">
        <f>'(2. 11points)'!M801</f>
        <v>2.3300753690855345</v>
      </c>
      <c r="I805" s="79">
        <f>'(2. 11points)'!N801</f>
        <v>2.3300753690855345</v>
      </c>
      <c r="J805" s="78">
        <f>'(2. 11points)'!O801</f>
        <v>2.3300753690855345</v>
      </c>
    </row>
    <row r="806" spans="1:10" x14ac:dyDescent="0.4">
      <c r="A806" s="5">
        <v>790</v>
      </c>
      <c r="B806" s="5">
        <f t="shared" si="51"/>
        <v>13.166666666666666</v>
      </c>
      <c r="C806" s="5">
        <f t="shared" si="49"/>
        <v>0.21944444444444444</v>
      </c>
      <c r="E806" s="36">
        <v>2.3290000000000002</v>
      </c>
      <c r="F806" s="5">
        <f t="shared" si="50"/>
        <v>2.3290000000000002</v>
      </c>
      <c r="G806" s="5">
        <f t="shared" si="52"/>
        <v>13.166666666666666</v>
      </c>
      <c r="H806" s="79">
        <f>'(2. 11points)'!M802</f>
        <v>2.3291872571899148</v>
      </c>
      <c r="I806" s="79">
        <f>'(2. 11points)'!N802</f>
        <v>2.3291872571899148</v>
      </c>
      <c r="J806" s="78">
        <f>'(2. 11points)'!O802</f>
        <v>2.3291872571899148</v>
      </c>
    </row>
    <row r="807" spans="1:10" x14ac:dyDescent="0.4">
      <c r="A807" s="5">
        <v>791</v>
      </c>
      <c r="B807" s="5">
        <f t="shared" si="51"/>
        <v>13.183333333333334</v>
      </c>
      <c r="C807" s="5">
        <f t="shared" si="49"/>
        <v>0.21972222222222224</v>
      </c>
      <c r="E807" s="36">
        <v>2.33</v>
      </c>
      <c r="F807" s="5">
        <f t="shared" si="50"/>
        <v>2.33</v>
      </c>
      <c r="G807" s="5">
        <f t="shared" si="52"/>
        <v>13.183333333333334</v>
      </c>
      <c r="H807" s="79">
        <f>'(2. 11points)'!M803</f>
        <v>2.3283698523737257</v>
      </c>
      <c r="I807" s="79">
        <f>'(2. 11points)'!N803</f>
        <v>2.3283698523737257</v>
      </c>
      <c r="J807" s="78">
        <f>'(2. 11points)'!O803</f>
        <v>2.3283698523737257</v>
      </c>
    </row>
    <row r="808" spans="1:10" x14ac:dyDescent="0.4">
      <c r="A808" s="5">
        <v>792</v>
      </c>
      <c r="B808" s="5">
        <f t="shared" si="51"/>
        <v>13.2</v>
      </c>
      <c r="C808" s="5">
        <f t="shared" si="49"/>
        <v>0.22</v>
      </c>
      <c r="E808" s="36">
        <v>2.335</v>
      </c>
      <c r="F808" s="5">
        <f t="shared" si="50"/>
        <v>2.335</v>
      </c>
      <c r="G808" s="5">
        <f t="shared" si="52"/>
        <v>13.2</v>
      </c>
      <c r="H808" s="79">
        <f>'(2. 11points)'!M804</f>
        <v>2.3285407925468462</v>
      </c>
      <c r="I808" s="79">
        <f>'(2. 11points)'!N804</f>
        <v>2.3285407925468462</v>
      </c>
      <c r="J808" s="78">
        <f>'(2. 11points)'!O804</f>
        <v>2.3285407925468462</v>
      </c>
    </row>
    <row r="809" spans="1:10" x14ac:dyDescent="0.4">
      <c r="A809" s="5">
        <v>793</v>
      </c>
      <c r="B809" s="5">
        <f t="shared" si="51"/>
        <v>13.216666666666667</v>
      </c>
      <c r="C809" s="5">
        <f t="shared" si="49"/>
        <v>0.22027777777777777</v>
      </c>
      <c r="E809" s="36">
        <v>2.327</v>
      </c>
      <c r="F809" s="5">
        <f t="shared" si="50"/>
        <v>2.327</v>
      </c>
      <c r="G809" s="5">
        <f t="shared" si="52"/>
        <v>13.216666666666667</v>
      </c>
      <c r="H809" s="79">
        <f>'(2. 11points)'!M805</f>
        <v>2.32888500388799</v>
      </c>
      <c r="I809" s="79">
        <f>'(2. 11points)'!N805</f>
        <v>2.32888500388799</v>
      </c>
      <c r="J809" s="78">
        <f>'(2. 11points)'!O805</f>
        <v>2.32888500388799</v>
      </c>
    </row>
    <row r="810" spans="1:10" x14ac:dyDescent="0.4">
      <c r="A810" s="5">
        <v>794</v>
      </c>
      <c r="B810" s="5">
        <f t="shared" si="51"/>
        <v>13.233333333333333</v>
      </c>
      <c r="C810" s="5">
        <f t="shared" si="49"/>
        <v>0.22055555555555553</v>
      </c>
      <c r="E810" s="36">
        <v>2.3250000000000002</v>
      </c>
      <c r="F810" s="5">
        <f t="shared" si="50"/>
        <v>2.3250000000000002</v>
      </c>
      <c r="G810" s="5">
        <f t="shared" si="52"/>
        <v>13.233333333333333</v>
      </c>
      <c r="H810" s="79">
        <f>'(2. 11points)'!M806</f>
        <v>2.3282424242497655</v>
      </c>
      <c r="I810" s="79">
        <f>'(2. 11points)'!N806</f>
        <v>2.3282424242497655</v>
      </c>
      <c r="J810" s="78">
        <f>'(2. 11points)'!O806</f>
        <v>2.3282424242497655</v>
      </c>
    </row>
    <row r="811" spans="1:10" x14ac:dyDescent="0.4">
      <c r="A811" s="5">
        <v>795</v>
      </c>
      <c r="B811" s="5">
        <f t="shared" si="51"/>
        <v>13.25</v>
      </c>
      <c r="C811" s="5">
        <f t="shared" si="49"/>
        <v>0.22083333333333333</v>
      </c>
      <c r="E811" s="36">
        <v>2.3239999999999998</v>
      </c>
      <c r="F811" s="5">
        <f t="shared" si="50"/>
        <v>2.3239999999999998</v>
      </c>
      <c r="G811" s="5">
        <f t="shared" si="52"/>
        <v>13.25</v>
      </c>
      <c r="H811" s="79">
        <f>'(2. 11points)'!M807</f>
        <v>2.3267350427340716</v>
      </c>
      <c r="I811" s="79">
        <f>'(2. 11points)'!N807</f>
        <v>2.3267350427340716</v>
      </c>
      <c r="J811" s="78">
        <f>'(2. 11points)'!O807</f>
        <v>2.3267350427340716</v>
      </c>
    </row>
    <row r="812" spans="1:10" x14ac:dyDescent="0.4">
      <c r="A812" s="5">
        <v>796</v>
      </c>
      <c r="B812" s="5">
        <f t="shared" si="51"/>
        <v>13.266666666666667</v>
      </c>
      <c r="C812" s="5">
        <f t="shared" si="49"/>
        <v>0.22111111111111112</v>
      </c>
      <c r="E812" s="36">
        <v>2.3290000000000002</v>
      </c>
      <c r="F812" s="5">
        <f t="shared" si="50"/>
        <v>2.3290000000000002</v>
      </c>
      <c r="G812" s="5">
        <f t="shared" si="52"/>
        <v>13.266666666666667</v>
      </c>
      <c r="H812" s="79">
        <f>'(2. 11points)'!M808</f>
        <v>2.3253807303826761</v>
      </c>
      <c r="I812" s="79">
        <f>'(2. 11points)'!N808</f>
        <v>2.3253807303826761</v>
      </c>
      <c r="J812" s="78">
        <f>'(2. 11points)'!O808</f>
        <v>2.3253807303826761</v>
      </c>
    </row>
    <row r="813" spans="1:10" x14ac:dyDescent="0.4">
      <c r="A813" s="5">
        <v>797</v>
      </c>
      <c r="B813" s="5">
        <f t="shared" si="51"/>
        <v>13.283333333333333</v>
      </c>
      <c r="C813" s="5">
        <f t="shared" si="49"/>
        <v>0.22138888888888889</v>
      </c>
      <c r="E813" s="36">
        <v>2.3250000000000002</v>
      </c>
      <c r="F813" s="5">
        <f t="shared" si="50"/>
        <v>2.3250000000000002</v>
      </c>
      <c r="G813" s="5">
        <f t="shared" si="52"/>
        <v>13.283333333333333</v>
      </c>
      <c r="H813" s="79">
        <f>'(2. 11points)'!M809</f>
        <v>2.3244048174092313</v>
      </c>
      <c r="I813" s="79">
        <f>'(2. 11points)'!N809</f>
        <v>2.3244048174092313</v>
      </c>
      <c r="J813" s="78">
        <f>'(2. 11points)'!O809</f>
        <v>2.3244048174092313</v>
      </c>
    </row>
    <row r="814" spans="1:10" x14ac:dyDescent="0.4">
      <c r="A814" s="5">
        <v>798</v>
      </c>
      <c r="B814" s="5">
        <f t="shared" si="51"/>
        <v>13.3</v>
      </c>
      <c r="C814" s="5">
        <f t="shared" si="49"/>
        <v>0.22166666666666668</v>
      </c>
      <c r="E814" s="36">
        <v>2.3239999999999998</v>
      </c>
      <c r="F814" s="5">
        <f t="shared" si="50"/>
        <v>2.3239999999999998</v>
      </c>
      <c r="G814" s="5">
        <f t="shared" si="52"/>
        <v>13.3</v>
      </c>
      <c r="H814" s="79">
        <f>'(2. 11points)'!M810</f>
        <v>2.3231048951711273</v>
      </c>
      <c r="I814" s="79">
        <f>'(2. 11points)'!N810</f>
        <v>2.3231048951711273</v>
      </c>
      <c r="J814" s="78">
        <f>'(2. 11points)'!O810</f>
        <v>2.3231048951711273</v>
      </c>
    </row>
    <row r="815" spans="1:10" x14ac:dyDescent="0.4">
      <c r="A815" s="5">
        <v>799</v>
      </c>
      <c r="B815" s="5">
        <f t="shared" si="51"/>
        <v>13.316666666666666</v>
      </c>
      <c r="C815" s="5">
        <f t="shared" si="49"/>
        <v>0.22194444444444444</v>
      </c>
      <c r="E815" s="36">
        <v>2.3220000000000001</v>
      </c>
      <c r="F815" s="5">
        <f t="shared" si="50"/>
        <v>2.3220000000000001</v>
      </c>
      <c r="G815" s="5">
        <f t="shared" si="52"/>
        <v>13.316666666666666</v>
      </c>
      <c r="H815" s="79">
        <f>'(2. 11points)'!M811</f>
        <v>2.3219572649977636</v>
      </c>
      <c r="I815" s="79">
        <f>'(2. 11points)'!N811</f>
        <v>2.3219572649977636</v>
      </c>
      <c r="J815" s="78">
        <f>'(2. 11points)'!O811</f>
        <v>2.3219572649977636</v>
      </c>
    </row>
    <row r="816" spans="1:10" x14ac:dyDescent="0.4">
      <c r="A816" s="5">
        <v>800</v>
      </c>
      <c r="B816" s="5">
        <f t="shared" si="51"/>
        <v>13.333333333333334</v>
      </c>
      <c r="C816" s="5">
        <f t="shared" si="49"/>
        <v>0.22222222222222224</v>
      </c>
      <c r="E816" s="36">
        <v>2.3210000000000002</v>
      </c>
      <c r="F816" s="5">
        <f t="shared" si="50"/>
        <v>2.3210000000000002</v>
      </c>
      <c r="G816" s="5">
        <f t="shared" si="52"/>
        <v>13.333333333333334</v>
      </c>
      <c r="H816" s="79">
        <f>'(2. 11points)'!M812</f>
        <v>2.3213372183454339</v>
      </c>
      <c r="I816" s="79">
        <f>'(2. 11points)'!N812</f>
        <v>2.3213372183454339</v>
      </c>
      <c r="J816" s="78">
        <f>'(2. 11points)'!O812</f>
        <v>2.3213372183454339</v>
      </c>
    </row>
    <row r="817" spans="1:10" x14ac:dyDescent="0.4">
      <c r="A817" s="5">
        <v>801</v>
      </c>
      <c r="B817" s="5">
        <f t="shared" si="51"/>
        <v>13.35</v>
      </c>
      <c r="C817" s="5">
        <f t="shared" si="49"/>
        <v>0.2225</v>
      </c>
      <c r="E817" s="36">
        <v>2.323</v>
      </c>
      <c r="F817" s="5">
        <f t="shared" si="50"/>
        <v>2.323</v>
      </c>
      <c r="G817" s="5">
        <f t="shared" si="52"/>
        <v>13.35</v>
      </c>
      <c r="H817" s="79">
        <f>'(2. 11points)'!M813</f>
        <v>2.3212843822839204</v>
      </c>
      <c r="I817" s="79">
        <f>'(2. 11points)'!N813</f>
        <v>2.3212843822839204</v>
      </c>
      <c r="J817" s="78">
        <f>'(2. 11points)'!O813</f>
        <v>2.3212843822839204</v>
      </c>
    </row>
    <row r="818" spans="1:10" x14ac:dyDescent="0.4">
      <c r="A818" s="5">
        <v>802</v>
      </c>
      <c r="B818" s="5">
        <f t="shared" si="51"/>
        <v>13.366666666666667</v>
      </c>
      <c r="C818" s="5">
        <f t="shared" si="49"/>
        <v>0.2227777777777778</v>
      </c>
      <c r="E818" s="36">
        <v>2.319</v>
      </c>
      <c r="F818" s="5">
        <f t="shared" si="50"/>
        <v>2.319</v>
      </c>
      <c r="G818" s="5">
        <f t="shared" si="52"/>
        <v>13.366666666666667</v>
      </c>
      <c r="H818" s="79">
        <f>'(2. 11points)'!M814</f>
        <v>2.3227591297472827</v>
      </c>
      <c r="I818" s="79">
        <f>'(2. 11points)'!N814</f>
        <v>2.3227591297472827</v>
      </c>
      <c r="J818" s="78">
        <f>'(2. 11points)'!O814</f>
        <v>2.3227591297472827</v>
      </c>
    </row>
    <row r="819" spans="1:10" x14ac:dyDescent="0.4">
      <c r="A819" s="5">
        <v>803</v>
      </c>
      <c r="B819" s="5">
        <f t="shared" si="51"/>
        <v>13.383333333333333</v>
      </c>
      <c r="C819" s="5">
        <f t="shared" si="49"/>
        <v>0.22305555555555553</v>
      </c>
      <c r="E819" s="36">
        <v>2.3109999999999999</v>
      </c>
      <c r="F819" s="5">
        <f t="shared" si="50"/>
        <v>2.3109999999999999</v>
      </c>
      <c r="G819" s="5">
        <f t="shared" si="52"/>
        <v>13.383333333333333</v>
      </c>
      <c r="H819" s="79">
        <f>'(2. 11points)'!M815</f>
        <v>2.3249634810781572</v>
      </c>
      <c r="I819" s="79">
        <f>'(2. 11points)'!N815</f>
        <v>2.3249634810781572</v>
      </c>
      <c r="J819" s="78">
        <f>'(2. 11points)'!O815</f>
        <v>2.3249634810781572</v>
      </c>
    </row>
    <row r="820" spans="1:10" x14ac:dyDescent="0.4">
      <c r="A820" s="5">
        <v>804</v>
      </c>
      <c r="B820" s="5">
        <f t="shared" si="51"/>
        <v>13.4</v>
      </c>
      <c r="C820" s="5">
        <f t="shared" si="49"/>
        <v>0.22333333333333333</v>
      </c>
      <c r="E820" s="36">
        <v>2.339</v>
      </c>
      <c r="F820" s="5">
        <f t="shared" si="50"/>
        <v>2.339</v>
      </c>
      <c r="G820" s="5">
        <f t="shared" si="52"/>
        <v>13.4</v>
      </c>
      <c r="H820" s="79">
        <f>'(2. 11points)'!M816</f>
        <v>2.3267871018178994</v>
      </c>
      <c r="I820" s="79">
        <f>'(2. 11points)'!N816</f>
        <v>2.3267871018178994</v>
      </c>
      <c r="J820" s="78">
        <f>'(2. 11points)'!O816</f>
        <v>2.3267871018178994</v>
      </c>
    </row>
    <row r="821" spans="1:10" x14ac:dyDescent="0.4">
      <c r="A821" s="5">
        <v>805</v>
      </c>
      <c r="B821" s="5">
        <f t="shared" si="51"/>
        <v>13.416666666666666</v>
      </c>
      <c r="C821" s="5">
        <f t="shared" si="49"/>
        <v>0.22361111111111109</v>
      </c>
      <c r="E821" s="36">
        <v>2.335</v>
      </c>
      <c r="F821" s="5">
        <f t="shared" si="50"/>
        <v>2.335</v>
      </c>
      <c r="G821" s="5">
        <f t="shared" si="52"/>
        <v>13.416666666666666</v>
      </c>
      <c r="H821" s="79">
        <f>'(2. 11points)'!M817</f>
        <v>2.3289510489630629</v>
      </c>
      <c r="I821" s="79">
        <f>'(2. 11points)'!N817</f>
        <v>2.3289510489630629</v>
      </c>
      <c r="J821" s="78">
        <f>'(2. 11points)'!O817</f>
        <v>2.3289510489630629</v>
      </c>
    </row>
    <row r="822" spans="1:10" x14ac:dyDescent="0.4">
      <c r="A822" s="5">
        <v>806</v>
      </c>
      <c r="B822" s="5">
        <f t="shared" si="51"/>
        <v>13.433333333333334</v>
      </c>
      <c r="C822" s="5">
        <f t="shared" si="49"/>
        <v>0.22388888888888889</v>
      </c>
      <c r="E822" s="36">
        <v>2.3319999999999999</v>
      </c>
      <c r="F822" s="5">
        <f t="shared" si="50"/>
        <v>2.3319999999999999</v>
      </c>
      <c r="G822" s="5">
        <f t="shared" si="52"/>
        <v>13.433333333333334</v>
      </c>
      <c r="H822" s="79">
        <f>'(2. 11points)'!M818</f>
        <v>2.3299417249290855</v>
      </c>
      <c r="I822" s="79">
        <f>'(2. 11points)'!N818</f>
        <v>2.3299417249290855</v>
      </c>
      <c r="J822" s="78">
        <f>'(2. 11points)'!O818</f>
        <v>2.3299417249290855</v>
      </c>
    </row>
    <row r="823" spans="1:10" x14ac:dyDescent="0.4">
      <c r="A823" s="5">
        <v>807</v>
      </c>
      <c r="B823" s="5">
        <f t="shared" si="51"/>
        <v>13.45</v>
      </c>
      <c r="C823" s="5">
        <f t="shared" si="49"/>
        <v>0.22416666666666665</v>
      </c>
      <c r="E823" s="36">
        <v>2.327</v>
      </c>
      <c r="F823" s="5">
        <f t="shared" si="50"/>
        <v>2.327</v>
      </c>
      <c r="G823" s="5">
        <f t="shared" si="52"/>
        <v>13.45</v>
      </c>
      <c r="H823" s="79">
        <f>'(2. 11points)'!M819</f>
        <v>2.3306798756384524</v>
      </c>
      <c r="I823" s="79">
        <f>'(2. 11points)'!N819</f>
        <v>2.3306798756384524</v>
      </c>
      <c r="J823" s="78">
        <f>'(2. 11points)'!O819</f>
        <v>2.3306798756384524</v>
      </c>
    </row>
    <row r="824" spans="1:10" x14ac:dyDescent="0.4">
      <c r="A824" s="5">
        <v>808</v>
      </c>
      <c r="B824" s="5">
        <f t="shared" si="51"/>
        <v>13.466666666666667</v>
      </c>
      <c r="C824" s="5">
        <f t="shared" si="49"/>
        <v>0.22444444444444445</v>
      </c>
      <c r="E824" s="36">
        <v>2.3290000000000002</v>
      </c>
      <c r="F824" s="5">
        <f t="shared" si="50"/>
        <v>2.3290000000000002</v>
      </c>
      <c r="G824" s="5">
        <f t="shared" si="52"/>
        <v>13.466666666666667</v>
      </c>
      <c r="H824" s="79">
        <f>'(2. 11points)'!M820</f>
        <v>2.3292323231580667</v>
      </c>
      <c r="I824" s="79">
        <f>'(2. 11points)'!N820</f>
        <v>2.3292323231580667</v>
      </c>
      <c r="J824" s="78">
        <f>'(2. 11points)'!O820</f>
        <v>2.3292323231580667</v>
      </c>
    </row>
    <row r="825" spans="1:10" x14ac:dyDescent="0.4">
      <c r="A825" s="5">
        <v>809</v>
      </c>
      <c r="B825" s="5">
        <f t="shared" si="51"/>
        <v>13.483333333333333</v>
      </c>
      <c r="C825" s="5">
        <f t="shared" si="49"/>
        <v>0.22472222222222221</v>
      </c>
      <c r="E825" s="36">
        <v>2.3199999999999998</v>
      </c>
      <c r="F825" s="5">
        <f t="shared" si="50"/>
        <v>2.3199999999999998</v>
      </c>
      <c r="G825" s="5">
        <f t="shared" si="52"/>
        <v>13.483333333333333</v>
      </c>
      <c r="H825" s="79">
        <f>'(2. 11points)'!M821</f>
        <v>2.3232750582537847</v>
      </c>
      <c r="I825" s="79">
        <f>'(2. 11points)'!N821</f>
        <v>2.3232750582537847</v>
      </c>
      <c r="J825" s="78">
        <f>'(2. 11points)'!O821</f>
        <v>2.3232750582537847</v>
      </c>
    </row>
    <row r="826" spans="1:10" x14ac:dyDescent="0.4">
      <c r="A826" s="5">
        <v>810</v>
      </c>
      <c r="B826" s="5">
        <f t="shared" si="51"/>
        <v>13.5</v>
      </c>
      <c r="C826" s="5">
        <f t="shared" si="49"/>
        <v>0.22500000000000001</v>
      </c>
      <c r="E826" s="36">
        <v>2.3279999999999998</v>
      </c>
      <c r="F826" s="5">
        <f t="shared" si="50"/>
        <v>2.3279999999999998</v>
      </c>
      <c r="G826" s="5">
        <f t="shared" si="52"/>
        <v>13.5</v>
      </c>
      <c r="H826" s="79">
        <f>'(2. 11points)'!M822</f>
        <v>2.322832167854358</v>
      </c>
      <c r="I826" s="79">
        <f>'(2. 11points)'!N822</f>
        <v>2.322832167854358</v>
      </c>
      <c r="J826" s="78">
        <f>'(2. 11points)'!O822</f>
        <v>2.322832167854358</v>
      </c>
    </row>
    <row r="827" spans="1:10" x14ac:dyDescent="0.4">
      <c r="A827" s="5">
        <v>811</v>
      </c>
      <c r="B827" s="5">
        <f t="shared" si="51"/>
        <v>13.516666666666667</v>
      </c>
      <c r="C827" s="5">
        <f t="shared" si="49"/>
        <v>0.2252777777777778</v>
      </c>
      <c r="E827" s="36">
        <v>2.3170000000000002</v>
      </c>
      <c r="F827" s="5">
        <f t="shared" si="50"/>
        <v>2.3170000000000002</v>
      </c>
      <c r="G827" s="5">
        <f t="shared" si="52"/>
        <v>13.516666666666667</v>
      </c>
      <c r="H827" s="79">
        <f>'(2. 11points)'!M823</f>
        <v>2.3236721056746319</v>
      </c>
      <c r="I827" s="79">
        <f>'(2. 11points)'!N823</f>
        <v>2.3236721056746319</v>
      </c>
      <c r="J827" s="78">
        <f>'(2. 11points)'!O823</f>
        <v>2.3236721056746319</v>
      </c>
    </row>
    <row r="828" spans="1:10" x14ac:dyDescent="0.4">
      <c r="A828" s="5">
        <v>812</v>
      </c>
      <c r="B828" s="5">
        <f t="shared" si="51"/>
        <v>13.533333333333333</v>
      </c>
      <c r="C828" s="5">
        <f t="shared" si="49"/>
        <v>0.22555555555555556</v>
      </c>
      <c r="E828" s="36">
        <v>2.3220000000000001</v>
      </c>
      <c r="F828" s="5">
        <f t="shared" si="50"/>
        <v>2.3220000000000001</v>
      </c>
      <c r="G828" s="5">
        <f t="shared" si="52"/>
        <v>13.533333333333333</v>
      </c>
      <c r="H828" s="79">
        <f>'(2. 11points)'!M824</f>
        <v>2.3241592850827146</v>
      </c>
      <c r="I828" s="79">
        <f>'(2. 11points)'!N824</f>
        <v>2.3241592850827146</v>
      </c>
      <c r="J828" s="78">
        <f>'(2. 11points)'!O824</f>
        <v>2.3241592850827146</v>
      </c>
    </row>
    <row r="829" spans="1:10" x14ac:dyDescent="0.4">
      <c r="A829" s="5">
        <v>813</v>
      </c>
      <c r="B829" s="5">
        <f t="shared" si="51"/>
        <v>13.55</v>
      </c>
      <c r="C829" s="5">
        <f t="shared" si="49"/>
        <v>0.22583333333333336</v>
      </c>
      <c r="E829" s="36">
        <v>2.3199999999999998</v>
      </c>
      <c r="F829" s="5">
        <f t="shared" si="50"/>
        <v>2.3199999999999998</v>
      </c>
      <c r="G829" s="5">
        <f t="shared" si="52"/>
        <v>13.55</v>
      </c>
      <c r="H829" s="79">
        <f>'(2. 11points)'!M825</f>
        <v>2.3237622377637308</v>
      </c>
      <c r="I829" s="79">
        <f>'(2. 11points)'!N825</f>
        <v>2.3237622377637308</v>
      </c>
      <c r="J829" s="78">
        <f>'(2. 11points)'!O825</f>
        <v>2.3237622377637308</v>
      </c>
    </row>
    <row r="830" spans="1:10" x14ac:dyDescent="0.4">
      <c r="A830" s="5">
        <v>814</v>
      </c>
      <c r="B830" s="5">
        <f t="shared" si="51"/>
        <v>13.566666666666666</v>
      </c>
      <c r="C830" s="5">
        <f t="shared" si="49"/>
        <v>0.2261111111111111</v>
      </c>
      <c r="E830" s="36">
        <v>2.3250000000000002</v>
      </c>
      <c r="F830" s="5">
        <f t="shared" si="50"/>
        <v>2.3250000000000002</v>
      </c>
      <c r="G830" s="5">
        <f t="shared" si="52"/>
        <v>13.566666666666666</v>
      </c>
      <c r="H830" s="79">
        <f>'(2. 11points)'!M826</f>
        <v>2.3225866355896869</v>
      </c>
      <c r="I830" s="79">
        <f>'(2. 11points)'!N826</f>
        <v>2.3225866355896869</v>
      </c>
      <c r="J830" s="78">
        <f>'(2. 11points)'!O826</f>
        <v>2.3225866355896869</v>
      </c>
    </row>
    <row r="831" spans="1:10" x14ac:dyDescent="0.4">
      <c r="A831" s="5">
        <v>815</v>
      </c>
      <c r="B831" s="5">
        <f t="shared" si="51"/>
        <v>13.583333333333334</v>
      </c>
      <c r="C831" s="5">
        <f t="shared" si="49"/>
        <v>0.22638888888888889</v>
      </c>
      <c r="E831" s="36">
        <v>2.3359999999999999</v>
      </c>
      <c r="F831" s="5">
        <f t="shared" si="50"/>
        <v>2.3359999999999999</v>
      </c>
      <c r="G831" s="5">
        <f t="shared" si="52"/>
        <v>13.583333333333334</v>
      </c>
      <c r="H831" s="79">
        <f>'(2. 11points)'!M827</f>
        <v>2.3188407148700207</v>
      </c>
      <c r="I831" s="79">
        <f>'(2. 11points)'!N827</f>
        <v>2.3188407148700207</v>
      </c>
      <c r="J831" s="78">
        <f>'(2. 11points)'!O827</f>
        <v>2.3188407148700207</v>
      </c>
    </row>
    <row r="832" spans="1:10" x14ac:dyDescent="0.4">
      <c r="A832" s="5">
        <v>816</v>
      </c>
      <c r="B832" s="5">
        <f t="shared" si="51"/>
        <v>13.6</v>
      </c>
      <c r="C832" s="5">
        <f t="shared" si="49"/>
        <v>0.22666666666666666</v>
      </c>
      <c r="E832" s="36">
        <v>2.3159999999999998</v>
      </c>
      <c r="F832" s="5">
        <f t="shared" si="50"/>
        <v>2.3159999999999998</v>
      </c>
      <c r="G832" s="5">
        <f t="shared" si="52"/>
        <v>13.6</v>
      </c>
      <c r="H832" s="79">
        <f>'(2. 11points)'!M828</f>
        <v>2.3151157731190324</v>
      </c>
      <c r="I832" s="79">
        <f>'(2. 11points)'!N828</f>
        <v>2.3151157731190324</v>
      </c>
      <c r="J832" s="78">
        <f>'(2. 11points)'!O828</f>
        <v>2.3151157731190324</v>
      </c>
    </row>
    <row r="833" spans="1:10" x14ac:dyDescent="0.4">
      <c r="A833" s="5">
        <v>817</v>
      </c>
      <c r="B833" s="5">
        <f t="shared" si="51"/>
        <v>13.616666666666667</v>
      </c>
      <c r="C833" s="5">
        <f t="shared" si="49"/>
        <v>0.22694444444444445</v>
      </c>
      <c r="E833" s="36">
        <v>2.298</v>
      </c>
      <c r="F833" s="5">
        <f t="shared" si="50"/>
        <v>2.298</v>
      </c>
      <c r="G833" s="5">
        <f t="shared" si="52"/>
        <v>13.616666666666667</v>
      </c>
      <c r="H833" s="79">
        <f>'(2. 11points)'!M829</f>
        <v>2.3073278943484183</v>
      </c>
      <c r="I833" s="79">
        <f>'(2. 11points)'!N829</f>
        <v>2.3073278943484183</v>
      </c>
      <c r="J833" s="78">
        <f>'(2. 11points)'!O829</f>
        <v>2.3073278943484183</v>
      </c>
    </row>
    <row r="834" spans="1:10" x14ac:dyDescent="0.4">
      <c r="A834" s="5">
        <v>818</v>
      </c>
      <c r="B834" s="5">
        <f t="shared" si="51"/>
        <v>13.633333333333333</v>
      </c>
      <c r="C834" s="5">
        <f t="shared" si="49"/>
        <v>0.22722222222222221</v>
      </c>
      <c r="E834" s="36">
        <v>2.2959999999999998</v>
      </c>
      <c r="F834" s="5">
        <f t="shared" si="50"/>
        <v>2.2959999999999998</v>
      </c>
      <c r="G834" s="5">
        <f t="shared" si="52"/>
        <v>13.633333333333333</v>
      </c>
      <c r="H834" s="79">
        <f>'(2. 11points)'!M830</f>
        <v>2.298466977517819</v>
      </c>
      <c r="I834" s="79">
        <f>'(2. 11points)'!N830</f>
        <v>2.298466977517819</v>
      </c>
      <c r="J834" s="78">
        <f>'(2. 11points)'!O830</f>
        <v>2.298466977517819</v>
      </c>
    </row>
    <row r="835" spans="1:10" x14ac:dyDescent="0.4">
      <c r="A835" s="5">
        <v>819</v>
      </c>
      <c r="B835" s="5">
        <f t="shared" si="51"/>
        <v>13.65</v>
      </c>
      <c r="C835" s="5">
        <f t="shared" si="49"/>
        <v>0.22750000000000001</v>
      </c>
      <c r="E835" s="36">
        <v>2.2850000000000001</v>
      </c>
      <c r="F835" s="5">
        <f t="shared" si="50"/>
        <v>2.2850000000000001</v>
      </c>
      <c r="G835" s="5">
        <f t="shared" si="52"/>
        <v>13.65</v>
      </c>
      <c r="H835" s="79">
        <f>'(2. 11points)'!M831</f>
        <v>2.2883628593408503</v>
      </c>
      <c r="I835" s="79">
        <f>'(2. 11points)'!N831</f>
        <v>2.2883628593408503</v>
      </c>
      <c r="J835" s="78">
        <f>'(2. 11points)'!O831</f>
        <v>2.2883628593408503</v>
      </c>
    </row>
    <row r="836" spans="1:10" x14ac:dyDescent="0.4">
      <c r="A836" s="5">
        <v>820</v>
      </c>
      <c r="B836" s="5">
        <f t="shared" si="51"/>
        <v>13.666666666666666</v>
      </c>
      <c r="C836" s="5">
        <f t="shared" si="49"/>
        <v>0.22777777777777777</v>
      </c>
      <c r="E836" s="36">
        <v>2.286</v>
      </c>
      <c r="F836" s="5">
        <f t="shared" si="50"/>
        <v>2.286</v>
      </c>
      <c r="G836" s="5">
        <f t="shared" si="52"/>
        <v>13.666666666666666</v>
      </c>
      <c r="H836" s="79">
        <f>'(2. 11points)'!M832</f>
        <v>2.2794825175369624</v>
      </c>
      <c r="I836" s="79">
        <f>'(2. 11points)'!N832</f>
        <v>2.2794825175369624</v>
      </c>
      <c r="J836" s="78">
        <f>'(2. 11points)'!O832</f>
        <v>2.2794825175369624</v>
      </c>
    </row>
    <row r="837" spans="1:10" x14ac:dyDescent="0.4">
      <c r="A837" s="5">
        <v>821</v>
      </c>
      <c r="B837" s="5">
        <f t="shared" si="51"/>
        <v>13.683333333333334</v>
      </c>
      <c r="C837" s="5">
        <f t="shared" si="49"/>
        <v>0.22805555555555557</v>
      </c>
      <c r="E837" s="36">
        <v>2.2749999999999999</v>
      </c>
      <c r="F837" s="5">
        <f t="shared" si="50"/>
        <v>2.2749999999999999</v>
      </c>
      <c r="G837" s="5">
        <f t="shared" si="52"/>
        <v>13.683333333333334</v>
      </c>
      <c r="H837" s="79">
        <f>'(2. 11points)'!M833</f>
        <v>2.2759386169636855</v>
      </c>
      <c r="I837" s="79">
        <f>'(2. 11points)'!N833</f>
        <v>2.2759386169636855</v>
      </c>
      <c r="J837" s="78">
        <f>'(2. 11points)'!O833</f>
        <v>2.2759386169636855</v>
      </c>
    </row>
    <row r="838" spans="1:10" x14ac:dyDescent="0.4">
      <c r="A838" s="5">
        <v>822</v>
      </c>
      <c r="B838" s="5">
        <f t="shared" si="51"/>
        <v>13.7</v>
      </c>
      <c r="C838" s="5">
        <f t="shared" si="49"/>
        <v>0.22833333333333333</v>
      </c>
      <c r="E838" s="36">
        <v>2.2679999999999998</v>
      </c>
      <c r="F838" s="5">
        <f t="shared" si="50"/>
        <v>2.2679999999999998</v>
      </c>
      <c r="G838" s="5">
        <f t="shared" si="52"/>
        <v>13.7</v>
      </c>
      <c r="H838" s="79">
        <f>'(2. 11points)'!M834</f>
        <v>2.2732004661993415</v>
      </c>
      <c r="I838" s="79">
        <f>'(2. 11points)'!N834</f>
        <v>2.2732004661993415</v>
      </c>
      <c r="J838" s="78">
        <f>'(2. 11points)'!O834</f>
        <v>2.2732004661993415</v>
      </c>
    </row>
    <row r="839" spans="1:10" x14ac:dyDescent="0.4">
      <c r="A839" s="5">
        <v>823</v>
      </c>
      <c r="B839" s="5">
        <f t="shared" si="51"/>
        <v>13.716666666666667</v>
      </c>
      <c r="C839" s="5">
        <f t="shared" si="49"/>
        <v>0.22861111111111113</v>
      </c>
      <c r="E839" s="36">
        <v>2.27</v>
      </c>
      <c r="F839" s="5">
        <f t="shared" si="50"/>
        <v>2.27</v>
      </c>
      <c r="G839" s="5">
        <f t="shared" si="52"/>
        <v>13.716666666666667</v>
      </c>
      <c r="H839" s="79">
        <f>'(2. 11points)'!M835</f>
        <v>2.2697264957387233</v>
      </c>
      <c r="I839" s="79">
        <f>'(2. 11points)'!N835</f>
        <v>2.2697264957387233</v>
      </c>
      <c r="J839" s="78">
        <f>'(2. 11points)'!O835</f>
        <v>2.2697264957387233</v>
      </c>
    </row>
    <row r="840" spans="1:10" x14ac:dyDescent="0.4">
      <c r="A840" s="5">
        <v>824</v>
      </c>
      <c r="B840" s="5">
        <f t="shared" si="51"/>
        <v>13.733333333333333</v>
      </c>
      <c r="C840" s="5">
        <f t="shared" si="49"/>
        <v>0.22888888888888886</v>
      </c>
      <c r="E840" s="36">
        <v>2.27</v>
      </c>
      <c r="F840" s="5">
        <f t="shared" si="50"/>
        <v>2.27</v>
      </c>
      <c r="G840" s="5">
        <f t="shared" si="52"/>
        <v>13.733333333333333</v>
      </c>
      <c r="H840" s="79">
        <f>'(2. 11points)'!M836</f>
        <v>2.2677917637920473</v>
      </c>
      <c r="I840" s="79">
        <f>'(2. 11points)'!N836</f>
        <v>2.2677917637920473</v>
      </c>
      <c r="J840" s="78">
        <f>'(2. 11points)'!O836</f>
        <v>2.2677917637920473</v>
      </c>
    </row>
    <row r="841" spans="1:10" x14ac:dyDescent="0.4">
      <c r="A841" s="5">
        <v>825</v>
      </c>
      <c r="B841" s="5">
        <f t="shared" si="51"/>
        <v>13.75</v>
      </c>
      <c r="C841" s="5">
        <f t="shared" si="49"/>
        <v>0.22916666666666666</v>
      </c>
      <c r="E841" s="36">
        <v>2.2679999999999998</v>
      </c>
      <c r="F841" s="5">
        <f t="shared" si="50"/>
        <v>2.2679999999999998</v>
      </c>
      <c r="G841" s="5">
        <f t="shared" si="52"/>
        <v>13.75</v>
      </c>
      <c r="H841" s="79">
        <f>'(2. 11points)'!M837</f>
        <v>2.2660722610744415</v>
      </c>
      <c r="I841" s="79">
        <f>'(2. 11points)'!N837</f>
        <v>2.2660722610744415</v>
      </c>
      <c r="J841" s="78">
        <f>'(2. 11points)'!O837</f>
        <v>2.2660722610744415</v>
      </c>
    </row>
    <row r="842" spans="1:10" x14ac:dyDescent="0.4">
      <c r="A842" s="5">
        <v>826</v>
      </c>
      <c r="B842" s="5">
        <f t="shared" si="51"/>
        <v>13.766666666666667</v>
      </c>
      <c r="C842" s="5">
        <f t="shared" si="49"/>
        <v>0.22944444444444445</v>
      </c>
      <c r="E842" s="36">
        <v>2.2669999999999999</v>
      </c>
      <c r="F842" s="5">
        <f t="shared" si="50"/>
        <v>2.2669999999999999</v>
      </c>
      <c r="G842" s="5">
        <f t="shared" si="52"/>
        <v>13.766666666666667</v>
      </c>
      <c r="H842" s="79">
        <f>'(2. 11points)'!M838</f>
        <v>2.2666114996063698</v>
      </c>
      <c r="I842" s="79">
        <f>'(2. 11points)'!N838</f>
        <v>2.2666114996063698</v>
      </c>
      <c r="J842" s="78">
        <f>'(2. 11points)'!O838</f>
        <v>2.2666114996063698</v>
      </c>
    </row>
    <row r="843" spans="1:10" x14ac:dyDescent="0.4">
      <c r="A843" s="5">
        <v>827</v>
      </c>
      <c r="B843" s="5">
        <f t="shared" si="51"/>
        <v>13.783333333333333</v>
      </c>
      <c r="C843" s="5">
        <f t="shared" si="49"/>
        <v>0.22972222222222222</v>
      </c>
      <c r="E843" s="36">
        <v>2.2650000000000001</v>
      </c>
      <c r="F843" s="5">
        <f t="shared" si="50"/>
        <v>2.2650000000000001</v>
      </c>
      <c r="G843" s="5">
        <f t="shared" si="52"/>
        <v>13.783333333333333</v>
      </c>
      <c r="H843" s="79">
        <f>'(2. 11points)'!M839</f>
        <v>2.2667435897456016</v>
      </c>
      <c r="I843" s="79">
        <f>'(2. 11points)'!N839</f>
        <v>2.2667435897456016</v>
      </c>
      <c r="J843" s="78">
        <f>'(2. 11points)'!O839</f>
        <v>2.2667435897456016</v>
      </c>
    </row>
    <row r="844" spans="1:10" x14ac:dyDescent="0.4">
      <c r="A844" s="5">
        <v>828</v>
      </c>
      <c r="B844" s="5">
        <f t="shared" si="51"/>
        <v>13.8</v>
      </c>
      <c r="C844" s="5">
        <f t="shared" si="49"/>
        <v>0.23</v>
      </c>
      <c r="E844" s="36">
        <v>2.2639999999999998</v>
      </c>
      <c r="F844" s="5">
        <f t="shared" si="50"/>
        <v>2.2639999999999998</v>
      </c>
      <c r="G844" s="5">
        <f t="shared" si="52"/>
        <v>13.8</v>
      </c>
      <c r="H844" s="79">
        <f>'(2. 11points)'!M840</f>
        <v>2.2667070706811501</v>
      </c>
      <c r="I844" s="79">
        <f>'(2. 11points)'!N840</f>
        <v>2.2667070706811501</v>
      </c>
      <c r="J844" s="78">
        <f>'(2. 11points)'!O840</f>
        <v>2.2667070706811501</v>
      </c>
    </row>
    <row r="845" spans="1:10" x14ac:dyDescent="0.4">
      <c r="A845" s="5">
        <v>829</v>
      </c>
      <c r="B845" s="5">
        <f t="shared" si="51"/>
        <v>13.816666666666666</v>
      </c>
      <c r="C845" s="5">
        <f t="shared" si="49"/>
        <v>0.23027777777777778</v>
      </c>
      <c r="E845" s="36">
        <v>2.266</v>
      </c>
      <c r="F845" s="5">
        <f t="shared" si="50"/>
        <v>2.266</v>
      </c>
      <c r="G845" s="5">
        <f t="shared" si="52"/>
        <v>13.816666666666666</v>
      </c>
      <c r="H845" s="79">
        <f>'(2. 11points)'!M841</f>
        <v>2.2671002330607735</v>
      </c>
      <c r="I845" s="79">
        <f>'(2. 11points)'!N841</f>
        <v>2.2671002330607735</v>
      </c>
      <c r="J845" s="78">
        <f>'(2. 11points)'!O841</f>
        <v>2.2671002330607735</v>
      </c>
    </row>
    <row r="846" spans="1:10" x14ac:dyDescent="0.4">
      <c r="A846" s="5">
        <v>830</v>
      </c>
      <c r="B846" s="5">
        <f t="shared" si="51"/>
        <v>13.833333333333334</v>
      </c>
      <c r="C846" s="5">
        <f t="shared" si="49"/>
        <v>0.23055555555555557</v>
      </c>
      <c r="E846" s="36">
        <v>2.27</v>
      </c>
      <c r="F846" s="5">
        <f t="shared" si="50"/>
        <v>2.27</v>
      </c>
      <c r="G846" s="5">
        <f t="shared" si="52"/>
        <v>13.833333333333334</v>
      </c>
      <c r="H846" s="79">
        <f>'(2. 11points)'!M842</f>
        <v>2.2675275834480999</v>
      </c>
      <c r="I846" s="79">
        <f>'(2. 11points)'!N842</f>
        <v>2.2675275834480999</v>
      </c>
      <c r="J846" s="78">
        <f>'(2. 11points)'!O842</f>
        <v>2.2675275834480999</v>
      </c>
    </row>
    <row r="847" spans="1:10" x14ac:dyDescent="0.4">
      <c r="A847" s="5">
        <v>831</v>
      </c>
      <c r="B847" s="5">
        <f t="shared" si="51"/>
        <v>13.85</v>
      </c>
      <c r="C847" s="5">
        <f t="shared" si="49"/>
        <v>0.23083333333333333</v>
      </c>
      <c r="E847" s="36">
        <v>2.2679999999999998</v>
      </c>
      <c r="F847" s="5">
        <f t="shared" si="50"/>
        <v>2.2679999999999998</v>
      </c>
      <c r="G847" s="5">
        <f t="shared" si="52"/>
        <v>13.85</v>
      </c>
      <c r="H847" s="79">
        <f>'(2. 11points)'!M843</f>
        <v>2.2668003108001358</v>
      </c>
      <c r="I847" s="79">
        <f>'(2. 11points)'!N843</f>
        <v>2.2668003108001358</v>
      </c>
      <c r="J847" s="78">
        <f>'(2. 11points)'!O843</f>
        <v>2.2668003108001358</v>
      </c>
    </row>
    <row r="848" spans="1:10" x14ac:dyDescent="0.4">
      <c r="A848" s="5">
        <v>832</v>
      </c>
      <c r="B848" s="5">
        <f t="shared" si="51"/>
        <v>13.866666666666667</v>
      </c>
      <c r="C848" s="5">
        <f t="shared" si="49"/>
        <v>0.23111111111111113</v>
      </c>
      <c r="E848" s="36">
        <v>2.266</v>
      </c>
      <c r="F848" s="5">
        <f t="shared" si="50"/>
        <v>2.266</v>
      </c>
      <c r="G848" s="5">
        <f t="shared" si="52"/>
        <v>13.866666666666667</v>
      </c>
      <c r="H848" s="79">
        <f>'(2. 11points)'!M844</f>
        <v>2.2652688422676874</v>
      </c>
      <c r="I848" s="79">
        <f>'(2. 11points)'!N844</f>
        <v>2.2652688422676874</v>
      </c>
      <c r="J848" s="78">
        <f>'(2. 11points)'!O844</f>
        <v>2.2652688422676874</v>
      </c>
    </row>
    <row r="849" spans="1:10" x14ac:dyDescent="0.4">
      <c r="A849" s="5">
        <v>833</v>
      </c>
      <c r="B849" s="5">
        <f t="shared" si="51"/>
        <v>13.883333333333333</v>
      </c>
      <c r="C849" s="5">
        <f t="shared" ref="C849:C912" si="53">B849/60</f>
        <v>0.23138888888888889</v>
      </c>
      <c r="E849" s="36">
        <v>2.2679999999999998</v>
      </c>
      <c r="F849" s="5">
        <f t="shared" ref="F849:F912" si="54">E849-$F$11</f>
        <v>2.2679999999999998</v>
      </c>
      <c r="G849" s="5">
        <f t="shared" si="52"/>
        <v>13.883333333333333</v>
      </c>
      <c r="H849" s="79">
        <f>'(2. 11points)'!M845</f>
        <v>2.2626278166135307</v>
      </c>
      <c r="I849" s="79">
        <f>'(2. 11points)'!N845</f>
        <v>2.2626278166135307</v>
      </c>
      <c r="J849" s="78">
        <f>'(2. 11points)'!O845</f>
        <v>2.2626278166135307</v>
      </c>
    </row>
    <row r="850" spans="1:10" x14ac:dyDescent="0.4">
      <c r="A850" s="5">
        <v>834</v>
      </c>
      <c r="B850" s="5">
        <f t="shared" ref="B850:B913" si="55">A850*$B$12/60</f>
        <v>13.9</v>
      </c>
      <c r="C850" s="5">
        <f t="shared" si="53"/>
        <v>0.23166666666666666</v>
      </c>
      <c r="E850" s="36">
        <v>2.2570000000000001</v>
      </c>
      <c r="F850" s="5">
        <f t="shared" si="54"/>
        <v>2.2570000000000001</v>
      </c>
      <c r="G850" s="5">
        <f t="shared" si="52"/>
        <v>13.9</v>
      </c>
      <c r="H850" s="79">
        <f>'(2. 11points)'!M846</f>
        <v>2.2584980574902147</v>
      </c>
      <c r="I850" s="79">
        <f>'(2. 11points)'!N846</f>
        <v>2.2584980574902147</v>
      </c>
      <c r="J850" s="78">
        <f>'(2. 11points)'!O846</f>
        <v>2.2584980574902147</v>
      </c>
    </row>
    <row r="851" spans="1:10" x14ac:dyDescent="0.4">
      <c r="A851" s="5">
        <v>835</v>
      </c>
      <c r="B851" s="5">
        <f t="shared" si="55"/>
        <v>13.916666666666666</v>
      </c>
      <c r="C851" s="5">
        <f t="shared" si="53"/>
        <v>0.23194444444444443</v>
      </c>
      <c r="E851" s="36">
        <v>2.2509999999999999</v>
      </c>
      <c r="F851" s="5">
        <f t="shared" si="54"/>
        <v>2.2509999999999999</v>
      </c>
      <c r="G851" s="5">
        <f t="shared" si="52"/>
        <v>13.916666666666666</v>
      </c>
      <c r="H851" s="79">
        <f>'(2. 11points)'!M847</f>
        <v>2.253940170914575</v>
      </c>
      <c r="I851" s="79">
        <f>'(2. 11points)'!N847</f>
        <v>2.253940170914575</v>
      </c>
      <c r="J851" s="78">
        <f>'(2. 11points)'!O847</f>
        <v>2.253940170914575</v>
      </c>
    </row>
    <row r="852" spans="1:10" x14ac:dyDescent="0.4">
      <c r="A852" s="5">
        <v>836</v>
      </c>
      <c r="B852" s="5">
        <f t="shared" si="55"/>
        <v>13.933333333333334</v>
      </c>
      <c r="C852" s="5">
        <f t="shared" si="53"/>
        <v>0.23222222222222222</v>
      </c>
      <c r="E852" s="36">
        <v>2.2450000000000001</v>
      </c>
      <c r="F852" s="5">
        <f t="shared" si="54"/>
        <v>2.2450000000000001</v>
      </c>
      <c r="G852" s="5">
        <f t="shared" si="52"/>
        <v>13.933333333333334</v>
      </c>
      <c r="H852" s="79">
        <f>'(2. 11points)'!M848</f>
        <v>2.2501320901301369</v>
      </c>
      <c r="I852" s="79">
        <f>'(2. 11points)'!N848</f>
        <v>2.2501320901301369</v>
      </c>
      <c r="J852" s="78">
        <f>'(2. 11points)'!O848</f>
        <v>2.2501320901301369</v>
      </c>
    </row>
    <row r="853" spans="1:10" x14ac:dyDescent="0.4">
      <c r="A853" s="5">
        <v>837</v>
      </c>
      <c r="B853" s="5">
        <f t="shared" si="55"/>
        <v>13.95</v>
      </c>
      <c r="C853" s="5">
        <f t="shared" si="53"/>
        <v>0.23249999999999998</v>
      </c>
      <c r="E853" s="36">
        <v>2.2480000000000002</v>
      </c>
      <c r="F853" s="5">
        <f t="shared" si="54"/>
        <v>2.2480000000000002</v>
      </c>
      <c r="G853" s="5">
        <f t="shared" si="52"/>
        <v>13.95</v>
      </c>
      <c r="H853" s="79">
        <f>'(2. 11points)'!M849</f>
        <v>2.2464087024127366</v>
      </c>
      <c r="I853" s="79">
        <f>'(2. 11points)'!N849</f>
        <v>2.2464087024127366</v>
      </c>
      <c r="J853" s="78">
        <f>'(2. 11points)'!O849</f>
        <v>2.2464087024127366</v>
      </c>
    </row>
    <row r="854" spans="1:10" x14ac:dyDescent="0.4">
      <c r="A854" s="5">
        <v>838</v>
      </c>
      <c r="B854" s="5">
        <f t="shared" si="55"/>
        <v>13.966666666666667</v>
      </c>
      <c r="C854" s="5">
        <f t="shared" si="53"/>
        <v>0.23277777777777778</v>
      </c>
      <c r="E854" s="36">
        <v>2.246</v>
      </c>
      <c r="F854" s="5">
        <f t="shared" si="54"/>
        <v>2.246</v>
      </c>
      <c r="G854" s="5">
        <f t="shared" ref="G854:G917" si="56">B854</f>
        <v>13.966666666666667</v>
      </c>
      <c r="H854" s="79">
        <f>'(2. 11points)'!M850</f>
        <v>2.243325563336839</v>
      </c>
      <c r="I854" s="79">
        <f>'(2. 11points)'!N850</f>
        <v>2.243325563336839</v>
      </c>
      <c r="J854" s="78">
        <f>'(2. 11points)'!O850</f>
        <v>2.243325563336839</v>
      </c>
    </row>
    <row r="855" spans="1:10" x14ac:dyDescent="0.4">
      <c r="A855" s="5">
        <v>839</v>
      </c>
      <c r="B855" s="5">
        <f t="shared" si="55"/>
        <v>13.983333333333333</v>
      </c>
      <c r="C855" s="5">
        <f t="shared" si="53"/>
        <v>0.23305555555555554</v>
      </c>
      <c r="E855" s="36">
        <v>2.242</v>
      </c>
      <c r="F855" s="5">
        <f t="shared" si="54"/>
        <v>2.242</v>
      </c>
      <c r="G855" s="5">
        <f t="shared" si="56"/>
        <v>13.983333333333333</v>
      </c>
      <c r="H855" s="79">
        <f>'(2. 11points)'!M851</f>
        <v>2.2426651126770594</v>
      </c>
      <c r="I855" s="79">
        <f>'(2. 11points)'!N851</f>
        <v>2.2426651126770594</v>
      </c>
      <c r="J855" s="78">
        <f>'(2. 11points)'!O851</f>
        <v>2.2426651126770594</v>
      </c>
    </row>
    <row r="856" spans="1:10" x14ac:dyDescent="0.4">
      <c r="A856" s="5">
        <v>840</v>
      </c>
      <c r="B856" s="5">
        <f t="shared" si="55"/>
        <v>14</v>
      </c>
      <c r="C856" s="5">
        <f t="shared" si="53"/>
        <v>0.23333333333333334</v>
      </c>
      <c r="E856" s="36">
        <v>2.2429999999999999</v>
      </c>
      <c r="F856" s="5">
        <f t="shared" si="54"/>
        <v>2.2429999999999999</v>
      </c>
      <c r="G856" s="5">
        <f t="shared" si="56"/>
        <v>14</v>
      </c>
      <c r="H856" s="79">
        <f>'(2. 11points)'!M852</f>
        <v>2.2417972027978976</v>
      </c>
      <c r="I856" s="79">
        <f>'(2. 11points)'!N852</f>
        <v>2.2417972027978976</v>
      </c>
      <c r="J856" s="78">
        <f>'(2. 11points)'!O852</f>
        <v>2.2417972027978976</v>
      </c>
    </row>
    <row r="857" spans="1:10" x14ac:dyDescent="0.4">
      <c r="A857" s="5">
        <v>841</v>
      </c>
      <c r="B857" s="5">
        <f t="shared" si="55"/>
        <v>14.016666666666667</v>
      </c>
      <c r="C857" s="5">
        <f t="shared" si="53"/>
        <v>0.23361111111111113</v>
      </c>
      <c r="E857" s="36">
        <v>2.2400000000000002</v>
      </c>
      <c r="F857" s="5">
        <f t="shared" si="54"/>
        <v>2.2400000000000002</v>
      </c>
      <c r="G857" s="5">
        <f t="shared" si="56"/>
        <v>14.016666666666667</v>
      </c>
      <c r="H857" s="79">
        <f>'(2. 11points)'!M853</f>
        <v>2.2407606837587082</v>
      </c>
      <c r="I857" s="79">
        <f>'(2. 11points)'!N853</f>
        <v>2.2407606837587082</v>
      </c>
      <c r="J857" s="78">
        <f>'(2. 11points)'!O853</f>
        <v>2.2407606837587082</v>
      </c>
    </row>
    <row r="858" spans="1:10" x14ac:dyDescent="0.4">
      <c r="A858" s="5">
        <v>842</v>
      </c>
      <c r="B858" s="5">
        <f t="shared" si="55"/>
        <v>14.033333333333333</v>
      </c>
      <c r="C858" s="5">
        <f t="shared" si="53"/>
        <v>0.2338888888888889</v>
      </c>
      <c r="E858" s="36">
        <v>2.2370000000000001</v>
      </c>
      <c r="F858" s="5">
        <f t="shared" si="54"/>
        <v>2.2370000000000001</v>
      </c>
      <c r="G858" s="5">
        <f t="shared" si="56"/>
        <v>14.033333333333333</v>
      </c>
      <c r="H858" s="79">
        <f>'(2. 11points)'!M854</f>
        <v>2.2389355089308083</v>
      </c>
      <c r="I858" s="79">
        <f>'(2. 11points)'!N854</f>
        <v>2.2389355089308083</v>
      </c>
      <c r="J858" s="78">
        <f>'(2. 11points)'!O854</f>
        <v>2.2389355089308083</v>
      </c>
    </row>
    <row r="859" spans="1:10" x14ac:dyDescent="0.4">
      <c r="A859" s="5">
        <v>843</v>
      </c>
      <c r="B859" s="5">
        <f t="shared" si="55"/>
        <v>14.05</v>
      </c>
      <c r="C859" s="5">
        <f t="shared" si="53"/>
        <v>0.23416666666666669</v>
      </c>
      <c r="E859" s="36">
        <v>2.2389999999999999</v>
      </c>
      <c r="F859" s="5">
        <f t="shared" si="54"/>
        <v>2.2389999999999999</v>
      </c>
      <c r="G859" s="5">
        <f t="shared" si="56"/>
        <v>14.05</v>
      </c>
      <c r="H859" s="79">
        <f>'(2. 11points)'!M855</f>
        <v>2.2380777000762464</v>
      </c>
      <c r="I859" s="79">
        <f>'(2. 11points)'!N855</f>
        <v>2.2380777000762464</v>
      </c>
      <c r="J859" s="78">
        <f>'(2. 11points)'!O855</f>
        <v>2.2380777000762464</v>
      </c>
    </row>
    <row r="860" spans="1:10" x14ac:dyDescent="0.4">
      <c r="A860" s="5">
        <v>844</v>
      </c>
      <c r="B860" s="5">
        <f t="shared" si="55"/>
        <v>14.066666666666666</v>
      </c>
      <c r="C860" s="5">
        <f t="shared" si="53"/>
        <v>0.23444444444444443</v>
      </c>
      <c r="E860" s="36">
        <v>2.2389999999999999</v>
      </c>
      <c r="F860" s="5">
        <f t="shared" si="54"/>
        <v>2.2389999999999999</v>
      </c>
      <c r="G860" s="5">
        <f t="shared" si="56"/>
        <v>14.066666666666666</v>
      </c>
      <c r="H860" s="79">
        <f>'(2. 11points)'!M856</f>
        <v>2.2372245532237685</v>
      </c>
      <c r="I860" s="79">
        <f>'(2. 11points)'!N856</f>
        <v>2.2372245532237685</v>
      </c>
      <c r="J860" s="78">
        <f>'(2. 11points)'!O856</f>
        <v>2.2372245532237685</v>
      </c>
    </row>
    <row r="861" spans="1:10" x14ac:dyDescent="0.4">
      <c r="A861" s="5">
        <v>845</v>
      </c>
      <c r="B861" s="5">
        <f t="shared" si="55"/>
        <v>14.083333333333334</v>
      </c>
      <c r="C861" s="5">
        <f t="shared" si="53"/>
        <v>0.23472222222222222</v>
      </c>
      <c r="E861" s="36">
        <v>2.2349999999999999</v>
      </c>
      <c r="F861" s="5">
        <f t="shared" si="54"/>
        <v>2.2349999999999999</v>
      </c>
      <c r="G861" s="5">
        <f t="shared" si="56"/>
        <v>14.083333333333334</v>
      </c>
      <c r="H861" s="79">
        <f>'(2. 11points)'!M857</f>
        <v>2.236067599062153</v>
      </c>
      <c r="I861" s="79">
        <f>'(2. 11points)'!N857</f>
        <v>2.236067599062153</v>
      </c>
      <c r="J861" s="78">
        <f>'(2. 11points)'!O857</f>
        <v>2.236067599062153</v>
      </c>
    </row>
    <row r="862" spans="1:10" x14ac:dyDescent="0.4">
      <c r="A862" s="5">
        <v>846</v>
      </c>
      <c r="B862" s="5">
        <f t="shared" si="55"/>
        <v>14.1</v>
      </c>
      <c r="C862" s="5">
        <f t="shared" si="53"/>
        <v>0.23499999999999999</v>
      </c>
      <c r="E862" s="36">
        <v>2.2349999999999999</v>
      </c>
      <c r="F862" s="5">
        <f t="shared" si="54"/>
        <v>2.2349999999999999</v>
      </c>
      <c r="G862" s="5">
        <f t="shared" si="56"/>
        <v>14.1</v>
      </c>
      <c r="H862" s="79">
        <f>'(2. 11points)'!M858</f>
        <v>2.2355881895891798</v>
      </c>
      <c r="I862" s="79">
        <f>'(2. 11points)'!N858</f>
        <v>2.2355881895891798</v>
      </c>
      <c r="J862" s="78">
        <f>'(2. 11points)'!O858</f>
        <v>2.2355881895891798</v>
      </c>
    </row>
    <row r="863" spans="1:10" x14ac:dyDescent="0.4">
      <c r="A863" s="5">
        <v>847</v>
      </c>
      <c r="B863" s="5">
        <f t="shared" si="55"/>
        <v>14.116666666666667</v>
      </c>
      <c r="C863" s="5">
        <f t="shared" si="53"/>
        <v>0.23527777777777778</v>
      </c>
      <c r="E863" s="36">
        <v>2.2349999999999999</v>
      </c>
      <c r="F863" s="5">
        <f t="shared" si="54"/>
        <v>2.2349999999999999</v>
      </c>
      <c r="G863" s="5">
        <f t="shared" si="56"/>
        <v>14.116666666666667</v>
      </c>
      <c r="H863" s="79">
        <f>'(2. 11points)'!M859</f>
        <v>2.2348344988331519</v>
      </c>
      <c r="I863" s="79">
        <f>'(2. 11points)'!N859</f>
        <v>2.2348344988331519</v>
      </c>
      <c r="J863" s="78">
        <f>'(2. 11points)'!O859</f>
        <v>2.2348344988331519</v>
      </c>
    </row>
    <row r="864" spans="1:10" x14ac:dyDescent="0.4">
      <c r="A864" s="5">
        <v>848</v>
      </c>
      <c r="B864" s="5">
        <f t="shared" si="55"/>
        <v>14.133333333333333</v>
      </c>
      <c r="C864" s="5">
        <f t="shared" si="53"/>
        <v>0.23555555555555555</v>
      </c>
      <c r="E864" s="36">
        <v>2.234</v>
      </c>
      <c r="F864" s="5">
        <f t="shared" si="54"/>
        <v>2.234</v>
      </c>
      <c r="G864" s="5">
        <f t="shared" si="56"/>
        <v>14.133333333333333</v>
      </c>
      <c r="H864" s="79">
        <f>'(2. 11points)'!M860</f>
        <v>2.2328671328650671</v>
      </c>
      <c r="I864" s="79">
        <f>'(2. 11points)'!N860</f>
        <v>2.2328671328650671</v>
      </c>
      <c r="J864" s="78">
        <f>'(2. 11points)'!O860</f>
        <v>2.2328671328650671</v>
      </c>
    </row>
    <row r="865" spans="1:10" x14ac:dyDescent="0.4">
      <c r="A865" s="5">
        <v>849</v>
      </c>
      <c r="B865" s="5">
        <f t="shared" si="55"/>
        <v>14.15</v>
      </c>
      <c r="C865" s="5">
        <f t="shared" si="53"/>
        <v>0.23583333333333334</v>
      </c>
      <c r="E865" s="36">
        <v>2.23</v>
      </c>
      <c r="F865" s="5">
        <f t="shared" si="54"/>
        <v>2.23</v>
      </c>
      <c r="G865" s="5">
        <f t="shared" si="56"/>
        <v>14.15</v>
      </c>
      <c r="H865" s="79">
        <f>'(2. 11points)'!M861</f>
        <v>2.231773892774072</v>
      </c>
      <c r="I865" s="79">
        <f>'(2. 11points)'!N861</f>
        <v>2.231773892774072</v>
      </c>
      <c r="J865" s="78">
        <f>'(2. 11points)'!O861</f>
        <v>2.231773892774072</v>
      </c>
    </row>
    <row r="866" spans="1:10" x14ac:dyDescent="0.4">
      <c r="A866" s="5">
        <v>850</v>
      </c>
      <c r="B866" s="5">
        <f t="shared" si="55"/>
        <v>14.166666666666666</v>
      </c>
      <c r="C866" s="5">
        <f t="shared" si="53"/>
        <v>0.2361111111111111</v>
      </c>
      <c r="E866" s="36">
        <v>2.2320000000000002</v>
      </c>
      <c r="F866" s="5">
        <f t="shared" si="54"/>
        <v>2.2320000000000002</v>
      </c>
      <c r="G866" s="5">
        <f t="shared" si="56"/>
        <v>14.166666666666666</v>
      </c>
      <c r="H866" s="79">
        <f>'(2. 11points)'!M862</f>
        <v>2.2303364413382951</v>
      </c>
      <c r="I866" s="79">
        <f>'(2. 11points)'!N862</f>
        <v>2.2303364413382951</v>
      </c>
      <c r="J866" s="78">
        <f>'(2. 11points)'!O862</f>
        <v>2.2303364413382951</v>
      </c>
    </row>
    <row r="867" spans="1:10" x14ac:dyDescent="0.4">
      <c r="A867" s="5">
        <v>851</v>
      </c>
      <c r="B867" s="5">
        <f t="shared" si="55"/>
        <v>14.183333333333334</v>
      </c>
      <c r="C867" s="5">
        <f t="shared" si="53"/>
        <v>0.2363888888888889</v>
      </c>
      <c r="E867" s="36">
        <v>2.23</v>
      </c>
      <c r="F867" s="5">
        <f t="shared" si="54"/>
        <v>2.23</v>
      </c>
      <c r="G867" s="5">
        <f t="shared" si="56"/>
        <v>14.183333333333334</v>
      </c>
      <c r="H867" s="79">
        <f>'(2. 11points)'!M863</f>
        <v>2.2276705516269431</v>
      </c>
      <c r="I867" s="79">
        <f>'(2. 11points)'!N863</f>
        <v>2.2276705516269431</v>
      </c>
      <c r="J867" s="78">
        <f>'(2. 11points)'!O863</f>
        <v>2.2276705516269431</v>
      </c>
    </row>
    <row r="868" spans="1:10" x14ac:dyDescent="0.4">
      <c r="A868" s="5">
        <v>852</v>
      </c>
      <c r="B868" s="5">
        <f t="shared" si="55"/>
        <v>14.2</v>
      </c>
      <c r="C868" s="5">
        <f t="shared" si="53"/>
        <v>0.23666666666666666</v>
      </c>
      <c r="E868" s="36">
        <v>2.2250000000000001</v>
      </c>
      <c r="F868" s="5">
        <f t="shared" si="54"/>
        <v>2.2250000000000001</v>
      </c>
      <c r="G868" s="5">
        <f t="shared" si="56"/>
        <v>14.2</v>
      </c>
      <c r="H868" s="79">
        <f>'(2. 11points)'!M864</f>
        <v>2.2252509712416213</v>
      </c>
      <c r="I868" s="79">
        <f>'(2. 11points)'!N864</f>
        <v>2.2252509712416213</v>
      </c>
      <c r="J868" s="78">
        <f>'(2. 11points)'!O864</f>
        <v>2.2252509712416213</v>
      </c>
    </row>
    <row r="869" spans="1:10" x14ac:dyDescent="0.4">
      <c r="A869" s="5">
        <v>853</v>
      </c>
      <c r="B869" s="5">
        <f t="shared" si="55"/>
        <v>14.216666666666667</v>
      </c>
      <c r="C869" s="5">
        <f t="shared" si="53"/>
        <v>0.23694444444444446</v>
      </c>
      <c r="E869" s="36">
        <v>2.222</v>
      </c>
      <c r="F869" s="5">
        <f t="shared" si="54"/>
        <v>2.222</v>
      </c>
      <c r="G869" s="5">
        <f t="shared" si="56"/>
        <v>14.216666666666667</v>
      </c>
      <c r="H869" s="79">
        <f>'(2. 11points)'!M865</f>
        <v>2.2241421911458019</v>
      </c>
      <c r="I869" s="79">
        <f>'(2. 11points)'!N865</f>
        <v>2.2241421911458019</v>
      </c>
      <c r="J869" s="78">
        <f>'(2. 11points)'!O865</f>
        <v>2.2241421911458019</v>
      </c>
    </row>
    <row r="870" spans="1:10" x14ac:dyDescent="0.4">
      <c r="A870" s="5">
        <v>854</v>
      </c>
      <c r="B870" s="5">
        <f t="shared" si="55"/>
        <v>14.233333333333333</v>
      </c>
      <c r="C870" s="5">
        <f t="shared" si="53"/>
        <v>0.2372222222222222</v>
      </c>
      <c r="E870" s="36">
        <v>2.2280000000000002</v>
      </c>
      <c r="F870" s="5">
        <f t="shared" si="54"/>
        <v>2.2280000000000002</v>
      </c>
      <c r="G870" s="5">
        <f t="shared" si="56"/>
        <v>14.233333333333333</v>
      </c>
      <c r="H870" s="79">
        <f>'(2. 11points)'!M866</f>
        <v>2.2243706293702417</v>
      </c>
      <c r="I870" s="79">
        <f>'(2. 11points)'!N866</f>
        <v>2.2243706293702417</v>
      </c>
      <c r="J870" s="78">
        <f>'(2. 11points)'!O866</f>
        <v>2.2243706293702417</v>
      </c>
    </row>
    <row r="871" spans="1:10" x14ac:dyDescent="0.4">
      <c r="A871" s="5">
        <v>855</v>
      </c>
      <c r="B871" s="5">
        <f t="shared" si="55"/>
        <v>14.25</v>
      </c>
      <c r="C871" s="5">
        <f t="shared" si="53"/>
        <v>0.23749999999999999</v>
      </c>
      <c r="E871" s="36">
        <v>2.2170000000000001</v>
      </c>
      <c r="F871" s="5">
        <f t="shared" si="54"/>
        <v>2.2170000000000001</v>
      </c>
      <c r="G871" s="5">
        <f t="shared" si="56"/>
        <v>14.25</v>
      </c>
      <c r="H871" s="79">
        <f>'(2. 11points)'!M867</f>
        <v>2.2249028748774435</v>
      </c>
      <c r="I871" s="79">
        <f>'(2. 11points)'!N867</f>
        <v>2.2249028748774435</v>
      </c>
      <c r="J871" s="78">
        <f>'(2. 11points)'!O867</f>
        <v>2.2249028748774435</v>
      </c>
    </row>
    <row r="872" spans="1:10" x14ac:dyDescent="0.4">
      <c r="A872" s="5">
        <v>856</v>
      </c>
      <c r="B872" s="5">
        <f t="shared" si="55"/>
        <v>14.266666666666667</v>
      </c>
      <c r="C872" s="5">
        <f t="shared" si="53"/>
        <v>0.23777777777777778</v>
      </c>
      <c r="E872" s="36">
        <v>2.2229999999999999</v>
      </c>
      <c r="F872" s="5">
        <f t="shared" si="54"/>
        <v>2.2229999999999999</v>
      </c>
      <c r="G872" s="5">
        <f t="shared" si="56"/>
        <v>14.266666666666667</v>
      </c>
      <c r="H872" s="79">
        <f>'(2. 11points)'!M868</f>
        <v>2.2272292152192676</v>
      </c>
      <c r="I872" s="79">
        <f>'(2. 11points)'!N868</f>
        <v>2.2272292152192676</v>
      </c>
      <c r="J872" s="78">
        <f>'(2. 11points)'!O868</f>
        <v>2.2272292152192676</v>
      </c>
    </row>
    <row r="873" spans="1:10" x14ac:dyDescent="0.4">
      <c r="A873" s="5">
        <v>857</v>
      </c>
      <c r="B873" s="5">
        <f t="shared" si="55"/>
        <v>14.283333333333333</v>
      </c>
      <c r="C873" s="5">
        <f t="shared" si="53"/>
        <v>0.23805555555555555</v>
      </c>
      <c r="E873" s="36">
        <v>2.2349999999999999</v>
      </c>
      <c r="F873" s="5">
        <f t="shared" si="54"/>
        <v>2.2349999999999999</v>
      </c>
      <c r="G873" s="5">
        <f t="shared" si="56"/>
        <v>14.283333333333333</v>
      </c>
      <c r="H873" s="79">
        <f>'(2. 11points)'!M869</f>
        <v>2.2310225330729736</v>
      </c>
      <c r="I873" s="79">
        <f>'(2. 11points)'!N869</f>
        <v>2.2310225330729736</v>
      </c>
      <c r="J873" s="78">
        <f>'(2. 11points)'!O869</f>
        <v>2.2310225330729736</v>
      </c>
    </row>
    <row r="874" spans="1:10" x14ac:dyDescent="0.4">
      <c r="A874" s="5">
        <v>858</v>
      </c>
      <c r="B874" s="5">
        <f t="shared" si="55"/>
        <v>14.3</v>
      </c>
      <c r="C874" s="5">
        <f t="shared" si="53"/>
        <v>0.23833333333333334</v>
      </c>
      <c r="E874" s="36">
        <v>2.2410000000000001</v>
      </c>
      <c r="F874" s="5">
        <f t="shared" si="54"/>
        <v>2.2410000000000001</v>
      </c>
      <c r="G874" s="5">
        <f t="shared" si="56"/>
        <v>14.3</v>
      </c>
      <c r="H874" s="79">
        <f>'(2. 11points)'!M870</f>
        <v>2.2348321678146021</v>
      </c>
      <c r="I874" s="79">
        <f>'(2. 11points)'!N870</f>
        <v>2.2348321678146021</v>
      </c>
      <c r="J874" s="78">
        <f>'(2. 11points)'!O870</f>
        <v>2.2348321678146021</v>
      </c>
    </row>
    <row r="875" spans="1:10" x14ac:dyDescent="0.4">
      <c r="A875" s="5">
        <v>859</v>
      </c>
      <c r="B875" s="5">
        <f t="shared" si="55"/>
        <v>14.316666666666666</v>
      </c>
      <c r="C875" s="5">
        <f t="shared" si="53"/>
        <v>0.23861111111111111</v>
      </c>
      <c r="E875" s="36">
        <v>2.2389999999999999</v>
      </c>
      <c r="F875" s="5">
        <f t="shared" si="54"/>
        <v>2.2389999999999999</v>
      </c>
      <c r="G875" s="5">
        <f t="shared" si="56"/>
        <v>14.316666666666666</v>
      </c>
      <c r="H875" s="79">
        <f>'(2. 11points)'!M871</f>
        <v>2.2383581973408582</v>
      </c>
      <c r="I875" s="79">
        <f>'(2. 11points)'!N871</f>
        <v>2.2383581973408582</v>
      </c>
      <c r="J875" s="78">
        <f>'(2. 11points)'!O871</f>
        <v>2.2383581973408582</v>
      </c>
    </row>
    <row r="876" spans="1:10" x14ac:dyDescent="0.4">
      <c r="A876" s="5">
        <v>860</v>
      </c>
      <c r="B876" s="5">
        <f t="shared" si="55"/>
        <v>14.333333333333334</v>
      </c>
      <c r="C876" s="5">
        <f t="shared" si="53"/>
        <v>0.2388888888888889</v>
      </c>
      <c r="E876" s="36">
        <v>2.238</v>
      </c>
      <c r="F876" s="5">
        <f t="shared" si="54"/>
        <v>2.238</v>
      </c>
      <c r="G876" s="5">
        <f t="shared" si="56"/>
        <v>14.333333333333334</v>
      </c>
      <c r="H876" s="79">
        <f>'(2. 11points)'!M872</f>
        <v>2.2419735820731148</v>
      </c>
      <c r="I876" s="79">
        <f>'(2. 11points)'!N872</f>
        <v>2.2419735820731148</v>
      </c>
      <c r="J876" s="78">
        <f>'(2. 11points)'!O872</f>
        <v>2.2419735820731148</v>
      </c>
    </row>
    <row r="877" spans="1:10" x14ac:dyDescent="0.4">
      <c r="A877" s="5">
        <v>861</v>
      </c>
      <c r="B877" s="5">
        <f t="shared" si="55"/>
        <v>14.35</v>
      </c>
      <c r="C877" s="5">
        <f t="shared" si="53"/>
        <v>0.23916666666666667</v>
      </c>
      <c r="E877" s="36">
        <v>2.2429999999999999</v>
      </c>
      <c r="F877" s="5">
        <f t="shared" si="54"/>
        <v>2.2429999999999999</v>
      </c>
      <c r="G877" s="5">
        <f t="shared" si="56"/>
        <v>14.35</v>
      </c>
      <c r="H877" s="79">
        <f>'(2. 11points)'!M873</f>
        <v>2.2426013985968893</v>
      </c>
      <c r="I877" s="79">
        <f>'(2. 11points)'!N873</f>
        <v>2.2426013985968893</v>
      </c>
      <c r="J877" s="78">
        <f>'(2. 11points)'!O873</f>
        <v>2.2426013985968893</v>
      </c>
    </row>
    <row r="878" spans="1:10" x14ac:dyDescent="0.4">
      <c r="A878" s="5">
        <v>862</v>
      </c>
      <c r="B878" s="5">
        <f t="shared" si="55"/>
        <v>14.366666666666667</v>
      </c>
      <c r="C878" s="5">
        <f t="shared" si="53"/>
        <v>0.23944444444444446</v>
      </c>
      <c r="E878" s="36">
        <v>2.2440000000000002</v>
      </c>
      <c r="F878" s="5">
        <f t="shared" si="54"/>
        <v>2.2440000000000002</v>
      </c>
      <c r="G878" s="5">
        <f t="shared" si="56"/>
        <v>14.366666666666667</v>
      </c>
      <c r="H878" s="79">
        <f>'(2. 11points)'!M874</f>
        <v>2.2414941724891833</v>
      </c>
      <c r="I878" s="79">
        <f>'(2. 11points)'!N874</f>
        <v>2.2414941724891833</v>
      </c>
      <c r="J878" s="78">
        <f>'(2. 11points)'!O874</f>
        <v>2.2414941724891833</v>
      </c>
    </row>
    <row r="879" spans="1:10" x14ac:dyDescent="0.4">
      <c r="A879" s="5">
        <v>863</v>
      </c>
      <c r="B879" s="5">
        <f t="shared" si="55"/>
        <v>14.383333333333333</v>
      </c>
      <c r="C879" s="5">
        <f t="shared" si="53"/>
        <v>0.23972222222222223</v>
      </c>
      <c r="E879" s="36">
        <v>2.2410000000000001</v>
      </c>
      <c r="F879" s="5">
        <f t="shared" si="54"/>
        <v>2.2410000000000001</v>
      </c>
      <c r="G879" s="5">
        <f t="shared" si="56"/>
        <v>14.383333333333333</v>
      </c>
      <c r="H879" s="79">
        <f>'(2. 11points)'!M875</f>
        <v>2.2409572649548863</v>
      </c>
      <c r="I879" s="79">
        <f>'(2. 11points)'!N875</f>
        <v>2.2409572649548863</v>
      </c>
      <c r="J879" s="78">
        <f>'(2. 11points)'!O875</f>
        <v>2.2409572649548863</v>
      </c>
    </row>
    <row r="880" spans="1:10" x14ac:dyDescent="0.4">
      <c r="A880" s="5">
        <v>864</v>
      </c>
      <c r="B880" s="5">
        <f t="shared" si="55"/>
        <v>14.4</v>
      </c>
      <c r="C880" s="5">
        <f t="shared" si="53"/>
        <v>0.24000000000000002</v>
      </c>
      <c r="E880" s="36">
        <v>2.2410000000000001</v>
      </c>
      <c r="F880" s="5">
        <f t="shared" si="54"/>
        <v>2.2410000000000001</v>
      </c>
      <c r="G880" s="5">
        <f t="shared" si="56"/>
        <v>14.4</v>
      </c>
      <c r="H880" s="79">
        <f>'(2. 11points)'!M876</f>
        <v>2.2405843045853544</v>
      </c>
      <c r="I880" s="79">
        <f>'(2. 11points)'!N876</f>
        <v>2.2405843045853544</v>
      </c>
      <c r="J880" s="78">
        <f>'(2. 11points)'!O876</f>
        <v>2.2405843045853544</v>
      </c>
    </row>
    <row r="881" spans="1:10" x14ac:dyDescent="0.4">
      <c r="A881" s="5">
        <v>865</v>
      </c>
      <c r="B881" s="5">
        <f t="shared" si="55"/>
        <v>14.416666666666666</v>
      </c>
      <c r="C881" s="5">
        <f t="shared" si="53"/>
        <v>0.24027777777777776</v>
      </c>
      <c r="E881" s="36">
        <v>2.234</v>
      </c>
      <c r="F881" s="5">
        <f t="shared" si="54"/>
        <v>2.234</v>
      </c>
      <c r="G881" s="5">
        <f t="shared" si="56"/>
        <v>14.416666666666666</v>
      </c>
      <c r="H881" s="79">
        <f>'(2. 11points)'!M877</f>
        <v>2.2395439005485969</v>
      </c>
      <c r="I881" s="79">
        <f>'(2. 11points)'!N877</f>
        <v>2.2395439005485969</v>
      </c>
      <c r="J881" s="78">
        <f>'(2. 11points)'!O877</f>
        <v>2.2395439005485969</v>
      </c>
    </row>
    <row r="882" spans="1:10" x14ac:dyDescent="0.4">
      <c r="A882" s="5">
        <v>866</v>
      </c>
      <c r="B882" s="5">
        <f t="shared" si="55"/>
        <v>14.433333333333334</v>
      </c>
      <c r="C882" s="5">
        <f t="shared" si="53"/>
        <v>0.24055555555555555</v>
      </c>
      <c r="E882" s="36">
        <v>2.242</v>
      </c>
      <c r="F882" s="5">
        <f t="shared" si="54"/>
        <v>2.242</v>
      </c>
      <c r="G882" s="5">
        <f t="shared" si="56"/>
        <v>14.433333333333334</v>
      </c>
      <c r="H882" s="79">
        <f>'(2. 11points)'!M878</f>
        <v>2.2378018648032594</v>
      </c>
      <c r="I882" s="79">
        <f>'(2. 11points)'!N878</f>
        <v>2.2378018648032594</v>
      </c>
      <c r="J882" s="78">
        <f>'(2. 11points)'!O878</f>
        <v>2.2378018648032594</v>
      </c>
    </row>
    <row r="883" spans="1:10" x14ac:dyDescent="0.4">
      <c r="A883" s="5">
        <v>867</v>
      </c>
      <c r="B883" s="5">
        <f t="shared" si="55"/>
        <v>14.45</v>
      </c>
      <c r="C883" s="5">
        <f t="shared" si="53"/>
        <v>0.24083333333333332</v>
      </c>
      <c r="E883" s="36">
        <v>2.2360000000000002</v>
      </c>
      <c r="F883" s="5">
        <f t="shared" si="54"/>
        <v>2.2360000000000002</v>
      </c>
      <c r="G883" s="5">
        <f t="shared" si="56"/>
        <v>14.45</v>
      </c>
      <c r="H883" s="79">
        <f>'(2. 11points)'!M879</f>
        <v>2.2362323232264316</v>
      </c>
      <c r="I883" s="79">
        <f>'(2. 11points)'!N879</f>
        <v>2.2362323232264316</v>
      </c>
      <c r="J883" s="78">
        <f>'(2. 11points)'!O879</f>
        <v>2.2362323232264316</v>
      </c>
    </row>
    <row r="884" spans="1:10" x14ac:dyDescent="0.4">
      <c r="A884" s="5">
        <v>868</v>
      </c>
      <c r="B884" s="5">
        <f t="shared" si="55"/>
        <v>14.466666666666667</v>
      </c>
      <c r="C884" s="5">
        <f t="shared" si="53"/>
        <v>0.24111111111111111</v>
      </c>
      <c r="E884" s="36">
        <v>2.2370000000000001</v>
      </c>
      <c r="F884" s="5">
        <f t="shared" si="54"/>
        <v>2.2370000000000001</v>
      </c>
      <c r="G884" s="5">
        <f t="shared" si="56"/>
        <v>14.466666666666667</v>
      </c>
      <c r="H884" s="79">
        <f>'(2. 11points)'!M880</f>
        <v>2.2353232323075645</v>
      </c>
      <c r="I884" s="79">
        <f>'(2. 11points)'!N880</f>
        <v>2.2353232323075645</v>
      </c>
      <c r="J884" s="78">
        <f>'(2. 11points)'!O880</f>
        <v>2.2353232323075645</v>
      </c>
    </row>
    <row r="885" spans="1:10" x14ac:dyDescent="0.4">
      <c r="A885" s="5">
        <v>869</v>
      </c>
      <c r="B885" s="5">
        <f t="shared" si="55"/>
        <v>14.483333333333333</v>
      </c>
      <c r="C885" s="5">
        <f t="shared" si="53"/>
        <v>0.24138888888888888</v>
      </c>
      <c r="E885" s="36">
        <v>2.2320000000000002</v>
      </c>
      <c r="F885" s="5">
        <f t="shared" si="54"/>
        <v>2.2320000000000002</v>
      </c>
      <c r="G885" s="5">
        <f t="shared" si="56"/>
        <v>14.483333333333333</v>
      </c>
      <c r="H885" s="79">
        <f>'(2. 11points)'!M881</f>
        <v>2.2343302253211732</v>
      </c>
      <c r="I885" s="79">
        <f>'(2. 11points)'!N881</f>
        <v>2.2343302253211732</v>
      </c>
      <c r="J885" s="78">
        <f>'(2. 11points)'!O881</f>
        <v>2.2343302253211732</v>
      </c>
    </row>
    <row r="886" spans="1:10" x14ac:dyDescent="0.4">
      <c r="A886" s="5">
        <v>870</v>
      </c>
      <c r="B886" s="5">
        <f t="shared" si="55"/>
        <v>14.5</v>
      </c>
      <c r="C886" s="5">
        <f t="shared" si="53"/>
        <v>0.24166666666666667</v>
      </c>
      <c r="E886" s="36">
        <v>2.2349999999999999</v>
      </c>
      <c r="F886" s="5">
        <f t="shared" si="54"/>
        <v>2.2349999999999999</v>
      </c>
      <c r="G886" s="5">
        <f t="shared" si="56"/>
        <v>14.5</v>
      </c>
      <c r="H886" s="79">
        <f>'(2. 11points)'!M882</f>
        <v>2.2347964257933199</v>
      </c>
      <c r="I886" s="79">
        <f>'(2. 11points)'!N882</f>
        <v>2.2347964257933199</v>
      </c>
      <c r="J886" s="78">
        <f>'(2. 11points)'!O882</f>
        <v>2.2347964257933199</v>
      </c>
    </row>
    <row r="887" spans="1:10" x14ac:dyDescent="0.4">
      <c r="A887" s="5">
        <v>871</v>
      </c>
      <c r="B887" s="5">
        <f t="shared" si="55"/>
        <v>14.516666666666667</v>
      </c>
      <c r="C887" s="5">
        <f t="shared" si="53"/>
        <v>0.24194444444444446</v>
      </c>
      <c r="E887" s="36">
        <v>2.234</v>
      </c>
      <c r="F887" s="5">
        <f t="shared" si="54"/>
        <v>2.234</v>
      </c>
      <c r="G887" s="5">
        <f t="shared" si="56"/>
        <v>14.516666666666667</v>
      </c>
      <c r="H887" s="79">
        <f>'(2. 11points)'!M883</f>
        <v>2.2341686091240263</v>
      </c>
      <c r="I887" s="79">
        <f>'(2. 11points)'!N883</f>
        <v>2.2341686091240263</v>
      </c>
      <c r="J887" s="78">
        <f>'(2. 11points)'!O883</f>
        <v>2.2341686091240263</v>
      </c>
    </row>
    <row r="888" spans="1:10" x14ac:dyDescent="0.4">
      <c r="A888" s="5">
        <v>872</v>
      </c>
      <c r="B888" s="5">
        <f t="shared" si="55"/>
        <v>14.533333333333333</v>
      </c>
      <c r="C888" s="5">
        <f t="shared" si="53"/>
        <v>0.24222222222222223</v>
      </c>
      <c r="E888" s="36">
        <v>2.2309999999999999</v>
      </c>
      <c r="F888" s="5">
        <f t="shared" si="54"/>
        <v>2.2309999999999999</v>
      </c>
      <c r="G888" s="5">
        <f t="shared" si="56"/>
        <v>14.533333333333333</v>
      </c>
      <c r="H888" s="79">
        <f>'(2. 11points)'!M884</f>
        <v>2.2347808857666678</v>
      </c>
      <c r="I888" s="79">
        <f>'(2. 11points)'!N884</f>
        <v>2.2347808857666678</v>
      </c>
      <c r="J888" s="78">
        <f>'(2. 11points)'!O884</f>
        <v>2.2347808857666678</v>
      </c>
    </row>
    <row r="889" spans="1:10" x14ac:dyDescent="0.4">
      <c r="A889" s="5">
        <v>873</v>
      </c>
      <c r="B889" s="5">
        <f t="shared" si="55"/>
        <v>14.55</v>
      </c>
      <c r="C889" s="5">
        <f t="shared" si="53"/>
        <v>0.24250000000000002</v>
      </c>
      <c r="E889" s="36">
        <v>2.2370000000000001</v>
      </c>
      <c r="F889" s="5">
        <f t="shared" si="54"/>
        <v>2.2370000000000001</v>
      </c>
      <c r="G889" s="5">
        <f t="shared" si="56"/>
        <v>14.55</v>
      </c>
      <c r="H889" s="79">
        <f>'(2. 11points)'!M885</f>
        <v>2.2333449883735739</v>
      </c>
      <c r="I889" s="79">
        <f>'(2. 11points)'!N885</f>
        <v>2.2333449883735739</v>
      </c>
      <c r="J889" s="78">
        <f>'(2. 11points)'!O885</f>
        <v>2.2333449883735739</v>
      </c>
    </row>
    <row r="890" spans="1:10" x14ac:dyDescent="0.4">
      <c r="A890" s="5">
        <v>874</v>
      </c>
      <c r="B890" s="5">
        <f t="shared" si="55"/>
        <v>14.566666666666666</v>
      </c>
      <c r="C890" s="5">
        <f t="shared" si="53"/>
        <v>0.24277777777777779</v>
      </c>
      <c r="E890" s="36">
        <v>2.238</v>
      </c>
      <c r="F890" s="5">
        <f t="shared" si="54"/>
        <v>2.238</v>
      </c>
      <c r="G890" s="5">
        <f t="shared" si="56"/>
        <v>14.566666666666666</v>
      </c>
      <c r="H890" s="79">
        <f>'(2. 11points)'!M886</f>
        <v>2.2359401709422286</v>
      </c>
      <c r="I890" s="79">
        <f>'(2. 11points)'!N886</f>
        <v>2.2359401709422286</v>
      </c>
      <c r="J890" s="78">
        <f>'(2. 11points)'!O886</f>
        <v>2.2359401709422286</v>
      </c>
    </row>
    <row r="891" spans="1:10" x14ac:dyDescent="0.4">
      <c r="A891" s="5">
        <v>875</v>
      </c>
      <c r="B891" s="5">
        <f t="shared" si="55"/>
        <v>14.583333333333334</v>
      </c>
      <c r="C891" s="5">
        <f t="shared" si="53"/>
        <v>0.24305555555555555</v>
      </c>
      <c r="E891" s="36">
        <v>2.2429999999999999</v>
      </c>
      <c r="F891" s="5">
        <f t="shared" si="54"/>
        <v>2.2429999999999999</v>
      </c>
      <c r="G891" s="5">
        <f t="shared" si="56"/>
        <v>14.583333333333334</v>
      </c>
      <c r="H891" s="79">
        <f>'(2. 11points)'!M887</f>
        <v>2.2385532244516071</v>
      </c>
      <c r="I891" s="79">
        <f>'(2. 11points)'!N887</f>
        <v>2.2385532244516071</v>
      </c>
      <c r="J891" s="78">
        <f>'(2. 11points)'!O887</f>
        <v>2.2385532244516071</v>
      </c>
    </row>
    <row r="892" spans="1:10" x14ac:dyDescent="0.4">
      <c r="A892" s="5">
        <v>876</v>
      </c>
      <c r="B892" s="5">
        <f t="shared" si="55"/>
        <v>14.6</v>
      </c>
      <c r="C892" s="5">
        <f t="shared" si="53"/>
        <v>0.24333333333333332</v>
      </c>
      <c r="E892" s="36">
        <v>2.2330000000000001</v>
      </c>
      <c r="F892" s="5">
        <f t="shared" si="54"/>
        <v>2.2330000000000001</v>
      </c>
      <c r="G892" s="5">
        <f t="shared" si="56"/>
        <v>14.6</v>
      </c>
      <c r="H892" s="79">
        <f>'(2. 11points)'!M888</f>
        <v>2.2418531468720175</v>
      </c>
      <c r="I892" s="79">
        <f>'(2. 11points)'!N888</f>
        <v>2.2418531468720175</v>
      </c>
      <c r="J892" s="78">
        <f>'(2. 11points)'!O888</f>
        <v>2.2418531468720175</v>
      </c>
    </row>
    <row r="893" spans="1:10" x14ac:dyDescent="0.4">
      <c r="A893" s="5">
        <v>877</v>
      </c>
      <c r="B893" s="5">
        <f t="shared" si="55"/>
        <v>14.616666666666667</v>
      </c>
      <c r="C893" s="5">
        <f t="shared" si="53"/>
        <v>0.24361111111111111</v>
      </c>
      <c r="E893" s="36">
        <v>2.2320000000000002</v>
      </c>
      <c r="F893" s="5">
        <f t="shared" si="54"/>
        <v>2.2320000000000002</v>
      </c>
      <c r="G893" s="5">
        <f t="shared" si="56"/>
        <v>14.616666666666667</v>
      </c>
      <c r="H893" s="79">
        <f>'(2. 11points)'!M889</f>
        <v>2.2438570319500286</v>
      </c>
      <c r="I893" s="79">
        <f>'(2. 11points)'!N889</f>
        <v>2.2438570319500286</v>
      </c>
      <c r="J893" s="78">
        <f>'(2. 11points)'!O889</f>
        <v>2.2438570319500286</v>
      </c>
    </row>
    <row r="894" spans="1:10" x14ac:dyDescent="0.4">
      <c r="A894" s="5">
        <v>878</v>
      </c>
      <c r="B894" s="5">
        <f t="shared" si="55"/>
        <v>14.633333333333333</v>
      </c>
      <c r="C894" s="5">
        <f t="shared" si="53"/>
        <v>0.24388888888888888</v>
      </c>
      <c r="E894" s="36">
        <v>2.2400000000000002</v>
      </c>
      <c r="F894" s="5">
        <f t="shared" si="54"/>
        <v>2.2400000000000002</v>
      </c>
      <c r="G894" s="5">
        <f t="shared" si="56"/>
        <v>14.633333333333333</v>
      </c>
      <c r="H894" s="79">
        <f>'(2. 11points)'!M890</f>
        <v>2.2436045066278894</v>
      </c>
      <c r="I894" s="79">
        <f>'(2. 11points)'!N890</f>
        <v>2.2436045066278894</v>
      </c>
      <c r="J894" s="78">
        <f>'(2. 11points)'!O890</f>
        <v>2.2436045066278894</v>
      </c>
    </row>
    <row r="895" spans="1:10" x14ac:dyDescent="0.4">
      <c r="A895" s="5">
        <v>879</v>
      </c>
      <c r="B895" s="5">
        <f t="shared" si="55"/>
        <v>14.65</v>
      </c>
      <c r="C895" s="5">
        <f t="shared" si="53"/>
        <v>0.24416666666666667</v>
      </c>
      <c r="E895" s="36">
        <v>2.2749999999999999</v>
      </c>
      <c r="F895" s="5">
        <f t="shared" si="54"/>
        <v>2.2749999999999999</v>
      </c>
      <c r="G895" s="5">
        <f t="shared" si="56"/>
        <v>14.65</v>
      </c>
      <c r="H895" s="79">
        <f>'(2. 11points)'!M891</f>
        <v>2.2421926961906138</v>
      </c>
      <c r="I895" s="79">
        <f>'(2. 11points)'!N891</f>
        <v>2.2421926961906138</v>
      </c>
      <c r="J895" s="78">
        <f>'(2. 11points)'!O891</f>
        <v>2.2421926961906138</v>
      </c>
    </row>
    <row r="896" spans="1:10" x14ac:dyDescent="0.4">
      <c r="A896" s="5">
        <v>880</v>
      </c>
      <c r="B896" s="5">
        <f t="shared" si="55"/>
        <v>14.666666666666666</v>
      </c>
      <c r="C896" s="5">
        <f t="shared" si="53"/>
        <v>0.24444444444444444</v>
      </c>
      <c r="E896" s="36">
        <v>2.2389999999999999</v>
      </c>
      <c r="F896" s="5">
        <f t="shared" si="54"/>
        <v>2.2389999999999999</v>
      </c>
      <c r="G896" s="5">
        <f t="shared" si="56"/>
        <v>14.666666666666666</v>
      </c>
      <c r="H896" s="79">
        <f>'(2. 11points)'!M892</f>
        <v>2.2385563325951807</v>
      </c>
      <c r="I896" s="79">
        <f>'(2. 11points)'!N892</f>
        <v>2.2385563325951807</v>
      </c>
      <c r="J896" s="78">
        <f>'(2. 11points)'!O892</f>
        <v>2.2385563325951807</v>
      </c>
    </row>
    <row r="897" spans="1:10" x14ac:dyDescent="0.4">
      <c r="A897" s="5">
        <v>881</v>
      </c>
      <c r="B897" s="5">
        <f t="shared" si="55"/>
        <v>14.683333333333334</v>
      </c>
      <c r="C897" s="5">
        <f t="shared" si="53"/>
        <v>0.24472222222222223</v>
      </c>
      <c r="E897" s="36">
        <v>2.2290000000000001</v>
      </c>
      <c r="F897" s="5">
        <f t="shared" si="54"/>
        <v>2.2290000000000001</v>
      </c>
      <c r="G897" s="5">
        <f t="shared" si="56"/>
        <v>14.683333333333334</v>
      </c>
      <c r="H897" s="79">
        <f>'(2. 11points)'!M893</f>
        <v>2.2349075368256308</v>
      </c>
      <c r="I897" s="79">
        <f>'(2. 11points)'!N893</f>
        <v>2.2349075368256308</v>
      </c>
      <c r="J897" s="78">
        <f>'(2. 11points)'!O893</f>
        <v>2.2349075368256308</v>
      </c>
    </row>
    <row r="898" spans="1:10" x14ac:dyDescent="0.4">
      <c r="A898" s="5">
        <v>882</v>
      </c>
      <c r="B898" s="5">
        <f t="shared" si="55"/>
        <v>14.7</v>
      </c>
      <c r="C898" s="5">
        <f t="shared" si="53"/>
        <v>0.245</v>
      </c>
      <c r="E898" s="36">
        <v>2.2170000000000001</v>
      </c>
      <c r="F898" s="5">
        <f t="shared" si="54"/>
        <v>2.2170000000000001</v>
      </c>
      <c r="G898" s="5">
        <f t="shared" si="56"/>
        <v>14.7</v>
      </c>
      <c r="H898" s="79">
        <f>'(2. 11points)'!M894</f>
        <v>2.2278026416315697</v>
      </c>
      <c r="I898" s="79">
        <f>'(2. 11points)'!N894</f>
        <v>2.2278026416315697</v>
      </c>
      <c r="J898" s="78">
        <f>'(2. 11points)'!O894</f>
        <v>2.2278026416315697</v>
      </c>
    </row>
    <row r="899" spans="1:10" x14ac:dyDescent="0.4">
      <c r="A899" s="5">
        <v>883</v>
      </c>
      <c r="B899" s="5">
        <f t="shared" si="55"/>
        <v>14.716666666666667</v>
      </c>
      <c r="C899" s="5">
        <f t="shared" si="53"/>
        <v>0.24527777777777779</v>
      </c>
      <c r="E899" s="36">
        <v>2.2160000000000002</v>
      </c>
      <c r="F899" s="5">
        <f t="shared" si="54"/>
        <v>2.2160000000000002</v>
      </c>
      <c r="G899" s="5">
        <f t="shared" si="56"/>
        <v>14.716666666666667</v>
      </c>
      <c r="H899" s="79">
        <f>'(2. 11points)'!M895</f>
        <v>2.2183325563237304</v>
      </c>
      <c r="I899" s="79">
        <f>'(2. 11points)'!N895</f>
        <v>2.2183325563237304</v>
      </c>
      <c r="J899" s="78">
        <f>'(2. 11points)'!O895</f>
        <v>2.2183325563237304</v>
      </c>
    </row>
    <row r="900" spans="1:10" x14ac:dyDescent="0.4">
      <c r="A900" s="5">
        <v>884</v>
      </c>
      <c r="B900" s="5">
        <f t="shared" si="55"/>
        <v>14.733333333333333</v>
      </c>
      <c r="C900" s="5">
        <f t="shared" si="53"/>
        <v>0.24555555555555555</v>
      </c>
      <c r="E900" s="36">
        <v>2.21</v>
      </c>
      <c r="F900" s="5">
        <f t="shared" si="54"/>
        <v>2.21</v>
      </c>
      <c r="G900" s="5">
        <f t="shared" si="56"/>
        <v>14.733333333333333</v>
      </c>
      <c r="H900" s="79">
        <f>'(2. 11points)'!M896</f>
        <v>2.2087793318205513</v>
      </c>
      <c r="I900" s="79">
        <f>'(2. 11points)'!N896</f>
        <v>2.2087793318205513</v>
      </c>
      <c r="J900" s="78">
        <f>'(2. 11points)'!O896</f>
        <v>2.2087793318205513</v>
      </c>
    </row>
    <row r="901" spans="1:10" x14ac:dyDescent="0.4">
      <c r="A901" s="5">
        <v>885</v>
      </c>
      <c r="B901" s="5">
        <f t="shared" si="55"/>
        <v>14.75</v>
      </c>
      <c r="C901" s="5">
        <f t="shared" si="53"/>
        <v>0.24583333333333332</v>
      </c>
      <c r="E901" s="36">
        <v>2.2069999999999999</v>
      </c>
      <c r="F901" s="5">
        <f t="shared" si="54"/>
        <v>2.2069999999999999</v>
      </c>
      <c r="G901" s="5">
        <f t="shared" si="56"/>
        <v>14.75</v>
      </c>
      <c r="H901" s="79">
        <f>'(2. 11points)'!M897</f>
        <v>2.2090015540015884</v>
      </c>
      <c r="I901" s="79">
        <f>'(2. 11points)'!N897</f>
        <v>2.2090015540015884</v>
      </c>
      <c r="J901" s="78">
        <f>'(2. 11points)'!O897</f>
        <v>2.2090015540015884</v>
      </c>
    </row>
    <row r="902" spans="1:10" x14ac:dyDescent="0.4">
      <c r="A902" s="5">
        <v>886</v>
      </c>
      <c r="B902" s="5">
        <f t="shared" si="55"/>
        <v>14.766666666666667</v>
      </c>
      <c r="C902" s="5">
        <f t="shared" si="53"/>
        <v>0.24611111111111111</v>
      </c>
      <c r="E902" s="36">
        <v>2.2130000000000001</v>
      </c>
      <c r="F902" s="5">
        <f t="shared" si="54"/>
        <v>2.2130000000000001</v>
      </c>
      <c r="G902" s="5">
        <f t="shared" si="56"/>
        <v>14.766666666666667</v>
      </c>
      <c r="H902" s="79">
        <f>'(2. 11points)'!M898</f>
        <v>2.2081080030911835</v>
      </c>
      <c r="I902" s="79">
        <f>'(2. 11points)'!N898</f>
        <v>2.2081080030911835</v>
      </c>
      <c r="J902" s="78">
        <f>'(2. 11points)'!O898</f>
        <v>2.2081080030911835</v>
      </c>
    </row>
    <row r="903" spans="1:10" x14ac:dyDescent="0.4">
      <c r="A903" s="5">
        <v>887</v>
      </c>
      <c r="B903" s="5">
        <f t="shared" si="55"/>
        <v>14.783333333333333</v>
      </c>
      <c r="C903" s="5">
        <f t="shared" si="53"/>
        <v>0.24638888888888888</v>
      </c>
      <c r="E903" s="36">
        <v>2.2069999999999999</v>
      </c>
      <c r="F903" s="5">
        <f t="shared" si="54"/>
        <v>2.2069999999999999</v>
      </c>
      <c r="G903" s="5">
        <f t="shared" si="56"/>
        <v>14.783333333333333</v>
      </c>
      <c r="H903" s="79">
        <f>'(2. 11points)'!M899</f>
        <v>2.2072657342650928</v>
      </c>
      <c r="I903" s="79">
        <f>'(2. 11points)'!N899</f>
        <v>2.2072657342650928</v>
      </c>
      <c r="J903" s="78">
        <f>'(2. 11points)'!O899</f>
        <v>2.2072657342650928</v>
      </c>
    </row>
    <row r="904" spans="1:10" x14ac:dyDescent="0.4">
      <c r="A904" s="5">
        <v>888</v>
      </c>
      <c r="B904" s="5">
        <f t="shared" si="55"/>
        <v>14.8</v>
      </c>
      <c r="C904" s="5">
        <f t="shared" si="53"/>
        <v>0.24666666666666667</v>
      </c>
      <c r="E904" s="36">
        <v>2.2080000000000002</v>
      </c>
      <c r="F904" s="5">
        <f t="shared" si="54"/>
        <v>2.2080000000000002</v>
      </c>
      <c r="G904" s="5">
        <f t="shared" si="56"/>
        <v>14.8</v>
      </c>
      <c r="H904" s="79">
        <f>'(2. 11points)'!M900</f>
        <v>2.2059036519058282</v>
      </c>
      <c r="I904" s="79">
        <f>'(2. 11points)'!N900</f>
        <v>2.2059036519058282</v>
      </c>
      <c r="J904" s="78">
        <f>'(2. 11points)'!O900</f>
        <v>2.2059036519058282</v>
      </c>
    </row>
    <row r="905" spans="1:10" x14ac:dyDescent="0.4">
      <c r="A905" s="5">
        <v>889</v>
      </c>
      <c r="B905" s="5">
        <f t="shared" si="55"/>
        <v>14.816666666666666</v>
      </c>
      <c r="C905" s="5">
        <f t="shared" si="53"/>
        <v>0.24694444444444444</v>
      </c>
      <c r="E905" s="36">
        <v>2.2050000000000001</v>
      </c>
      <c r="F905" s="5">
        <f t="shared" si="54"/>
        <v>2.2050000000000001</v>
      </c>
      <c r="G905" s="5">
        <f t="shared" si="56"/>
        <v>14.816666666666666</v>
      </c>
      <c r="H905" s="79">
        <f>'(2. 11points)'!M901</f>
        <v>2.2060924630968657</v>
      </c>
      <c r="I905" s="79">
        <f>'(2. 11points)'!N901</f>
        <v>2.2060924630968657</v>
      </c>
      <c r="J905" s="78">
        <f>'(2. 11points)'!O901</f>
        <v>2.2060924630968657</v>
      </c>
    </row>
    <row r="906" spans="1:10" x14ac:dyDescent="0.4">
      <c r="A906" s="5">
        <v>890</v>
      </c>
      <c r="B906" s="5">
        <f t="shared" si="55"/>
        <v>14.833333333333334</v>
      </c>
      <c r="C906" s="5">
        <f t="shared" si="53"/>
        <v>0.24722222222222223</v>
      </c>
      <c r="E906" s="36">
        <v>2.2050000000000001</v>
      </c>
      <c r="F906" s="5">
        <f t="shared" si="54"/>
        <v>2.2050000000000001</v>
      </c>
      <c r="G906" s="5">
        <f t="shared" si="56"/>
        <v>14.833333333333334</v>
      </c>
      <c r="H906" s="79">
        <f>'(2. 11points)'!M902</f>
        <v>2.2060209790215595</v>
      </c>
      <c r="I906" s="79">
        <f>'(2. 11points)'!N902</f>
        <v>2.2060209790215595</v>
      </c>
      <c r="J906" s="78">
        <f>'(2. 11points)'!O902</f>
        <v>2.2060209790215595</v>
      </c>
    </row>
    <row r="907" spans="1:10" x14ac:dyDescent="0.4">
      <c r="A907" s="5">
        <v>891</v>
      </c>
      <c r="B907" s="5">
        <f t="shared" si="55"/>
        <v>14.85</v>
      </c>
      <c r="C907" s="5">
        <f t="shared" si="53"/>
        <v>0.2475</v>
      </c>
      <c r="E907" s="36">
        <v>2.2040000000000002</v>
      </c>
      <c r="F907" s="5">
        <f t="shared" si="54"/>
        <v>2.2040000000000002</v>
      </c>
      <c r="G907" s="5">
        <f t="shared" si="56"/>
        <v>14.85</v>
      </c>
      <c r="H907" s="79">
        <f>'(2. 11points)'!M903</f>
        <v>2.2052812742331298</v>
      </c>
      <c r="I907" s="79">
        <f>'(2. 11points)'!N903</f>
        <v>2.2052812742331298</v>
      </c>
      <c r="J907" s="78">
        <f>'(2. 11points)'!O903</f>
        <v>2.2052812742331298</v>
      </c>
    </row>
    <row r="908" spans="1:10" x14ac:dyDescent="0.4">
      <c r="A908" s="5">
        <v>892</v>
      </c>
      <c r="B908" s="5">
        <f t="shared" si="55"/>
        <v>14.866666666666667</v>
      </c>
      <c r="C908" s="5">
        <f t="shared" si="53"/>
        <v>0.24777777777777779</v>
      </c>
      <c r="E908" s="36">
        <v>2.2000000000000002</v>
      </c>
      <c r="F908" s="5">
        <f t="shared" si="54"/>
        <v>2.2000000000000002</v>
      </c>
      <c r="G908" s="5">
        <f t="shared" si="56"/>
        <v>14.866666666666667</v>
      </c>
      <c r="H908" s="79">
        <f>'(2. 11points)'!M904</f>
        <v>2.2062463092152029</v>
      </c>
      <c r="I908" s="79">
        <f>'(2. 11points)'!N904</f>
        <v>2.2062463092152029</v>
      </c>
      <c r="J908" s="78">
        <f>'(2. 11points)'!O904</f>
        <v>2.2062463092152029</v>
      </c>
    </row>
    <row r="909" spans="1:10" x14ac:dyDescent="0.4">
      <c r="A909" s="5">
        <v>893</v>
      </c>
      <c r="B909" s="5">
        <f t="shared" si="55"/>
        <v>14.883333333333333</v>
      </c>
      <c r="C909" s="5">
        <f t="shared" si="53"/>
        <v>0.24805555555555556</v>
      </c>
      <c r="E909" s="36">
        <v>2.2109999999999999</v>
      </c>
      <c r="F909" s="5">
        <f t="shared" si="54"/>
        <v>2.2109999999999999</v>
      </c>
      <c r="G909" s="5">
        <f t="shared" si="56"/>
        <v>14.883333333333333</v>
      </c>
      <c r="H909" s="79">
        <f>'(2. 11points)'!M905</f>
        <v>2.2063193473004503</v>
      </c>
      <c r="I909" s="79">
        <f>'(2. 11points)'!N905</f>
        <v>2.2063193473004503</v>
      </c>
      <c r="J909" s="78">
        <f>'(2. 11points)'!O905</f>
        <v>2.2063193473004503</v>
      </c>
    </row>
    <row r="910" spans="1:10" x14ac:dyDescent="0.4">
      <c r="A910" s="5">
        <v>894</v>
      </c>
      <c r="B910" s="5">
        <f t="shared" si="55"/>
        <v>14.9</v>
      </c>
      <c r="C910" s="5">
        <f t="shared" si="53"/>
        <v>0.24833333333333335</v>
      </c>
      <c r="E910" s="36">
        <v>2.2130000000000001</v>
      </c>
      <c r="F910" s="5">
        <f t="shared" si="54"/>
        <v>2.2130000000000001</v>
      </c>
      <c r="G910" s="5">
        <f t="shared" si="56"/>
        <v>14.9</v>
      </c>
      <c r="H910" s="79">
        <f>'(2. 11points)'!M906</f>
        <v>2.2063240093266359</v>
      </c>
      <c r="I910" s="79">
        <f>'(2. 11points)'!N906</f>
        <v>2.2063240093266359</v>
      </c>
      <c r="J910" s="78">
        <f>'(2. 11points)'!O906</f>
        <v>2.2063240093266359</v>
      </c>
    </row>
    <row r="911" spans="1:10" x14ac:dyDescent="0.4">
      <c r="A911" s="5">
        <v>895</v>
      </c>
      <c r="B911" s="5">
        <f t="shared" si="55"/>
        <v>14.916666666666666</v>
      </c>
      <c r="C911" s="5">
        <f t="shared" si="53"/>
        <v>0.24861111111111109</v>
      </c>
      <c r="E911" s="36">
        <v>2.2040000000000002</v>
      </c>
      <c r="F911" s="5">
        <f t="shared" si="54"/>
        <v>2.2040000000000002</v>
      </c>
      <c r="G911" s="5">
        <f t="shared" si="56"/>
        <v>14.916666666666666</v>
      </c>
      <c r="H911" s="79">
        <f>'(2. 11points)'!M907</f>
        <v>2.2049930070061237</v>
      </c>
      <c r="I911" s="79">
        <f>'(2. 11points)'!N907</f>
        <v>2.2049930070061237</v>
      </c>
      <c r="J911" s="78">
        <f>'(2. 11points)'!O907</f>
        <v>2.2049930070061237</v>
      </c>
    </row>
    <row r="912" spans="1:10" x14ac:dyDescent="0.4">
      <c r="A912" s="5">
        <v>896</v>
      </c>
      <c r="B912" s="5">
        <f t="shared" si="55"/>
        <v>14.933333333333334</v>
      </c>
      <c r="C912" s="5">
        <f t="shared" si="53"/>
        <v>0.24888888888888888</v>
      </c>
      <c r="E912" s="36">
        <v>2.2010000000000001</v>
      </c>
      <c r="F912" s="5">
        <f t="shared" si="54"/>
        <v>2.2010000000000001</v>
      </c>
      <c r="G912" s="5">
        <f t="shared" si="56"/>
        <v>14.933333333333334</v>
      </c>
      <c r="H912" s="79">
        <f>'(2. 11points)'!M908</f>
        <v>2.2031056720588822</v>
      </c>
      <c r="I912" s="79">
        <f>'(2. 11points)'!N908</f>
        <v>2.2031056720588822</v>
      </c>
      <c r="J912" s="78">
        <f>'(2. 11points)'!O908</f>
        <v>2.2031056720588822</v>
      </c>
    </row>
    <row r="913" spans="1:10" x14ac:dyDescent="0.4">
      <c r="A913" s="5">
        <v>897</v>
      </c>
      <c r="B913" s="5">
        <f t="shared" si="55"/>
        <v>14.95</v>
      </c>
      <c r="C913" s="5">
        <f t="shared" ref="C913:C976" si="57">B913/60</f>
        <v>0.24916666666666665</v>
      </c>
      <c r="E913" s="36">
        <v>2.2010000000000001</v>
      </c>
      <c r="F913" s="5">
        <f t="shared" ref="F913:F976" si="58">E913-$F$11</f>
        <v>2.2010000000000001</v>
      </c>
      <c r="G913" s="5">
        <f t="shared" si="56"/>
        <v>14.95</v>
      </c>
      <c r="H913" s="79">
        <f>'(2. 11points)'!M909</f>
        <v>2.1999075368948979</v>
      </c>
      <c r="I913" s="79">
        <f>'(2. 11points)'!N909</f>
        <v>2.1999075368948979</v>
      </c>
      <c r="J913" s="78">
        <f>'(2. 11points)'!O909</f>
        <v>2.1999075368948979</v>
      </c>
    </row>
    <row r="914" spans="1:10" x14ac:dyDescent="0.4">
      <c r="A914" s="5">
        <v>898</v>
      </c>
      <c r="B914" s="5">
        <f t="shared" ref="B914:B977" si="59">A914*$B$12/60</f>
        <v>14.966666666666667</v>
      </c>
      <c r="C914" s="5">
        <f t="shared" si="57"/>
        <v>0.24944444444444444</v>
      </c>
      <c r="E914" s="36">
        <v>2.1930000000000001</v>
      </c>
      <c r="F914" s="5">
        <f t="shared" si="58"/>
        <v>2.1930000000000001</v>
      </c>
      <c r="G914" s="5">
        <f t="shared" si="56"/>
        <v>14.966666666666667</v>
      </c>
      <c r="H914" s="79">
        <f>'(2. 11points)'!M910</f>
        <v>2.1941460761590861</v>
      </c>
      <c r="I914" s="79">
        <f>'(2. 11points)'!N910</f>
        <v>2.1941460761590861</v>
      </c>
      <c r="J914" s="78">
        <f>'(2. 11points)'!O910</f>
        <v>2.1941460761590861</v>
      </c>
    </row>
    <row r="915" spans="1:10" x14ac:dyDescent="0.4">
      <c r="A915" s="5">
        <v>899</v>
      </c>
      <c r="B915" s="5">
        <f t="shared" si="59"/>
        <v>14.983333333333333</v>
      </c>
      <c r="C915" s="5">
        <f t="shared" si="57"/>
        <v>0.24972222222222221</v>
      </c>
      <c r="E915" s="36">
        <v>2.19</v>
      </c>
      <c r="F915" s="5">
        <f t="shared" si="58"/>
        <v>2.19</v>
      </c>
      <c r="G915" s="5">
        <f t="shared" si="56"/>
        <v>14.983333333333333</v>
      </c>
      <c r="H915" s="79">
        <f>'(2. 11points)'!M911</f>
        <v>2.1899494949466316</v>
      </c>
      <c r="I915" s="79">
        <f>'(2. 11points)'!N911</f>
        <v>2.1899494949466316</v>
      </c>
      <c r="J915" s="78">
        <f>'(2. 11points)'!O911</f>
        <v>2.1899494949466316</v>
      </c>
    </row>
    <row r="916" spans="1:10" x14ac:dyDescent="0.4">
      <c r="A916" s="5">
        <v>900</v>
      </c>
      <c r="B916" s="5">
        <f t="shared" si="59"/>
        <v>15</v>
      </c>
      <c r="C916" s="5">
        <f t="shared" si="57"/>
        <v>0.25</v>
      </c>
      <c r="E916" s="36">
        <v>2.1859999999999999</v>
      </c>
      <c r="F916" s="5">
        <f t="shared" si="58"/>
        <v>2.1859999999999999</v>
      </c>
      <c r="G916" s="5">
        <f t="shared" si="56"/>
        <v>15</v>
      </c>
      <c r="H916" s="79">
        <f>'(2. 11points)'!M912</f>
        <v>2.1874910644910415</v>
      </c>
      <c r="I916" s="79">
        <f>'(2. 11points)'!N912</f>
        <v>2.1874910644910415</v>
      </c>
      <c r="J916" s="78">
        <f>'(2. 11points)'!O912</f>
        <v>2.1874910644910415</v>
      </c>
    </row>
    <row r="917" spans="1:10" x14ac:dyDescent="0.4">
      <c r="A917" s="5">
        <v>901</v>
      </c>
      <c r="B917" s="5">
        <f t="shared" si="59"/>
        <v>15.016666666666667</v>
      </c>
      <c r="C917" s="5">
        <f t="shared" si="57"/>
        <v>0.25027777777777777</v>
      </c>
      <c r="E917" s="36">
        <v>2.1869999999999998</v>
      </c>
      <c r="F917" s="5">
        <f t="shared" si="58"/>
        <v>2.1869999999999998</v>
      </c>
      <c r="G917" s="5">
        <f t="shared" si="56"/>
        <v>15.016666666666667</v>
      </c>
      <c r="H917" s="79">
        <f>'(2. 11points)'!M913</f>
        <v>2.1849526029618573</v>
      </c>
      <c r="I917" s="79">
        <f>'(2. 11points)'!N913</f>
        <v>2.1849526029618573</v>
      </c>
      <c r="J917" s="78">
        <f>'(2. 11points)'!O913</f>
        <v>2.1849526029618573</v>
      </c>
    </row>
    <row r="918" spans="1:10" x14ac:dyDescent="0.4">
      <c r="A918" s="5">
        <v>902</v>
      </c>
      <c r="B918" s="5">
        <f t="shared" si="59"/>
        <v>15.033333333333333</v>
      </c>
      <c r="C918" s="5">
        <f t="shared" si="57"/>
        <v>0.25055555555555553</v>
      </c>
      <c r="E918" s="36">
        <v>2.1800000000000002</v>
      </c>
      <c r="F918" s="5">
        <f t="shared" si="58"/>
        <v>2.1800000000000002</v>
      </c>
      <c r="G918" s="5">
        <f t="shared" ref="G918:G981" si="60">B918</f>
        <v>15.033333333333333</v>
      </c>
      <c r="H918" s="79">
        <f>'(2. 11points)'!M914</f>
        <v>2.1826122765924083</v>
      </c>
      <c r="I918" s="79">
        <f>'(2. 11points)'!N914</f>
        <v>2.1826122765924083</v>
      </c>
      <c r="J918" s="78">
        <f>'(2. 11points)'!O914</f>
        <v>2.1826122765924083</v>
      </c>
    </row>
    <row r="919" spans="1:10" x14ac:dyDescent="0.4">
      <c r="A919" s="5">
        <v>903</v>
      </c>
      <c r="B919" s="5">
        <f t="shared" si="59"/>
        <v>15.05</v>
      </c>
      <c r="C919" s="5">
        <f t="shared" si="57"/>
        <v>0.25083333333333335</v>
      </c>
      <c r="E919" s="36">
        <v>2.1789999999999998</v>
      </c>
      <c r="F919" s="5">
        <f t="shared" si="58"/>
        <v>2.1789999999999998</v>
      </c>
      <c r="G919" s="5">
        <f t="shared" si="60"/>
        <v>15.05</v>
      </c>
      <c r="H919" s="79">
        <f>'(2. 11points)'!M915</f>
        <v>2.1814390054360047</v>
      </c>
      <c r="I919" s="79">
        <f>'(2. 11points)'!N915</f>
        <v>2.1814390054360047</v>
      </c>
      <c r="J919" s="78">
        <f>'(2. 11points)'!O915</f>
        <v>2.1814390054360047</v>
      </c>
    </row>
    <row r="920" spans="1:10" x14ac:dyDescent="0.4">
      <c r="A920" s="5">
        <v>904</v>
      </c>
      <c r="B920" s="5">
        <f t="shared" si="59"/>
        <v>15.066666666666666</v>
      </c>
      <c r="C920" s="5">
        <f t="shared" si="57"/>
        <v>0.25111111111111112</v>
      </c>
      <c r="E920" s="36">
        <v>2.1840000000000002</v>
      </c>
      <c r="F920" s="5">
        <f t="shared" si="58"/>
        <v>2.1840000000000002</v>
      </c>
      <c r="G920" s="5">
        <f t="shared" si="60"/>
        <v>15.066666666666666</v>
      </c>
      <c r="H920" s="79">
        <f>'(2. 11points)'!M916</f>
        <v>2.1806954156709253</v>
      </c>
      <c r="I920" s="79">
        <f>'(2. 11points)'!N916</f>
        <v>2.1806954156709253</v>
      </c>
      <c r="J920" s="78">
        <f>'(2. 11points)'!O916</f>
        <v>2.1806954156709253</v>
      </c>
    </row>
    <row r="921" spans="1:10" x14ac:dyDescent="0.4">
      <c r="A921" s="5">
        <v>905</v>
      </c>
      <c r="B921" s="5">
        <f t="shared" si="59"/>
        <v>15.083333333333334</v>
      </c>
      <c r="C921" s="5">
        <f t="shared" si="57"/>
        <v>0.25138888888888888</v>
      </c>
      <c r="E921" s="36">
        <v>2.1819999999999999</v>
      </c>
      <c r="F921" s="5">
        <f t="shared" si="58"/>
        <v>2.1819999999999999</v>
      </c>
      <c r="G921" s="5">
        <f t="shared" si="60"/>
        <v>15.083333333333334</v>
      </c>
      <c r="H921" s="79">
        <f>'(2. 11points)'!M917</f>
        <v>2.1799759129644372</v>
      </c>
      <c r="I921" s="79">
        <f>'(2. 11points)'!N917</f>
        <v>2.1799759129644372</v>
      </c>
      <c r="J921" s="78">
        <f>'(2. 11points)'!O917</f>
        <v>2.1799759129644372</v>
      </c>
    </row>
    <row r="922" spans="1:10" x14ac:dyDescent="0.4">
      <c r="A922" s="5">
        <v>906</v>
      </c>
      <c r="B922" s="5">
        <f t="shared" si="59"/>
        <v>15.1</v>
      </c>
      <c r="C922" s="5">
        <f t="shared" si="57"/>
        <v>0.25166666666666665</v>
      </c>
      <c r="E922" s="36">
        <v>2.1789999999999998</v>
      </c>
      <c r="F922" s="5">
        <f t="shared" si="58"/>
        <v>2.1789999999999998</v>
      </c>
      <c r="G922" s="5">
        <f t="shared" si="60"/>
        <v>15.1</v>
      </c>
      <c r="H922" s="79">
        <f>'(2. 11points)'!M918</f>
        <v>2.1788609168634139</v>
      </c>
      <c r="I922" s="79">
        <f>'(2. 11points)'!N918</f>
        <v>2.1788609168634139</v>
      </c>
      <c r="J922" s="78">
        <f>'(2. 11points)'!O918</f>
        <v>2.1788609168634139</v>
      </c>
    </row>
    <row r="923" spans="1:10" x14ac:dyDescent="0.4">
      <c r="A923" s="5">
        <v>907</v>
      </c>
      <c r="B923" s="5">
        <f t="shared" si="59"/>
        <v>15.116666666666667</v>
      </c>
      <c r="C923" s="5">
        <f t="shared" si="57"/>
        <v>0.25194444444444447</v>
      </c>
      <c r="E923" s="36">
        <v>2.1749999999999998</v>
      </c>
      <c r="F923" s="5">
        <f t="shared" si="58"/>
        <v>2.1749999999999998</v>
      </c>
      <c r="G923" s="5">
        <f t="shared" si="60"/>
        <v>15.116666666666667</v>
      </c>
      <c r="H923" s="79">
        <f>'(2. 11points)'!M919</f>
        <v>2.1785003885015612</v>
      </c>
      <c r="I923" s="79">
        <f>'(2. 11points)'!N919</f>
        <v>2.1785003885015612</v>
      </c>
      <c r="J923" s="78">
        <f>'(2. 11points)'!O919</f>
        <v>2.1785003885015612</v>
      </c>
    </row>
    <row r="924" spans="1:10" x14ac:dyDescent="0.4">
      <c r="A924" s="5">
        <v>908</v>
      </c>
      <c r="B924" s="5">
        <f t="shared" si="59"/>
        <v>15.133333333333333</v>
      </c>
      <c r="C924" s="5">
        <f t="shared" si="57"/>
        <v>0.25222222222222224</v>
      </c>
      <c r="E924" s="36">
        <v>2.177</v>
      </c>
      <c r="F924" s="5">
        <f t="shared" si="58"/>
        <v>2.177</v>
      </c>
      <c r="G924" s="5">
        <f t="shared" si="60"/>
        <v>15.133333333333333</v>
      </c>
      <c r="H924" s="79">
        <f>'(2. 11points)'!M920</f>
        <v>2.1773302253299107</v>
      </c>
      <c r="I924" s="79">
        <f>'(2. 11points)'!N920</f>
        <v>2.1773302253299107</v>
      </c>
      <c r="J924" s="78">
        <f>'(2. 11points)'!O920</f>
        <v>2.1773302253299107</v>
      </c>
    </row>
    <row r="925" spans="1:10" x14ac:dyDescent="0.4">
      <c r="A925" s="5">
        <v>909</v>
      </c>
      <c r="B925" s="5">
        <f t="shared" si="59"/>
        <v>15.15</v>
      </c>
      <c r="C925" s="5">
        <f t="shared" si="57"/>
        <v>0.2525</v>
      </c>
      <c r="E925" s="36">
        <v>2.1800000000000002</v>
      </c>
      <c r="F925" s="5">
        <f t="shared" si="58"/>
        <v>2.1800000000000002</v>
      </c>
      <c r="G925" s="5">
        <f t="shared" si="60"/>
        <v>15.15</v>
      </c>
      <c r="H925" s="79">
        <f>'(2. 11points)'!M921</f>
        <v>2.1753667443699669</v>
      </c>
      <c r="I925" s="79">
        <f>'(2. 11points)'!N921</f>
        <v>2.1753667443699669</v>
      </c>
      <c r="J925" s="78">
        <f>'(2. 11points)'!O921</f>
        <v>2.1753667443699669</v>
      </c>
    </row>
    <row r="926" spans="1:10" x14ac:dyDescent="0.4">
      <c r="A926" s="5">
        <v>910</v>
      </c>
      <c r="B926" s="5">
        <f t="shared" si="59"/>
        <v>15.166666666666666</v>
      </c>
      <c r="C926" s="5">
        <f t="shared" si="57"/>
        <v>0.25277777777777777</v>
      </c>
      <c r="E926" s="36">
        <v>2.1709999999999998</v>
      </c>
      <c r="F926" s="5">
        <f t="shared" si="58"/>
        <v>2.1709999999999998</v>
      </c>
      <c r="G926" s="5">
        <f t="shared" si="60"/>
        <v>15.166666666666666</v>
      </c>
      <c r="H926" s="79">
        <f>'(2. 11points)'!M922</f>
        <v>2.1737179487172398</v>
      </c>
      <c r="I926" s="79">
        <f>'(2. 11points)'!N922</f>
        <v>2.1737179487172398</v>
      </c>
      <c r="J926" s="78">
        <f>'(2. 11points)'!O922</f>
        <v>2.1737179487172398</v>
      </c>
    </row>
    <row r="927" spans="1:10" x14ac:dyDescent="0.4">
      <c r="A927" s="5">
        <v>911</v>
      </c>
      <c r="B927" s="5">
        <f t="shared" si="59"/>
        <v>15.183333333333334</v>
      </c>
      <c r="C927" s="5">
        <f t="shared" si="57"/>
        <v>0.25305555555555553</v>
      </c>
      <c r="E927" s="36">
        <v>2.1720000000000002</v>
      </c>
      <c r="F927" s="5">
        <f t="shared" si="58"/>
        <v>2.1720000000000002</v>
      </c>
      <c r="G927" s="5">
        <f t="shared" si="60"/>
        <v>15.183333333333334</v>
      </c>
      <c r="H927" s="79">
        <f>'(2. 11points)'!M923</f>
        <v>2.1725400155264651</v>
      </c>
      <c r="I927" s="79">
        <f>'(2. 11points)'!N923</f>
        <v>2.1725400155264651</v>
      </c>
      <c r="J927" s="78">
        <f>'(2. 11points)'!O923</f>
        <v>2.1725400155264651</v>
      </c>
    </row>
    <row r="928" spans="1:10" x14ac:dyDescent="0.4">
      <c r="A928" s="5">
        <v>912</v>
      </c>
      <c r="B928" s="5">
        <f t="shared" si="59"/>
        <v>15.2</v>
      </c>
      <c r="C928" s="5">
        <f t="shared" si="57"/>
        <v>0.2533333333333333</v>
      </c>
      <c r="E928" s="36">
        <v>2.173</v>
      </c>
      <c r="F928" s="5">
        <f t="shared" si="58"/>
        <v>2.173</v>
      </c>
      <c r="G928" s="5">
        <f t="shared" si="60"/>
        <v>15.2</v>
      </c>
      <c r="H928" s="79">
        <f>'(2. 11points)'!M924</f>
        <v>2.1709378399245907</v>
      </c>
      <c r="I928" s="79">
        <f>'(2. 11points)'!N924</f>
        <v>2.1709378399245907</v>
      </c>
      <c r="J928" s="78">
        <f>'(2. 11points)'!O924</f>
        <v>2.1709378399245907</v>
      </c>
    </row>
    <row r="929" spans="1:10" x14ac:dyDescent="0.4">
      <c r="A929" s="5">
        <v>913</v>
      </c>
      <c r="B929" s="5">
        <f t="shared" si="59"/>
        <v>15.216666666666667</v>
      </c>
      <c r="C929" s="5">
        <f t="shared" si="57"/>
        <v>0.25361111111111112</v>
      </c>
      <c r="E929" s="36">
        <v>2.1709999999999998</v>
      </c>
      <c r="F929" s="5">
        <f t="shared" si="58"/>
        <v>2.1709999999999998</v>
      </c>
      <c r="G929" s="5">
        <f t="shared" si="60"/>
        <v>15.216666666666667</v>
      </c>
      <c r="H929" s="79">
        <f>'(2. 11points)'!M925</f>
        <v>2.1685905205813469</v>
      </c>
      <c r="I929" s="79">
        <f>'(2. 11points)'!N925</f>
        <v>2.1685905205813469</v>
      </c>
      <c r="J929" s="78">
        <f>'(2. 11points)'!O925</f>
        <v>2.1685905205813469</v>
      </c>
    </row>
    <row r="930" spans="1:10" x14ac:dyDescent="0.4">
      <c r="A930" s="5">
        <v>914</v>
      </c>
      <c r="B930" s="5">
        <f t="shared" si="59"/>
        <v>15.233333333333333</v>
      </c>
      <c r="C930" s="5">
        <f t="shared" si="57"/>
        <v>0.25388888888888889</v>
      </c>
      <c r="E930" s="36">
        <v>2.165</v>
      </c>
      <c r="F930" s="5">
        <f t="shared" si="58"/>
        <v>2.165</v>
      </c>
      <c r="G930" s="5">
        <f t="shared" si="60"/>
        <v>15.233333333333333</v>
      </c>
      <c r="H930" s="79">
        <f>'(2. 11points)'!M926</f>
        <v>2.1674786324786055</v>
      </c>
      <c r="I930" s="79">
        <f>'(2. 11points)'!N926</f>
        <v>2.1674786324786055</v>
      </c>
      <c r="J930" s="78">
        <f>'(2. 11points)'!O926</f>
        <v>2.1674786324786055</v>
      </c>
    </row>
    <row r="931" spans="1:10" x14ac:dyDescent="0.4">
      <c r="A931" s="5">
        <v>915</v>
      </c>
      <c r="B931" s="5">
        <f t="shared" si="59"/>
        <v>15.25</v>
      </c>
      <c r="C931" s="5">
        <f t="shared" si="57"/>
        <v>0.25416666666666665</v>
      </c>
      <c r="E931" s="36">
        <v>2.1640000000000001</v>
      </c>
      <c r="F931" s="5">
        <f t="shared" si="58"/>
        <v>2.1640000000000001</v>
      </c>
      <c r="G931" s="5">
        <f t="shared" si="60"/>
        <v>15.25</v>
      </c>
      <c r="H931" s="79">
        <f>'(2. 11points)'!M927</f>
        <v>2.1686884226946859</v>
      </c>
      <c r="I931" s="79">
        <f>'(2. 11points)'!N927</f>
        <v>2.1686884226946859</v>
      </c>
      <c r="J931" s="78">
        <f>'(2. 11points)'!O927</f>
        <v>2.1686884226946859</v>
      </c>
    </row>
    <row r="932" spans="1:10" x14ac:dyDescent="0.4">
      <c r="A932" s="5">
        <v>916</v>
      </c>
      <c r="B932" s="5">
        <f t="shared" si="59"/>
        <v>15.266666666666667</v>
      </c>
      <c r="C932" s="5">
        <f t="shared" si="57"/>
        <v>0.25444444444444447</v>
      </c>
      <c r="E932" s="36">
        <v>2.1709999999999998</v>
      </c>
      <c r="F932" s="5">
        <f t="shared" si="58"/>
        <v>2.1709999999999998</v>
      </c>
      <c r="G932" s="5">
        <f t="shared" si="60"/>
        <v>15.266666666666667</v>
      </c>
      <c r="H932" s="79">
        <f>'(2. 11points)'!M928</f>
        <v>2.1692501942743547</v>
      </c>
      <c r="I932" s="79">
        <f>'(2. 11points)'!N928</f>
        <v>2.1692501942743547</v>
      </c>
      <c r="J932" s="78">
        <f>'(2. 11points)'!O928</f>
        <v>2.1692501942743547</v>
      </c>
    </row>
    <row r="933" spans="1:10" x14ac:dyDescent="0.4">
      <c r="A933" s="5">
        <v>917</v>
      </c>
      <c r="B933" s="5">
        <f t="shared" si="59"/>
        <v>15.283333333333333</v>
      </c>
      <c r="C933" s="5">
        <f t="shared" si="57"/>
        <v>0.25472222222222224</v>
      </c>
      <c r="E933" s="36">
        <v>2.1669999999999998</v>
      </c>
      <c r="F933" s="5">
        <f t="shared" si="58"/>
        <v>2.1669999999999998</v>
      </c>
      <c r="G933" s="5">
        <f t="shared" si="60"/>
        <v>15.283333333333333</v>
      </c>
      <c r="H933" s="79">
        <f>'(2. 11points)'!M929</f>
        <v>2.1700994560669642</v>
      </c>
      <c r="I933" s="79">
        <f>'(2. 11points)'!N929</f>
        <v>2.1700994560669642</v>
      </c>
      <c r="J933" s="78">
        <f>'(2. 11points)'!O929</f>
        <v>2.1700994560669642</v>
      </c>
    </row>
    <row r="934" spans="1:10" x14ac:dyDescent="0.4">
      <c r="A934" s="5">
        <v>918</v>
      </c>
      <c r="B934" s="5">
        <f t="shared" si="59"/>
        <v>15.3</v>
      </c>
      <c r="C934" s="5">
        <f t="shared" si="57"/>
        <v>0.255</v>
      </c>
      <c r="E934" s="36">
        <v>2.173</v>
      </c>
      <c r="F934" s="5">
        <f t="shared" si="58"/>
        <v>2.173</v>
      </c>
      <c r="G934" s="5">
        <f t="shared" si="60"/>
        <v>15.3</v>
      </c>
      <c r="H934" s="79">
        <f>'(2. 11points)'!M930</f>
        <v>2.1715703185691382</v>
      </c>
      <c r="I934" s="79">
        <f>'(2. 11points)'!N930</f>
        <v>2.1715703185691382</v>
      </c>
      <c r="J934" s="78">
        <f>'(2. 11points)'!O930</f>
        <v>2.1715703185691382</v>
      </c>
    </row>
    <row r="935" spans="1:10" x14ac:dyDescent="0.4">
      <c r="A935" s="5">
        <v>919</v>
      </c>
      <c r="B935" s="5">
        <f t="shared" si="59"/>
        <v>15.316666666666666</v>
      </c>
      <c r="C935" s="5">
        <f t="shared" si="57"/>
        <v>0.25527777777777777</v>
      </c>
      <c r="E935" s="36">
        <v>2.1800000000000002</v>
      </c>
      <c r="F935" s="5">
        <f t="shared" si="58"/>
        <v>2.1800000000000002</v>
      </c>
      <c r="G935" s="5">
        <f t="shared" si="60"/>
        <v>15.316666666666666</v>
      </c>
      <c r="H935" s="79">
        <f>'(2. 11points)'!M931</f>
        <v>2.1735462315773475</v>
      </c>
      <c r="I935" s="79">
        <f>'(2. 11points)'!N931</f>
        <v>2.1735462315773475</v>
      </c>
      <c r="J935" s="78">
        <f>'(2. 11points)'!O931</f>
        <v>2.1735462315773475</v>
      </c>
    </row>
    <row r="936" spans="1:10" x14ac:dyDescent="0.4">
      <c r="A936" s="5">
        <v>920</v>
      </c>
      <c r="B936" s="5">
        <f t="shared" si="59"/>
        <v>15.333333333333334</v>
      </c>
      <c r="C936" s="5">
        <f t="shared" si="57"/>
        <v>0.25555555555555559</v>
      </c>
      <c r="E936" s="36">
        <v>2.177</v>
      </c>
      <c r="F936" s="5">
        <f t="shared" si="58"/>
        <v>2.177</v>
      </c>
      <c r="G936" s="5">
        <f t="shared" si="60"/>
        <v>15.333333333333334</v>
      </c>
      <c r="H936" s="79">
        <f>'(2. 11points)'!M932</f>
        <v>2.1748073038124858</v>
      </c>
      <c r="I936" s="79">
        <f>'(2. 11points)'!N932</f>
        <v>2.1748073038124858</v>
      </c>
      <c r="J936" s="78">
        <f>'(2. 11points)'!O932</f>
        <v>2.1748073038124858</v>
      </c>
    </row>
    <row r="937" spans="1:10" x14ac:dyDescent="0.4">
      <c r="A937" s="5">
        <v>921</v>
      </c>
      <c r="B937" s="5">
        <f t="shared" si="59"/>
        <v>15.35</v>
      </c>
      <c r="C937" s="5">
        <f t="shared" si="57"/>
        <v>0.2558333333333333</v>
      </c>
      <c r="E937" s="36">
        <v>2.17</v>
      </c>
      <c r="F937" s="5">
        <f t="shared" si="58"/>
        <v>2.17</v>
      </c>
      <c r="G937" s="5">
        <f t="shared" si="60"/>
        <v>15.35</v>
      </c>
      <c r="H937" s="79">
        <f>'(2. 11points)'!M933</f>
        <v>2.1748943279089872</v>
      </c>
      <c r="I937" s="79">
        <f>'(2. 11points)'!N933</f>
        <v>2.1748943279089872</v>
      </c>
      <c r="J937" s="78">
        <f>'(2. 11points)'!O933</f>
        <v>2.1748943279089872</v>
      </c>
    </row>
    <row r="938" spans="1:10" x14ac:dyDescent="0.4">
      <c r="A938" s="5">
        <v>922</v>
      </c>
      <c r="B938" s="5">
        <f t="shared" si="59"/>
        <v>15.366666666666667</v>
      </c>
      <c r="C938" s="5">
        <f t="shared" si="57"/>
        <v>0.25611111111111112</v>
      </c>
      <c r="E938" s="36">
        <v>2.169</v>
      </c>
      <c r="F938" s="5">
        <f t="shared" si="58"/>
        <v>2.169</v>
      </c>
      <c r="G938" s="5">
        <f t="shared" si="60"/>
        <v>15.366666666666667</v>
      </c>
      <c r="H938" s="79">
        <f>'(2. 11points)'!M934</f>
        <v>2.1742097902097157</v>
      </c>
      <c r="I938" s="79">
        <f>'(2. 11points)'!N934</f>
        <v>2.1742097902097157</v>
      </c>
      <c r="J938" s="78">
        <f>'(2. 11points)'!O934</f>
        <v>2.1742097902097157</v>
      </c>
    </row>
    <row r="939" spans="1:10" x14ac:dyDescent="0.4">
      <c r="A939" s="5">
        <v>923</v>
      </c>
      <c r="B939" s="5">
        <f t="shared" si="59"/>
        <v>15.383333333333333</v>
      </c>
      <c r="C939" s="5">
        <f t="shared" si="57"/>
        <v>0.25638888888888889</v>
      </c>
      <c r="E939" s="36">
        <v>2.1720000000000002</v>
      </c>
      <c r="F939" s="5">
        <f t="shared" si="58"/>
        <v>2.1720000000000002</v>
      </c>
      <c r="G939" s="5">
        <f t="shared" si="60"/>
        <v>15.383333333333333</v>
      </c>
      <c r="H939" s="79">
        <f>'(2. 11points)'!M935</f>
        <v>2.1717008547020669</v>
      </c>
      <c r="I939" s="79">
        <f>'(2. 11points)'!N935</f>
        <v>2.1717008547020669</v>
      </c>
      <c r="J939" s="78">
        <f>'(2. 11points)'!O935</f>
        <v>2.1717008547020669</v>
      </c>
    </row>
    <row r="940" spans="1:10" x14ac:dyDescent="0.4">
      <c r="A940" s="5">
        <v>924</v>
      </c>
      <c r="B940" s="5">
        <f t="shared" si="59"/>
        <v>15.4</v>
      </c>
      <c r="C940" s="5">
        <f t="shared" si="57"/>
        <v>0.25666666666666665</v>
      </c>
      <c r="E940" s="36">
        <v>2.1749999999999998</v>
      </c>
      <c r="F940" s="5">
        <f t="shared" si="58"/>
        <v>2.1749999999999998</v>
      </c>
      <c r="G940" s="5">
        <f t="shared" si="60"/>
        <v>15.4</v>
      </c>
      <c r="H940" s="79">
        <f>'(2. 11points)'!M936</f>
        <v>2.1690971251009614</v>
      </c>
      <c r="I940" s="79">
        <f>'(2. 11points)'!N936</f>
        <v>2.1690971251009614</v>
      </c>
      <c r="J940" s="78">
        <f>'(2. 11points)'!O936</f>
        <v>2.1690971251009614</v>
      </c>
    </row>
    <row r="941" spans="1:10" x14ac:dyDescent="0.4">
      <c r="A941" s="5">
        <v>925</v>
      </c>
      <c r="B941" s="5">
        <f t="shared" si="59"/>
        <v>15.416666666666666</v>
      </c>
      <c r="C941" s="5">
        <f t="shared" si="57"/>
        <v>0.25694444444444442</v>
      </c>
      <c r="E941" s="36">
        <v>2.1720000000000002</v>
      </c>
      <c r="F941" s="5">
        <f t="shared" si="58"/>
        <v>2.1720000000000002</v>
      </c>
      <c r="G941" s="5">
        <f t="shared" si="60"/>
        <v>15.416666666666666</v>
      </c>
      <c r="H941" s="79">
        <f>'(2. 11points)'!M937</f>
        <v>2.1666915307287127</v>
      </c>
      <c r="I941" s="79">
        <f>'(2. 11points)'!N937</f>
        <v>2.1666915307287127</v>
      </c>
      <c r="J941" s="78">
        <f>'(2. 11points)'!O937</f>
        <v>2.1666915307287127</v>
      </c>
    </row>
    <row r="942" spans="1:10" x14ac:dyDescent="0.4">
      <c r="A942" s="5">
        <v>926</v>
      </c>
      <c r="B942" s="5">
        <f t="shared" si="59"/>
        <v>15.433333333333334</v>
      </c>
      <c r="C942" s="5">
        <f t="shared" si="57"/>
        <v>0.25722222222222224</v>
      </c>
      <c r="E942" s="36">
        <v>2.1619999999999999</v>
      </c>
      <c r="F942" s="5">
        <f t="shared" si="58"/>
        <v>2.1619999999999999</v>
      </c>
      <c r="G942" s="5">
        <f t="shared" si="60"/>
        <v>15.433333333333334</v>
      </c>
      <c r="H942" s="79">
        <f>'(2. 11points)'!M938</f>
        <v>2.1639603729126975</v>
      </c>
      <c r="I942" s="79">
        <f>'(2. 11points)'!N938</f>
        <v>2.1639603729126975</v>
      </c>
      <c r="J942" s="78">
        <f>'(2. 11points)'!O938</f>
        <v>2.1639603729126975</v>
      </c>
    </row>
    <row r="943" spans="1:10" x14ac:dyDescent="0.4">
      <c r="A943" s="5">
        <v>927</v>
      </c>
      <c r="B943" s="5">
        <f t="shared" si="59"/>
        <v>15.45</v>
      </c>
      <c r="C943" s="5">
        <f t="shared" si="57"/>
        <v>0.25750000000000001</v>
      </c>
      <c r="E943" s="36">
        <v>2.153</v>
      </c>
      <c r="F943" s="5">
        <f t="shared" si="58"/>
        <v>2.153</v>
      </c>
      <c r="G943" s="5">
        <f t="shared" si="60"/>
        <v>15.45</v>
      </c>
      <c r="H943" s="79">
        <f>'(2. 11points)'!M939</f>
        <v>2.160137529077474</v>
      </c>
      <c r="I943" s="79">
        <f>'(2. 11points)'!N939</f>
        <v>2.160137529077474</v>
      </c>
      <c r="J943" s="78">
        <f>'(2. 11points)'!O939</f>
        <v>2.160137529077474</v>
      </c>
    </row>
    <row r="944" spans="1:10" x14ac:dyDescent="0.4">
      <c r="A944" s="5">
        <v>928</v>
      </c>
      <c r="B944" s="5">
        <f t="shared" si="59"/>
        <v>15.466666666666667</v>
      </c>
      <c r="C944" s="5">
        <f t="shared" si="57"/>
        <v>0.25777777777777777</v>
      </c>
      <c r="E944" s="36">
        <v>2.16</v>
      </c>
      <c r="F944" s="5">
        <f t="shared" si="58"/>
        <v>2.16</v>
      </c>
      <c r="G944" s="5">
        <f t="shared" si="60"/>
        <v>15.466666666666667</v>
      </c>
      <c r="H944" s="79">
        <f>'(2. 11points)'!M940</f>
        <v>2.1558111888007261</v>
      </c>
      <c r="I944" s="79">
        <f>'(2. 11points)'!N940</f>
        <v>2.1558111888007261</v>
      </c>
      <c r="J944" s="78">
        <f>'(2. 11points)'!O940</f>
        <v>2.1558111888007261</v>
      </c>
    </row>
    <row r="945" spans="1:10" x14ac:dyDescent="0.4">
      <c r="A945" s="5">
        <v>929</v>
      </c>
      <c r="B945" s="5">
        <f t="shared" si="59"/>
        <v>15.483333333333333</v>
      </c>
      <c r="C945" s="5">
        <f t="shared" si="57"/>
        <v>0.25805555555555554</v>
      </c>
      <c r="E945" s="36">
        <v>2.1539999999999999</v>
      </c>
      <c r="F945" s="5">
        <f t="shared" si="58"/>
        <v>2.1539999999999999</v>
      </c>
      <c r="G945" s="5">
        <f t="shared" si="60"/>
        <v>15.483333333333333</v>
      </c>
      <c r="H945" s="79">
        <f>'(2. 11points)'!M941</f>
        <v>2.1531351981684566</v>
      </c>
      <c r="I945" s="79">
        <f>'(2. 11points)'!N941</f>
        <v>2.1531351981684566</v>
      </c>
      <c r="J945" s="78">
        <f>'(2. 11points)'!O941</f>
        <v>2.1531351981684566</v>
      </c>
    </row>
    <row r="946" spans="1:10" x14ac:dyDescent="0.4">
      <c r="A946" s="5">
        <v>930</v>
      </c>
      <c r="B946" s="5">
        <f t="shared" si="59"/>
        <v>15.5</v>
      </c>
      <c r="C946" s="5">
        <f t="shared" si="57"/>
        <v>0.25833333333333336</v>
      </c>
      <c r="E946" s="36">
        <v>2.1459999999999999</v>
      </c>
      <c r="F946" s="5">
        <f t="shared" si="58"/>
        <v>2.1459999999999999</v>
      </c>
      <c r="G946" s="5">
        <f t="shared" si="60"/>
        <v>15.5</v>
      </c>
      <c r="H946" s="79">
        <f>'(2. 11points)'!M942</f>
        <v>2.1531849261373281</v>
      </c>
      <c r="I946" s="79">
        <f>'(2. 11points)'!N942</f>
        <v>2.1531849261373281</v>
      </c>
      <c r="J946" s="78">
        <f>'(2. 11points)'!O942</f>
        <v>2.1531849261373281</v>
      </c>
    </row>
    <row r="947" spans="1:10" x14ac:dyDescent="0.4">
      <c r="A947" s="5">
        <v>931</v>
      </c>
      <c r="B947" s="5">
        <f t="shared" si="59"/>
        <v>15.516666666666667</v>
      </c>
      <c r="C947" s="5">
        <f t="shared" si="57"/>
        <v>0.25861111111111112</v>
      </c>
      <c r="E947" s="36">
        <v>2.1539999999999999</v>
      </c>
      <c r="F947" s="5">
        <f t="shared" si="58"/>
        <v>2.1539999999999999</v>
      </c>
      <c r="G947" s="5">
        <f t="shared" si="60"/>
        <v>15.516666666666667</v>
      </c>
      <c r="H947" s="79">
        <f>'(2. 11points)'!M943</f>
        <v>2.1550062159367371</v>
      </c>
      <c r="I947" s="79">
        <f>'(2. 11points)'!N943</f>
        <v>2.1550062159367371</v>
      </c>
      <c r="J947" s="78">
        <f>'(2. 11points)'!O943</f>
        <v>2.1550062159367371</v>
      </c>
    </row>
    <row r="948" spans="1:10" x14ac:dyDescent="0.4">
      <c r="A948" s="5">
        <v>932</v>
      </c>
      <c r="B948" s="5">
        <f t="shared" si="59"/>
        <v>15.533333333333333</v>
      </c>
      <c r="C948" s="5">
        <f t="shared" si="57"/>
        <v>0.25888888888888889</v>
      </c>
      <c r="E948" s="36">
        <v>2.1579999999999999</v>
      </c>
      <c r="F948" s="5">
        <f t="shared" si="58"/>
        <v>2.1579999999999999</v>
      </c>
      <c r="G948" s="5">
        <f t="shared" si="60"/>
        <v>15.533333333333333</v>
      </c>
      <c r="H948" s="79">
        <f>'(2. 11points)'!M944</f>
        <v>2.1571243201033212</v>
      </c>
      <c r="I948" s="79">
        <f>'(2. 11points)'!N944</f>
        <v>2.1571243201033212</v>
      </c>
      <c r="J948" s="78">
        <f>'(2. 11points)'!O944</f>
        <v>2.1571243201033212</v>
      </c>
    </row>
    <row r="949" spans="1:10" x14ac:dyDescent="0.4">
      <c r="A949" s="5">
        <v>933</v>
      </c>
      <c r="B949" s="5">
        <f t="shared" si="59"/>
        <v>15.55</v>
      </c>
      <c r="C949" s="5">
        <f t="shared" si="57"/>
        <v>0.25916666666666666</v>
      </c>
      <c r="E949" s="36">
        <v>2.1589999999999998</v>
      </c>
      <c r="F949" s="5">
        <f t="shared" si="58"/>
        <v>2.1589999999999998</v>
      </c>
      <c r="G949" s="5">
        <f t="shared" si="60"/>
        <v>15.55</v>
      </c>
      <c r="H949" s="79">
        <f>'(2. 11points)'!M945</f>
        <v>2.1570155399822397</v>
      </c>
      <c r="I949" s="79">
        <f>'(2. 11points)'!N945</f>
        <v>2.1570155399822397</v>
      </c>
      <c r="J949" s="78">
        <f>'(2. 11points)'!O945</f>
        <v>2.1570155399822397</v>
      </c>
    </row>
    <row r="950" spans="1:10" x14ac:dyDescent="0.4">
      <c r="A950" s="5">
        <v>934</v>
      </c>
      <c r="B950" s="5">
        <f t="shared" si="59"/>
        <v>15.566666666666666</v>
      </c>
      <c r="C950" s="5">
        <f t="shared" si="57"/>
        <v>0.25944444444444442</v>
      </c>
      <c r="E950" s="36">
        <v>2.165</v>
      </c>
      <c r="F950" s="5">
        <f t="shared" si="58"/>
        <v>2.165</v>
      </c>
      <c r="G950" s="5">
        <f t="shared" si="60"/>
        <v>15.566666666666666</v>
      </c>
      <c r="H950" s="79">
        <f>'(2. 11points)'!M946</f>
        <v>2.1578850039513782</v>
      </c>
      <c r="I950" s="79">
        <f>'(2. 11points)'!N946</f>
        <v>2.1578850039513782</v>
      </c>
      <c r="J950" s="78">
        <f>'(2. 11points)'!O946</f>
        <v>2.1578850039513782</v>
      </c>
    </row>
    <row r="951" spans="1:10" x14ac:dyDescent="0.4">
      <c r="A951" s="5">
        <v>935</v>
      </c>
      <c r="B951" s="5">
        <f t="shared" si="59"/>
        <v>15.583333333333334</v>
      </c>
      <c r="C951" s="5">
        <f t="shared" si="57"/>
        <v>0.25972222222222224</v>
      </c>
      <c r="E951" s="36">
        <v>2.16</v>
      </c>
      <c r="F951" s="5">
        <f t="shared" si="58"/>
        <v>2.16</v>
      </c>
      <c r="G951" s="5">
        <f t="shared" si="60"/>
        <v>15.583333333333334</v>
      </c>
      <c r="H951" s="79">
        <f>'(2. 11points)'!M947</f>
        <v>2.1582913753227331</v>
      </c>
      <c r="I951" s="79">
        <f>'(2. 11points)'!N947</f>
        <v>2.1582913753227331</v>
      </c>
      <c r="J951" s="78">
        <f>'(2. 11points)'!O947</f>
        <v>2.1582913753227331</v>
      </c>
    </row>
    <row r="952" spans="1:10" x14ac:dyDescent="0.4">
      <c r="A952" s="5">
        <v>936</v>
      </c>
      <c r="B952" s="5">
        <f t="shared" si="59"/>
        <v>15.6</v>
      </c>
      <c r="C952" s="5">
        <f t="shared" si="57"/>
        <v>0.26</v>
      </c>
      <c r="E952" s="36">
        <v>2.153</v>
      </c>
      <c r="F952" s="5">
        <f t="shared" si="58"/>
        <v>2.153</v>
      </c>
      <c r="G952" s="5">
        <f t="shared" si="60"/>
        <v>15.6</v>
      </c>
      <c r="H952" s="79">
        <f>'(2. 11points)'!M948</f>
        <v>2.1560388499929104</v>
      </c>
      <c r="I952" s="79">
        <f>'(2. 11points)'!N948</f>
        <v>2.1560388499929104</v>
      </c>
      <c r="J952" s="78">
        <f>'(2. 11points)'!O948</f>
        <v>2.1560388499929104</v>
      </c>
    </row>
    <row r="953" spans="1:10" x14ac:dyDescent="0.4">
      <c r="A953" s="5">
        <v>937</v>
      </c>
      <c r="B953" s="5">
        <f t="shared" si="59"/>
        <v>15.616666666666667</v>
      </c>
      <c r="C953" s="5">
        <f t="shared" si="57"/>
        <v>0.26027777777777777</v>
      </c>
      <c r="E953" s="36">
        <v>2.1520000000000001</v>
      </c>
      <c r="F953" s="5">
        <f t="shared" si="58"/>
        <v>2.1520000000000001</v>
      </c>
      <c r="G953" s="5">
        <f t="shared" si="60"/>
        <v>15.616666666666667</v>
      </c>
      <c r="H953" s="79">
        <f>'(2. 11points)'!M949</f>
        <v>2.1532921522884862</v>
      </c>
      <c r="I953" s="79">
        <f>'(2. 11points)'!N949</f>
        <v>2.1532921522884862</v>
      </c>
      <c r="J953" s="78">
        <f>'(2. 11points)'!O949</f>
        <v>2.1532921522884862</v>
      </c>
    </row>
    <row r="954" spans="1:10" x14ac:dyDescent="0.4">
      <c r="A954" s="5">
        <v>938</v>
      </c>
      <c r="B954" s="5">
        <f t="shared" si="59"/>
        <v>15.633333333333333</v>
      </c>
      <c r="C954" s="5">
        <f t="shared" si="57"/>
        <v>0.26055555555555554</v>
      </c>
      <c r="E954" s="36">
        <v>2.1429999999999998</v>
      </c>
      <c r="F954" s="5">
        <f t="shared" si="58"/>
        <v>2.1429999999999998</v>
      </c>
      <c r="G954" s="5">
        <f t="shared" si="60"/>
        <v>15.633333333333333</v>
      </c>
      <c r="H954" s="79">
        <f>'(2. 11points)'!M950</f>
        <v>2.1509557109584421</v>
      </c>
      <c r="I954" s="79">
        <f>'(2. 11points)'!N950</f>
        <v>2.1509557109584421</v>
      </c>
      <c r="J954" s="78">
        <f>'(2. 11points)'!O950</f>
        <v>2.1509557109584421</v>
      </c>
    </row>
    <row r="955" spans="1:10" x14ac:dyDescent="0.4">
      <c r="A955" s="5">
        <v>939</v>
      </c>
      <c r="B955" s="5">
        <f t="shared" si="59"/>
        <v>15.65</v>
      </c>
      <c r="C955" s="5">
        <f t="shared" si="57"/>
        <v>0.26083333333333336</v>
      </c>
      <c r="E955" s="36">
        <v>2.1509999999999998</v>
      </c>
      <c r="F955" s="5">
        <f t="shared" si="58"/>
        <v>2.1509999999999998</v>
      </c>
      <c r="G955" s="5">
        <f t="shared" si="60"/>
        <v>15.65</v>
      </c>
      <c r="H955" s="79">
        <f>'(2. 11points)'!M951</f>
        <v>2.148792540829163</v>
      </c>
      <c r="I955" s="79">
        <f>'(2. 11points)'!N951</f>
        <v>2.148792540829163</v>
      </c>
      <c r="J955" s="78">
        <f>'(2. 11points)'!O951</f>
        <v>2.148792540829163</v>
      </c>
    </row>
    <row r="956" spans="1:10" x14ac:dyDescent="0.4">
      <c r="A956" s="5">
        <v>940</v>
      </c>
      <c r="B956" s="5">
        <f t="shared" si="59"/>
        <v>15.666666666666666</v>
      </c>
      <c r="C956" s="5">
        <f t="shared" si="57"/>
        <v>0.26111111111111113</v>
      </c>
      <c r="E956" s="36">
        <v>2.1549999999999998</v>
      </c>
      <c r="F956" s="5">
        <f t="shared" si="58"/>
        <v>2.1549999999999998</v>
      </c>
      <c r="G956" s="5">
        <f t="shared" si="60"/>
        <v>15.666666666666666</v>
      </c>
      <c r="H956" s="79">
        <f>'(2. 11points)'!M952</f>
        <v>2.1485788655700162</v>
      </c>
      <c r="I956" s="79">
        <f>'(2. 11points)'!N952</f>
        <v>2.1485788655700162</v>
      </c>
      <c r="J956" s="78">
        <f>'(2. 11points)'!O952</f>
        <v>2.1485788655700162</v>
      </c>
    </row>
    <row r="957" spans="1:10" x14ac:dyDescent="0.4">
      <c r="A957" s="5">
        <v>941</v>
      </c>
      <c r="B957" s="5">
        <f t="shared" si="59"/>
        <v>15.683333333333334</v>
      </c>
      <c r="C957" s="5">
        <f t="shared" si="57"/>
        <v>0.26138888888888889</v>
      </c>
      <c r="E957" s="36">
        <v>2.1480000000000001</v>
      </c>
      <c r="F957" s="5">
        <f t="shared" si="58"/>
        <v>2.1480000000000001</v>
      </c>
      <c r="G957" s="5">
        <f t="shared" si="60"/>
        <v>15.683333333333334</v>
      </c>
      <c r="H957" s="79">
        <f>'(2. 11points)'!M953</f>
        <v>2.1490380730465404</v>
      </c>
      <c r="I957" s="79">
        <f>'(2. 11points)'!N953</f>
        <v>2.1490380730465404</v>
      </c>
      <c r="J957" s="78">
        <f>'(2. 11points)'!O953</f>
        <v>2.1490380730465404</v>
      </c>
    </row>
    <row r="958" spans="1:10" x14ac:dyDescent="0.4">
      <c r="A958" s="5">
        <v>942</v>
      </c>
      <c r="B958" s="5">
        <f t="shared" si="59"/>
        <v>15.7</v>
      </c>
      <c r="C958" s="5">
        <f t="shared" si="57"/>
        <v>0.26166666666666666</v>
      </c>
      <c r="E958" s="36">
        <v>2.1459999999999999</v>
      </c>
      <c r="F958" s="5">
        <f t="shared" si="58"/>
        <v>2.1459999999999999</v>
      </c>
      <c r="G958" s="5">
        <f t="shared" si="60"/>
        <v>15.7</v>
      </c>
      <c r="H958" s="79">
        <f>'(2. 11points)'!M954</f>
        <v>2.1491087801105095</v>
      </c>
      <c r="I958" s="79">
        <f>'(2. 11points)'!N954</f>
        <v>2.1491087801105095</v>
      </c>
      <c r="J958" s="78">
        <f>'(2. 11points)'!O954</f>
        <v>2.1491087801105095</v>
      </c>
    </row>
    <row r="959" spans="1:10" x14ac:dyDescent="0.4">
      <c r="A959" s="5">
        <v>943</v>
      </c>
      <c r="B959" s="5">
        <f t="shared" si="59"/>
        <v>15.716666666666667</v>
      </c>
      <c r="C959" s="5">
        <f t="shared" si="57"/>
        <v>0.26194444444444442</v>
      </c>
      <c r="E959" s="36">
        <v>2.1509999999999998</v>
      </c>
      <c r="F959" s="5">
        <f t="shared" si="58"/>
        <v>2.1509999999999998</v>
      </c>
      <c r="G959" s="5">
        <f t="shared" si="60"/>
        <v>15.716666666666667</v>
      </c>
      <c r="H959" s="79">
        <f>'(2. 11points)'!M955</f>
        <v>2.1493752913665958</v>
      </c>
      <c r="I959" s="79">
        <f>'(2. 11points)'!N955</f>
        <v>2.1493752913665958</v>
      </c>
      <c r="J959" s="78">
        <f>'(2. 11points)'!O955</f>
        <v>2.1493752913665958</v>
      </c>
    </row>
    <row r="960" spans="1:10" x14ac:dyDescent="0.4">
      <c r="A960" s="5">
        <v>944</v>
      </c>
      <c r="B960" s="5">
        <f t="shared" si="59"/>
        <v>15.733333333333333</v>
      </c>
      <c r="C960" s="5">
        <f t="shared" si="57"/>
        <v>0.26222222222222219</v>
      </c>
      <c r="E960" s="36">
        <v>2.1469999999999998</v>
      </c>
      <c r="F960" s="5">
        <f t="shared" si="58"/>
        <v>2.1469999999999998</v>
      </c>
      <c r="G960" s="5">
        <f t="shared" si="60"/>
        <v>15.733333333333333</v>
      </c>
      <c r="H960" s="79">
        <f>'(2. 11points)'!M956</f>
        <v>2.1472789432864374</v>
      </c>
      <c r="I960" s="79">
        <f>'(2. 11points)'!N956</f>
        <v>2.1472789432864374</v>
      </c>
      <c r="J960" s="78">
        <f>'(2. 11points)'!O956</f>
        <v>2.1472789432864374</v>
      </c>
    </row>
    <row r="961" spans="1:10" x14ac:dyDescent="0.4">
      <c r="A961" s="5">
        <v>945</v>
      </c>
      <c r="B961" s="5">
        <f t="shared" si="59"/>
        <v>15.75</v>
      </c>
      <c r="C961" s="5">
        <f t="shared" si="57"/>
        <v>0.26250000000000001</v>
      </c>
      <c r="E961" s="36">
        <v>2.1459999999999999</v>
      </c>
      <c r="F961" s="5">
        <f t="shared" si="58"/>
        <v>2.1459999999999999</v>
      </c>
      <c r="G961" s="5">
        <f t="shared" si="60"/>
        <v>15.75</v>
      </c>
      <c r="H961" s="79">
        <f>'(2. 11points)'!M957</f>
        <v>2.1455734265737192</v>
      </c>
      <c r="I961" s="79">
        <f>'(2. 11points)'!N957</f>
        <v>2.1455734265737192</v>
      </c>
      <c r="J961" s="78">
        <f>'(2. 11points)'!O957</f>
        <v>2.1455734265737192</v>
      </c>
    </row>
    <row r="962" spans="1:10" x14ac:dyDescent="0.4">
      <c r="A962" s="5">
        <v>946</v>
      </c>
      <c r="B962" s="5">
        <f t="shared" si="59"/>
        <v>15.766666666666667</v>
      </c>
      <c r="C962" s="5">
        <f t="shared" si="57"/>
        <v>0.26277777777777778</v>
      </c>
      <c r="E962" s="36">
        <v>2.1459999999999999</v>
      </c>
      <c r="F962" s="5">
        <f t="shared" si="58"/>
        <v>2.1459999999999999</v>
      </c>
      <c r="G962" s="5">
        <f t="shared" si="60"/>
        <v>15.766666666666667</v>
      </c>
      <c r="H962" s="79">
        <f>'(2. 11points)'!M958</f>
        <v>2.1440924630442169</v>
      </c>
      <c r="I962" s="79">
        <f>'(2. 11points)'!N958</f>
        <v>2.1440924630442169</v>
      </c>
      <c r="J962" s="78">
        <f>'(2. 11points)'!O958</f>
        <v>2.1440924630442169</v>
      </c>
    </row>
    <row r="963" spans="1:10" x14ac:dyDescent="0.4">
      <c r="A963" s="5">
        <v>947</v>
      </c>
      <c r="B963" s="5">
        <f t="shared" si="59"/>
        <v>15.783333333333333</v>
      </c>
      <c r="C963" s="5">
        <f t="shared" si="57"/>
        <v>0.26305555555555554</v>
      </c>
      <c r="E963" s="36">
        <v>2.1440000000000001</v>
      </c>
      <c r="F963" s="5">
        <f t="shared" si="58"/>
        <v>2.1440000000000001</v>
      </c>
      <c r="G963" s="5">
        <f t="shared" si="60"/>
        <v>15.783333333333333</v>
      </c>
      <c r="H963" s="79">
        <f>'(2. 11points)'!M959</f>
        <v>2.1424856254598126</v>
      </c>
      <c r="I963" s="79">
        <f>'(2. 11points)'!N959</f>
        <v>2.1424856254598126</v>
      </c>
      <c r="J963" s="78">
        <f>'(2. 11points)'!O959</f>
        <v>2.1424856254598126</v>
      </c>
    </row>
    <row r="964" spans="1:10" x14ac:dyDescent="0.4">
      <c r="A964" s="5">
        <v>948</v>
      </c>
      <c r="B964" s="5">
        <f t="shared" si="59"/>
        <v>15.8</v>
      </c>
      <c r="C964" s="5">
        <f t="shared" si="57"/>
        <v>0.26333333333333336</v>
      </c>
      <c r="E964" s="36">
        <v>2.1419999999999999</v>
      </c>
      <c r="F964" s="5">
        <f t="shared" si="58"/>
        <v>2.1419999999999999</v>
      </c>
      <c r="G964" s="5">
        <f t="shared" si="60"/>
        <v>15.8</v>
      </c>
      <c r="H964" s="79">
        <f>'(2. 11points)'!M960</f>
        <v>2.1414335664376267</v>
      </c>
      <c r="I964" s="79">
        <f>'(2. 11points)'!N960</f>
        <v>2.1414335664376267</v>
      </c>
      <c r="J964" s="78">
        <f>'(2. 11points)'!O960</f>
        <v>2.1414335664376267</v>
      </c>
    </row>
    <row r="965" spans="1:10" x14ac:dyDescent="0.4">
      <c r="A965" s="5">
        <v>949</v>
      </c>
      <c r="B965" s="5">
        <f t="shared" si="59"/>
        <v>15.816666666666666</v>
      </c>
      <c r="C965" s="5">
        <f t="shared" si="57"/>
        <v>0.26361111111111113</v>
      </c>
      <c r="E965" s="36">
        <v>2.1389999999999998</v>
      </c>
      <c r="F965" s="5">
        <f t="shared" si="58"/>
        <v>2.1389999999999998</v>
      </c>
      <c r="G965" s="5">
        <f t="shared" si="60"/>
        <v>15.816666666666666</v>
      </c>
      <c r="H965" s="79">
        <f>'(2. 11points)'!M961</f>
        <v>2.1422882672777632</v>
      </c>
      <c r="I965" s="79">
        <f>'(2. 11points)'!N961</f>
        <v>2.1422882672777632</v>
      </c>
      <c r="J965" s="78">
        <f>'(2. 11points)'!O961</f>
        <v>2.1422882672777632</v>
      </c>
    </row>
    <row r="966" spans="1:10" x14ac:dyDescent="0.4">
      <c r="A966" s="5">
        <v>950</v>
      </c>
      <c r="B966" s="5">
        <f t="shared" si="59"/>
        <v>15.833333333333334</v>
      </c>
      <c r="C966" s="5">
        <f t="shared" si="57"/>
        <v>0.2638888888888889</v>
      </c>
      <c r="E966" s="36">
        <v>2.1389999999999998</v>
      </c>
      <c r="F966" s="5">
        <f t="shared" si="58"/>
        <v>2.1389999999999998</v>
      </c>
      <c r="G966" s="5">
        <f t="shared" si="60"/>
        <v>15.833333333333334</v>
      </c>
      <c r="H966" s="79">
        <f>'(2. 11points)'!M962</f>
        <v>2.1440637140476611</v>
      </c>
      <c r="I966" s="79">
        <f>'(2. 11points)'!N962</f>
        <v>2.1440637140476611</v>
      </c>
      <c r="J966" s="78">
        <f>'(2. 11points)'!O962</f>
        <v>2.1440637140476611</v>
      </c>
    </row>
    <row r="967" spans="1:10" x14ac:dyDescent="0.4">
      <c r="A967" s="5">
        <v>951</v>
      </c>
      <c r="B967" s="5">
        <f t="shared" si="59"/>
        <v>15.85</v>
      </c>
      <c r="C967" s="5">
        <f t="shared" si="57"/>
        <v>0.26416666666666666</v>
      </c>
      <c r="E967" s="36">
        <v>2.1419999999999999</v>
      </c>
      <c r="F967" s="5">
        <f t="shared" si="58"/>
        <v>2.1419999999999999</v>
      </c>
      <c r="G967" s="5">
        <f t="shared" si="60"/>
        <v>15.85</v>
      </c>
      <c r="H967" s="79">
        <f>'(2. 11points)'!M963</f>
        <v>2.1473403263371438</v>
      </c>
      <c r="I967" s="79">
        <f>'(2. 11points)'!N963</f>
        <v>2.1473403263371438</v>
      </c>
      <c r="J967" s="78">
        <f>'(2. 11points)'!O963</f>
        <v>2.1473403263371438</v>
      </c>
    </row>
    <row r="968" spans="1:10" x14ac:dyDescent="0.4">
      <c r="A968" s="5">
        <v>952</v>
      </c>
      <c r="B968" s="5">
        <f t="shared" si="59"/>
        <v>15.866666666666667</v>
      </c>
      <c r="C968" s="5">
        <f t="shared" si="57"/>
        <v>0.26444444444444443</v>
      </c>
      <c r="E968" s="36">
        <v>2.16</v>
      </c>
      <c r="F968" s="5">
        <f t="shared" si="58"/>
        <v>2.16</v>
      </c>
      <c r="G968" s="5">
        <f t="shared" si="60"/>
        <v>15.866666666666667</v>
      </c>
      <c r="H968" s="79">
        <f>'(2. 11points)'!M964</f>
        <v>2.1518080807873048</v>
      </c>
      <c r="I968" s="79">
        <f>'(2. 11points)'!N964</f>
        <v>2.1518080807873048</v>
      </c>
      <c r="J968" s="78">
        <f>'(2. 11points)'!O964</f>
        <v>2.1518080807873048</v>
      </c>
    </row>
    <row r="969" spans="1:10" x14ac:dyDescent="0.4">
      <c r="A969" s="5">
        <v>953</v>
      </c>
      <c r="B969" s="5">
        <f t="shared" si="59"/>
        <v>15.883333333333333</v>
      </c>
      <c r="C969" s="5">
        <f t="shared" si="57"/>
        <v>0.26472222222222219</v>
      </c>
      <c r="E969" s="36">
        <v>2.1619999999999999</v>
      </c>
      <c r="F969" s="5">
        <f t="shared" si="58"/>
        <v>2.1619999999999999</v>
      </c>
      <c r="G969" s="5">
        <f t="shared" si="60"/>
        <v>15.883333333333333</v>
      </c>
      <c r="H969" s="79">
        <f>'(2. 11points)'!M965</f>
        <v>2.1575695415522205</v>
      </c>
      <c r="I969" s="79">
        <f>'(2. 11points)'!N965</f>
        <v>2.1575695415522205</v>
      </c>
      <c r="J969" s="78">
        <f>'(2. 11points)'!O965</f>
        <v>2.1575695415522205</v>
      </c>
    </row>
    <row r="970" spans="1:10" x14ac:dyDescent="0.4">
      <c r="A970" s="5">
        <v>954</v>
      </c>
      <c r="B970" s="5">
        <f t="shared" si="59"/>
        <v>15.9</v>
      </c>
      <c r="C970" s="5">
        <f t="shared" si="57"/>
        <v>0.26500000000000001</v>
      </c>
      <c r="E970" s="36">
        <v>2.161</v>
      </c>
      <c r="F970" s="5">
        <f t="shared" si="58"/>
        <v>2.161</v>
      </c>
      <c r="G970" s="5">
        <f t="shared" si="60"/>
        <v>15.9</v>
      </c>
      <c r="H970" s="79">
        <f>'(2. 11points)'!M966</f>
        <v>2.1647909867751878</v>
      </c>
      <c r="I970" s="79">
        <f>'(2. 11points)'!N966</f>
        <v>2.1647909867751878</v>
      </c>
      <c r="J970" s="78">
        <f>'(2. 11points)'!O966</f>
        <v>2.1647909867751878</v>
      </c>
    </row>
    <row r="971" spans="1:10" x14ac:dyDescent="0.4">
      <c r="A971" s="5">
        <v>955</v>
      </c>
      <c r="B971" s="5">
        <f t="shared" si="59"/>
        <v>15.916666666666666</v>
      </c>
      <c r="C971" s="5">
        <f t="shared" si="57"/>
        <v>0.26527777777777778</v>
      </c>
      <c r="E971" s="36">
        <v>2.1669999999999998</v>
      </c>
      <c r="F971" s="5">
        <f t="shared" si="58"/>
        <v>2.1669999999999998</v>
      </c>
      <c r="G971" s="5">
        <f t="shared" si="60"/>
        <v>15.916666666666666</v>
      </c>
      <c r="H971" s="79">
        <f>'(2. 11points)'!M967</f>
        <v>2.1701048951363191</v>
      </c>
      <c r="I971" s="79">
        <f>'(2. 11points)'!N967</f>
        <v>2.1701048951363191</v>
      </c>
      <c r="J971" s="78">
        <f>'(2. 11points)'!O967</f>
        <v>2.1701048951363191</v>
      </c>
    </row>
    <row r="972" spans="1:10" x14ac:dyDescent="0.4">
      <c r="A972" s="5">
        <v>956</v>
      </c>
      <c r="B972" s="5">
        <f t="shared" si="59"/>
        <v>15.933333333333334</v>
      </c>
      <c r="C972" s="5">
        <f t="shared" si="57"/>
        <v>0.26555555555555554</v>
      </c>
      <c r="E972" s="36">
        <v>2.1709999999999998</v>
      </c>
      <c r="F972" s="5">
        <f t="shared" si="58"/>
        <v>2.1709999999999998</v>
      </c>
      <c r="G972" s="5">
        <f t="shared" si="60"/>
        <v>15.933333333333334</v>
      </c>
      <c r="H972" s="79">
        <f>'(2. 11points)'!M968</f>
        <v>2.1722564102674369</v>
      </c>
      <c r="I972" s="79">
        <f>'(2. 11points)'!N968</f>
        <v>2.1722564102674369</v>
      </c>
      <c r="J972" s="78">
        <f>'(2. 11points)'!O968</f>
        <v>2.1722564102674369</v>
      </c>
    </row>
    <row r="973" spans="1:10" x14ac:dyDescent="0.4">
      <c r="A973" s="5">
        <v>957</v>
      </c>
      <c r="B973" s="5">
        <f t="shared" si="59"/>
        <v>15.95</v>
      </c>
      <c r="C973" s="5">
        <f t="shared" si="57"/>
        <v>0.26583333333333331</v>
      </c>
      <c r="E973" s="36">
        <v>2.1709999999999998</v>
      </c>
      <c r="F973" s="5">
        <f t="shared" si="58"/>
        <v>2.1709999999999998</v>
      </c>
      <c r="G973" s="5">
        <f t="shared" si="60"/>
        <v>15.95</v>
      </c>
      <c r="H973" s="79">
        <f>'(2. 11points)'!M969</f>
        <v>2.1706216006250543</v>
      </c>
      <c r="I973" s="79">
        <f>'(2. 11points)'!N969</f>
        <v>2.1706216006250543</v>
      </c>
      <c r="J973" s="78">
        <f>'(2. 11points)'!O969</f>
        <v>2.1706216006250543</v>
      </c>
    </row>
    <row r="974" spans="1:10" x14ac:dyDescent="0.4">
      <c r="A974" s="5">
        <v>958</v>
      </c>
      <c r="B974" s="5">
        <f t="shared" si="59"/>
        <v>15.966666666666667</v>
      </c>
      <c r="C974" s="5">
        <f t="shared" si="57"/>
        <v>0.26611111111111113</v>
      </c>
      <c r="E974" s="36">
        <v>2.1779999999999999</v>
      </c>
      <c r="F974" s="5">
        <f t="shared" si="58"/>
        <v>2.1779999999999999</v>
      </c>
      <c r="G974" s="5">
        <f t="shared" si="60"/>
        <v>15.966666666666667</v>
      </c>
      <c r="H974" s="79">
        <f>'(2. 11points)'!M970</f>
        <v>2.168568764522206</v>
      </c>
      <c r="I974" s="79">
        <f>'(2. 11points)'!N970</f>
        <v>2.168568764522206</v>
      </c>
      <c r="J974" s="78">
        <f>'(2. 11points)'!O970</f>
        <v>2.168568764522206</v>
      </c>
    </row>
    <row r="975" spans="1:10" x14ac:dyDescent="0.4">
      <c r="A975" s="5">
        <v>959</v>
      </c>
      <c r="B975" s="5">
        <f t="shared" si="59"/>
        <v>15.983333333333333</v>
      </c>
      <c r="C975" s="5">
        <f t="shared" si="57"/>
        <v>0.2663888888888889</v>
      </c>
      <c r="E975" s="36">
        <v>2.1739999999999999</v>
      </c>
      <c r="F975" s="5">
        <f t="shared" si="58"/>
        <v>2.1739999999999999</v>
      </c>
      <c r="G975" s="5">
        <f t="shared" si="60"/>
        <v>15.983333333333333</v>
      </c>
      <c r="H975" s="79">
        <f>'(2. 11points)'!M971</f>
        <v>2.1642812743084505</v>
      </c>
      <c r="I975" s="79">
        <f>'(2. 11points)'!N971</f>
        <v>2.1642812743084505</v>
      </c>
      <c r="J975" s="78">
        <f>'(2. 11points)'!O971</f>
        <v>2.1642812743084505</v>
      </c>
    </row>
    <row r="976" spans="1:10" x14ac:dyDescent="0.4">
      <c r="A976" s="5">
        <v>960</v>
      </c>
      <c r="B976" s="5">
        <f t="shared" si="59"/>
        <v>16</v>
      </c>
      <c r="C976" s="5">
        <f t="shared" si="57"/>
        <v>0.26666666666666666</v>
      </c>
      <c r="E976" s="36">
        <v>2.149</v>
      </c>
      <c r="F976" s="5">
        <f t="shared" si="58"/>
        <v>2.149</v>
      </c>
      <c r="G976" s="5">
        <f t="shared" si="60"/>
        <v>16</v>
      </c>
      <c r="H976" s="79">
        <f>'(2. 11points)'!M972</f>
        <v>2.1573892775923014</v>
      </c>
      <c r="I976" s="79">
        <f>'(2. 11points)'!N972</f>
        <v>2.1573892775923014</v>
      </c>
      <c r="J976" s="78">
        <f>'(2. 11points)'!O972</f>
        <v>2.1573892775923014</v>
      </c>
    </row>
    <row r="977" spans="1:10" x14ac:dyDescent="0.4">
      <c r="A977" s="5">
        <v>961</v>
      </c>
      <c r="B977" s="5">
        <f t="shared" si="59"/>
        <v>16.016666666666666</v>
      </c>
      <c r="C977" s="5">
        <f t="shared" ref="C977:C1040" si="61">B977/60</f>
        <v>0.26694444444444443</v>
      </c>
      <c r="E977" s="36">
        <v>2.1429999999999998</v>
      </c>
      <c r="F977" s="5">
        <f t="shared" ref="F977:F1040" si="62">E977-$F$11</f>
        <v>2.1429999999999998</v>
      </c>
      <c r="G977" s="5">
        <f t="shared" si="60"/>
        <v>16.016666666666666</v>
      </c>
      <c r="H977" s="79">
        <f>'(2. 11points)'!M973</f>
        <v>2.1493846153607592</v>
      </c>
      <c r="I977" s="79">
        <f>'(2. 11points)'!N973</f>
        <v>2.1493846153607592</v>
      </c>
      <c r="J977" s="78">
        <f>'(2. 11points)'!O973</f>
        <v>2.1493846153607592</v>
      </c>
    </row>
    <row r="978" spans="1:10" x14ac:dyDescent="0.4">
      <c r="A978" s="5">
        <v>962</v>
      </c>
      <c r="B978" s="5">
        <f t="shared" ref="B978:B1041" si="63">A978*$B$12/60</f>
        <v>16.033333333333335</v>
      </c>
      <c r="C978" s="5">
        <f t="shared" si="61"/>
        <v>0.26722222222222225</v>
      </c>
      <c r="E978" s="36">
        <v>2.1389999999999998</v>
      </c>
      <c r="F978" s="5">
        <f t="shared" si="62"/>
        <v>2.1389999999999998</v>
      </c>
      <c r="G978" s="5">
        <f t="shared" si="60"/>
        <v>16.033333333333335</v>
      </c>
      <c r="H978" s="79">
        <f>'(2. 11points)'!M974</f>
        <v>2.1414980574627407</v>
      </c>
      <c r="I978" s="79">
        <f>'(2. 11points)'!N974</f>
        <v>2.1414980574627407</v>
      </c>
      <c r="J978" s="78">
        <f>'(2. 11points)'!O974</f>
        <v>2.1414980574627407</v>
      </c>
    </row>
    <row r="979" spans="1:10" x14ac:dyDescent="0.4">
      <c r="A979" s="5">
        <v>963</v>
      </c>
      <c r="B979" s="5">
        <f t="shared" si="63"/>
        <v>16.05</v>
      </c>
      <c r="C979" s="5">
        <f t="shared" si="61"/>
        <v>0.26750000000000002</v>
      </c>
      <c r="E979" s="36">
        <v>2.1349999999999998</v>
      </c>
      <c r="F979" s="5">
        <f t="shared" si="62"/>
        <v>2.1349999999999998</v>
      </c>
      <c r="G979" s="5">
        <f t="shared" si="60"/>
        <v>16.05</v>
      </c>
      <c r="H979" s="79">
        <f>'(2. 11points)'!M975</f>
        <v>2.1339720279938774</v>
      </c>
      <c r="I979" s="79">
        <f>'(2. 11points)'!N975</f>
        <v>2.1339720279938774</v>
      </c>
      <c r="J979" s="78">
        <f>'(2. 11points)'!O975</f>
        <v>2.1339720279938774</v>
      </c>
    </row>
    <row r="980" spans="1:10" x14ac:dyDescent="0.4">
      <c r="A980" s="5">
        <v>964</v>
      </c>
      <c r="B980" s="5">
        <f t="shared" si="63"/>
        <v>16.066666666666666</v>
      </c>
      <c r="C980" s="5">
        <f t="shared" si="61"/>
        <v>0.26777777777777778</v>
      </c>
      <c r="E980" s="36">
        <v>2.1320000000000001</v>
      </c>
      <c r="F980" s="5">
        <f t="shared" si="62"/>
        <v>2.1320000000000001</v>
      </c>
      <c r="G980" s="5">
        <f t="shared" si="60"/>
        <v>16.066666666666666</v>
      </c>
      <c r="H980" s="79">
        <f>'(2. 11points)'!M976</f>
        <v>2.1306262626312673</v>
      </c>
      <c r="I980" s="79">
        <f>'(2. 11points)'!N976</f>
        <v>2.1306262626312673</v>
      </c>
      <c r="J980" s="78">
        <f>'(2. 11points)'!O976</f>
        <v>2.1306262626312673</v>
      </c>
    </row>
    <row r="981" spans="1:10" x14ac:dyDescent="0.4">
      <c r="A981" s="5">
        <v>965</v>
      </c>
      <c r="B981" s="5">
        <f t="shared" si="63"/>
        <v>16.083333333333332</v>
      </c>
      <c r="C981" s="5">
        <f t="shared" si="61"/>
        <v>0.26805555555555555</v>
      </c>
      <c r="E981" s="36">
        <v>2.1320000000000001</v>
      </c>
      <c r="F981" s="5">
        <f t="shared" si="62"/>
        <v>2.1320000000000001</v>
      </c>
      <c r="G981" s="5">
        <f t="shared" si="60"/>
        <v>16.083333333333332</v>
      </c>
      <c r="H981" s="79">
        <f>'(2. 11points)'!M977</f>
        <v>2.1314887334301602</v>
      </c>
      <c r="I981" s="79">
        <f>'(2. 11points)'!N977</f>
        <v>2.1314887334301602</v>
      </c>
      <c r="J981" s="78">
        <f>'(2. 11points)'!O977</f>
        <v>2.1314887334301602</v>
      </c>
    </row>
    <row r="982" spans="1:10" x14ac:dyDescent="0.4">
      <c r="A982" s="5">
        <v>966</v>
      </c>
      <c r="B982" s="5">
        <f t="shared" si="63"/>
        <v>16.100000000000001</v>
      </c>
      <c r="C982" s="5">
        <f t="shared" si="61"/>
        <v>0.26833333333333337</v>
      </c>
      <c r="E982" s="36">
        <v>2.129</v>
      </c>
      <c r="F982" s="5">
        <f t="shared" si="62"/>
        <v>2.129</v>
      </c>
      <c r="G982" s="5">
        <f t="shared" ref="G982:G1045" si="64">B982</f>
        <v>16.100000000000001</v>
      </c>
      <c r="H982" s="79">
        <f>'(2. 11points)'!M978</f>
        <v>2.1310839160869364</v>
      </c>
      <c r="I982" s="79">
        <f>'(2. 11points)'!N978</f>
        <v>2.1310839160869364</v>
      </c>
      <c r="J982" s="78">
        <f>'(2. 11points)'!O978</f>
        <v>2.1310839160869364</v>
      </c>
    </row>
    <row r="983" spans="1:10" x14ac:dyDescent="0.4">
      <c r="A983" s="5">
        <v>967</v>
      </c>
      <c r="B983" s="5">
        <f t="shared" si="63"/>
        <v>16.116666666666667</v>
      </c>
      <c r="C983" s="5">
        <f t="shared" si="61"/>
        <v>0.26861111111111113</v>
      </c>
      <c r="E983" s="36">
        <v>2.1309999999999998</v>
      </c>
      <c r="F983" s="5">
        <f t="shared" si="62"/>
        <v>2.1309999999999998</v>
      </c>
      <c r="G983" s="5">
        <f t="shared" si="64"/>
        <v>16.116666666666667</v>
      </c>
      <c r="H983" s="79">
        <f>'(2. 11points)'!M979</f>
        <v>2.1313224553596228</v>
      </c>
      <c r="I983" s="79">
        <f>'(2. 11points)'!N979</f>
        <v>2.1313224553596228</v>
      </c>
      <c r="J983" s="78">
        <f>'(2. 11points)'!O979</f>
        <v>2.1313224553596228</v>
      </c>
    </row>
    <row r="984" spans="1:10" x14ac:dyDescent="0.4">
      <c r="A984" s="5">
        <v>968</v>
      </c>
      <c r="B984" s="5">
        <f t="shared" si="63"/>
        <v>16.133333333333333</v>
      </c>
      <c r="C984" s="5">
        <f t="shared" si="61"/>
        <v>0.2688888888888889</v>
      </c>
      <c r="E984" s="36">
        <v>2.1309999999999998</v>
      </c>
      <c r="F984" s="5">
        <f t="shared" si="62"/>
        <v>2.1309999999999998</v>
      </c>
      <c r="G984" s="5">
        <f t="shared" si="64"/>
        <v>16.133333333333333</v>
      </c>
      <c r="H984" s="79">
        <f>'(2. 11points)'!M980</f>
        <v>2.1318679098694702</v>
      </c>
      <c r="I984" s="79">
        <f>'(2. 11points)'!N980</f>
        <v>2.1318679098694702</v>
      </c>
      <c r="J984" s="78">
        <f>'(2. 11points)'!O980</f>
        <v>2.1318679098694702</v>
      </c>
    </row>
    <row r="985" spans="1:10" x14ac:dyDescent="0.4">
      <c r="A985" s="5">
        <v>969</v>
      </c>
      <c r="B985" s="5">
        <f t="shared" si="63"/>
        <v>16.149999999999999</v>
      </c>
      <c r="C985" s="5">
        <f t="shared" si="61"/>
        <v>0.26916666666666667</v>
      </c>
      <c r="E985" s="36">
        <v>2.137</v>
      </c>
      <c r="F985" s="5">
        <f t="shared" si="62"/>
        <v>2.137</v>
      </c>
      <c r="G985" s="5">
        <f t="shared" si="64"/>
        <v>16.149999999999999</v>
      </c>
      <c r="H985" s="79">
        <f>'(2. 11points)'!M981</f>
        <v>2.1326371406285034</v>
      </c>
      <c r="I985" s="79">
        <f>'(2. 11points)'!N981</f>
        <v>2.1326371406285034</v>
      </c>
      <c r="J985" s="78">
        <f>'(2. 11points)'!O981</f>
        <v>2.1326371406285034</v>
      </c>
    </row>
    <row r="986" spans="1:10" x14ac:dyDescent="0.4">
      <c r="A986" s="5">
        <v>970</v>
      </c>
      <c r="B986" s="5">
        <f t="shared" si="63"/>
        <v>16.166666666666668</v>
      </c>
      <c r="C986" s="5">
        <f t="shared" si="61"/>
        <v>0.26944444444444449</v>
      </c>
      <c r="E986" s="36">
        <v>2.1349999999999998</v>
      </c>
      <c r="F986" s="5">
        <f t="shared" si="62"/>
        <v>2.1349999999999998</v>
      </c>
      <c r="G986" s="5">
        <f t="shared" si="64"/>
        <v>16.166666666666668</v>
      </c>
      <c r="H986" s="79">
        <f>'(2. 11points)'!M982</f>
        <v>2.1329020979101188</v>
      </c>
      <c r="I986" s="79">
        <f>'(2. 11points)'!N982</f>
        <v>2.1329020979101188</v>
      </c>
      <c r="J986" s="78">
        <f>'(2. 11points)'!O982</f>
        <v>2.1329020979101188</v>
      </c>
    </row>
    <row r="987" spans="1:10" x14ac:dyDescent="0.4">
      <c r="A987" s="5">
        <v>971</v>
      </c>
      <c r="B987" s="5">
        <f t="shared" si="63"/>
        <v>16.183333333333334</v>
      </c>
      <c r="C987" s="5">
        <f t="shared" si="61"/>
        <v>0.26972222222222225</v>
      </c>
      <c r="E987" s="36">
        <v>2.13</v>
      </c>
      <c r="F987" s="5">
        <f t="shared" si="62"/>
        <v>2.13</v>
      </c>
      <c r="G987" s="5">
        <f t="shared" si="64"/>
        <v>16.183333333333334</v>
      </c>
      <c r="H987" s="79">
        <f>'(2. 11points)'!M983</f>
        <v>2.1332766122650355</v>
      </c>
      <c r="I987" s="79">
        <f>'(2. 11points)'!N983</f>
        <v>2.1332766122650355</v>
      </c>
      <c r="J987" s="78">
        <f>'(2. 11points)'!O983</f>
        <v>2.1332766122650355</v>
      </c>
    </row>
    <row r="988" spans="1:10" x14ac:dyDescent="0.4">
      <c r="A988" s="5">
        <v>972</v>
      </c>
      <c r="B988" s="5">
        <f t="shared" si="63"/>
        <v>16.2</v>
      </c>
      <c r="C988" s="5">
        <f t="shared" si="61"/>
        <v>0.26999999999999996</v>
      </c>
      <c r="E988" s="36">
        <v>2.133</v>
      </c>
      <c r="F988" s="5">
        <f t="shared" si="62"/>
        <v>2.133</v>
      </c>
      <c r="G988" s="5">
        <f t="shared" si="64"/>
        <v>16.2</v>
      </c>
      <c r="H988" s="79">
        <f>'(2. 11points)'!M984</f>
        <v>2.1327746697570547</v>
      </c>
      <c r="I988" s="79">
        <f>'(2. 11points)'!N984</f>
        <v>2.1327746697570547</v>
      </c>
      <c r="J988" s="78">
        <f>'(2. 11points)'!O984</f>
        <v>2.1327746697570547</v>
      </c>
    </row>
    <row r="989" spans="1:10" x14ac:dyDescent="0.4">
      <c r="A989" s="5">
        <v>973</v>
      </c>
      <c r="B989" s="5">
        <f t="shared" si="63"/>
        <v>16.216666666666665</v>
      </c>
      <c r="C989" s="5">
        <f t="shared" si="61"/>
        <v>0.27027777777777773</v>
      </c>
      <c r="E989" s="36">
        <v>2.1309999999999998</v>
      </c>
      <c r="F989" s="5">
        <f t="shared" si="62"/>
        <v>2.1309999999999998</v>
      </c>
      <c r="G989" s="5">
        <f t="shared" si="64"/>
        <v>16.216666666666665</v>
      </c>
      <c r="H989" s="79">
        <f>'(2. 11points)'!M985</f>
        <v>2.1321476301527582</v>
      </c>
      <c r="I989" s="79">
        <f>'(2. 11points)'!N985</f>
        <v>2.1321476301527582</v>
      </c>
      <c r="J989" s="78">
        <f>'(2. 11points)'!O985</f>
        <v>2.1321476301527582</v>
      </c>
    </row>
    <row r="990" spans="1:10" x14ac:dyDescent="0.4">
      <c r="A990" s="5">
        <v>974</v>
      </c>
      <c r="B990" s="5">
        <f t="shared" si="63"/>
        <v>16.233333333333334</v>
      </c>
      <c r="C990" s="5">
        <f t="shared" si="61"/>
        <v>0.27055555555555555</v>
      </c>
      <c r="E990" s="36">
        <v>2.133</v>
      </c>
      <c r="F990" s="5">
        <f t="shared" si="62"/>
        <v>2.133</v>
      </c>
      <c r="G990" s="5">
        <f t="shared" si="64"/>
        <v>16.233333333333334</v>
      </c>
      <c r="H990" s="79">
        <f>'(2. 11points)'!M986</f>
        <v>2.1314211344433716</v>
      </c>
      <c r="I990" s="79">
        <f>'(2. 11points)'!N986</f>
        <v>2.1314211344433716</v>
      </c>
      <c r="J990" s="78">
        <f>'(2. 11points)'!O986</f>
        <v>2.1314211344433716</v>
      </c>
    </row>
    <row r="991" spans="1:10" x14ac:dyDescent="0.4">
      <c r="A991" s="5">
        <v>975</v>
      </c>
      <c r="B991" s="5">
        <f t="shared" si="63"/>
        <v>16.25</v>
      </c>
      <c r="C991" s="5">
        <f t="shared" si="61"/>
        <v>0.27083333333333331</v>
      </c>
      <c r="E991" s="36">
        <v>2.13</v>
      </c>
      <c r="F991" s="5">
        <f t="shared" si="62"/>
        <v>2.13</v>
      </c>
      <c r="G991" s="5">
        <f t="shared" si="64"/>
        <v>16.25</v>
      </c>
      <c r="H991" s="79">
        <f>'(2. 11points)'!M987</f>
        <v>2.1317964257759741</v>
      </c>
      <c r="I991" s="79">
        <f>'(2. 11points)'!N987</f>
        <v>2.1317964257759741</v>
      </c>
      <c r="J991" s="78">
        <f>'(2. 11points)'!O987</f>
        <v>2.1317964257759741</v>
      </c>
    </row>
    <row r="992" spans="1:10" x14ac:dyDescent="0.4">
      <c r="A992" s="5">
        <v>976</v>
      </c>
      <c r="B992" s="5">
        <f t="shared" si="63"/>
        <v>16.266666666666666</v>
      </c>
      <c r="C992" s="5">
        <f t="shared" si="61"/>
        <v>0.27111111111111108</v>
      </c>
      <c r="E992" s="36">
        <v>2.133</v>
      </c>
      <c r="F992" s="5">
        <f t="shared" si="62"/>
        <v>2.133</v>
      </c>
      <c r="G992" s="5">
        <f t="shared" si="64"/>
        <v>16.266666666666666</v>
      </c>
      <c r="H992" s="79">
        <f>'(2. 11points)'!M988</f>
        <v>2.1322843822854338</v>
      </c>
      <c r="I992" s="79">
        <f>'(2. 11points)'!N988</f>
        <v>2.1322843822854338</v>
      </c>
      <c r="J992" s="78">
        <f>'(2. 11points)'!O988</f>
        <v>2.1322843822854338</v>
      </c>
    </row>
    <row r="993" spans="1:10" x14ac:dyDescent="0.4">
      <c r="A993" s="5">
        <v>977</v>
      </c>
      <c r="B993" s="5">
        <f t="shared" si="63"/>
        <v>16.283333333333335</v>
      </c>
      <c r="C993" s="5">
        <f t="shared" si="61"/>
        <v>0.2713888888888889</v>
      </c>
      <c r="E993" s="36">
        <v>2.1320000000000001</v>
      </c>
      <c r="F993" s="5">
        <f t="shared" si="62"/>
        <v>2.1320000000000001</v>
      </c>
      <c r="G993" s="5">
        <f t="shared" si="64"/>
        <v>16.283333333333335</v>
      </c>
      <c r="H993" s="79">
        <f>'(2. 11points)'!M989</f>
        <v>2.1320543900546909</v>
      </c>
      <c r="I993" s="79">
        <f>'(2. 11points)'!N989</f>
        <v>2.1320543900546909</v>
      </c>
      <c r="J993" s="78">
        <f>'(2. 11points)'!O989</f>
        <v>2.1320543900546909</v>
      </c>
    </row>
    <row r="994" spans="1:10" x14ac:dyDescent="0.4">
      <c r="A994" s="5">
        <v>978</v>
      </c>
      <c r="B994" s="5">
        <f t="shared" si="63"/>
        <v>16.3</v>
      </c>
      <c r="C994" s="5">
        <f t="shared" si="61"/>
        <v>0.27166666666666667</v>
      </c>
      <c r="E994" s="36">
        <v>2.133</v>
      </c>
      <c r="F994" s="5">
        <f t="shared" si="62"/>
        <v>2.133</v>
      </c>
      <c r="G994" s="5">
        <f t="shared" si="64"/>
        <v>16.3</v>
      </c>
      <c r="H994" s="79">
        <f>'(2. 11points)'!M990</f>
        <v>2.1318251748016337</v>
      </c>
      <c r="I994" s="79">
        <f>'(2. 11points)'!N990</f>
        <v>2.1318251748016337</v>
      </c>
      <c r="J994" s="78">
        <f>'(2. 11points)'!O990</f>
        <v>2.1318251748016337</v>
      </c>
    </row>
    <row r="995" spans="1:10" x14ac:dyDescent="0.4">
      <c r="A995" s="5">
        <v>979</v>
      </c>
      <c r="B995" s="5">
        <f t="shared" si="63"/>
        <v>16.316666666666666</v>
      </c>
      <c r="C995" s="5">
        <f t="shared" si="61"/>
        <v>0.27194444444444443</v>
      </c>
      <c r="E995" s="36">
        <v>2.1339999999999999</v>
      </c>
      <c r="F995" s="5">
        <f t="shared" si="62"/>
        <v>2.1339999999999999</v>
      </c>
      <c r="G995" s="5">
        <f t="shared" si="64"/>
        <v>16.316666666666666</v>
      </c>
      <c r="H995" s="79">
        <f>'(2. 11points)'!M991</f>
        <v>2.1316612276714295</v>
      </c>
      <c r="I995" s="79">
        <f>'(2. 11points)'!N991</f>
        <v>2.1316612276714295</v>
      </c>
      <c r="J995" s="78">
        <f>'(2. 11points)'!O991</f>
        <v>2.1316612276714295</v>
      </c>
    </row>
    <row r="996" spans="1:10" x14ac:dyDescent="0.4">
      <c r="A996" s="5">
        <v>980</v>
      </c>
      <c r="B996" s="5">
        <f t="shared" si="63"/>
        <v>16.333333333333332</v>
      </c>
      <c r="C996" s="5">
        <f t="shared" si="61"/>
        <v>0.2722222222222222</v>
      </c>
      <c r="E996" s="36">
        <v>2.13</v>
      </c>
      <c r="F996" s="5">
        <f t="shared" si="62"/>
        <v>2.13</v>
      </c>
      <c r="G996" s="5">
        <f t="shared" si="64"/>
        <v>16.333333333333332</v>
      </c>
      <c r="H996" s="79">
        <f>'(2. 11points)'!M992</f>
        <v>2.132404040401525</v>
      </c>
      <c r="I996" s="79">
        <f>'(2. 11points)'!N992</f>
        <v>2.132404040401525</v>
      </c>
      <c r="J996" s="78">
        <f>'(2. 11points)'!O992</f>
        <v>2.132404040401525</v>
      </c>
    </row>
    <row r="997" spans="1:10" x14ac:dyDescent="0.4">
      <c r="A997" s="5">
        <v>981</v>
      </c>
      <c r="B997" s="5">
        <f t="shared" si="63"/>
        <v>16.350000000000001</v>
      </c>
      <c r="C997" s="5">
        <f t="shared" si="61"/>
        <v>0.27250000000000002</v>
      </c>
      <c r="E997" s="36">
        <v>2.1309999999999998</v>
      </c>
      <c r="F997" s="5">
        <f t="shared" si="62"/>
        <v>2.1309999999999998</v>
      </c>
      <c r="G997" s="5">
        <f t="shared" si="64"/>
        <v>16.350000000000001</v>
      </c>
      <c r="H997" s="79">
        <f>'(2. 11points)'!M993</f>
        <v>2.1327233877091203</v>
      </c>
      <c r="I997" s="79">
        <f>'(2. 11points)'!N993</f>
        <v>2.1327233877091203</v>
      </c>
      <c r="J997" s="78">
        <f>'(2. 11points)'!O993</f>
        <v>2.1327233877091203</v>
      </c>
    </row>
    <row r="998" spans="1:10" x14ac:dyDescent="0.4">
      <c r="A998" s="5">
        <v>982</v>
      </c>
      <c r="B998" s="5">
        <f t="shared" si="63"/>
        <v>16.366666666666667</v>
      </c>
      <c r="C998" s="5">
        <f t="shared" si="61"/>
        <v>0.27277777777777779</v>
      </c>
      <c r="E998" s="36">
        <v>2.133</v>
      </c>
      <c r="F998" s="5">
        <f t="shared" si="62"/>
        <v>2.133</v>
      </c>
      <c r="G998" s="5">
        <f t="shared" si="64"/>
        <v>16.366666666666667</v>
      </c>
      <c r="H998" s="79">
        <f>'(2. 11points)'!M994</f>
        <v>2.1339106449449901</v>
      </c>
      <c r="I998" s="79">
        <f>'(2. 11points)'!N994</f>
        <v>2.1339106449449901</v>
      </c>
      <c r="J998" s="78">
        <f>'(2. 11points)'!O994</f>
        <v>2.1339106449449901</v>
      </c>
    </row>
    <row r="999" spans="1:10" x14ac:dyDescent="0.4">
      <c r="A999" s="5">
        <v>983</v>
      </c>
      <c r="B999" s="5">
        <f t="shared" si="63"/>
        <v>16.383333333333333</v>
      </c>
      <c r="C999" s="5">
        <f t="shared" si="61"/>
        <v>0.27305555555555555</v>
      </c>
      <c r="E999" s="36">
        <v>2.1320000000000001</v>
      </c>
      <c r="F999" s="5">
        <f t="shared" si="62"/>
        <v>2.1320000000000001</v>
      </c>
      <c r="G999" s="5">
        <f t="shared" si="64"/>
        <v>16.383333333333333</v>
      </c>
      <c r="H999" s="79">
        <f>'(2. 11points)'!M995</f>
        <v>2.1347614607366268</v>
      </c>
      <c r="I999" s="79">
        <f>'(2. 11points)'!N995</f>
        <v>2.1347614607366268</v>
      </c>
      <c r="J999" s="78">
        <f>'(2. 11points)'!O995</f>
        <v>2.1347614607366268</v>
      </c>
    </row>
    <row r="1000" spans="1:10" x14ac:dyDescent="0.4">
      <c r="A1000" s="5">
        <v>984</v>
      </c>
      <c r="B1000" s="5">
        <f t="shared" si="63"/>
        <v>16.399999999999999</v>
      </c>
      <c r="C1000" s="5">
        <f t="shared" si="61"/>
        <v>0.27333333333333332</v>
      </c>
      <c r="E1000" s="36">
        <v>2.141</v>
      </c>
      <c r="F1000" s="5">
        <f t="shared" si="62"/>
        <v>2.141</v>
      </c>
      <c r="G1000" s="5">
        <f t="shared" si="64"/>
        <v>16.399999999999999</v>
      </c>
      <c r="H1000" s="79">
        <f>'(2. 11points)'!M996</f>
        <v>2.1360955710842973</v>
      </c>
      <c r="I1000" s="79">
        <f>'(2. 11points)'!N996</f>
        <v>2.1360955710842973</v>
      </c>
      <c r="J1000" s="78">
        <f>'(2. 11points)'!O996</f>
        <v>2.1360955710842973</v>
      </c>
    </row>
    <row r="1001" spans="1:10" x14ac:dyDescent="0.4">
      <c r="A1001" s="5">
        <v>985</v>
      </c>
      <c r="B1001" s="5">
        <f t="shared" si="63"/>
        <v>16.416666666666668</v>
      </c>
      <c r="C1001" s="5">
        <f t="shared" si="61"/>
        <v>0.27361111111111114</v>
      </c>
      <c r="E1001" s="36">
        <v>2.14</v>
      </c>
      <c r="F1001" s="5">
        <f t="shared" si="62"/>
        <v>2.14</v>
      </c>
      <c r="G1001" s="5">
        <f t="shared" si="64"/>
        <v>16.416666666666668</v>
      </c>
      <c r="H1001" s="79">
        <f>'(2. 11points)'!M997</f>
        <v>2.1379541569476714</v>
      </c>
      <c r="I1001" s="79">
        <f>'(2. 11points)'!N997</f>
        <v>2.1379541569476714</v>
      </c>
      <c r="J1001" s="78">
        <f>'(2. 11points)'!O997</f>
        <v>2.1379541569476714</v>
      </c>
    </row>
    <row r="1002" spans="1:10" x14ac:dyDescent="0.4">
      <c r="A1002" s="5">
        <v>986</v>
      </c>
      <c r="B1002" s="5">
        <f t="shared" si="63"/>
        <v>16.433333333333334</v>
      </c>
      <c r="C1002" s="5">
        <f t="shared" si="61"/>
        <v>0.2738888888888889</v>
      </c>
      <c r="E1002" s="36">
        <v>2.137</v>
      </c>
      <c r="F1002" s="5">
        <f t="shared" si="62"/>
        <v>2.137</v>
      </c>
      <c r="G1002" s="5">
        <f t="shared" si="64"/>
        <v>16.433333333333334</v>
      </c>
      <c r="H1002" s="79">
        <f>'(2. 11points)'!M998</f>
        <v>2.1383139083191054</v>
      </c>
      <c r="I1002" s="79">
        <f>'(2. 11points)'!N998</f>
        <v>2.1383139083191054</v>
      </c>
      <c r="J1002" s="78">
        <f>'(2. 11points)'!O998</f>
        <v>2.1383139083191054</v>
      </c>
    </row>
    <row r="1003" spans="1:10" x14ac:dyDescent="0.4">
      <c r="A1003" s="5">
        <v>987</v>
      </c>
      <c r="B1003" s="5">
        <f t="shared" si="63"/>
        <v>16.45</v>
      </c>
      <c r="C1003" s="5">
        <f t="shared" si="61"/>
        <v>0.27416666666666667</v>
      </c>
      <c r="E1003" s="36">
        <v>2.1379999999999999</v>
      </c>
      <c r="F1003" s="5">
        <f t="shared" si="62"/>
        <v>2.1379999999999999</v>
      </c>
      <c r="G1003" s="5">
        <f t="shared" si="64"/>
        <v>16.45</v>
      </c>
      <c r="H1003" s="79">
        <f>'(2. 11points)'!M999</f>
        <v>2.1374592074425891</v>
      </c>
      <c r="I1003" s="79">
        <f>'(2. 11points)'!N999</f>
        <v>2.1374592074425891</v>
      </c>
      <c r="J1003" s="78">
        <f>'(2. 11points)'!O999</f>
        <v>2.1374592074425891</v>
      </c>
    </row>
    <row r="1004" spans="1:10" x14ac:dyDescent="0.4">
      <c r="A1004" s="5">
        <v>988</v>
      </c>
      <c r="B1004" s="5">
        <f t="shared" si="63"/>
        <v>16.466666666666665</v>
      </c>
      <c r="C1004" s="5">
        <f t="shared" si="61"/>
        <v>0.27444444444444444</v>
      </c>
      <c r="E1004" s="36">
        <v>2.1339999999999999</v>
      </c>
      <c r="F1004" s="5">
        <f t="shared" si="62"/>
        <v>2.1339999999999999</v>
      </c>
      <c r="G1004" s="5">
        <f t="shared" si="64"/>
        <v>16.466666666666665</v>
      </c>
      <c r="H1004" s="79">
        <f>'(2. 11points)'!M1000</f>
        <v>2.1363636363530532</v>
      </c>
      <c r="I1004" s="79">
        <f>'(2. 11points)'!N1000</f>
        <v>2.1363636363530532</v>
      </c>
      <c r="J1004" s="78">
        <f>'(2. 11points)'!O1000</f>
        <v>2.1363636363530532</v>
      </c>
    </row>
    <row r="1005" spans="1:10" x14ac:dyDescent="0.4">
      <c r="A1005" s="5">
        <v>989</v>
      </c>
      <c r="B1005" s="5">
        <f t="shared" si="63"/>
        <v>16.483333333333334</v>
      </c>
      <c r="C1005" s="5">
        <f t="shared" si="61"/>
        <v>0.27472222222222226</v>
      </c>
      <c r="E1005" s="36">
        <v>2.1379999999999999</v>
      </c>
      <c r="F1005" s="5">
        <f t="shared" si="62"/>
        <v>2.1379999999999999</v>
      </c>
      <c r="G1005" s="5">
        <f t="shared" si="64"/>
        <v>16.483333333333334</v>
      </c>
      <c r="H1005" s="79">
        <f>'(2. 11points)'!M1001</f>
        <v>2.1343651903589489</v>
      </c>
      <c r="I1005" s="79">
        <f>'(2. 11points)'!N1001</f>
        <v>2.1343651903589489</v>
      </c>
      <c r="J1005" s="78">
        <f>'(2. 11points)'!O1001</f>
        <v>2.1343651903589489</v>
      </c>
    </row>
    <row r="1006" spans="1:10" x14ac:dyDescent="0.4">
      <c r="A1006" s="5">
        <v>990</v>
      </c>
      <c r="B1006" s="5">
        <f t="shared" si="63"/>
        <v>16.5</v>
      </c>
      <c r="C1006" s="5">
        <f t="shared" si="61"/>
        <v>0.27500000000000002</v>
      </c>
      <c r="E1006" s="36">
        <v>2.1339999999999999</v>
      </c>
      <c r="F1006" s="5">
        <f t="shared" si="62"/>
        <v>2.1339999999999999</v>
      </c>
      <c r="G1006" s="5">
        <f t="shared" si="64"/>
        <v>16.5</v>
      </c>
      <c r="H1006" s="79">
        <f>'(2. 11points)'!M1002</f>
        <v>2.1339976690069307</v>
      </c>
      <c r="I1006" s="79">
        <f>'(2. 11points)'!N1002</f>
        <v>2.1339976690069307</v>
      </c>
      <c r="J1006" s="78">
        <f>'(2. 11points)'!O1002</f>
        <v>2.1339976690069307</v>
      </c>
    </row>
    <row r="1007" spans="1:10" x14ac:dyDescent="0.4">
      <c r="A1007" s="5">
        <v>991</v>
      </c>
      <c r="B1007" s="5">
        <f t="shared" si="63"/>
        <v>16.516666666666666</v>
      </c>
      <c r="C1007" s="5">
        <f t="shared" si="61"/>
        <v>0.27527777777777779</v>
      </c>
      <c r="E1007" s="36">
        <v>2.1280000000000001</v>
      </c>
      <c r="F1007" s="5">
        <f t="shared" si="62"/>
        <v>2.1280000000000001</v>
      </c>
      <c r="G1007" s="5">
        <f t="shared" si="64"/>
        <v>16.516666666666666</v>
      </c>
      <c r="H1007" s="79">
        <f>'(2. 11points)'!M1003</f>
        <v>2.1339471640094416</v>
      </c>
      <c r="I1007" s="79">
        <f>'(2. 11points)'!N1003</f>
        <v>2.1339471640094416</v>
      </c>
      <c r="J1007" s="78">
        <f>'(2. 11points)'!O1003</f>
        <v>2.1339471640094416</v>
      </c>
    </row>
    <row r="1008" spans="1:10" x14ac:dyDescent="0.4">
      <c r="A1008" s="5">
        <v>992</v>
      </c>
      <c r="B1008" s="5">
        <f t="shared" si="63"/>
        <v>16.533333333333335</v>
      </c>
      <c r="C1008" s="5">
        <f t="shared" si="61"/>
        <v>0.27555555555555561</v>
      </c>
      <c r="E1008" s="36">
        <v>2.1309999999999998</v>
      </c>
      <c r="F1008" s="5">
        <f t="shared" si="62"/>
        <v>2.1309999999999998</v>
      </c>
      <c r="G1008" s="5">
        <f t="shared" si="64"/>
        <v>16.533333333333335</v>
      </c>
      <c r="H1008" s="79">
        <f>'(2. 11points)'!M1004</f>
        <v>2.1335897435783409</v>
      </c>
      <c r="I1008" s="79">
        <f>'(2. 11points)'!N1004</f>
        <v>2.1335897435783409</v>
      </c>
      <c r="J1008" s="78">
        <f>'(2. 11points)'!O1004</f>
        <v>2.1335897435783409</v>
      </c>
    </row>
    <row r="1009" spans="1:10" x14ac:dyDescent="0.4">
      <c r="A1009" s="5">
        <v>993</v>
      </c>
      <c r="B1009" s="5">
        <f t="shared" si="63"/>
        <v>16.55</v>
      </c>
      <c r="C1009" s="5">
        <f t="shared" si="61"/>
        <v>0.27583333333333332</v>
      </c>
      <c r="E1009" s="36">
        <v>2.1379999999999999</v>
      </c>
      <c r="F1009" s="5">
        <f t="shared" si="62"/>
        <v>2.1379999999999999</v>
      </c>
      <c r="G1009" s="5">
        <f t="shared" si="64"/>
        <v>16.55</v>
      </c>
      <c r="H1009" s="79">
        <f>'(2. 11points)'!M1005</f>
        <v>2.1334226884137024</v>
      </c>
      <c r="I1009" s="79">
        <f>'(2. 11points)'!N1005</f>
        <v>2.1334226884137024</v>
      </c>
      <c r="J1009" s="78">
        <f>'(2. 11points)'!O1005</f>
        <v>2.1334226884137024</v>
      </c>
    </row>
    <row r="1010" spans="1:10" x14ac:dyDescent="0.4">
      <c r="A1010" s="5">
        <v>994</v>
      </c>
      <c r="B1010" s="5">
        <f t="shared" si="63"/>
        <v>16.566666666666666</v>
      </c>
      <c r="C1010" s="5">
        <f t="shared" si="61"/>
        <v>0.27611111111111108</v>
      </c>
      <c r="E1010" s="36">
        <v>2.1360000000000001</v>
      </c>
      <c r="F1010" s="5">
        <f t="shared" si="62"/>
        <v>2.1360000000000001</v>
      </c>
      <c r="G1010" s="5">
        <f t="shared" si="64"/>
        <v>16.566666666666666</v>
      </c>
      <c r="H1010" s="79">
        <f>'(2. 11points)'!M1006</f>
        <v>2.1327062936979928</v>
      </c>
      <c r="I1010" s="79">
        <f>'(2. 11points)'!N1006</f>
        <v>2.1327062936979928</v>
      </c>
      <c r="J1010" s="78">
        <f>'(2. 11points)'!O1006</f>
        <v>2.1327062936979928</v>
      </c>
    </row>
    <row r="1011" spans="1:10" x14ac:dyDescent="0.4">
      <c r="A1011" s="5">
        <v>995</v>
      </c>
      <c r="B1011" s="5">
        <f t="shared" si="63"/>
        <v>16.583333333333332</v>
      </c>
      <c r="C1011" s="5">
        <f t="shared" si="61"/>
        <v>0.27638888888888885</v>
      </c>
      <c r="E1011" s="36">
        <v>2.1339999999999999</v>
      </c>
      <c r="F1011" s="5">
        <f t="shared" si="62"/>
        <v>2.1339999999999999</v>
      </c>
      <c r="G1011" s="5">
        <f t="shared" si="64"/>
        <v>16.583333333333332</v>
      </c>
      <c r="H1011" s="79">
        <f>'(2. 11points)'!M1007</f>
        <v>2.132212121214252</v>
      </c>
      <c r="I1011" s="79">
        <f>'(2. 11points)'!N1007</f>
        <v>2.132212121214252</v>
      </c>
      <c r="J1011" s="78">
        <f>'(2. 11points)'!O1007</f>
        <v>2.132212121214252</v>
      </c>
    </row>
    <row r="1012" spans="1:10" x14ac:dyDescent="0.4">
      <c r="A1012" s="5">
        <v>996</v>
      </c>
      <c r="B1012" s="5">
        <f t="shared" si="63"/>
        <v>16.600000000000001</v>
      </c>
      <c r="C1012" s="5">
        <f t="shared" si="61"/>
        <v>0.27666666666666667</v>
      </c>
      <c r="E1012" s="36">
        <v>2.129</v>
      </c>
      <c r="F1012" s="5">
        <f t="shared" si="62"/>
        <v>2.129</v>
      </c>
      <c r="G1012" s="5">
        <f t="shared" si="64"/>
        <v>16.600000000000001</v>
      </c>
      <c r="H1012" s="79">
        <f>'(2. 11points)'!M1008</f>
        <v>2.1311802641721442</v>
      </c>
      <c r="I1012" s="79">
        <f>'(2. 11points)'!N1008</f>
        <v>2.1311802641721442</v>
      </c>
      <c r="J1012" s="78">
        <f>'(2. 11points)'!O1008</f>
        <v>2.1311802641721442</v>
      </c>
    </row>
    <row r="1013" spans="1:10" x14ac:dyDescent="0.4">
      <c r="A1013" s="5">
        <v>997</v>
      </c>
      <c r="B1013" s="5">
        <f t="shared" si="63"/>
        <v>16.616666666666667</v>
      </c>
      <c r="C1013" s="5">
        <f t="shared" si="61"/>
        <v>0.27694444444444444</v>
      </c>
      <c r="E1013" s="36">
        <v>2.1269999999999998</v>
      </c>
      <c r="F1013" s="5">
        <f t="shared" si="62"/>
        <v>2.1269999999999998</v>
      </c>
      <c r="G1013" s="5">
        <f t="shared" si="64"/>
        <v>16.616666666666667</v>
      </c>
      <c r="H1013" s="79">
        <f>'(2. 11points)'!M1009</f>
        <v>2.1284731934283627</v>
      </c>
      <c r="I1013" s="79">
        <f>'(2. 11points)'!N1009</f>
        <v>2.1284731934283627</v>
      </c>
      <c r="J1013" s="78">
        <f>'(2. 11points)'!O1009</f>
        <v>2.1284731934283627</v>
      </c>
    </row>
    <row r="1014" spans="1:10" x14ac:dyDescent="0.4">
      <c r="A1014" s="5">
        <v>998</v>
      </c>
      <c r="B1014" s="5">
        <f t="shared" si="63"/>
        <v>16.633333333333333</v>
      </c>
      <c r="C1014" s="5">
        <f t="shared" si="61"/>
        <v>0.2772222222222222</v>
      </c>
      <c r="E1014" s="36">
        <v>2.125</v>
      </c>
      <c r="F1014" s="5">
        <f t="shared" si="62"/>
        <v>2.125</v>
      </c>
      <c r="G1014" s="5">
        <f t="shared" si="64"/>
        <v>16.633333333333333</v>
      </c>
      <c r="H1014" s="79">
        <f>'(2. 11points)'!M1010</f>
        <v>2.1250240870431298</v>
      </c>
      <c r="I1014" s="79">
        <f>'(2. 11points)'!N1010</f>
        <v>2.1250240870431298</v>
      </c>
      <c r="J1014" s="78">
        <f>'(2. 11points)'!O1010</f>
        <v>2.1250240870431298</v>
      </c>
    </row>
    <row r="1015" spans="1:10" x14ac:dyDescent="0.4">
      <c r="A1015" s="5">
        <v>999</v>
      </c>
      <c r="B1015" s="5">
        <f t="shared" si="63"/>
        <v>16.649999999999999</v>
      </c>
      <c r="C1015" s="5">
        <f t="shared" si="61"/>
        <v>0.27749999999999997</v>
      </c>
      <c r="E1015" s="36">
        <v>2.125</v>
      </c>
      <c r="F1015" s="5">
        <f t="shared" si="62"/>
        <v>2.125</v>
      </c>
      <c r="G1015" s="5">
        <f t="shared" si="64"/>
        <v>16.649999999999999</v>
      </c>
      <c r="H1015" s="79">
        <f>'(2. 11points)'!M1011</f>
        <v>2.1235656565804675</v>
      </c>
      <c r="I1015" s="79">
        <f>'(2. 11points)'!N1011</f>
        <v>2.1235656565804675</v>
      </c>
      <c r="J1015" s="78">
        <f>'(2. 11points)'!O1011</f>
        <v>2.1235656565804675</v>
      </c>
    </row>
    <row r="1016" spans="1:10" x14ac:dyDescent="0.4">
      <c r="A1016" s="5">
        <v>1000</v>
      </c>
      <c r="B1016" s="5">
        <f t="shared" si="63"/>
        <v>16.666666666666668</v>
      </c>
      <c r="C1016" s="5">
        <f t="shared" si="61"/>
        <v>0.27777777777777779</v>
      </c>
      <c r="E1016" s="36">
        <v>2.1190000000000002</v>
      </c>
      <c r="F1016" s="5">
        <f t="shared" si="62"/>
        <v>2.1190000000000002</v>
      </c>
      <c r="G1016" s="5">
        <f t="shared" si="64"/>
        <v>16.666666666666668</v>
      </c>
      <c r="H1016" s="79">
        <f>'(2. 11points)'!M1012</f>
        <v>2.1226689976756461</v>
      </c>
      <c r="I1016" s="79">
        <f>'(2. 11points)'!N1012</f>
        <v>2.1226689976756461</v>
      </c>
      <c r="J1016" s="78">
        <f>'(2. 11points)'!O1012</f>
        <v>2.1226689976756461</v>
      </c>
    </row>
    <row r="1017" spans="1:10" x14ac:dyDescent="0.4">
      <c r="A1017" s="5">
        <v>1001</v>
      </c>
      <c r="B1017" s="5">
        <f t="shared" si="63"/>
        <v>16.683333333333334</v>
      </c>
      <c r="C1017" s="5">
        <f t="shared" si="61"/>
        <v>0.27805555555555556</v>
      </c>
      <c r="E1017" s="36">
        <v>2.1240000000000001</v>
      </c>
      <c r="F1017" s="5">
        <f t="shared" si="62"/>
        <v>2.1240000000000001</v>
      </c>
      <c r="G1017" s="5">
        <f t="shared" si="64"/>
        <v>16.683333333333334</v>
      </c>
      <c r="H1017" s="79">
        <f>'(2. 11points)'!M1013</f>
        <v>2.1228764568950282</v>
      </c>
      <c r="I1017" s="79">
        <f>'(2. 11points)'!N1013</f>
        <v>2.1228764568950282</v>
      </c>
      <c r="J1017" s="78">
        <f>'(2. 11points)'!O1013</f>
        <v>2.1228764568950282</v>
      </c>
    </row>
    <row r="1018" spans="1:10" x14ac:dyDescent="0.4">
      <c r="A1018" s="5">
        <v>1002</v>
      </c>
      <c r="B1018" s="5">
        <f t="shared" si="63"/>
        <v>16.7</v>
      </c>
      <c r="C1018" s="5">
        <f t="shared" si="61"/>
        <v>0.27833333333333332</v>
      </c>
      <c r="E1018" s="36">
        <v>2.1230000000000002</v>
      </c>
      <c r="F1018" s="5">
        <f t="shared" si="62"/>
        <v>2.1230000000000002</v>
      </c>
      <c r="G1018" s="5">
        <f t="shared" si="64"/>
        <v>16.7</v>
      </c>
      <c r="H1018" s="79">
        <f>'(2. 11points)'!M1014</f>
        <v>2.1232059051981196</v>
      </c>
      <c r="I1018" s="79">
        <f>'(2. 11points)'!N1014</f>
        <v>2.1232059051981196</v>
      </c>
      <c r="J1018" s="78">
        <f>'(2. 11points)'!O1014</f>
        <v>2.1232059051981196</v>
      </c>
    </row>
    <row r="1019" spans="1:10" x14ac:dyDescent="0.4">
      <c r="A1019" s="5">
        <v>1003</v>
      </c>
      <c r="B1019" s="5">
        <f t="shared" si="63"/>
        <v>16.716666666666665</v>
      </c>
      <c r="C1019" s="5">
        <f t="shared" si="61"/>
        <v>0.27861111111111109</v>
      </c>
      <c r="E1019" s="36">
        <v>2.1219999999999999</v>
      </c>
      <c r="F1019" s="5">
        <f t="shared" si="62"/>
        <v>2.1219999999999999</v>
      </c>
      <c r="G1019" s="5">
        <f t="shared" si="64"/>
        <v>16.716666666666665</v>
      </c>
      <c r="H1019" s="79">
        <f>'(2. 11points)'!M1015</f>
        <v>2.1236736596765695</v>
      </c>
      <c r="I1019" s="79">
        <f>'(2. 11points)'!N1015</f>
        <v>2.1236736596765695</v>
      </c>
      <c r="J1019" s="78">
        <f>'(2. 11points)'!O1015</f>
        <v>2.1236736596765695</v>
      </c>
    </row>
    <row r="1020" spans="1:10" x14ac:dyDescent="0.4">
      <c r="A1020" s="5">
        <v>1004</v>
      </c>
      <c r="B1020" s="5">
        <f t="shared" si="63"/>
        <v>16.733333333333334</v>
      </c>
      <c r="C1020" s="5">
        <f t="shared" si="61"/>
        <v>0.27888888888888891</v>
      </c>
      <c r="E1020" s="36">
        <v>2.129</v>
      </c>
      <c r="F1020" s="5">
        <f t="shared" si="62"/>
        <v>2.129</v>
      </c>
      <c r="G1020" s="5">
        <f t="shared" si="64"/>
        <v>16.733333333333334</v>
      </c>
      <c r="H1020" s="79">
        <f>'(2. 11points)'!M1016</f>
        <v>2.1242999223177321</v>
      </c>
      <c r="I1020" s="79">
        <f>'(2. 11points)'!N1016</f>
        <v>2.1242999223177321</v>
      </c>
      <c r="J1020" s="78">
        <f>'(2. 11points)'!O1016</f>
        <v>2.1242999223177321</v>
      </c>
    </row>
    <row r="1021" spans="1:10" x14ac:dyDescent="0.4">
      <c r="A1021" s="5">
        <v>1005</v>
      </c>
      <c r="B1021" s="5">
        <f t="shared" si="63"/>
        <v>16.75</v>
      </c>
      <c r="C1021" s="5">
        <f t="shared" si="61"/>
        <v>0.27916666666666667</v>
      </c>
      <c r="E1021" s="36">
        <v>2.1230000000000002</v>
      </c>
      <c r="F1021" s="5">
        <f t="shared" si="62"/>
        <v>2.1230000000000002</v>
      </c>
      <c r="G1021" s="5">
        <f t="shared" si="64"/>
        <v>16.75</v>
      </c>
      <c r="H1021" s="79">
        <f>'(2. 11points)'!M1017</f>
        <v>2.1248671328503406</v>
      </c>
      <c r="I1021" s="79">
        <f>'(2. 11points)'!N1017</f>
        <v>2.1248671328503406</v>
      </c>
      <c r="J1021" s="78">
        <f>'(2. 11points)'!O1017</f>
        <v>2.1248671328503406</v>
      </c>
    </row>
    <row r="1022" spans="1:10" x14ac:dyDescent="0.4">
      <c r="A1022" s="5">
        <v>1006</v>
      </c>
      <c r="B1022" s="5">
        <f t="shared" si="63"/>
        <v>16.766666666666666</v>
      </c>
      <c r="C1022" s="5">
        <f t="shared" si="61"/>
        <v>0.27944444444444444</v>
      </c>
      <c r="E1022" s="36">
        <v>2.1259999999999999</v>
      </c>
      <c r="F1022" s="5">
        <f t="shared" si="62"/>
        <v>2.1259999999999999</v>
      </c>
      <c r="G1022" s="5">
        <f t="shared" si="64"/>
        <v>16.766666666666666</v>
      </c>
      <c r="H1022" s="79">
        <f>'(2. 11points)'!M1018</f>
        <v>2.1240520590363303</v>
      </c>
      <c r="I1022" s="79">
        <f>'(2. 11points)'!N1018</f>
        <v>2.1240520590363303</v>
      </c>
      <c r="J1022" s="78">
        <f>'(2. 11points)'!O1018</f>
        <v>2.1240520590363303</v>
      </c>
    </row>
    <row r="1023" spans="1:10" x14ac:dyDescent="0.4">
      <c r="A1023" s="5">
        <v>1007</v>
      </c>
      <c r="B1023" s="5">
        <f t="shared" si="63"/>
        <v>16.783333333333335</v>
      </c>
      <c r="C1023" s="5">
        <f t="shared" si="61"/>
        <v>0.27972222222222226</v>
      </c>
      <c r="E1023" s="36">
        <v>2.1230000000000002</v>
      </c>
      <c r="F1023" s="5">
        <f t="shared" si="62"/>
        <v>2.1230000000000002</v>
      </c>
      <c r="G1023" s="5">
        <f t="shared" si="64"/>
        <v>16.783333333333335</v>
      </c>
      <c r="H1023" s="79">
        <f>'(2. 11points)'!M1019</f>
        <v>2.1237676767632365</v>
      </c>
      <c r="I1023" s="79">
        <f>'(2. 11points)'!N1019</f>
        <v>2.1237676767632365</v>
      </c>
      <c r="J1023" s="78">
        <f>'(2. 11points)'!O1019</f>
        <v>2.1237676767632365</v>
      </c>
    </row>
    <row r="1024" spans="1:10" x14ac:dyDescent="0.4">
      <c r="A1024" s="5">
        <v>1008</v>
      </c>
      <c r="B1024" s="5">
        <f t="shared" si="63"/>
        <v>16.8</v>
      </c>
      <c r="C1024" s="5">
        <f t="shared" si="61"/>
        <v>0.28000000000000003</v>
      </c>
      <c r="E1024" s="36">
        <v>2.1219999999999999</v>
      </c>
      <c r="F1024" s="5">
        <f t="shared" si="62"/>
        <v>2.1219999999999999</v>
      </c>
      <c r="G1024" s="5">
        <f t="shared" si="64"/>
        <v>16.8</v>
      </c>
      <c r="H1024" s="79">
        <f>'(2. 11points)'!M1020</f>
        <v>2.1234576534534426</v>
      </c>
      <c r="I1024" s="79">
        <f>'(2. 11points)'!N1020</f>
        <v>2.1234576534534426</v>
      </c>
      <c r="J1024" s="78">
        <f>'(2. 11points)'!O1020</f>
        <v>2.1234576534534426</v>
      </c>
    </row>
    <row r="1025" spans="1:10" x14ac:dyDescent="0.4">
      <c r="A1025" s="5">
        <v>1009</v>
      </c>
      <c r="B1025" s="5">
        <f t="shared" si="63"/>
        <v>16.816666666666666</v>
      </c>
      <c r="C1025" s="5">
        <f t="shared" si="61"/>
        <v>0.28027777777777779</v>
      </c>
      <c r="E1025" s="36">
        <v>2.1230000000000002</v>
      </c>
      <c r="F1025" s="5">
        <f t="shared" si="62"/>
        <v>2.1230000000000002</v>
      </c>
      <c r="G1025" s="5">
        <f t="shared" si="64"/>
        <v>16.816666666666666</v>
      </c>
      <c r="H1025" s="79">
        <f>'(2. 11points)'!M1021</f>
        <v>2.1226472416310571</v>
      </c>
      <c r="I1025" s="79">
        <f>'(2. 11points)'!N1021</f>
        <v>2.1226472416310571</v>
      </c>
      <c r="J1025" s="78">
        <f>'(2. 11points)'!O1021</f>
        <v>2.1226472416310571</v>
      </c>
    </row>
    <row r="1026" spans="1:10" x14ac:dyDescent="0.4">
      <c r="A1026" s="5">
        <v>1010</v>
      </c>
      <c r="B1026" s="5">
        <f t="shared" si="63"/>
        <v>16.833333333333332</v>
      </c>
      <c r="C1026" s="5">
        <f t="shared" si="61"/>
        <v>0.28055555555555556</v>
      </c>
      <c r="E1026" s="36">
        <v>2.12</v>
      </c>
      <c r="F1026" s="5">
        <f t="shared" si="62"/>
        <v>2.12</v>
      </c>
      <c r="G1026" s="5">
        <f t="shared" si="64"/>
        <v>16.833333333333332</v>
      </c>
      <c r="H1026" s="79">
        <f>'(2. 11points)'!M1022</f>
        <v>2.1229114219022449</v>
      </c>
      <c r="I1026" s="79">
        <f>'(2. 11points)'!N1022</f>
        <v>2.1229114219022449</v>
      </c>
      <c r="J1026" s="78">
        <f>'(2. 11points)'!O1022</f>
        <v>2.1229114219022449</v>
      </c>
    </row>
    <row r="1027" spans="1:10" x14ac:dyDescent="0.4">
      <c r="A1027" s="5">
        <v>1011</v>
      </c>
      <c r="B1027" s="5">
        <f t="shared" si="63"/>
        <v>16.850000000000001</v>
      </c>
      <c r="C1027" s="5">
        <f t="shared" si="61"/>
        <v>0.28083333333333338</v>
      </c>
      <c r="E1027" s="36">
        <v>2.1240000000000001</v>
      </c>
      <c r="F1027" s="5">
        <f t="shared" si="62"/>
        <v>2.1240000000000001</v>
      </c>
      <c r="G1027" s="5">
        <f t="shared" si="64"/>
        <v>16.850000000000001</v>
      </c>
      <c r="H1027" s="79">
        <f>'(2. 11points)'!M1023</f>
        <v>2.1223512043507071</v>
      </c>
      <c r="I1027" s="79">
        <f>'(2. 11points)'!N1023</f>
        <v>2.1223512043507071</v>
      </c>
      <c r="J1027" s="78">
        <f>'(2. 11points)'!O1023</f>
        <v>2.1223512043507071</v>
      </c>
    </row>
    <row r="1028" spans="1:10" x14ac:dyDescent="0.4">
      <c r="A1028" s="5">
        <v>1012</v>
      </c>
      <c r="B1028" s="5">
        <f t="shared" si="63"/>
        <v>16.866666666666667</v>
      </c>
      <c r="C1028" s="5">
        <f t="shared" si="61"/>
        <v>0.28111111111111114</v>
      </c>
      <c r="E1028" s="36">
        <v>2.125</v>
      </c>
      <c r="F1028" s="5">
        <f t="shared" si="62"/>
        <v>2.125</v>
      </c>
      <c r="G1028" s="5">
        <f t="shared" si="64"/>
        <v>16.866666666666667</v>
      </c>
      <c r="H1028" s="79">
        <f>'(2. 11points)'!M1024</f>
        <v>2.1224226884223754</v>
      </c>
      <c r="I1028" s="79">
        <f>'(2. 11points)'!N1024</f>
        <v>2.1224226884223754</v>
      </c>
      <c r="J1028" s="78">
        <f>'(2. 11points)'!O1024</f>
        <v>2.1224226884223754</v>
      </c>
    </row>
    <row r="1029" spans="1:10" x14ac:dyDescent="0.4">
      <c r="A1029" s="5">
        <v>1013</v>
      </c>
      <c r="B1029" s="5">
        <f t="shared" si="63"/>
        <v>16.883333333333333</v>
      </c>
      <c r="C1029" s="5">
        <f t="shared" si="61"/>
        <v>0.28138888888888886</v>
      </c>
      <c r="E1029" s="36">
        <v>2.125</v>
      </c>
      <c r="F1029" s="5">
        <f t="shared" si="62"/>
        <v>2.125</v>
      </c>
      <c r="G1029" s="5">
        <f t="shared" si="64"/>
        <v>16.883333333333333</v>
      </c>
      <c r="H1029" s="79">
        <f>'(2. 11points)'!M1025</f>
        <v>2.1225260295323096</v>
      </c>
      <c r="I1029" s="79">
        <f>'(2. 11points)'!N1025</f>
        <v>2.1225260295323096</v>
      </c>
      <c r="J1029" s="78">
        <f>'(2. 11points)'!O1025</f>
        <v>2.1225260295323096</v>
      </c>
    </row>
    <row r="1030" spans="1:10" x14ac:dyDescent="0.4">
      <c r="A1030" s="5">
        <v>1014</v>
      </c>
      <c r="B1030" s="5">
        <f t="shared" si="63"/>
        <v>16.899999999999999</v>
      </c>
      <c r="C1030" s="5">
        <f t="shared" si="61"/>
        <v>0.28166666666666662</v>
      </c>
      <c r="E1030" s="36">
        <v>2.121</v>
      </c>
      <c r="F1030" s="5">
        <f t="shared" si="62"/>
        <v>2.121</v>
      </c>
      <c r="G1030" s="5">
        <f t="shared" si="64"/>
        <v>16.899999999999999</v>
      </c>
      <c r="H1030" s="79">
        <f>'(2. 11points)'!M1026</f>
        <v>2.1227443667521584</v>
      </c>
      <c r="I1030" s="79">
        <f>'(2. 11points)'!N1026</f>
        <v>2.1227443667521584</v>
      </c>
      <c r="J1030" s="78">
        <f>'(2. 11points)'!O1026</f>
        <v>2.1227443667521584</v>
      </c>
    </row>
    <row r="1031" spans="1:10" x14ac:dyDescent="0.4">
      <c r="A1031" s="5">
        <v>1015</v>
      </c>
      <c r="B1031" s="5">
        <f t="shared" si="63"/>
        <v>16.916666666666668</v>
      </c>
      <c r="C1031" s="5">
        <f t="shared" si="61"/>
        <v>0.28194444444444444</v>
      </c>
      <c r="E1031" s="36">
        <v>2.1190000000000002</v>
      </c>
      <c r="F1031" s="5">
        <f t="shared" si="62"/>
        <v>2.1190000000000002</v>
      </c>
      <c r="G1031" s="5">
        <f t="shared" si="64"/>
        <v>16.916666666666668</v>
      </c>
      <c r="H1031" s="79">
        <f>'(2. 11points)'!M1027</f>
        <v>2.1236923077085521</v>
      </c>
      <c r="I1031" s="79">
        <f>'(2. 11points)'!N1027</f>
        <v>2.1236923077085521</v>
      </c>
      <c r="J1031" s="78">
        <f>'(2. 11points)'!O1027</f>
        <v>2.1236923077085521</v>
      </c>
    </row>
    <row r="1032" spans="1:10" x14ac:dyDescent="0.4">
      <c r="A1032" s="5">
        <v>1016</v>
      </c>
      <c r="B1032" s="5">
        <f t="shared" si="63"/>
        <v>16.933333333333334</v>
      </c>
      <c r="C1032" s="5">
        <f t="shared" si="61"/>
        <v>0.28222222222222221</v>
      </c>
      <c r="E1032" s="36">
        <v>2.1230000000000002</v>
      </c>
      <c r="F1032" s="5">
        <f t="shared" si="62"/>
        <v>2.1230000000000002</v>
      </c>
      <c r="G1032" s="5">
        <f t="shared" si="64"/>
        <v>16.933333333333334</v>
      </c>
      <c r="H1032" s="79">
        <f>'(2. 11points)'!M1028</f>
        <v>2.1242478632775601</v>
      </c>
      <c r="I1032" s="79">
        <f>'(2. 11points)'!N1028</f>
        <v>2.1242478632775601</v>
      </c>
      <c r="J1032" s="78">
        <f>'(2. 11points)'!O1028</f>
        <v>2.1242478632775601</v>
      </c>
    </row>
    <row r="1033" spans="1:10" x14ac:dyDescent="0.4">
      <c r="A1033" s="5">
        <v>1017</v>
      </c>
      <c r="B1033" s="5">
        <f t="shared" si="63"/>
        <v>16.95</v>
      </c>
      <c r="C1033" s="5">
        <f t="shared" si="61"/>
        <v>0.28249999999999997</v>
      </c>
      <c r="E1033" s="36">
        <v>2.125</v>
      </c>
      <c r="F1033" s="5">
        <f t="shared" si="62"/>
        <v>2.125</v>
      </c>
      <c r="G1033" s="5">
        <f t="shared" si="64"/>
        <v>16.95</v>
      </c>
      <c r="H1033" s="79">
        <f>'(2. 11points)'!M1029</f>
        <v>2.1247443667671178</v>
      </c>
      <c r="I1033" s="79">
        <f>'(2. 11points)'!N1029</f>
        <v>2.1247443667671178</v>
      </c>
      <c r="J1033" s="78">
        <f>'(2. 11points)'!O1029</f>
        <v>2.1247443667671178</v>
      </c>
    </row>
    <row r="1034" spans="1:10" x14ac:dyDescent="0.4">
      <c r="A1034" s="5">
        <v>1018</v>
      </c>
      <c r="B1034" s="5">
        <f t="shared" si="63"/>
        <v>16.966666666666665</v>
      </c>
      <c r="C1034" s="5">
        <f t="shared" si="61"/>
        <v>0.28277777777777774</v>
      </c>
      <c r="E1034" s="36">
        <v>2.129</v>
      </c>
      <c r="F1034" s="5">
        <f t="shared" si="62"/>
        <v>2.129</v>
      </c>
      <c r="G1034" s="5">
        <f t="shared" si="64"/>
        <v>16.966666666666665</v>
      </c>
      <c r="H1034" s="79">
        <f>'(2. 11points)'!M1030</f>
        <v>2.1256767676968593</v>
      </c>
      <c r="I1034" s="79">
        <f>'(2. 11points)'!N1030</f>
        <v>2.1256767676968593</v>
      </c>
      <c r="J1034" s="78">
        <f>'(2. 11points)'!O1030</f>
        <v>2.1256767676968593</v>
      </c>
    </row>
    <row r="1035" spans="1:10" x14ac:dyDescent="0.4">
      <c r="A1035" s="5">
        <v>1019</v>
      </c>
      <c r="B1035" s="5">
        <f t="shared" si="63"/>
        <v>16.983333333333334</v>
      </c>
      <c r="C1035" s="5">
        <f t="shared" si="61"/>
        <v>0.28305555555555556</v>
      </c>
      <c r="E1035" s="36">
        <v>2.129</v>
      </c>
      <c r="F1035" s="5">
        <f t="shared" si="62"/>
        <v>2.129</v>
      </c>
      <c r="G1035" s="5">
        <f t="shared" si="64"/>
        <v>16.983333333333334</v>
      </c>
      <c r="H1035" s="79">
        <f>'(2. 11points)'!M1031</f>
        <v>2.126853146844951</v>
      </c>
      <c r="I1035" s="79">
        <f>'(2. 11points)'!N1031</f>
        <v>2.126853146844951</v>
      </c>
      <c r="J1035" s="78">
        <f>'(2. 11points)'!O1031</f>
        <v>2.126853146844951</v>
      </c>
    </row>
    <row r="1036" spans="1:10" x14ac:dyDescent="0.4">
      <c r="A1036" s="5">
        <v>1020</v>
      </c>
      <c r="B1036" s="5">
        <f t="shared" si="63"/>
        <v>17</v>
      </c>
      <c r="C1036" s="5">
        <f t="shared" si="61"/>
        <v>0.28333333333333333</v>
      </c>
      <c r="E1036" s="36">
        <v>2.129</v>
      </c>
      <c r="F1036" s="5">
        <f t="shared" si="62"/>
        <v>2.129</v>
      </c>
      <c r="G1036" s="5">
        <f t="shared" si="64"/>
        <v>17</v>
      </c>
      <c r="H1036" s="79">
        <f>'(2. 11points)'!M1032</f>
        <v>2.1271398601384135</v>
      </c>
      <c r="I1036" s="79">
        <f>'(2. 11points)'!N1032</f>
        <v>2.1271398601384135</v>
      </c>
      <c r="J1036" s="78">
        <f>'(2. 11points)'!O1032</f>
        <v>2.1271398601384135</v>
      </c>
    </row>
    <row r="1037" spans="1:10" x14ac:dyDescent="0.4">
      <c r="A1037" s="5">
        <v>1021</v>
      </c>
      <c r="B1037" s="5">
        <f t="shared" si="63"/>
        <v>17.016666666666666</v>
      </c>
      <c r="C1037" s="5">
        <f t="shared" si="61"/>
        <v>0.28361111111111109</v>
      </c>
      <c r="E1037" s="36">
        <v>2.1240000000000001</v>
      </c>
      <c r="F1037" s="5">
        <f t="shared" si="62"/>
        <v>2.1240000000000001</v>
      </c>
      <c r="G1037" s="5">
        <f t="shared" si="64"/>
        <v>17.016666666666666</v>
      </c>
      <c r="H1037" s="79">
        <f>'(2. 11points)'!M1033</f>
        <v>2.1255205904890317</v>
      </c>
      <c r="I1037" s="79">
        <f>'(2. 11points)'!N1033</f>
        <v>2.1255205904890317</v>
      </c>
      <c r="J1037" s="78">
        <f>'(2. 11points)'!O1033</f>
        <v>2.1255205904890317</v>
      </c>
    </row>
    <row r="1038" spans="1:10" x14ac:dyDescent="0.4">
      <c r="A1038" s="5">
        <v>1022</v>
      </c>
      <c r="B1038" s="5">
        <f t="shared" si="63"/>
        <v>17.033333333333335</v>
      </c>
      <c r="C1038" s="5">
        <f t="shared" si="61"/>
        <v>0.28388888888888891</v>
      </c>
      <c r="E1038" s="36">
        <v>2.1179999999999999</v>
      </c>
      <c r="F1038" s="5">
        <f t="shared" si="62"/>
        <v>2.1179999999999999</v>
      </c>
      <c r="G1038" s="5">
        <f t="shared" si="64"/>
        <v>17.033333333333335</v>
      </c>
      <c r="H1038" s="79">
        <f>'(2. 11points)'!M1034</f>
        <v>2.1234421133704018</v>
      </c>
      <c r="I1038" s="79">
        <f>'(2. 11points)'!N1034</f>
        <v>2.1234421133704018</v>
      </c>
      <c r="J1038" s="78">
        <f>'(2. 11points)'!O1034</f>
        <v>2.1234421133704018</v>
      </c>
    </row>
    <row r="1039" spans="1:10" x14ac:dyDescent="0.4">
      <c r="A1039" s="5">
        <v>1023</v>
      </c>
      <c r="B1039" s="5">
        <f t="shared" si="63"/>
        <v>17.05</v>
      </c>
      <c r="C1039" s="5">
        <f t="shared" si="61"/>
        <v>0.28416666666666668</v>
      </c>
      <c r="E1039" s="36">
        <v>2.1240000000000001</v>
      </c>
      <c r="F1039" s="5">
        <f t="shared" si="62"/>
        <v>2.1240000000000001</v>
      </c>
      <c r="G1039" s="5">
        <f t="shared" si="64"/>
        <v>17.05</v>
      </c>
      <c r="H1039" s="79">
        <f>'(2. 11points)'!M1035</f>
        <v>2.1206682206538972</v>
      </c>
      <c r="I1039" s="79">
        <f>'(2. 11points)'!N1035</f>
        <v>2.1206682206538972</v>
      </c>
      <c r="J1039" s="78">
        <f>'(2. 11points)'!O1035</f>
        <v>2.1206682206538972</v>
      </c>
    </row>
    <row r="1040" spans="1:10" x14ac:dyDescent="0.4">
      <c r="A1040" s="5">
        <v>1024</v>
      </c>
      <c r="B1040" s="5">
        <f t="shared" si="63"/>
        <v>17.066666666666666</v>
      </c>
      <c r="C1040" s="5">
        <f t="shared" si="61"/>
        <v>0.28444444444444444</v>
      </c>
      <c r="E1040" s="36">
        <v>2.121</v>
      </c>
      <c r="F1040" s="5">
        <f t="shared" si="62"/>
        <v>2.121</v>
      </c>
      <c r="G1040" s="5">
        <f t="shared" si="64"/>
        <v>17.066666666666666</v>
      </c>
      <c r="H1040" s="79">
        <f>'(2. 11points)'!M1036</f>
        <v>2.1184242424205877</v>
      </c>
      <c r="I1040" s="79">
        <f>'(2. 11points)'!N1036</f>
        <v>2.1184242424205877</v>
      </c>
      <c r="J1040" s="78">
        <f>'(2. 11points)'!O1036</f>
        <v>2.1184242424205877</v>
      </c>
    </row>
    <row r="1041" spans="1:10" x14ac:dyDescent="0.4">
      <c r="A1041" s="5">
        <v>1025</v>
      </c>
      <c r="B1041" s="5">
        <f t="shared" si="63"/>
        <v>17.083333333333332</v>
      </c>
      <c r="C1041" s="5">
        <f t="shared" ref="C1041:C1104" si="65">B1041/60</f>
        <v>0.28472222222222221</v>
      </c>
      <c r="E1041" s="36">
        <v>2.1179999999999999</v>
      </c>
      <c r="F1041" s="5">
        <f t="shared" ref="F1041:F1104" si="66">E1041-$F$11</f>
        <v>2.1179999999999999</v>
      </c>
      <c r="G1041" s="5">
        <f t="shared" si="64"/>
        <v>17.083333333333332</v>
      </c>
      <c r="H1041" s="79">
        <f>'(2. 11points)'!M1037</f>
        <v>2.1170994561252883</v>
      </c>
      <c r="I1041" s="79">
        <f>'(2. 11points)'!N1037</f>
        <v>2.1170994561252883</v>
      </c>
      <c r="J1041" s="78">
        <f>'(2. 11points)'!O1037</f>
        <v>2.1170994561252883</v>
      </c>
    </row>
    <row r="1042" spans="1:10" x14ac:dyDescent="0.4">
      <c r="A1042" s="5">
        <v>1026</v>
      </c>
      <c r="B1042" s="5">
        <f t="shared" ref="B1042:B1105" si="67">A1042*$B$12/60</f>
        <v>17.100000000000001</v>
      </c>
      <c r="C1042" s="5">
        <f t="shared" si="65"/>
        <v>0.28500000000000003</v>
      </c>
      <c r="E1042" s="36">
        <v>2.113</v>
      </c>
      <c r="F1042" s="5">
        <f t="shared" si="66"/>
        <v>2.113</v>
      </c>
      <c r="G1042" s="5">
        <f t="shared" si="64"/>
        <v>17.100000000000001</v>
      </c>
      <c r="H1042" s="79">
        <f>'(2. 11points)'!M1038</f>
        <v>2.1174040403930121</v>
      </c>
      <c r="I1042" s="79">
        <f>'(2. 11points)'!N1038</f>
        <v>2.1174040403930121</v>
      </c>
      <c r="J1042" s="78">
        <f>'(2. 11points)'!O1038</f>
        <v>2.1174040403930121</v>
      </c>
    </row>
    <row r="1043" spans="1:10" x14ac:dyDescent="0.4">
      <c r="A1043" s="5">
        <v>1027</v>
      </c>
      <c r="B1043" s="5">
        <f t="shared" si="67"/>
        <v>17.116666666666667</v>
      </c>
      <c r="C1043" s="5">
        <f t="shared" si="65"/>
        <v>0.2852777777777778</v>
      </c>
      <c r="E1043" s="36">
        <v>2.117</v>
      </c>
      <c r="F1043" s="5">
        <f t="shared" si="66"/>
        <v>2.117</v>
      </c>
      <c r="G1043" s="5">
        <f t="shared" si="64"/>
        <v>17.116666666666667</v>
      </c>
      <c r="H1043" s="79">
        <f>'(2. 11points)'!M1039</f>
        <v>2.1182331002055435</v>
      </c>
      <c r="I1043" s="79">
        <f>'(2. 11points)'!N1039</f>
        <v>2.1182331002055435</v>
      </c>
      <c r="J1043" s="78">
        <f>'(2. 11points)'!O1039</f>
        <v>2.1182331002055435</v>
      </c>
    </row>
    <row r="1044" spans="1:10" x14ac:dyDescent="0.4">
      <c r="A1044" s="5">
        <v>1028</v>
      </c>
      <c r="B1044" s="5">
        <f t="shared" si="67"/>
        <v>17.133333333333333</v>
      </c>
      <c r="C1044" s="5">
        <f t="shared" si="65"/>
        <v>0.28555555555555556</v>
      </c>
      <c r="E1044" s="36">
        <v>2.1160000000000001</v>
      </c>
      <c r="F1044" s="5">
        <f t="shared" si="66"/>
        <v>2.1160000000000001</v>
      </c>
      <c r="G1044" s="5">
        <f t="shared" si="64"/>
        <v>17.133333333333333</v>
      </c>
      <c r="H1044" s="79">
        <f>'(2. 11points)'!M1040</f>
        <v>2.1185819735983387</v>
      </c>
      <c r="I1044" s="79">
        <f>'(2. 11points)'!N1040</f>
        <v>2.1185819735983387</v>
      </c>
      <c r="J1044" s="78">
        <f>'(2. 11points)'!O1040</f>
        <v>2.1185819735983387</v>
      </c>
    </row>
    <row r="1045" spans="1:10" x14ac:dyDescent="0.4">
      <c r="A1045" s="5">
        <v>1029</v>
      </c>
      <c r="B1045" s="5">
        <f t="shared" si="67"/>
        <v>17.149999999999999</v>
      </c>
      <c r="C1045" s="5">
        <f t="shared" si="65"/>
        <v>0.28583333333333333</v>
      </c>
      <c r="E1045" s="36">
        <v>2.121</v>
      </c>
      <c r="F1045" s="5">
        <f t="shared" si="66"/>
        <v>2.121</v>
      </c>
      <c r="G1045" s="5">
        <f t="shared" si="64"/>
        <v>17.149999999999999</v>
      </c>
      <c r="H1045" s="79">
        <f>'(2. 11points)'!M1041</f>
        <v>2.1203131311922334</v>
      </c>
      <c r="I1045" s="79">
        <f>'(2. 11points)'!N1041</f>
        <v>2.1203131311922334</v>
      </c>
      <c r="J1045" s="78">
        <f>'(2. 11points)'!O1041</f>
        <v>2.1203131311922334</v>
      </c>
    </row>
    <row r="1046" spans="1:10" x14ac:dyDescent="0.4">
      <c r="A1046" s="5">
        <v>1030</v>
      </c>
      <c r="B1046" s="5">
        <f t="shared" si="67"/>
        <v>17.166666666666668</v>
      </c>
      <c r="C1046" s="5">
        <f t="shared" si="65"/>
        <v>0.28611111111111115</v>
      </c>
      <c r="E1046" s="36">
        <v>2.1259999999999999</v>
      </c>
      <c r="F1046" s="5">
        <f t="shared" si="66"/>
        <v>2.1259999999999999</v>
      </c>
      <c r="G1046" s="5">
        <f t="shared" ref="G1046:G1109" si="68">B1046</f>
        <v>17.166666666666668</v>
      </c>
      <c r="H1046" s="79">
        <f>'(2. 11points)'!M1042</f>
        <v>2.1225190364784794</v>
      </c>
      <c r="I1046" s="79">
        <f>'(2. 11points)'!N1042</f>
        <v>2.1225190364784794</v>
      </c>
      <c r="J1046" s="78">
        <f>'(2. 11points)'!O1042</f>
        <v>2.1225190364784794</v>
      </c>
    </row>
    <row r="1047" spans="1:10" x14ac:dyDescent="0.4">
      <c r="A1047" s="5">
        <v>1031</v>
      </c>
      <c r="B1047" s="5">
        <f t="shared" si="67"/>
        <v>17.183333333333334</v>
      </c>
      <c r="C1047" s="5">
        <f t="shared" si="65"/>
        <v>0.28638888888888892</v>
      </c>
      <c r="E1047" s="36">
        <v>2.1269999999999998</v>
      </c>
      <c r="F1047" s="5">
        <f t="shared" si="66"/>
        <v>2.1269999999999998</v>
      </c>
      <c r="G1047" s="5">
        <f t="shared" si="68"/>
        <v>17.183333333333334</v>
      </c>
      <c r="H1047" s="79">
        <f>'(2. 11points)'!M1043</f>
        <v>2.1240792540920665</v>
      </c>
      <c r="I1047" s="79">
        <f>'(2. 11points)'!N1043</f>
        <v>2.1240792540920665</v>
      </c>
      <c r="J1047" s="78">
        <f>'(2. 11points)'!O1043</f>
        <v>2.1240792540920665</v>
      </c>
    </row>
    <row r="1048" spans="1:10" x14ac:dyDescent="0.4">
      <c r="A1048" s="5">
        <v>1032</v>
      </c>
      <c r="B1048" s="5">
        <f t="shared" si="67"/>
        <v>17.2</v>
      </c>
      <c r="C1048" s="5">
        <f t="shared" si="65"/>
        <v>0.28666666666666668</v>
      </c>
      <c r="E1048" s="36">
        <v>2.1240000000000001</v>
      </c>
      <c r="F1048" s="5">
        <f t="shared" si="66"/>
        <v>2.1240000000000001</v>
      </c>
      <c r="G1048" s="5">
        <f t="shared" si="68"/>
        <v>17.2</v>
      </c>
      <c r="H1048" s="79">
        <f>'(2. 11points)'!M1044</f>
        <v>2.1241756021481706</v>
      </c>
      <c r="I1048" s="79">
        <f>'(2. 11points)'!N1044</f>
        <v>2.1241756021481706</v>
      </c>
      <c r="J1048" s="78">
        <f>'(2. 11points)'!O1044</f>
        <v>2.1241756021481706</v>
      </c>
    </row>
    <row r="1049" spans="1:10" x14ac:dyDescent="0.4">
      <c r="A1049" s="5">
        <v>1033</v>
      </c>
      <c r="B1049" s="5">
        <f t="shared" si="67"/>
        <v>17.216666666666665</v>
      </c>
      <c r="C1049" s="5">
        <f t="shared" si="65"/>
        <v>0.28694444444444439</v>
      </c>
      <c r="E1049" s="36">
        <v>2.1219999999999999</v>
      </c>
      <c r="F1049" s="5">
        <f t="shared" si="66"/>
        <v>2.1219999999999999</v>
      </c>
      <c r="G1049" s="5">
        <f t="shared" si="68"/>
        <v>17.216666666666665</v>
      </c>
      <c r="H1049" s="79">
        <f>'(2. 11points)'!M1045</f>
        <v>2.123400155454874</v>
      </c>
      <c r="I1049" s="79">
        <f>'(2. 11points)'!N1045</f>
        <v>2.123400155454874</v>
      </c>
      <c r="J1049" s="78">
        <f>'(2. 11points)'!O1045</f>
        <v>2.123400155454874</v>
      </c>
    </row>
    <row r="1050" spans="1:10" x14ac:dyDescent="0.4">
      <c r="A1050" s="5">
        <v>1034</v>
      </c>
      <c r="B1050" s="5">
        <f t="shared" si="67"/>
        <v>17.233333333333334</v>
      </c>
      <c r="C1050" s="5">
        <f t="shared" si="65"/>
        <v>0.28722222222222221</v>
      </c>
      <c r="E1050" s="36">
        <v>2.1190000000000002</v>
      </c>
      <c r="F1050" s="5">
        <f t="shared" si="66"/>
        <v>2.1190000000000002</v>
      </c>
      <c r="G1050" s="5">
        <f t="shared" si="68"/>
        <v>17.233333333333334</v>
      </c>
      <c r="H1050" s="79">
        <f>'(2. 11points)'!M1046</f>
        <v>2.120811965840403</v>
      </c>
      <c r="I1050" s="79">
        <f>'(2. 11points)'!N1046</f>
        <v>2.120811965840403</v>
      </c>
      <c r="J1050" s="78">
        <f>'(2. 11points)'!O1046</f>
        <v>2.120811965840403</v>
      </c>
    </row>
    <row r="1051" spans="1:10" x14ac:dyDescent="0.4">
      <c r="A1051" s="5">
        <v>1035</v>
      </c>
      <c r="B1051" s="5">
        <f t="shared" si="67"/>
        <v>17.25</v>
      </c>
      <c r="C1051" s="5">
        <f t="shared" si="65"/>
        <v>0.28749999999999998</v>
      </c>
      <c r="E1051" s="36">
        <v>2.12</v>
      </c>
      <c r="F1051" s="5">
        <f t="shared" si="66"/>
        <v>2.12</v>
      </c>
      <c r="G1051" s="5">
        <f t="shared" si="68"/>
        <v>17.25</v>
      </c>
      <c r="H1051" s="79">
        <f>'(2. 11points)'!M1047</f>
        <v>2.1176247086114017</v>
      </c>
      <c r="I1051" s="79">
        <f>'(2. 11points)'!N1047</f>
        <v>2.1176247086114017</v>
      </c>
      <c r="J1051" s="78">
        <f>'(2. 11points)'!O1047</f>
        <v>2.1176247086114017</v>
      </c>
    </row>
    <row r="1052" spans="1:10" x14ac:dyDescent="0.4">
      <c r="A1052" s="5">
        <v>1036</v>
      </c>
      <c r="B1052" s="5">
        <f t="shared" si="67"/>
        <v>17.266666666666666</v>
      </c>
      <c r="C1052" s="5">
        <f t="shared" si="65"/>
        <v>0.28777777777777774</v>
      </c>
      <c r="E1052" s="36">
        <v>2.1139999999999999</v>
      </c>
      <c r="F1052" s="5">
        <f t="shared" si="66"/>
        <v>2.1139999999999999</v>
      </c>
      <c r="G1052" s="5">
        <f t="shared" si="68"/>
        <v>17.266666666666666</v>
      </c>
      <c r="H1052" s="79">
        <f>'(2. 11points)'!M1048</f>
        <v>2.1150427350366954</v>
      </c>
      <c r="I1052" s="79">
        <f>'(2. 11points)'!N1048</f>
        <v>2.1150427350366954</v>
      </c>
      <c r="J1052" s="78">
        <f>'(2. 11points)'!O1048</f>
        <v>2.1150427350366954</v>
      </c>
    </row>
    <row r="1053" spans="1:10" x14ac:dyDescent="0.4">
      <c r="A1053" s="5">
        <v>1037</v>
      </c>
      <c r="B1053" s="5">
        <f t="shared" si="67"/>
        <v>17.283333333333335</v>
      </c>
      <c r="C1053" s="5">
        <f t="shared" si="65"/>
        <v>0.28805555555555556</v>
      </c>
      <c r="E1053" s="36">
        <v>2.1150000000000002</v>
      </c>
      <c r="F1053" s="5">
        <f t="shared" si="66"/>
        <v>2.1150000000000002</v>
      </c>
      <c r="G1053" s="5">
        <f t="shared" si="68"/>
        <v>17.283333333333335</v>
      </c>
      <c r="H1053" s="79">
        <f>'(2. 11points)'!M1049</f>
        <v>2.1131080031082092</v>
      </c>
      <c r="I1053" s="79">
        <f>'(2. 11points)'!N1049</f>
        <v>2.1131080031082092</v>
      </c>
      <c r="J1053" s="78">
        <f>'(2. 11points)'!O1049</f>
        <v>2.1131080031082092</v>
      </c>
    </row>
    <row r="1054" spans="1:10" x14ac:dyDescent="0.4">
      <c r="A1054" s="5">
        <v>1038</v>
      </c>
      <c r="B1054" s="5">
        <f t="shared" si="67"/>
        <v>17.3</v>
      </c>
      <c r="C1054" s="5">
        <f t="shared" si="65"/>
        <v>0.28833333333333333</v>
      </c>
      <c r="E1054" s="36">
        <v>2.1080000000000001</v>
      </c>
      <c r="F1054" s="5">
        <f t="shared" si="66"/>
        <v>2.1080000000000001</v>
      </c>
      <c r="G1054" s="5">
        <f t="shared" si="68"/>
        <v>17.3</v>
      </c>
      <c r="H1054" s="79">
        <f>'(2. 11points)'!M1050</f>
        <v>2.1109580419615668</v>
      </c>
      <c r="I1054" s="79">
        <f>'(2. 11points)'!N1050</f>
        <v>2.1109580419615668</v>
      </c>
      <c r="J1054" s="78">
        <f>'(2. 11points)'!O1050</f>
        <v>2.1109580419615668</v>
      </c>
    </row>
    <row r="1055" spans="1:10" x14ac:dyDescent="0.4">
      <c r="A1055" s="5">
        <v>1039</v>
      </c>
      <c r="B1055" s="5">
        <f t="shared" si="67"/>
        <v>17.316666666666666</v>
      </c>
      <c r="C1055" s="5">
        <f t="shared" si="65"/>
        <v>0.2886111111111111</v>
      </c>
      <c r="E1055" s="36">
        <v>2.1080000000000001</v>
      </c>
      <c r="F1055" s="5">
        <f t="shared" si="66"/>
        <v>2.1080000000000001</v>
      </c>
      <c r="G1055" s="5">
        <f t="shared" si="68"/>
        <v>17.316666666666666</v>
      </c>
      <c r="H1055" s="79">
        <f>'(2. 11points)'!M1051</f>
        <v>2.1087125097110402</v>
      </c>
      <c r="I1055" s="79">
        <f>'(2. 11points)'!N1051</f>
        <v>2.1087125097110402</v>
      </c>
      <c r="J1055" s="78">
        <f>'(2. 11points)'!O1051</f>
        <v>2.1087125097110402</v>
      </c>
    </row>
    <row r="1056" spans="1:10" x14ac:dyDescent="0.4">
      <c r="A1056" s="5">
        <v>1040</v>
      </c>
      <c r="B1056" s="5">
        <f t="shared" si="67"/>
        <v>17.333333333333332</v>
      </c>
      <c r="C1056" s="5">
        <f t="shared" si="65"/>
        <v>0.28888888888888886</v>
      </c>
      <c r="E1056" s="36">
        <v>2.1080000000000001</v>
      </c>
      <c r="F1056" s="5">
        <f t="shared" si="66"/>
        <v>2.1080000000000001</v>
      </c>
      <c r="G1056" s="5">
        <f t="shared" si="68"/>
        <v>17.333333333333332</v>
      </c>
      <c r="H1056" s="79">
        <f>'(2. 11points)'!M1052</f>
        <v>2.1069184149164357</v>
      </c>
      <c r="I1056" s="79">
        <f>'(2. 11points)'!N1052</f>
        <v>2.1069184149164357</v>
      </c>
      <c r="J1056" s="78">
        <f>'(2. 11points)'!O1052</f>
        <v>2.1069184149164357</v>
      </c>
    </row>
    <row r="1057" spans="1:10" x14ac:dyDescent="0.4">
      <c r="A1057" s="5">
        <v>1041</v>
      </c>
      <c r="B1057" s="5">
        <f t="shared" si="67"/>
        <v>17.350000000000001</v>
      </c>
      <c r="C1057" s="5">
        <f t="shared" si="65"/>
        <v>0.28916666666666668</v>
      </c>
      <c r="E1057" s="36">
        <v>2.109</v>
      </c>
      <c r="F1057" s="5">
        <f t="shared" si="66"/>
        <v>2.109</v>
      </c>
      <c r="G1057" s="5">
        <f t="shared" si="68"/>
        <v>17.350000000000001</v>
      </c>
      <c r="H1057" s="79">
        <f>'(2. 11points)'!M1053</f>
        <v>2.106588189581089</v>
      </c>
      <c r="I1057" s="79">
        <f>'(2. 11points)'!N1053</f>
        <v>2.106588189581089</v>
      </c>
      <c r="J1057" s="78">
        <f>'(2. 11points)'!O1053</f>
        <v>2.106588189581089</v>
      </c>
    </row>
    <row r="1058" spans="1:10" x14ac:dyDescent="0.4">
      <c r="A1058" s="5">
        <v>1042</v>
      </c>
      <c r="B1058" s="5">
        <f t="shared" si="67"/>
        <v>17.366666666666667</v>
      </c>
      <c r="C1058" s="5">
        <f t="shared" si="65"/>
        <v>0.28944444444444445</v>
      </c>
      <c r="E1058" s="36">
        <v>2.1059999999999999</v>
      </c>
      <c r="F1058" s="5">
        <f t="shared" si="66"/>
        <v>2.1059999999999999</v>
      </c>
      <c r="G1058" s="5">
        <f t="shared" si="68"/>
        <v>17.366666666666667</v>
      </c>
      <c r="H1058" s="79">
        <f>'(2. 11points)'!M1054</f>
        <v>2.1062688422680367</v>
      </c>
      <c r="I1058" s="79">
        <f>'(2. 11points)'!N1054</f>
        <v>2.1062688422680367</v>
      </c>
      <c r="J1058" s="78">
        <f>'(2. 11points)'!O1054</f>
        <v>2.1062688422680367</v>
      </c>
    </row>
    <row r="1059" spans="1:10" x14ac:dyDescent="0.4">
      <c r="A1059" s="5">
        <v>1043</v>
      </c>
      <c r="B1059" s="5">
        <f t="shared" si="67"/>
        <v>17.383333333333333</v>
      </c>
      <c r="C1059" s="5">
        <f t="shared" si="65"/>
        <v>0.28972222222222221</v>
      </c>
      <c r="E1059" s="36">
        <v>2.1030000000000002</v>
      </c>
      <c r="F1059" s="5">
        <f t="shared" si="66"/>
        <v>2.1030000000000002</v>
      </c>
      <c r="G1059" s="5">
        <f t="shared" si="68"/>
        <v>17.383333333333333</v>
      </c>
      <c r="H1059" s="79">
        <f>'(2. 11points)'!M1055</f>
        <v>2.1075120435125427</v>
      </c>
      <c r="I1059" s="79">
        <f>'(2. 11points)'!N1055</f>
        <v>2.1075120435125427</v>
      </c>
      <c r="J1059" s="78">
        <f>'(2. 11points)'!O1055</f>
        <v>2.1075120435125427</v>
      </c>
    </row>
    <row r="1060" spans="1:10" x14ac:dyDescent="0.4">
      <c r="A1060" s="5">
        <v>1044</v>
      </c>
      <c r="B1060" s="5">
        <f t="shared" si="67"/>
        <v>17.399999999999999</v>
      </c>
      <c r="C1060" s="5">
        <f t="shared" si="65"/>
        <v>0.28999999999999998</v>
      </c>
      <c r="E1060" s="36">
        <v>2.1059999999999999</v>
      </c>
      <c r="F1060" s="5">
        <f t="shared" si="66"/>
        <v>2.1059999999999999</v>
      </c>
      <c r="G1060" s="5">
        <f t="shared" si="68"/>
        <v>17.399999999999999</v>
      </c>
      <c r="H1060" s="79">
        <f>'(2. 11points)'!M1056</f>
        <v>2.1081561770988628</v>
      </c>
      <c r="I1060" s="79">
        <f>'(2. 11points)'!N1056</f>
        <v>2.1081561770988628</v>
      </c>
      <c r="J1060" s="78">
        <f>'(2. 11points)'!O1056</f>
        <v>2.1081561770988628</v>
      </c>
    </row>
    <row r="1061" spans="1:10" x14ac:dyDescent="0.4">
      <c r="A1061" s="5">
        <v>1045</v>
      </c>
      <c r="B1061" s="5">
        <f t="shared" si="67"/>
        <v>17.416666666666668</v>
      </c>
      <c r="C1061" s="5">
        <f t="shared" si="65"/>
        <v>0.2902777777777778</v>
      </c>
      <c r="E1061" s="36">
        <v>2.113</v>
      </c>
      <c r="F1061" s="5">
        <f t="shared" si="66"/>
        <v>2.113</v>
      </c>
      <c r="G1061" s="5">
        <f t="shared" si="68"/>
        <v>17.416666666666668</v>
      </c>
      <c r="H1061" s="79">
        <f>'(2. 11points)'!M1057</f>
        <v>2.1089704739715671</v>
      </c>
      <c r="I1061" s="79">
        <f>'(2. 11points)'!N1057</f>
        <v>2.1089704739715671</v>
      </c>
      <c r="J1061" s="78">
        <f>'(2. 11points)'!O1057</f>
        <v>2.1089704739715671</v>
      </c>
    </row>
    <row r="1062" spans="1:10" x14ac:dyDescent="0.4">
      <c r="A1062" s="5">
        <v>1046</v>
      </c>
      <c r="B1062" s="5">
        <f t="shared" si="67"/>
        <v>17.433333333333334</v>
      </c>
      <c r="C1062" s="5">
        <f t="shared" si="65"/>
        <v>0.29055555555555557</v>
      </c>
      <c r="E1062" s="36">
        <v>2.1120000000000001</v>
      </c>
      <c r="F1062" s="5">
        <f t="shared" si="66"/>
        <v>2.1120000000000001</v>
      </c>
      <c r="G1062" s="5">
        <f t="shared" si="68"/>
        <v>17.433333333333334</v>
      </c>
      <c r="H1062" s="79">
        <f>'(2. 11points)'!M1058</f>
        <v>2.1095555555493775</v>
      </c>
      <c r="I1062" s="79">
        <f>'(2. 11points)'!N1058</f>
        <v>2.1095555555493775</v>
      </c>
      <c r="J1062" s="78">
        <f>'(2. 11points)'!O1058</f>
        <v>2.1095555555493775</v>
      </c>
    </row>
    <row r="1063" spans="1:10" x14ac:dyDescent="0.4">
      <c r="A1063" s="5">
        <v>1047</v>
      </c>
      <c r="B1063" s="5">
        <f t="shared" si="67"/>
        <v>17.45</v>
      </c>
      <c r="C1063" s="5">
        <f t="shared" si="65"/>
        <v>0.29083333333333333</v>
      </c>
      <c r="E1063" s="36">
        <v>2.1110000000000002</v>
      </c>
      <c r="F1063" s="5">
        <f t="shared" si="66"/>
        <v>2.1110000000000002</v>
      </c>
      <c r="G1063" s="5">
        <f t="shared" si="68"/>
        <v>17.45</v>
      </c>
      <c r="H1063" s="79">
        <f>'(2. 11points)'!M1059</f>
        <v>2.1111033411070821</v>
      </c>
      <c r="I1063" s="79">
        <f>'(2. 11points)'!N1059</f>
        <v>2.1111033411070821</v>
      </c>
      <c r="J1063" s="78">
        <f>'(2. 11points)'!O1059</f>
        <v>2.1111033411070821</v>
      </c>
    </row>
    <row r="1064" spans="1:10" x14ac:dyDescent="0.4">
      <c r="A1064" s="5">
        <v>1048</v>
      </c>
      <c r="B1064" s="5">
        <f t="shared" si="67"/>
        <v>17.466666666666665</v>
      </c>
      <c r="C1064" s="5">
        <f t="shared" si="65"/>
        <v>0.2911111111111111</v>
      </c>
      <c r="E1064" s="36">
        <v>2.113</v>
      </c>
      <c r="F1064" s="5">
        <f t="shared" si="66"/>
        <v>2.113</v>
      </c>
      <c r="G1064" s="5">
        <f t="shared" si="68"/>
        <v>17.466666666666665</v>
      </c>
      <c r="H1064" s="79">
        <f>'(2. 11points)'!M1060</f>
        <v>2.1119378399162088</v>
      </c>
      <c r="I1064" s="79">
        <f>'(2. 11points)'!N1060</f>
        <v>2.1119378399162088</v>
      </c>
      <c r="J1064" s="78">
        <f>'(2. 11points)'!O1060</f>
        <v>2.1119378399162088</v>
      </c>
    </row>
    <row r="1065" spans="1:10" x14ac:dyDescent="0.4">
      <c r="A1065" s="5">
        <v>1049</v>
      </c>
      <c r="B1065" s="5">
        <f t="shared" si="67"/>
        <v>17.483333333333334</v>
      </c>
      <c r="C1065" s="5">
        <f t="shared" si="65"/>
        <v>0.29138888888888892</v>
      </c>
      <c r="E1065" s="36">
        <v>2.109</v>
      </c>
      <c r="F1065" s="5">
        <f t="shared" si="66"/>
        <v>2.109</v>
      </c>
      <c r="G1065" s="5">
        <f t="shared" si="68"/>
        <v>17.483333333333334</v>
      </c>
      <c r="H1065" s="79">
        <f>'(2. 11points)'!M1061</f>
        <v>2.1121484071554733</v>
      </c>
      <c r="I1065" s="79">
        <f>'(2. 11points)'!N1061</f>
        <v>2.1121484071554733</v>
      </c>
      <c r="J1065" s="78">
        <f>'(2. 11points)'!O1061</f>
        <v>2.1121484071554733</v>
      </c>
    </row>
    <row r="1066" spans="1:10" x14ac:dyDescent="0.4">
      <c r="A1066" s="5">
        <v>1050</v>
      </c>
      <c r="B1066" s="5">
        <f t="shared" si="67"/>
        <v>17.5</v>
      </c>
      <c r="C1066" s="5">
        <f t="shared" si="65"/>
        <v>0.29166666666666669</v>
      </c>
      <c r="E1066" s="36">
        <v>2.11</v>
      </c>
      <c r="F1066" s="5">
        <f t="shared" si="66"/>
        <v>2.11</v>
      </c>
      <c r="G1066" s="5">
        <f t="shared" si="68"/>
        <v>17.5</v>
      </c>
      <c r="H1066" s="79">
        <f>'(2. 11points)'!M1062</f>
        <v>2.1115874126408016</v>
      </c>
      <c r="I1066" s="79">
        <f>'(2. 11points)'!N1062</f>
        <v>2.1115874126408016</v>
      </c>
      <c r="J1066" s="78">
        <f>'(2. 11points)'!O1062</f>
        <v>2.1115874126408016</v>
      </c>
    </row>
    <row r="1067" spans="1:10" x14ac:dyDescent="0.4">
      <c r="A1067" s="5">
        <v>1051</v>
      </c>
      <c r="B1067" s="5">
        <f t="shared" si="67"/>
        <v>17.516666666666666</v>
      </c>
      <c r="C1067" s="5">
        <f t="shared" si="65"/>
        <v>0.29194444444444445</v>
      </c>
      <c r="E1067" s="36">
        <v>2.11</v>
      </c>
      <c r="F1067" s="5">
        <f t="shared" si="66"/>
        <v>2.11</v>
      </c>
      <c r="G1067" s="5">
        <f t="shared" si="68"/>
        <v>17.516666666666666</v>
      </c>
      <c r="H1067" s="79">
        <f>'(2. 11points)'!M1063</f>
        <v>2.1118329448363511</v>
      </c>
      <c r="I1067" s="79">
        <f>'(2. 11points)'!N1063</f>
        <v>2.1118329448363511</v>
      </c>
      <c r="J1067" s="78">
        <f>'(2. 11points)'!O1063</f>
        <v>2.1118329448363511</v>
      </c>
    </row>
    <row r="1068" spans="1:10" x14ac:dyDescent="0.4">
      <c r="A1068" s="5">
        <v>1052</v>
      </c>
      <c r="B1068" s="5">
        <f t="shared" si="67"/>
        <v>17.533333333333335</v>
      </c>
      <c r="C1068" s="5">
        <f t="shared" si="65"/>
        <v>0.29222222222222227</v>
      </c>
      <c r="E1068" s="36">
        <v>2.117</v>
      </c>
      <c r="F1068" s="5">
        <f t="shared" si="66"/>
        <v>2.117</v>
      </c>
      <c r="G1068" s="5">
        <f t="shared" si="68"/>
        <v>17.533333333333335</v>
      </c>
      <c r="H1068" s="79">
        <f>'(2. 11points)'!M1064</f>
        <v>2.1120481740290415</v>
      </c>
      <c r="I1068" s="79">
        <f>'(2. 11points)'!N1064</f>
        <v>2.1120481740290415</v>
      </c>
      <c r="J1068" s="78">
        <f>'(2. 11points)'!O1064</f>
        <v>2.1120481740290415</v>
      </c>
    </row>
    <row r="1069" spans="1:10" x14ac:dyDescent="0.4">
      <c r="A1069" s="5">
        <v>1053</v>
      </c>
      <c r="B1069" s="5">
        <f t="shared" si="67"/>
        <v>17.55</v>
      </c>
      <c r="C1069" s="5">
        <f t="shared" si="65"/>
        <v>0.29250000000000004</v>
      </c>
      <c r="E1069" s="36">
        <v>2.1110000000000002</v>
      </c>
      <c r="F1069" s="5">
        <f t="shared" si="66"/>
        <v>2.1110000000000002</v>
      </c>
      <c r="G1069" s="5">
        <f t="shared" si="68"/>
        <v>17.55</v>
      </c>
      <c r="H1069" s="79">
        <f>'(2. 11points)'!M1065</f>
        <v>2.1118018648012367</v>
      </c>
      <c r="I1069" s="79">
        <f>'(2. 11points)'!N1065</f>
        <v>2.1118018648012367</v>
      </c>
      <c r="J1069" s="78">
        <f>'(2. 11points)'!O1065</f>
        <v>2.1118018648012367</v>
      </c>
    </row>
    <row r="1070" spans="1:10" x14ac:dyDescent="0.4">
      <c r="A1070" s="5">
        <v>1054</v>
      </c>
      <c r="B1070" s="5">
        <f t="shared" si="67"/>
        <v>17.566666666666666</v>
      </c>
      <c r="C1070" s="5">
        <f t="shared" si="65"/>
        <v>0.29277777777777775</v>
      </c>
      <c r="E1070" s="36">
        <v>2.1150000000000002</v>
      </c>
      <c r="F1070" s="5">
        <f t="shared" si="66"/>
        <v>2.1150000000000002</v>
      </c>
      <c r="G1070" s="5">
        <f t="shared" si="68"/>
        <v>17.566666666666666</v>
      </c>
      <c r="H1070" s="79">
        <f>'(2. 11points)'!M1066</f>
        <v>2.1115928516082931</v>
      </c>
      <c r="I1070" s="79">
        <f>'(2. 11points)'!N1066</f>
        <v>2.1115928516082931</v>
      </c>
      <c r="J1070" s="78">
        <f>'(2. 11points)'!O1066</f>
        <v>2.1115928516082931</v>
      </c>
    </row>
    <row r="1071" spans="1:10" x14ac:dyDescent="0.4">
      <c r="A1071" s="5">
        <v>1055</v>
      </c>
      <c r="B1071" s="5">
        <f t="shared" si="67"/>
        <v>17.583333333333332</v>
      </c>
      <c r="C1071" s="5">
        <f t="shared" si="65"/>
        <v>0.29305555555555551</v>
      </c>
      <c r="E1071" s="36">
        <v>2.1059999999999999</v>
      </c>
      <c r="F1071" s="5">
        <f t="shared" si="66"/>
        <v>2.1059999999999999</v>
      </c>
      <c r="G1071" s="5">
        <f t="shared" si="68"/>
        <v>17.583333333333332</v>
      </c>
      <c r="H1071" s="79">
        <f>'(2. 11points)'!M1067</f>
        <v>2.109989899006905</v>
      </c>
      <c r="I1071" s="79">
        <f>'(2. 11points)'!N1067</f>
        <v>2.109989899006905</v>
      </c>
      <c r="J1071" s="78">
        <f>'(2. 11points)'!O1067</f>
        <v>2.109989899006905</v>
      </c>
    </row>
    <row r="1072" spans="1:10" x14ac:dyDescent="0.4">
      <c r="A1072" s="5">
        <v>1056</v>
      </c>
      <c r="B1072" s="5">
        <f t="shared" si="67"/>
        <v>17.600000000000001</v>
      </c>
      <c r="C1072" s="5">
        <f t="shared" si="65"/>
        <v>0.29333333333333333</v>
      </c>
      <c r="E1072" s="36">
        <v>2.1080000000000001</v>
      </c>
      <c r="F1072" s="5">
        <f t="shared" si="66"/>
        <v>2.1080000000000001</v>
      </c>
      <c r="G1072" s="5">
        <f t="shared" si="68"/>
        <v>17.600000000000001</v>
      </c>
      <c r="H1072" s="79">
        <f>'(2. 11points)'!M1068</f>
        <v>2.1079743590089492</v>
      </c>
      <c r="I1072" s="79">
        <f>'(2. 11points)'!N1068</f>
        <v>2.1079743590089492</v>
      </c>
      <c r="J1072" s="78">
        <f>'(2. 11points)'!O1068</f>
        <v>2.1079743590089492</v>
      </c>
    </row>
    <row r="1073" spans="1:10" x14ac:dyDescent="0.4">
      <c r="A1073" s="5">
        <v>1057</v>
      </c>
      <c r="B1073" s="5">
        <f t="shared" si="67"/>
        <v>17.616666666666667</v>
      </c>
      <c r="C1073" s="5">
        <f t="shared" si="65"/>
        <v>0.2936111111111111</v>
      </c>
      <c r="E1073" s="36">
        <v>2.1070000000000002</v>
      </c>
      <c r="F1073" s="5">
        <f t="shared" si="66"/>
        <v>2.1070000000000002</v>
      </c>
      <c r="G1073" s="5">
        <f t="shared" si="68"/>
        <v>17.616666666666667</v>
      </c>
      <c r="H1073" s="79">
        <f>'(2. 11points)'!M1069</f>
        <v>2.1051763791801932</v>
      </c>
      <c r="I1073" s="79">
        <f>'(2. 11points)'!N1069</f>
        <v>2.1051763791801932</v>
      </c>
      <c r="J1073" s="78">
        <f>'(2. 11points)'!O1069</f>
        <v>2.1051763791801932</v>
      </c>
    </row>
    <row r="1074" spans="1:10" x14ac:dyDescent="0.4">
      <c r="A1074" s="5">
        <v>1058</v>
      </c>
      <c r="B1074" s="5">
        <f t="shared" si="67"/>
        <v>17.633333333333333</v>
      </c>
      <c r="C1074" s="5">
        <f t="shared" si="65"/>
        <v>0.29388888888888887</v>
      </c>
      <c r="E1074" s="36">
        <v>2.1030000000000002</v>
      </c>
      <c r="F1074" s="5">
        <f t="shared" si="66"/>
        <v>2.1030000000000002</v>
      </c>
      <c r="G1074" s="5">
        <f t="shared" si="68"/>
        <v>17.633333333333333</v>
      </c>
      <c r="H1074" s="79">
        <f>'(2. 11points)'!M1070</f>
        <v>2.1038065268076025</v>
      </c>
      <c r="I1074" s="79">
        <f>'(2. 11points)'!N1070</f>
        <v>2.1038065268076025</v>
      </c>
      <c r="J1074" s="78">
        <f>'(2. 11points)'!O1070</f>
        <v>2.1038065268076025</v>
      </c>
    </row>
    <row r="1075" spans="1:10" x14ac:dyDescent="0.4">
      <c r="A1075" s="5">
        <v>1059</v>
      </c>
      <c r="B1075" s="5">
        <f t="shared" si="67"/>
        <v>17.649999999999999</v>
      </c>
      <c r="C1075" s="5">
        <f t="shared" si="65"/>
        <v>0.29416666666666663</v>
      </c>
      <c r="E1075" s="36">
        <v>2.101</v>
      </c>
      <c r="F1075" s="5">
        <f t="shared" si="66"/>
        <v>2.101</v>
      </c>
      <c r="G1075" s="5">
        <f t="shared" si="68"/>
        <v>17.649999999999999</v>
      </c>
      <c r="H1075" s="79">
        <f>'(2. 11points)'!M1071</f>
        <v>2.1023923853354063</v>
      </c>
      <c r="I1075" s="79">
        <f>'(2. 11points)'!N1071</f>
        <v>2.1023923853354063</v>
      </c>
      <c r="J1075" s="78">
        <f>'(2. 11points)'!O1071</f>
        <v>2.1023923853354063</v>
      </c>
    </row>
    <row r="1076" spans="1:10" x14ac:dyDescent="0.4">
      <c r="A1076" s="5">
        <v>1060</v>
      </c>
      <c r="B1076" s="5">
        <f t="shared" si="67"/>
        <v>17.666666666666668</v>
      </c>
      <c r="C1076" s="5">
        <f t="shared" si="65"/>
        <v>0.29444444444444445</v>
      </c>
      <c r="E1076" s="36">
        <v>2.1</v>
      </c>
      <c r="F1076" s="5">
        <f t="shared" si="66"/>
        <v>2.1</v>
      </c>
      <c r="G1076" s="5">
        <f t="shared" si="68"/>
        <v>17.666666666666668</v>
      </c>
      <c r="H1076" s="79">
        <f>'(2. 11points)'!M1072</f>
        <v>2.1014755244614207</v>
      </c>
      <c r="I1076" s="79">
        <f>'(2. 11points)'!N1072</f>
        <v>2.1014755244614207</v>
      </c>
      <c r="J1076" s="78">
        <f>'(2. 11points)'!O1072</f>
        <v>2.1014755244614207</v>
      </c>
    </row>
    <row r="1077" spans="1:10" x14ac:dyDescent="0.4">
      <c r="A1077" s="5">
        <v>1061</v>
      </c>
      <c r="B1077" s="5">
        <f t="shared" si="67"/>
        <v>17.683333333333334</v>
      </c>
      <c r="C1077" s="5">
        <f t="shared" si="65"/>
        <v>0.29472222222222222</v>
      </c>
      <c r="E1077" s="36">
        <v>2.1019999999999999</v>
      </c>
      <c r="F1077" s="5">
        <f t="shared" si="66"/>
        <v>2.1019999999999999</v>
      </c>
      <c r="G1077" s="5">
        <f t="shared" si="68"/>
        <v>17.683333333333334</v>
      </c>
      <c r="H1077" s="79">
        <f>'(2. 11points)'!M1073</f>
        <v>2.0991111110779457</v>
      </c>
      <c r="I1077" s="79">
        <f>'(2. 11points)'!N1073</f>
        <v>2.0991111110779457</v>
      </c>
      <c r="J1077" s="78">
        <f>'(2. 11points)'!O1073</f>
        <v>2.0991111110779457</v>
      </c>
    </row>
    <row r="1078" spans="1:10" x14ac:dyDescent="0.4">
      <c r="A1078" s="5">
        <v>1062</v>
      </c>
      <c r="B1078" s="5">
        <f t="shared" si="67"/>
        <v>17.7</v>
      </c>
      <c r="C1078" s="5">
        <f t="shared" si="65"/>
        <v>0.29499999999999998</v>
      </c>
      <c r="E1078" s="36">
        <v>2.0990000000000002</v>
      </c>
      <c r="F1078" s="5">
        <f t="shared" si="66"/>
        <v>2.0990000000000002</v>
      </c>
      <c r="G1078" s="5">
        <f t="shared" si="68"/>
        <v>17.7</v>
      </c>
      <c r="H1078" s="79">
        <f>'(2. 11points)'!M1074</f>
        <v>2.0981149961298797</v>
      </c>
      <c r="I1078" s="79">
        <f>'(2. 11points)'!N1074</f>
        <v>2.0981149961298797</v>
      </c>
      <c r="J1078" s="78">
        <f>'(2. 11points)'!O1074</f>
        <v>2.0981149961298797</v>
      </c>
    </row>
    <row r="1079" spans="1:10" x14ac:dyDescent="0.4">
      <c r="A1079" s="5">
        <v>1063</v>
      </c>
      <c r="B1079" s="5">
        <f t="shared" si="67"/>
        <v>17.716666666666665</v>
      </c>
      <c r="C1079" s="5">
        <f t="shared" si="65"/>
        <v>0.29527777777777775</v>
      </c>
      <c r="E1079" s="36">
        <v>2.1</v>
      </c>
      <c r="F1079" s="5">
        <f t="shared" si="66"/>
        <v>2.1</v>
      </c>
      <c r="G1079" s="5">
        <f t="shared" si="68"/>
        <v>17.716666666666665</v>
      </c>
      <c r="H1079" s="79">
        <f>'(2. 11points)'!M1075</f>
        <v>2.0986301476150402</v>
      </c>
      <c r="I1079" s="79">
        <f>'(2. 11points)'!N1075</f>
        <v>2.0986301476150402</v>
      </c>
      <c r="J1079" s="78">
        <f>'(2. 11points)'!O1075</f>
        <v>2.0986301476150402</v>
      </c>
    </row>
    <row r="1080" spans="1:10" x14ac:dyDescent="0.4">
      <c r="A1080" s="5">
        <v>1064</v>
      </c>
      <c r="B1080" s="5">
        <f t="shared" si="67"/>
        <v>17.733333333333334</v>
      </c>
      <c r="C1080" s="5">
        <f t="shared" si="65"/>
        <v>0.29555555555555557</v>
      </c>
      <c r="E1080" s="36">
        <v>2.0990000000000002</v>
      </c>
      <c r="F1080" s="5">
        <f t="shared" si="66"/>
        <v>2.0990000000000002</v>
      </c>
      <c r="G1080" s="5">
        <f t="shared" si="68"/>
        <v>17.733333333333334</v>
      </c>
      <c r="H1080" s="79">
        <f>'(2. 11points)'!M1076</f>
        <v>2.0990505050285719</v>
      </c>
      <c r="I1080" s="79">
        <f>'(2. 11points)'!N1076</f>
        <v>2.0990505050285719</v>
      </c>
      <c r="J1080" s="78">
        <f>'(2. 11points)'!O1076</f>
        <v>2.0990505050285719</v>
      </c>
    </row>
    <row r="1081" spans="1:10" x14ac:dyDescent="0.4">
      <c r="A1081" s="5">
        <v>1065</v>
      </c>
      <c r="B1081" s="5">
        <f t="shared" si="67"/>
        <v>17.75</v>
      </c>
      <c r="C1081" s="5">
        <f t="shared" si="65"/>
        <v>0.29583333333333334</v>
      </c>
      <c r="E1081" s="36">
        <v>2.089</v>
      </c>
      <c r="F1081" s="5">
        <f t="shared" si="66"/>
        <v>2.089</v>
      </c>
      <c r="G1081" s="5">
        <f t="shared" si="68"/>
        <v>17.75</v>
      </c>
      <c r="H1081" s="79">
        <f>'(2. 11points)'!M1077</f>
        <v>2.0995485625462607</v>
      </c>
      <c r="I1081" s="79">
        <f>'(2. 11points)'!N1077</f>
        <v>2.0995485625462607</v>
      </c>
      <c r="J1081" s="78">
        <f>'(2. 11points)'!O1077</f>
        <v>2.0995485625462607</v>
      </c>
    </row>
    <row r="1082" spans="1:10" x14ac:dyDescent="0.4">
      <c r="A1082" s="5">
        <v>1066</v>
      </c>
      <c r="B1082" s="5">
        <f t="shared" si="67"/>
        <v>17.766666666666666</v>
      </c>
      <c r="C1082" s="5">
        <f t="shared" si="65"/>
        <v>0.2961111111111111</v>
      </c>
      <c r="E1082" s="36">
        <v>2.1</v>
      </c>
      <c r="F1082" s="5">
        <f t="shared" si="66"/>
        <v>2.1</v>
      </c>
      <c r="G1082" s="5">
        <f t="shared" si="68"/>
        <v>17.766666666666666</v>
      </c>
      <c r="H1082" s="79">
        <f>'(2. 11points)'!M1078</f>
        <v>2.0995687645627186</v>
      </c>
      <c r="I1082" s="79">
        <f>'(2. 11points)'!N1078</f>
        <v>2.0995687645627186</v>
      </c>
      <c r="J1082" s="78">
        <f>'(2. 11points)'!O1078</f>
        <v>2.0995687645627186</v>
      </c>
    </row>
    <row r="1083" spans="1:10" x14ac:dyDescent="0.4">
      <c r="A1083" s="5">
        <v>1067</v>
      </c>
      <c r="B1083" s="5">
        <f t="shared" si="67"/>
        <v>17.783333333333335</v>
      </c>
      <c r="C1083" s="5">
        <f t="shared" si="65"/>
        <v>0.29638888888888892</v>
      </c>
      <c r="E1083" s="36">
        <v>2.11</v>
      </c>
      <c r="F1083" s="5">
        <f t="shared" si="66"/>
        <v>2.11</v>
      </c>
      <c r="G1083" s="5">
        <f t="shared" si="68"/>
        <v>17.783333333333335</v>
      </c>
      <c r="H1083" s="79">
        <f>'(2. 11points)'!M1079</f>
        <v>2.1006503496464575</v>
      </c>
      <c r="I1083" s="79">
        <f>'(2. 11points)'!N1079</f>
        <v>2.1006503496464575</v>
      </c>
      <c r="J1083" s="78">
        <f>'(2. 11points)'!O1079</f>
        <v>2.1006503496464575</v>
      </c>
    </row>
    <row r="1084" spans="1:10" x14ac:dyDescent="0.4">
      <c r="A1084" s="5">
        <v>1068</v>
      </c>
      <c r="B1084" s="5">
        <f t="shared" si="67"/>
        <v>17.8</v>
      </c>
      <c r="C1084" s="5">
        <f t="shared" si="65"/>
        <v>0.29666666666666669</v>
      </c>
      <c r="E1084" s="36">
        <v>2.1070000000000002</v>
      </c>
      <c r="F1084" s="5">
        <f t="shared" si="66"/>
        <v>2.1070000000000002</v>
      </c>
      <c r="G1084" s="5">
        <f t="shared" si="68"/>
        <v>17.8</v>
      </c>
      <c r="H1084" s="79">
        <f>'(2. 11points)'!M1080</f>
        <v>2.1015470085458219</v>
      </c>
      <c r="I1084" s="79">
        <f>'(2. 11points)'!N1080</f>
        <v>2.1015470085458219</v>
      </c>
      <c r="J1084" s="78">
        <f>'(2. 11points)'!O1080</f>
        <v>2.1015470085458219</v>
      </c>
    </row>
    <row r="1085" spans="1:10" x14ac:dyDescent="0.4">
      <c r="A1085" s="5">
        <v>1069</v>
      </c>
      <c r="B1085" s="5">
        <f t="shared" si="67"/>
        <v>17.816666666666666</v>
      </c>
      <c r="C1085" s="5">
        <f t="shared" si="65"/>
        <v>0.29694444444444446</v>
      </c>
      <c r="E1085" s="36">
        <v>2.0979999999999999</v>
      </c>
      <c r="F1085" s="5">
        <f t="shared" si="66"/>
        <v>2.0979999999999999</v>
      </c>
      <c r="G1085" s="5">
        <f t="shared" si="68"/>
        <v>17.816666666666666</v>
      </c>
      <c r="H1085" s="79">
        <f>'(2. 11points)'!M1081</f>
        <v>2.1027202797558857</v>
      </c>
      <c r="I1085" s="79">
        <f>'(2. 11points)'!N1081</f>
        <v>2.1027202797558857</v>
      </c>
      <c r="J1085" s="78">
        <f>'(2. 11points)'!O1081</f>
        <v>2.1027202797558857</v>
      </c>
    </row>
    <row r="1086" spans="1:10" x14ac:dyDescent="0.4">
      <c r="A1086" s="5">
        <v>1070</v>
      </c>
      <c r="B1086" s="5">
        <f t="shared" si="67"/>
        <v>17.833333333333332</v>
      </c>
      <c r="C1086" s="5">
        <f t="shared" si="65"/>
        <v>0.29722222222222222</v>
      </c>
      <c r="E1086" s="36">
        <v>2.1</v>
      </c>
      <c r="F1086" s="5">
        <f t="shared" si="66"/>
        <v>2.1</v>
      </c>
      <c r="G1086" s="5">
        <f t="shared" si="68"/>
        <v>17.833333333333332</v>
      </c>
      <c r="H1086" s="79">
        <f>'(2. 11points)'!M1082</f>
        <v>2.104285159293795</v>
      </c>
      <c r="I1086" s="79">
        <f>'(2. 11points)'!N1082</f>
        <v>2.104285159293795</v>
      </c>
      <c r="J1086" s="78">
        <f>'(2. 11points)'!O1082</f>
        <v>2.104285159293795</v>
      </c>
    </row>
    <row r="1087" spans="1:10" x14ac:dyDescent="0.4">
      <c r="A1087" s="5">
        <v>1071</v>
      </c>
      <c r="B1087" s="5">
        <f t="shared" si="67"/>
        <v>17.850000000000001</v>
      </c>
      <c r="C1087" s="5">
        <f t="shared" si="65"/>
        <v>0.29750000000000004</v>
      </c>
      <c r="E1087" s="36">
        <v>2.0990000000000002</v>
      </c>
      <c r="F1087" s="5">
        <f t="shared" si="66"/>
        <v>2.0990000000000002</v>
      </c>
      <c r="G1087" s="5">
        <f t="shared" si="68"/>
        <v>17.850000000000001</v>
      </c>
      <c r="H1087" s="79">
        <f>'(2. 11points)'!M1083</f>
        <v>2.1033139082719572</v>
      </c>
      <c r="I1087" s="79">
        <f>'(2. 11points)'!N1083</f>
        <v>2.1033139082719572</v>
      </c>
      <c r="J1087" s="78">
        <f>'(2. 11points)'!O1083</f>
        <v>2.1033139082719572</v>
      </c>
    </row>
    <row r="1088" spans="1:10" x14ac:dyDescent="0.4">
      <c r="A1088" s="5">
        <v>1072</v>
      </c>
      <c r="B1088" s="5">
        <f t="shared" si="67"/>
        <v>17.866666666666667</v>
      </c>
      <c r="C1088" s="5">
        <f t="shared" si="65"/>
        <v>0.29777777777777781</v>
      </c>
      <c r="E1088" s="36">
        <v>2.1070000000000002</v>
      </c>
      <c r="F1088" s="5">
        <f t="shared" si="66"/>
        <v>2.1070000000000002</v>
      </c>
      <c r="G1088" s="5">
        <f t="shared" si="68"/>
        <v>17.866666666666667</v>
      </c>
      <c r="H1088" s="79">
        <f>'(2. 11points)'!M1084</f>
        <v>2.1022758352919482</v>
      </c>
      <c r="I1088" s="79">
        <f>'(2. 11points)'!N1084</f>
        <v>2.1022758352919482</v>
      </c>
      <c r="J1088" s="78">
        <f>'(2. 11points)'!O1084</f>
        <v>2.1022758352919482</v>
      </c>
    </row>
    <row r="1089" spans="1:10" x14ac:dyDescent="0.4">
      <c r="A1089" s="5">
        <v>1073</v>
      </c>
      <c r="B1089" s="5">
        <f t="shared" si="67"/>
        <v>17.883333333333333</v>
      </c>
      <c r="C1089" s="5">
        <f t="shared" si="65"/>
        <v>0.29805555555555557</v>
      </c>
      <c r="E1089" s="36">
        <v>2.1040000000000001</v>
      </c>
      <c r="F1089" s="5">
        <f t="shared" si="66"/>
        <v>2.1040000000000001</v>
      </c>
      <c r="G1089" s="5">
        <f t="shared" si="68"/>
        <v>17.883333333333333</v>
      </c>
      <c r="H1089" s="79">
        <f>'(2. 11points)'!M1085</f>
        <v>2.1033846153732156</v>
      </c>
      <c r="I1089" s="79">
        <f>'(2. 11points)'!N1085</f>
        <v>2.1033846153732156</v>
      </c>
      <c r="J1089" s="78">
        <f>'(2. 11points)'!O1085</f>
        <v>2.1033846153732156</v>
      </c>
    </row>
    <row r="1090" spans="1:10" x14ac:dyDescent="0.4">
      <c r="A1090" s="5">
        <v>1074</v>
      </c>
      <c r="B1090" s="5">
        <f t="shared" si="67"/>
        <v>17.899999999999999</v>
      </c>
      <c r="C1090" s="5">
        <f t="shared" si="65"/>
        <v>0.29833333333333328</v>
      </c>
      <c r="E1090" s="36">
        <v>2.105</v>
      </c>
      <c r="F1090" s="5">
        <f t="shared" si="66"/>
        <v>2.105</v>
      </c>
      <c r="G1090" s="5">
        <f t="shared" si="68"/>
        <v>17.899999999999999</v>
      </c>
      <c r="H1090" s="79">
        <f>'(2. 11points)'!M1086</f>
        <v>2.1048368298288551</v>
      </c>
      <c r="I1090" s="79">
        <f>'(2. 11points)'!N1086</f>
        <v>2.1048368298288551</v>
      </c>
      <c r="J1090" s="78">
        <f>'(2. 11points)'!O1086</f>
        <v>2.1048368298288551</v>
      </c>
    </row>
    <row r="1091" spans="1:10" x14ac:dyDescent="0.4">
      <c r="A1091" s="5">
        <v>1075</v>
      </c>
      <c r="B1091" s="5">
        <f t="shared" si="67"/>
        <v>17.916666666666668</v>
      </c>
      <c r="C1091" s="5">
        <f t="shared" si="65"/>
        <v>0.2986111111111111</v>
      </c>
      <c r="E1091" s="36">
        <v>2.1080000000000001</v>
      </c>
      <c r="F1091" s="5">
        <f t="shared" si="66"/>
        <v>2.1080000000000001</v>
      </c>
      <c r="G1091" s="5">
        <f t="shared" si="68"/>
        <v>17.916666666666668</v>
      </c>
      <c r="H1091" s="79">
        <f>'(2. 11points)'!M1087</f>
        <v>2.1042525252269115</v>
      </c>
      <c r="I1091" s="79">
        <f>'(2. 11points)'!N1087</f>
        <v>2.1042525252269115</v>
      </c>
      <c r="J1091" s="78">
        <f>'(2. 11points)'!O1087</f>
        <v>2.1042525252269115</v>
      </c>
    </row>
    <row r="1092" spans="1:10" x14ac:dyDescent="0.4">
      <c r="A1092" s="5">
        <v>1076</v>
      </c>
      <c r="B1092" s="5">
        <f t="shared" si="67"/>
        <v>17.933333333333334</v>
      </c>
      <c r="C1092" s="5">
        <f t="shared" si="65"/>
        <v>0.29888888888888887</v>
      </c>
      <c r="E1092" s="36">
        <v>2.1030000000000002</v>
      </c>
      <c r="F1092" s="5">
        <f t="shared" si="66"/>
        <v>2.1030000000000002</v>
      </c>
      <c r="G1092" s="5">
        <f t="shared" si="68"/>
        <v>17.933333333333334</v>
      </c>
      <c r="H1092" s="79">
        <f>'(2. 11points)'!M1088</f>
        <v>2.1035167055233615</v>
      </c>
      <c r="I1092" s="79">
        <f>'(2. 11points)'!N1088</f>
        <v>2.1035167055233615</v>
      </c>
      <c r="J1092" s="78">
        <f>'(2. 11points)'!O1088</f>
        <v>2.1035167055233615</v>
      </c>
    </row>
    <row r="1093" spans="1:10" x14ac:dyDescent="0.4">
      <c r="A1093" s="5">
        <v>1077</v>
      </c>
      <c r="B1093" s="5">
        <f t="shared" si="67"/>
        <v>17.95</v>
      </c>
      <c r="C1093" s="5">
        <f t="shared" si="65"/>
        <v>0.29916666666666664</v>
      </c>
      <c r="E1093" s="36">
        <v>2.0960000000000001</v>
      </c>
      <c r="F1093" s="5">
        <f t="shared" si="66"/>
        <v>2.0960000000000001</v>
      </c>
      <c r="G1093" s="5">
        <f t="shared" si="68"/>
        <v>17.95</v>
      </c>
      <c r="H1093" s="79">
        <f>'(2. 11points)'!M1089</f>
        <v>2.1014864024946291</v>
      </c>
      <c r="I1093" s="79">
        <f>'(2. 11points)'!N1089</f>
        <v>2.1014864024946291</v>
      </c>
      <c r="J1093" s="78">
        <f>'(2. 11points)'!O1089</f>
        <v>2.1014864024946291</v>
      </c>
    </row>
    <row r="1094" spans="1:10" x14ac:dyDescent="0.4">
      <c r="A1094" s="5">
        <v>1078</v>
      </c>
      <c r="B1094" s="5">
        <f t="shared" si="67"/>
        <v>17.966666666666665</v>
      </c>
      <c r="C1094" s="5">
        <f t="shared" si="65"/>
        <v>0.2994444444444444</v>
      </c>
      <c r="E1094" s="36">
        <v>2.1019999999999999</v>
      </c>
      <c r="F1094" s="5">
        <f t="shared" si="66"/>
        <v>2.1019999999999999</v>
      </c>
      <c r="G1094" s="5">
        <f t="shared" si="68"/>
        <v>17.966666666666665</v>
      </c>
      <c r="H1094" s="79">
        <f>'(2. 11points)'!M1090</f>
        <v>2.0998313908057753</v>
      </c>
      <c r="I1094" s="79">
        <f>'(2. 11points)'!N1090</f>
        <v>2.0998313908057753</v>
      </c>
      <c r="J1094" s="78">
        <f>'(2. 11points)'!O1090</f>
        <v>2.0998313908057753</v>
      </c>
    </row>
    <row r="1095" spans="1:10" x14ac:dyDescent="0.4">
      <c r="A1095" s="5">
        <v>1079</v>
      </c>
      <c r="B1095" s="5">
        <f t="shared" si="67"/>
        <v>17.983333333333334</v>
      </c>
      <c r="C1095" s="5">
        <f t="shared" si="65"/>
        <v>0.29972222222222222</v>
      </c>
      <c r="E1095" s="36">
        <v>2.0979999999999999</v>
      </c>
      <c r="F1095" s="5">
        <f t="shared" si="66"/>
        <v>2.0979999999999999</v>
      </c>
      <c r="G1095" s="5">
        <f t="shared" si="68"/>
        <v>17.983333333333334</v>
      </c>
      <c r="H1095" s="79">
        <f>'(2. 11points)'!M1091</f>
        <v>2.0978414918245107</v>
      </c>
      <c r="I1095" s="79">
        <f>'(2. 11points)'!N1091</f>
        <v>2.0978414918245107</v>
      </c>
      <c r="J1095" s="78">
        <f>'(2. 11points)'!O1091</f>
        <v>2.0978414918245107</v>
      </c>
    </row>
    <row r="1096" spans="1:10" x14ac:dyDescent="0.4">
      <c r="A1096" s="5">
        <v>1080</v>
      </c>
      <c r="B1096" s="5">
        <f t="shared" si="67"/>
        <v>18</v>
      </c>
      <c r="C1096" s="5">
        <f t="shared" si="65"/>
        <v>0.3</v>
      </c>
      <c r="E1096" s="36">
        <v>2.0960000000000001</v>
      </c>
      <c r="F1096" s="5">
        <f t="shared" si="66"/>
        <v>2.0960000000000001</v>
      </c>
      <c r="G1096" s="5">
        <f t="shared" si="68"/>
        <v>18</v>
      </c>
      <c r="H1096" s="79">
        <f>'(2. 11points)'!M1092</f>
        <v>2.0962027972345822</v>
      </c>
      <c r="I1096" s="79">
        <f>'(2. 11points)'!N1092</f>
        <v>2.0962027972345822</v>
      </c>
      <c r="J1096" s="78">
        <f>'(2. 11points)'!O1092</f>
        <v>2.0962027972345822</v>
      </c>
    </row>
    <row r="1097" spans="1:10" x14ac:dyDescent="0.4">
      <c r="A1097" s="5">
        <v>1081</v>
      </c>
      <c r="B1097" s="5">
        <f t="shared" si="67"/>
        <v>18.016666666666666</v>
      </c>
      <c r="C1097" s="5">
        <f t="shared" si="65"/>
        <v>0.30027777777777775</v>
      </c>
      <c r="E1097" s="36">
        <v>2.0990000000000002</v>
      </c>
      <c r="F1097" s="5">
        <f t="shared" si="66"/>
        <v>2.0990000000000002</v>
      </c>
      <c r="G1097" s="5">
        <f t="shared" si="68"/>
        <v>18.016666666666666</v>
      </c>
      <c r="H1097" s="79">
        <f>'(2. 11points)'!M1093</f>
        <v>2.0956783216806798</v>
      </c>
      <c r="I1097" s="79">
        <f>'(2. 11points)'!N1093</f>
        <v>2.0956783216806798</v>
      </c>
      <c r="J1097" s="78">
        <f>'(2. 11points)'!O1093</f>
        <v>2.0956783216806798</v>
      </c>
    </row>
    <row r="1098" spans="1:10" x14ac:dyDescent="0.4">
      <c r="A1098" s="5">
        <v>1082</v>
      </c>
      <c r="B1098" s="5">
        <f t="shared" si="67"/>
        <v>18.033333333333335</v>
      </c>
      <c r="C1098" s="5">
        <f t="shared" si="65"/>
        <v>0.30055555555555558</v>
      </c>
      <c r="E1098" s="36">
        <v>2.0920000000000001</v>
      </c>
      <c r="F1098" s="5">
        <f t="shared" si="66"/>
        <v>2.0920000000000001</v>
      </c>
      <c r="G1098" s="5">
        <f t="shared" si="68"/>
        <v>18.033333333333335</v>
      </c>
      <c r="H1098" s="79">
        <f>'(2. 11points)'!M1094</f>
        <v>2.0955073815130163</v>
      </c>
      <c r="I1098" s="79">
        <f>'(2. 11points)'!N1094</f>
        <v>2.0955073815130163</v>
      </c>
      <c r="J1098" s="78">
        <f>'(2. 11points)'!O1094</f>
        <v>2.0955073815130163</v>
      </c>
    </row>
    <row r="1099" spans="1:10" x14ac:dyDescent="0.4">
      <c r="A1099" s="5">
        <v>1083</v>
      </c>
      <c r="B1099" s="5">
        <f t="shared" si="67"/>
        <v>18.05</v>
      </c>
      <c r="C1099" s="5">
        <f t="shared" si="65"/>
        <v>0.30083333333333334</v>
      </c>
      <c r="E1099" s="36">
        <v>2.09</v>
      </c>
      <c r="F1099" s="5">
        <f t="shared" si="66"/>
        <v>2.09</v>
      </c>
      <c r="G1099" s="5">
        <f t="shared" si="68"/>
        <v>18.05</v>
      </c>
      <c r="H1099" s="79">
        <f>'(2. 11points)'!M1095</f>
        <v>2.0936146075691795</v>
      </c>
      <c r="I1099" s="79">
        <f>'(2. 11points)'!N1095</f>
        <v>2.0936146075691795</v>
      </c>
      <c r="J1099" s="78">
        <f>'(2. 11points)'!O1095</f>
        <v>2.0936146075691795</v>
      </c>
    </row>
    <row r="1100" spans="1:10" x14ac:dyDescent="0.4">
      <c r="A1100" s="5">
        <v>1084</v>
      </c>
      <c r="B1100" s="5">
        <f t="shared" si="67"/>
        <v>18.066666666666666</v>
      </c>
      <c r="C1100" s="5">
        <f t="shared" si="65"/>
        <v>0.30111111111111111</v>
      </c>
      <c r="E1100" s="36">
        <v>2.0960000000000001</v>
      </c>
      <c r="F1100" s="5">
        <f t="shared" si="66"/>
        <v>2.0960000000000001</v>
      </c>
      <c r="G1100" s="5">
        <f t="shared" si="68"/>
        <v>18.066666666666666</v>
      </c>
      <c r="H1100" s="79">
        <f>'(2. 11points)'!M1096</f>
        <v>2.0923162393228267</v>
      </c>
      <c r="I1100" s="79">
        <f>'(2. 11points)'!N1096</f>
        <v>2.0923162393228267</v>
      </c>
      <c r="J1100" s="78">
        <f>'(2. 11points)'!O1096</f>
        <v>2.0923162393228267</v>
      </c>
    </row>
    <row r="1101" spans="1:10" x14ac:dyDescent="0.4">
      <c r="A1101" s="5">
        <v>1085</v>
      </c>
      <c r="B1101" s="5">
        <f t="shared" si="67"/>
        <v>18.083333333333332</v>
      </c>
      <c r="C1101" s="5">
        <f t="shared" si="65"/>
        <v>0.30138888888888887</v>
      </c>
      <c r="E1101" s="36">
        <v>2.093</v>
      </c>
      <c r="F1101" s="5">
        <f t="shared" si="66"/>
        <v>2.093</v>
      </c>
      <c r="G1101" s="5">
        <f t="shared" si="68"/>
        <v>18.083333333333332</v>
      </c>
      <c r="H1101" s="79">
        <f>'(2. 11points)'!M1097</f>
        <v>2.0906643356720451</v>
      </c>
      <c r="I1101" s="79">
        <f>'(2. 11points)'!N1097</f>
        <v>2.0906643356720451</v>
      </c>
      <c r="J1101" s="78">
        <f>'(2. 11points)'!O1097</f>
        <v>2.0906643356720451</v>
      </c>
    </row>
    <row r="1102" spans="1:10" x14ac:dyDescent="0.4">
      <c r="A1102" s="5">
        <v>1086</v>
      </c>
      <c r="B1102" s="5">
        <f t="shared" si="67"/>
        <v>18.100000000000001</v>
      </c>
      <c r="C1102" s="5">
        <f t="shared" si="65"/>
        <v>0.30166666666666669</v>
      </c>
      <c r="E1102" s="36">
        <v>2.09</v>
      </c>
      <c r="F1102" s="5">
        <f t="shared" si="66"/>
        <v>2.09</v>
      </c>
      <c r="G1102" s="5">
        <f t="shared" si="68"/>
        <v>18.100000000000001</v>
      </c>
      <c r="H1102" s="79">
        <f>'(2. 11points)'!M1098</f>
        <v>2.089061383070657</v>
      </c>
      <c r="I1102" s="79">
        <f>'(2. 11points)'!N1098</f>
        <v>2.089061383070657</v>
      </c>
      <c r="J1102" s="78">
        <f>'(2. 11points)'!O1098</f>
        <v>2.089061383070657</v>
      </c>
    </row>
    <row r="1103" spans="1:10" x14ac:dyDescent="0.4">
      <c r="A1103" s="5">
        <v>1087</v>
      </c>
      <c r="B1103" s="5">
        <f t="shared" si="67"/>
        <v>18.116666666666667</v>
      </c>
      <c r="C1103" s="5">
        <f t="shared" si="65"/>
        <v>0.30194444444444446</v>
      </c>
      <c r="E1103" s="36">
        <v>2.09</v>
      </c>
      <c r="F1103" s="5">
        <f t="shared" si="66"/>
        <v>2.09</v>
      </c>
      <c r="G1103" s="5">
        <f t="shared" si="68"/>
        <v>18.116666666666667</v>
      </c>
      <c r="H1103" s="79">
        <f>'(2. 11points)'!M1099</f>
        <v>2.0887529137544334</v>
      </c>
      <c r="I1103" s="79">
        <f>'(2. 11points)'!N1099</f>
        <v>2.0887529137544334</v>
      </c>
      <c r="J1103" s="78">
        <f>'(2. 11points)'!O1099</f>
        <v>2.0887529137544334</v>
      </c>
    </row>
    <row r="1104" spans="1:10" x14ac:dyDescent="0.4">
      <c r="A1104" s="5">
        <v>1088</v>
      </c>
      <c r="B1104" s="5">
        <f t="shared" si="67"/>
        <v>18.133333333333333</v>
      </c>
      <c r="C1104" s="5">
        <f t="shared" si="65"/>
        <v>0.30222222222222223</v>
      </c>
      <c r="E1104" s="36">
        <v>2.081</v>
      </c>
      <c r="F1104" s="5">
        <f t="shared" si="66"/>
        <v>2.081</v>
      </c>
      <c r="G1104" s="5">
        <f t="shared" si="68"/>
        <v>18.133333333333333</v>
      </c>
      <c r="H1104" s="79">
        <f>'(2. 11points)'!M1100</f>
        <v>2.0876231546208146</v>
      </c>
      <c r="I1104" s="79">
        <f>'(2. 11points)'!N1100</f>
        <v>2.0876231546208146</v>
      </c>
      <c r="J1104" s="78">
        <f>'(2. 11points)'!O1100</f>
        <v>2.0876231546208146</v>
      </c>
    </row>
    <row r="1105" spans="1:10" x14ac:dyDescent="0.4">
      <c r="A1105" s="5">
        <v>1089</v>
      </c>
      <c r="B1105" s="5">
        <f t="shared" si="67"/>
        <v>18.149999999999999</v>
      </c>
      <c r="C1105" s="5">
        <f t="shared" ref="C1105:C1168" si="69">B1105/60</f>
        <v>0.30249999999999999</v>
      </c>
      <c r="E1105" s="36">
        <v>2.0830000000000002</v>
      </c>
      <c r="F1105" s="5">
        <f t="shared" ref="F1105:F1168" si="70">E1105-$F$11</f>
        <v>2.0830000000000002</v>
      </c>
      <c r="G1105" s="5">
        <f t="shared" si="68"/>
        <v>18.149999999999999</v>
      </c>
      <c r="H1105" s="79">
        <f>'(2. 11points)'!M1101</f>
        <v>2.0859580420365091</v>
      </c>
      <c r="I1105" s="79">
        <f>'(2. 11points)'!N1101</f>
        <v>2.0859580420365091</v>
      </c>
      <c r="J1105" s="78">
        <f>'(2. 11points)'!O1101</f>
        <v>2.0859580420365091</v>
      </c>
    </row>
    <row r="1106" spans="1:10" x14ac:dyDescent="0.4">
      <c r="A1106" s="5">
        <v>1090</v>
      </c>
      <c r="B1106" s="5">
        <f t="shared" ref="B1106:B1169" si="71">A1106*$B$12/60</f>
        <v>18.166666666666668</v>
      </c>
      <c r="C1106" s="5">
        <f t="shared" si="69"/>
        <v>0.30277777777777781</v>
      </c>
      <c r="E1106" s="36">
        <v>2.0880000000000001</v>
      </c>
      <c r="F1106" s="5">
        <f t="shared" si="70"/>
        <v>2.0880000000000001</v>
      </c>
      <c r="G1106" s="5">
        <f t="shared" si="68"/>
        <v>18.166666666666668</v>
      </c>
      <c r="H1106" s="79">
        <f>'(2. 11points)'!M1102</f>
        <v>2.0847210567211505</v>
      </c>
      <c r="I1106" s="79">
        <f>'(2. 11points)'!N1102</f>
        <v>2.0847210567211505</v>
      </c>
      <c r="J1106" s="78">
        <f>'(2. 11points)'!O1102</f>
        <v>2.0847210567211505</v>
      </c>
    </row>
    <row r="1107" spans="1:10" x14ac:dyDescent="0.4">
      <c r="A1107" s="5">
        <v>1091</v>
      </c>
      <c r="B1107" s="5">
        <f t="shared" si="71"/>
        <v>18.183333333333334</v>
      </c>
      <c r="C1107" s="5">
        <f t="shared" si="69"/>
        <v>0.30305555555555558</v>
      </c>
      <c r="E1107" s="36">
        <v>2.089</v>
      </c>
      <c r="F1107" s="5">
        <f t="shared" si="70"/>
        <v>2.089</v>
      </c>
      <c r="G1107" s="5">
        <f t="shared" si="68"/>
        <v>18.183333333333334</v>
      </c>
      <c r="H1107" s="79">
        <f>'(2. 11points)'!M1103</f>
        <v>2.0838578088296345</v>
      </c>
      <c r="I1107" s="79">
        <f>'(2. 11points)'!N1103</f>
        <v>2.0838578088296345</v>
      </c>
      <c r="J1107" s="78">
        <f>'(2. 11points)'!O1103</f>
        <v>2.0838578088296345</v>
      </c>
    </row>
    <row r="1108" spans="1:10" x14ac:dyDescent="0.4">
      <c r="A1108" s="5">
        <v>1092</v>
      </c>
      <c r="B1108" s="5">
        <f t="shared" si="71"/>
        <v>18.2</v>
      </c>
      <c r="C1108" s="5">
        <f t="shared" si="69"/>
        <v>0.30333333333333334</v>
      </c>
      <c r="E1108" s="36">
        <v>2.0859999999999999</v>
      </c>
      <c r="F1108" s="5">
        <f t="shared" si="70"/>
        <v>2.0859999999999999</v>
      </c>
      <c r="G1108" s="5">
        <f t="shared" si="68"/>
        <v>18.2</v>
      </c>
      <c r="H1108" s="79">
        <f>'(2. 11points)'!M1104</f>
        <v>2.083492618490709</v>
      </c>
      <c r="I1108" s="79">
        <f>'(2. 11points)'!N1104</f>
        <v>2.083492618490709</v>
      </c>
      <c r="J1108" s="78">
        <f>'(2. 11points)'!O1104</f>
        <v>2.083492618490709</v>
      </c>
    </row>
    <row r="1109" spans="1:10" x14ac:dyDescent="0.4">
      <c r="A1109" s="5">
        <v>1093</v>
      </c>
      <c r="B1109" s="5">
        <f t="shared" si="71"/>
        <v>18.216666666666665</v>
      </c>
      <c r="C1109" s="5">
        <f t="shared" si="69"/>
        <v>0.30361111111111111</v>
      </c>
      <c r="E1109" s="36">
        <v>2.0819999999999999</v>
      </c>
      <c r="F1109" s="5">
        <f t="shared" si="70"/>
        <v>2.0819999999999999</v>
      </c>
      <c r="G1109" s="5">
        <f t="shared" si="68"/>
        <v>18.216666666666665</v>
      </c>
      <c r="H1109" s="79">
        <f>'(2. 11points)'!M1105</f>
        <v>2.0843550893187057</v>
      </c>
      <c r="I1109" s="79">
        <f>'(2. 11points)'!N1105</f>
        <v>2.0843550893187057</v>
      </c>
      <c r="J1109" s="78">
        <f>'(2. 11points)'!O1105</f>
        <v>2.0843550893187057</v>
      </c>
    </row>
    <row r="1110" spans="1:10" x14ac:dyDescent="0.4">
      <c r="A1110" s="5">
        <v>1094</v>
      </c>
      <c r="B1110" s="5">
        <f t="shared" si="71"/>
        <v>18.233333333333334</v>
      </c>
      <c r="C1110" s="5">
        <f t="shared" si="69"/>
        <v>0.30388888888888893</v>
      </c>
      <c r="E1110" s="36">
        <v>2.08</v>
      </c>
      <c r="F1110" s="5">
        <f t="shared" si="70"/>
        <v>2.08</v>
      </c>
      <c r="G1110" s="5">
        <f t="shared" ref="G1110:G1173" si="72">B1110</f>
        <v>18.233333333333334</v>
      </c>
      <c r="H1110" s="79">
        <f>'(2. 11points)'!M1106</f>
        <v>2.0838298368471442</v>
      </c>
      <c r="I1110" s="79">
        <f>'(2. 11points)'!N1106</f>
        <v>2.0838298368471442</v>
      </c>
      <c r="J1110" s="78">
        <f>'(2. 11points)'!O1106</f>
        <v>2.0838298368471442</v>
      </c>
    </row>
    <row r="1111" spans="1:10" x14ac:dyDescent="0.4">
      <c r="A1111" s="5">
        <v>1095</v>
      </c>
      <c r="B1111" s="5">
        <f t="shared" si="71"/>
        <v>18.25</v>
      </c>
      <c r="C1111" s="5">
        <f t="shared" si="69"/>
        <v>0.30416666666666664</v>
      </c>
      <c r="E1111" s="36">
        <v>2.0760000000000001</v>
      </c>
      <c r="F1111" s="5">
        <f t="shared" si="70"/>
        <v>2.0760000000000001</v>
      </c>
      <c r="G1111" s="5">
        <f t="shared" si="72"/>
        <v>18.25</v>
      </c>
      <c r="H1111" s="79">
        <f>'(2. 11points)'!M1107</f>
        <v>2.0830567210796289</v>
      </c>
      <c r="I1111" s="79">
        <f>'(2. 11points)'!N1107</f>
        <v>2.0830567210796289</v>
      </c>
      <c r="J1111" s="78">
        <f>'(2. 11points)'!O1107</f>
        <v>2.0830567210796289</v>
      </c>
    </row>
    <row r="1112" spans="1:10" x14ac:dyDescent="0.4">
      <c r="A1112" s="5">
        <v>1096</v>
      </c>
      <c r="B1112" s="5">
        <f t="shared" si="71"/>
        <v>18.266666666666666</v>
      </c>
      <c r="C1112" s="5">
        <f t="shared" si="69"/>
        <v>0.30444444444444441</v>
      </c>
      <c r="E1112" s="36">
        <v>2.0880000000000001</v>
      </c>
      <c r="F1112" s="5">
        <f t="shared" si="70"/>
        <v>2.0880000000000001</v>
      </c>
      <c r="G1112" s="5">
        <f t="shared" si="72"/>
        <v>18.266666666666666</v>
      </c>
      <c r="H1112" s="79">
        <f>'(2. 11points)'!M1108</f>
        <v>2.0834133643948007</v>
      </c>
      <c r="I1112" s="79">
        <f>'(2. 11points)'!N1108</f>
        <v>2.0834133643948007</v>
      </c>
      <c r="J1112" s="78">
        <f>'(2. 11points)'!O1108</f>
        <v>2.0834133643948007</v>
      </c>
    </row>
    <row r="1113" spans="1:10" x14ac:dyDescent="0.4">
      <c r="A1113" s="5">
        <v>1097</v>
      </c>
      <c r="B1113" s="5">
        <f t="shared" si="71"/>
        <v>18.283333333333335</v>
      </c>
      <c r="C1113" s="5">
        <f t="shared" si="69"/>
        <v>0.30472222222222223</v>
      </c>
      <c r="E1113" s="36">
        <v>2.09</v>
      </c>
      <c r="F1113" s="5">
        <f t="shared" si="70"/>
        <v>2.09</v>
      </c>
      <c r="G1113" s="5">
        <f t="shared" si="72"/>
        <v>18.283333333333335</v>
      </c>
      <c r="H1113" s="79">
        <f>'(2. 11points)'!M1109</f>
        <v>2.0852944833459333</v>
      </c>
      <c r="I1113" s="79">
        <f>'(2. 11points)'!N1109</f>
        <v>2.0852944833459333</v>
      </c>
      <c r="J1113" s="78">
        <f>'(2. 11points)'!O1109</f>
        <v>2.0852944833459333</v>
      </c>
    </row>
    <row r="1114" spans="1:10" x14ac:dyDescent="0.4">
      <c r="A1114" s="5">
        <v>1098</v>
      </c>
      <c r="B1114" s="5">
        <f t="shared" si="71"/>
        <v>18.3</v>
      </c>
      <c r="C1114" s="5">
        <f t="shared" si="69"/>
        <v>0.30499999999999999</v>
      </c>
      <c r="E1114" s="36">
        <v>2.089</v>
      </c>
      <c r="F1114" s="5">
        <f t="shared" si="70"/>
        <v>2.089</v>
      </c>
      <c r="G1114" s="5">
        <f t="shared" si="72"/>
        <v>18.3</v>
      </c>
      <c r="H1114" s="79">
        <f>'(2. 11points)'!M1110</f>
        <v>2.0870233100285986</v>
      </c>
      <c r="I1114" s="79">
        <f>'(2. 11points)'!N1110</f>
        <v>2.0870233100285986</v>
      </c>
      <c r="J1114" s="78">
        <f>'(2. 11points)'!O1110</f>
        <v>2.0870233100285986</v>
      </c>
    </row>
    <row r="1115" spans="1:10" x14ac:dyDescent="0.4">
      <c r="A1115" s="5">
        <v>1099</v>
      </c>
      <c r="B1115" s="5">
        <f t="shared" si="71"/>
        <v>18.316666666666666</v>
      </c>
      <c r="C1115" s="5">
        <f t="shared" si="69"/>
        <v>0.30527777777777776</v>
      </c>
      <c r="E1115" s="36">
        <v>2.085</v>
      </c>
      <c r="F1115" s="5">
        <f t="shared" si="70"/>
        <v>2.085</v>
      </c>
      <c r="G1115" s="5">
        <f t="shared" si="72"/>
        <v>18.316666666666666</v>
      </c>
      <c r="H1115" s="79">
        <f>'(2. 11points)'!M1111</f>
        <v>2.0880652680789353</v>
      </c>
      <c r="I1115" s="79">
        <f>'(2. 11points)'!N1111</f>
        <v>2.0880652680789353</v>
      </c>
      <c r="J1115" s="78">
        <f>'(2. 11points)'!O1111</f>
        <v>2.0880652680789353</v>
      </c>
    </row>
    <row r="1116" spans="1:10" x14ac:dyDescent="0.4">
      <c r="A1116" s="5">
        <v>1100</v>
      </c>
      <c r="B1116" s="5">
        <f t="shared" si="71"/>
        <v>18.333333333333332</v>
      </c>
      <c r="C1116" s="5">
        <f t="shared" si="69"/>
        <v>0.30555555555555552</v>
      </c>
      <c r="E1116" s="36">
        <v>2.085</v>
      </c>
      <c r="F1116" s="5">
        <f t="shared" si="70"/>
        <v>2.085</v>
      </c>
      <c r="G1116" s="5">
        <f t="shared" si="72"/>
        <v>18.333333333333332</v>
      </c>
      <c r="H1116" s="79">
        <f>'(2. 11points)'!M1112</f>
        <v>2.0880217560043093</v>
      </c>
      <c r="I1116" s="79">
        <f>'(2. 11points)'!N1112</f>
        <v>2.0880217560043093</v>
      </c>
      <c r="J1116" s="78">
        <f>'(2. 11points)'!O1112</f>
        <v>2.0880217560043093</v>
      </c>
    </row>
    <row r="1117" spans="1:10" x14ac:dyDescent="0.4">
      <c r="A1117" s="5">
        <v>1101</v>
      </c>
      <c r="B1117" s="5">
        <f t="shared" si="71"/>
        <v>18.350000000000001</v>
      </c>
      <c r="C1117" s="5">
        <f t="shared" si="69"/>
        <v>0.30583333333333335</v>
      </c>
      <c r="E1117" s="36">
        <v>2.0880000000000001</v>
      </c>
      <c r="F1117" s="5">
        <f t="shared" si="70"/>
        <v>2.0880000000000001</v>
      </c>
      <c r="G1117" s="5">
        <f t="shared" si="72"/>
        <v>18.350000000000001</v>
      </c>
      <c r="H1117" s="79">
        <f>'(2. 11points)'!M1113</f>
        <v>2.086019424998085</v>
      </c>
      <c r="I1117" s="79">
        <f>'(2. 11points)'!N1113</f>
        <v>2.086019424998085</v>
      </c>
      <c r="J1117" s="78">
        <f>'(2. 11points)'!O1113</f>
        <v>2.086019424998085</v>
      </c>
    </row>
    <row r="1118" spans="1:10" x14ac:dyDescent="0.4">
      <c r="A1118" s="5">
        <v>1102</v>
      </c>
      <c r="B1118" s="5">
        <f t="shared" si="71"/>
        <v>18.366666666666667</v>
      </c>
      <c r="C1118" s="5">
        <f t="shared" si="69"/>
        <v>0.30611111111111111</v>
      </c>
      <c r="E1118" s="36">
        <v>2.0880000000000001</v>
      </c>
      <c r="F1118" s="5">
        <f t="shared" si="70"/>
        <v>2.0880000000000001</v>
      </c>
      <c r="G1118" s="5">
        <f t="shared" si="72"/>
        <v>18.366666666666667</v>
      </c>
      <c r="H1118" s="79">
        <f>'(2. 11points)'!M1114</f>
        <v>2.0839238539265352</v>
      </c>
      <c r="I1118" s="79">
        <f>'(2. 11points)'!N1114</f>
        <v>2.0839238539265352</v>
      </c>
      <c r="J1118" s="78">
        <f>'(2. 11points)'!O1114</f>
        <v>2.0839238539265352</v>
      </c>
    </row>
    <row r="1119" spans="1:10" x14ac:dyDescent="0.4">
      <c r="A1119" s="5">
        <v>1103</v>
      </c>
      <c r="B1119" s="5">
        <f t="shared" si="71"/>
        <v>18.383333333333333</v>
      </c>
      <c r="C1119" s="5">
        <f t="shared" si="69"/>
        <v>0.30638888888888888</v>
      </c>
      <c r="E1119" s="36">
        <v>2.0790000000000002</v>
      </c>
      <c r="F1119" s="5">
        <f t="shared" si="70"/>
        <v>2.0790000000000002</v>
      </c>
      <c r="G1119" s="5">
        <f t="shared" si="72"/>
        <v>18.383333333333333</v>
      </c>
      <c r="H1119" s="79">
        <f>'(2. 11points)'!M1115</f>
        <v>2.0822214451909531</v>
      </c>
      <c r="I1119" s="79">
        <f>'(2. 11points)'!N1115</f>
        <v>2.0822214451909531</v>
      </c>
      <c r="J1119" s="78">
        <f>'(2. 11points)'!O1115</f>
        <v>2.0822214451909531</v>
      </c>
    </row>
    <row r="1120" spans="1:10" x14ac:dyDescent="0.4">
      <c r="A1120" s="5">
        <v>1104</v>
      </c>
      <c r="B1120" s="5">
        <f t="shared" si="71"/>
        <v>18.399999999999999</v>
      </c>
      <c r="C1120" s="5">
        <f t="shared" si="69"/>
        <v>0.30666666666666664</v>
      </c>
      <c r="E1120" s="36">
        <v>2.081</v>
      </c>
      <c r="F1120" s="5">
        <f t="shared" si="70"/>
        <v>2.081</v>
      </c>
      <c r="G1120" s="5">
        <f t="shared" si="72"/>
        <v>18.399999999999999</v>
      </c>
      <c r="H1120" s="79">
        <f>'(2. 11points)'!M1116</f>
        <v>2.0808585858612787</v>
      </c>
      <c r="I1120" s="79">
        <f>'(2. 11points)'!N1116</f>
        <v>2.0808585858612787</v>
      </c>
      <c r="J1120" s="78">
        <f>'(2. 11points)'!O1116</f>
        <v>2.0808585858612787</v>
      </c>
    </row>
    <row r="1121" spans="1:10" x14ac:dyDescent="0.4">
      <c r="A1121" s="5">
        <v>1105</v>
      </c>
      <c r="B1121" s="5">
        <f t="shared" si="71"/>
        <v>18.416666666666668</v>
      </c>
      <c r="C1121" s="5">
        <f t="shared" si="69"/>
        <v>0.30694444444444446</v>
      </c>
      <c r="E1121" s="36">
        <v>2.0790000000000002</v>
      </c>
      <c r="F1121" s="5">
        <f t="shared" si="70"/>
        <v>2.0790000000000002</v>
      </c>
      <c r="G1121" s="5">
        <f t="shared" si="72"/>
        <v>18.416666666666668</v>
      </c>
      <c r="H1121" s="79">
        <f>'(2. 11points)'!M1117</f>
        <v>2.0779930070275441</v>
      </c>
      <c r="I1121" s="79">
        <f>'(2. 11points)'!N1117</f>
        <v>2.0779930070275441</v>
      </c>
      <c r="J1121" s="78">
        <f>'(2. 11points)'!O1117</f>
        <v>2.0779930070275441</v>
      </c>
    </row>
    <row r="1122" spans="1:10" x14ac:dyDescent="0.4">
      <c r="A1122" s="5">
        <v>1106</v>
      </c>
      <c r="B1122" s="5">
        <f t="shared" si="71"/>
        <v>18.433333333333334</v>
      </c>
      <c r="C1122" s="5">
        <f t="shared" si="69"/>
        <v>0.30722222222222223</v>
      </c>
      <c r="E1122" s="36">
        <v>2.077</v>
      </c>
      <c r="F1122" s="5">
        <f t="shared" si="70"/>
        <v>2.077</v>
      </c>
      <c r="G1122" s="5">
        <f t="shared" si="72"/>
        <v>18.433333333333334</v>
      </c>
      <c r="H1122" s="79">
        <f>'(2. 11points)'!M1118</f>
        <v>2.0752432012450299</v>
      </c>
      <c r="I1122" s="79">
        <f>'(2. 11points)'!N1118</f>
        <v>2.0752432012450299</v>
      </c>
      <c r="J1122" s="78">
        <f>'(2. 11points)'!O1118</f>
        <v>2.0752432012450299</v>
      </c>
    </row>
    <row r="1123" spans="1:10" x14ac:dyDescent="0.4">
      <c r="A1123" s="5">
        <v>1107</v>
      </c>
      <c r="B1123" s="5">
        <f t="shared" si="71"/>
        <v>18.45</v>
      </c>
      <c r="C1123" s="5">
        <f t="shared" si="69"/>
        <v>0.3075</v>
      </c>
      <c r="E1123" s="36">
        <v>2.0670000000000002</v>
      </c>
      <c r="F1123" s="5">
        <f t="shared" si="70"/>
        <v>2.0670000000000002</v>
      </c>
      <c r="G1123" s="5">
        <f t="shared" si="72"/>
        <v>18.45</v>
      </c>
      <c r="H1123" s="79">
        <f>'(2. 11points)'!M1119</f>
        <v>2.073919968897826</v>
      </c>
      <c r="I1123" s="79">
        <f>'(2. 11points)'!N1119</f>
        <v>2.073919968897826</v>
      </c>
      <c r="J1123" s="78">
        <f>'(2. 11points)'!O1119</f>
        <v>2.073919968897826</v>
      </c>
    </row>
    <row r="1124" spans="1:10" x14ac:dyDescent="0.4">
      <c r="A1124" s="5">
        <v>1108</v>
      </c>
      <c r="B1124" s="5">
        <f t="shared" si="71"/>
        <v>18.466666666666665</v>
      </c>
      <c r="C1124" s="5">
        <f t="shared" si="69"/>
        <v>0.30777777777777776</v>
      </c>
      <c r="E1124" s="36">
        <v>2.077</v>
      </c>
      <c r="F1124" s="5">
        <f t="shared" si="70"/>
        <v>2.077</v>
      </c>
      <c r="G1124" s="5">
        <f t="shared" si="72"/>
        <v>18.466666666666665</v>
      </c>
      <c r="H1124" s="79">
        <f>'(2. 11points)'!M1120</f>
        <v>2.0735827506141504</v>
      </c>
      <c r="I1124" s="79">
        <f>'(2. 11points)'!N1120</f>
        <v>2.0735827506141504</v>
      </c>
      <c r="J1124" s="78">
        <f>'(2. 11points)'!O1120</f>
        <v>2.0735827506141504</v>
      </c>
    </row>
    <row r="1125" spans="1:10" x14ac:dyDescent="0.4">
      <c r="A1125" s="5">
        <v>1109</v>
      </c>
      <c r="B1125" s="5">
        <f t="shared" si="71"/>
        <v>18.483333333333334</v>
      </c>
      <c r="C1125" s="5">
        <f t="shared" si="69"/>
        <v>0.30805555555555558</v>
      </c>
      <c r="E1125" s="36">
        <v>2.0739999999999998</v>
      </c>
      <c r="F1125" s="5">
        <f t="shared" si="70"/>
        <v>2.0739999999999998</v>
      </c>
      <c r="G1125" s="5">
        <f t="shared" si="72"/>
        <v>18.483333333333334</v>
      </c>
      <c r="H1125" s="79">
        <f>'(2. 11points)'!M1121</f>
        <v>2.0723278943332843</v>
      </c>
      <c r="I1125" s="79">
        <f>'(2. 11points)'!N1121</f>
        <v>2.0723278943332843</v>
      </c>
      <c r="J1125" s="78">
        <f>'(2. 11points)'!O1121</f>
        <v>2.0723278943332843</v>
      </c>
    </row>
    <row r="1126" spans="1:10" x14ac:dyDescent="0.4">
      <c r="A1126" s="5">
        <v>1110</v>
      </c>
      <c r="B1126" s="5">
        <f t="shared" si="71"/>
        <v>18.5</v>
      </c>
      <c r="C1126" s="5">
        <f t="shared" si="69"/>
        <v>0.30833333333333335</v>
      </c>
      <c r="E1126" s="36">
        <v>2.0670000000000002</v>
      </c>
      <c r="F1126" s="5">
        <f t="shared" si="70"/>
        <v>2.0670000000000002</v>
      </c>
      <c r="G1126" s="5">
        <f t="shared" si="72"/>
        <v>18.5</v>
      </c>
      <c r="H1126" s="79">
        <f>'(2. 11points)'!M1122</f>
        <v>2.0718251748257899</v>
      </c>
      <c r="I1126" s="79">
        <f>'(2. 11points)'!N1122</f>
        <v>2.0718251748257899</v>
      </c>
      <c r="J1126" s="78">
        <f>'(2. 11points)'!O1122</f>
        <v>2.0718251748257899</v>
      </c>
    </row>
    <row r="1127" spans="1:10" x14ac:dyDescent="0.4">
      <c r="A1127" s="5">
        <v>1111</v>
      </c>
      <c r="B1127" s="5">
        <f t="shared" si="71"/>
        <v>18.516666666666666</v>
      </c>
      <c r="C1127" s="5">
        <f t="shared" si="69"/>
        <v>0.30861111111111111</v>
      </c>
      <c r="E1127" s="36">
        <v>2.077</v>
      </c>
      <c r="F1127" s="5">
        <f t="shared" si="70"/>
        <v>2.077</v>
      </c>
      <c r="G1127" s="5">
        <f t="shared" si="72"/>
        <v>18.516666666666666</v>
      </c>
      <c r="H1127" s="79">
        <f>'(2. 11points)'!M1123</f>
        <v>2.071629370606388</v>
      </c>
      <c r="I1127" s="79">
        <f>'(2. 11points)'!N1123</f>
        <v>2.071629370606388</v>
      </c>
      <c r="J1127" s="78">
        <f>'(2. 11points)'!O1123</f>
        <v>2.071629370606388</v>
      </c>
    </row>
    <row r="1128" spans="1:10" x14ac:dyDescent="0.4">
      <c r="A1128" s="5">
        <v>1112</v>
      </c>
      <c r="B1128" s="5">
        <f t="shared" si="71"/>
        <v>18.533333333333335</v>
      </c>
      <c r="C1128" s="5">
        <f t="shared" si="69"/>
        <v>0.30888888888888894</v>
      </c>
      <c r="E1128" s="36">
        <v>2.0750000000000002</v>
      </c>
      <c r="F1128" s="5">
        <f t="shared" si="70"/>
        <v>2.0750000000000002</v>
      </c>
      <c r="G1128" s="5">
        <f t="shared" si="72"/>
        <v>18.533333333333335</v>
      </c>
      <c r="H1128" s="79">
        <f>'(2. 11points)'!M1124</f>
        <v>2.0727109557192307</v>
      </c>
      <c r="I1128" s="79">
        <f>'(2. 11points)'!N1124</f>
        <v>2.0727109557192307</v>
      </c>
      <c r="J1128" s="78">
        <f>'(2. 11points)'!O1124</f>
        <v>2.0727109557192307</v>
      </c>
    </row>
    <row r="1129" spans="1:10" x14ac:dyDescent="0.4">
      <c r="A1129" s="5">
        <v>1113</v>
      </c>
      <c r="B1129" s="5">
        <f t="shared" si="71"/>
        <v>18.55</v>
      </c>
      <c r="C1129" s="5">
        <f t="shared" si="69"/>
        <v>0.3091666666666667</v>
      </c>
      <c r="E1129" s="36">
        <v>2.069</v>
      </c>
      <c r="F1129" s="5">
        <f t="shared" si="70"/>
        <v>2.069</v>
      </c>
      <c r="G1129" s="5">
        <f t="shared" si="72"/>
        <v>18.55</v>
      </c>
      <c r="H1129" s="79">
        <f>'(2. 11points)'!M1125</f>
        <v>2.072526806499809</v>
      </c>
      <c r="I1129" s="79">
        <f>'(2. 11points)'!N1125</f>
        <v>2.072526806499809</v>
      </c>
      <c r="J1129" s="78">
        <f>'(2. 11points)'!O1125</f>
        <v>2.072526806499809</v>
      </c>
    </row>
    <row r="1130" spans="1:10" x14ac:dyDescent="0.4">
      <c r="A1130" s="5">
        <v>1114</v>
      </c>
      <c r="B1130" s="5">
        <f t="shared" si="71"/>
        <v>18.566666666666666</v>
      </c>
      <c r="C1130" s="5">
        <f t="shared" si="69"/>
        <v>0.30944444444444447</v>
      </c>
      <c r="E1130" s="36">
        <v>2.0710000000000002</v>
      </c>
      <c r="F1130" s="5">
        <f t="shared" si="70"/>
        <v>2.0710000000000002</v>
      </c>
      <c r="G1130" s="5">
        <f t="shared" si="72"/>
        <v>18.566666666666666</v>
      </c>
      <c r="H1130" s="79">
        <f>'(2. 11points)'!M1126</f>
        <v>2.0741989121888764</v>
      </c>
      <c r="I1130" s="79">
        <f>'(2. 11points)'!N1126</f>
        <v>2.0741989121888764</v>
      </c>
      <c r="J1130" s="78">
        <f>'(2. 11points)'!O1126</f>
        <v>2.0741989121888764</v>
      </c>
    </row>
    <row r="1131" spans="1:10" x14ac:dyDescent="0.4">
      <c r="A1131" s="5">
        <v>1115</v>
      </c>
      <c r="B1131" s="5">
        <f t="shared" si="71"/>
        <v>18.583333333333332</v>
      </c>
      <c r="C1131" s="5">
        <f t="shared" si="69"/>
        <v>0.30972222222222218</v>
      </c>
      <c r="E1131" s="36">
        <v>2.073</v>
      </c>
      <c r="F1131" s="5">
        <f t="shared" si="70"/>
        <v>2.073</v>
      </c>
      <c r="G1131" s="5">
        <f t="shared" si="72"/>
        <v>18.583333333333332</v>
      </c>
      <c r="H1131" s="79">
        <f>'(2. 11points)'!M1127</f>
        <v>2.0757117327157175</v>
      </c>
      <c r="I1131" s="79">
        <f>'(2. 11points)'!N1127</f>
        <v>2.0757117327157175</v>
      </c>
      <c r="J1131" s="78">
        <f>'(2. 11points)'!O1127</f>
        <v>2.0757117327157175</v>
      </c>
    </row>
    <row r="1132" spans="1:10" x14ac:dyDescent="0.4">
      <c r="A1132" s="5">
        <v>1116</v>
      </c>
      <c r="B1132" s="5">
        <f t="shared" si="71"/>
        <v>18.600000000000001</v>
      </c>
      <c r="C1132" s="5">
        <f t="shared" si="69"/>
        <v>0.31</v>
      </c>
      <c r="E1132" s="36">
        <v>2.077</v>
      </c>
      <c r="F1132" s="5">
        <f t="shared" si="70"/>
        <v>2.077</v>
      </c>
      <c r="G1132" s="5">
        <f t="shared" si="72"/>
        <v>18.600000000000001</v>
      </c>
      <c r="H1132" s="79">
        <f>'(2. 11points)'!M1128</f>
        <v>2.0757777777616866</v>
      </c>
      <c r="I1132" s="79">
        <f>'(2. 11points)'!N1128</f>
        <v>2.0757777777616866</v>
      </c>
      <c r="J1132" s="78">
        <f>'(2. 11points)'!O1128</f>
        <v>2.0757777777616866</v>
      </c>
    </row>
    <row r="1133" spans="1:10" x14ac:dyDescent="0.4">
      <c r="A1133" s="5">
        <v>1117</v>
      </c>
      <c r="B1133" s="5">
        <f t="shared" si="71"/>
        <v>18.616666666666667</v>
      </c>
      <c r="C1133" s="5">
        <f t="shared" si="69"/>
        <v>0.31027777777777776</v>
      </c>
      <c r="E1133" s="36">
        <v>2.085</v>
      </c>
      <c r="F1133" s="5">
        <f t="shared" si="70"/>
        <v>2.085</v>
      </c>
      <c r="G1133" s="5">
        <f t="shared" si="72"/>
        <v>18.616666666666667</v>
      </c>
      <c r="H1133" s="79">
        <f>'(2. 11points)'!M1129</f>
        <v>2.0775221445073839</v>
      </c>
      <c r="I1133" s="79">
        <f>'(2. 11points)'!N1129</f>
        <v>2.0775221445073839</v>
      </c>
      <c r="J1133" s="78">
        <f>'(2. 11points)'!O1129</f>
        <v>2.0775221445073839</v>
      </c>
    </row>
    <row r="1134" spans="1:10" x14ac:dyDescent="0.4">
      <c r="A1134" s="5">
        <v>1118</v>
      </c>
      <c r="B1134" s="5">
        <f t="shared" si="71"/>
        <v>18.633333333333333</v>
      </c>
      <c r="C1134" s="5">
        <f t="shared" si="69"/>
        <v>0.31055555555555553</v>
      </c>
      <c r="E1134" s="36">
        <v>2.08</v>
      </c>
      <c r="F1134" s="5">
        <f t="shared" si="70"/>
        <v>2.08</v>
      </c>
      <c r="G1134" s="5">
        <f t="shared" si="72"/>
        <v>18.633333333333333</v>
      </c>
      <c r="H1134" s="79">
        <f>'(2. 11points)'!M1130</f>
        <v>2.0785322455049027</v>
      </c>
      <c r="I1134" s="79">
        <f>'(2. 11points)'!N1130</f>
        <v>2.0785322455049027</v>
      </c>
      <c r="J1134" s="78">
        <f>'(2. 11points)'!O1130</f>
        <v>2.0785322455049027</v>
      </c>
    </row>
    <row r="1135" spans="1:10" x14ac:dyDescent="0.4">
      <c r="A1135" s="5">
        <v>1119</v>
      </c>
      <c r="B1135" s="5">
        <f t="shared" si="71"/>
        <v>18.649999999999999</v>
      </c>
      <c r="C1135" s="5">
        <f t="shared" si="69"/>
        <v>0.31083333333333329</v>
      </c>
      <c r="E1135" s="36">
        <v>2.0750000000000002</v>
      </c>
      <c r="F1135" s="5">
        <f t="shared" si="70"/>
        <v>2.0750000000000002</v>
      </c>
      <c r="G1135" s="5">
        <f t="shared" si="72"/>
        <v>18.649999999999999</v>
      </c>
      <c r="H1135" s="79">
        <f>'(2. 11points)'!M1131</f>
        <v>2.0778391609201208</v>
      </c>
      <c r="I1135" s="79">
        <f>'(2. 11points)'!N1131</f>
        <v>2.0778391609201208</v>
      </c>
      <c r="J1135" s="78">
        <f>'(2. 11points)'!O1131</f>
        <v>2.0778391609201208</v>
      </c>
    </row>
    <row r="1136" spans="1:10" x14ac:dyDescent="0.4">
      <c r="A1136" s="5">
        <v>1120</v>
      </c>
      <c r="B1136" s="5">
        <f t="shared" si="71"/>
        <v>18.666666666666668</v>
      </c>
      <c r="C1136" s="5">
        <f t="shared" si="69"/>
        <v>0.31111111111111112</v>
      </c>
      <c r="E1136" s="36">
        <v>2.0739999999999998</v>
      </c>
      <c r="F1136" s="5">
        <f t="shared" si="70"/>
        <v>2.0739999999999998</v>
      </c>
      <c r="G1136" s="5">
        <f t="shared" si="72"/>
        <v>18.666666666666668</v>
      </c>
      <c r="H1136" s="79">
        <f>'(2. 11points)'!M1132</f>
        <v>2.076913752942346</v>
      </c>
      <c r="I1136" s="79">
        <f>'(2. 11points)'!N1132</f>
        <v>2.076913752942346</v>
      </c>
      <c r="J1136" s="78">
        <f>'(2. 11points)'!O1132</f>
        <v>2.076913752942346</v>
      </c>
    </row>
    <row r="1137" spans="1:10" x14ac:dyDescent="0.4">
      <c r="A1137" s="5">
        <v>1121</v>
      </c>
      <c r="B1137" s="5">
        <f t="shared" si="71"/>
        <v>18.683333333333334</v>
      </c>
      <c r="C1137" s="5">
        <f t="shared" si="69"/>
        <v>0.31138888888888888</v>
      </c>
      <c r="E1137" s="36">
        <v>2.077</v>
      </c>
      <c r="F1137" s="5">
        <f t="shared" si="70"/>
        <v>2.077</v>
      </c>
      <c r="G1137" s="5">
        <f t="shared" si="72"/>
        <v>18.683333333333334</v>
      </c>
      <c r="H1137" s="79">
        <f>'(2. 11points)'!M1133</f>
        <v>2.0754965034866473</v>
      </c>
      <c r="I1137" s="79">
        <f>'(2. 11points)'!N1133</f>
        <v>2.0754965034866473</v>
      </c>
      <c r="J1137" s="78">
        <f>'(2. 11points)'!O1133</f>
        <v>2.0754965034866473</v>
      </c>
    </row>
    <row r="1138" spans="1:10" x14ac:dyDescent="0.4">
      <c r="A1138" s="5">
        <v>1122</v>
      </c>
      <c r="B1138" s="5">
        <f t="shared" si="71"/>
        <v>18.7</v>
      </c>
      <c r="C1138" s="5">
        <f t="shared" si="69"/>
        <v>0.31166666666666665</v>
      </c>
      <c r="E1138" s="36">
        <v>2.0739999999999998</v>
      </c>
      <c r="F1138" s="5">
        <f t="shared" si="70"/>
        <v>2.0739999999999998</v>
      </c>
      <c r="G1138" s="5">
        <f t="shared" si="72"/>
        <v>18.7</v>
      </c>
      <c r="H1138" s="79">
        <f>'(2. 11points)'!M1134</f>
        <v>2.0741367521113716</v>
      </c>
      <c r="I1138" s="79">
        <f>'(2. 11points)'!N1134</f>
        <v>2.0741367521113716</v>
      </c>
      <c r="J1138" s="78">
        <f>'(2. 11points)'!O1134</f>
        <v>2.0741367521113716</v>
      </c>
    </row>
    <row r="1139" spans="1:10" x14ac:dyDescent="0.4">
      <c r="A1139" s="5">
        <v>1123</v>
      </c>
      <c r="B1139" s="5">
        <f t="shared" si="71"/>
        <v>18.716666666666665</v>
      </c>
      <c r="C1139" s="5">
        <f t="shared" si="69"/>
        <v>0.31194444444444441</v>
      </c>
      <c r="E1139" s="36">
        <v>2.069</v>
      </c>
      <c r="F1139" s="5">
        <f t="shared" si="70"/>
        <v>2.069</v>
      </c>
      <c r="G1139" s="5">
        <f t="shared" si="72"/>
        <v>18.716666666666665</v>
      </c>
      <c r="H1139" s="79">
        <f>'(2. 11points)'!M1135</f>
        <v>2.074639471626142</v>
      </c>
      <c r="I1139" s="79">
        <f>'(2. 11points)'!N1135</f>
        <v>2.074639471626142</v>
      </c>
      <c r="J1139" s="78">
        <f>'(2. 11points)'!O1135</f>
        <v>2.074639471626142</v>
      </c>
    </row>
    <row r="1140" spans="1:10" x14ac:dyDescent="0.4">
      <c r="A1140" s="5">
        <v>1124</v>
      </c>
      <c r="B1140" s="5">
        <f t="shared" si="71"/>
        <v>18.733333333333334</v>
      </c>
      <c r="C1140" s="5">
        <f t="shared" si="69"/>
        <v>0.31222222222222223</v>
      </c>
      <c r="E1140" s="36">
        <v>2.077</v>
      </c>
      <c r="F1140" s="5">
        <f t="shared" si="70"/>
        <v>2.077</v>
      </c>
      <c r="G1140" s="5">
        <f t="shared" si="72"/>
        <v>18.733333333333334</v>
      </c>
      <c r="H1140" s="79">
        <f>'(2. 11points)'!M1136</f>
        <v>2.0747630147707241</v>
      </c>
      <c r="I1140" s="79">
        <f>'(2. 11points)'!N1136</f>
        <v>2.0747630147707241</v>
      </c>
      <c r="J1140" s="78">
        <f>'(2. 11points)'!O1136</f>
        <v>2.0747630147707241</v>
      </c>
    </row>
    <row r="1141" spans="1:10" x14ac:dyDescent="0.4">
      <c r="A1141" s="5">
        <v>1125</v>
      </c>
      <c r="B1141" s="5">
        <f t="shared" si="71"/>
        <v>18.75</v>
      </c>
      <c r="C1141" s="5">
        <f t="shared" si="69"/>
        <v>0.3125</v>
      </c>
      <c r="E1141" s="36">
        <v>2.08</v>
      </c>
      <c r="F1141" s="5">
        <f t="shared" si="70"/>
        <v>2.08</v>
      </c>
      <c r="G1141" s="5">
        <f t="shared" si="72"/>
        <v>18.75</v>
      </c>
      <c r="H1141" s="79">
        <f>'(2. 11points)'!M1137</f>
        <v>2.0741142191109248</v>
      </c>
      <c r="I1141" s="79">
        <f>'(2. 11points)'!N1137</f>
        <v>2.0741142191109248</v>
      </c>
      <c r="J1141" s="78">
        <f>'(2. 11points)'!O1137</f>
        <v>2.0741142191109248</v>
      </c>
    </row>
    <row r="1142" spans="1:10" x14ac:dyDescent="0.4">
      <c r="A1142" s="5">
        <v>1126</v>
      </c>
      <c r="B1142" s="5">
        <f t="shared" si="71"/>
        <v>18.766666666666666</v>
      </c>
      <c r="C1142" s="5">
        <f t="shared" si="69"/>
        <v>0.31277777777777777</v>
      </c>
      <c r="E1142" s="36">
        <v>2.0739999999999998</v>
      </c>
      <c r="F1142" s="5">
        <f t="shared" si="70"/>
        <v>2.0739999999999998</v>
      </c>
      <c r="G1142" s="5">
        <f t="shared" si="72"/>
        <v>18.766666666666666</v>
      </c>
      <c r="H1142" s="79">
        <f>'(2. 11points)'!M1138</f>
        <v>2.0731895881835953</v>
      </c>
      <c r="I1142" s="79">
        <f>'(2. 11points)'!N1138</f>
        <v>2.0731895881835953</v>
      </c>
      <c r="J1142" s="78">
        <f>'(2. 11points)'!O1138</f>
        <v>2.0731895881835953</v>
      </c>
    </row>
    <row r="1143" spans="1:10" x14ac:dyDescent="0.4">
      <c r="A1143" s="5">
        <v>1127</v>
      </c>
      <c r="B1143" s="5">
        <f t="shared" si="71"/>
        <v>18.783333333333335</v>
      </c>
      <c r="C1143" s="5">
        <f t="shared" si="69"/>
        <v>0.31305555555555559</v>
      </c>
      <c r="E1143" s="36">
        <v>2.0710000000000002</v>
      </c>
      <c r="F1143" s="5">
        <f t="shared" si="70"/>
        <v>2.0710000000000002</v>
      </c>
      <c r="G1143" s="5">
        <f t="shared" si="72"/>
        <v>18.783333333333335</v>
      </c>
      <c r="H1143" s="79">
        <f>'(2. 11points)'!M1139</f>
        <v>2.0728648018557578</v>
      </c>
      <c r="I1143" s="79">
        <f>'(2. 11points)'!N1139</f>
        <v>2.0728648018557578</v>
      </c>
      <c r="J1143" s="78">
        <f>'(2. 11points)'!O1139</f>
        <v>2.0728648018557578</v>
      </c>
    </row>
    <row r="1144" spans="1:10" x14ac:dyDescent="0.4">
      <c r="A1144" s="5">
        <v>1128</v>
      </c>
      <c r="B1144" s="5">
        <f t="shared" si="71"/>
        <v>18.8</v>
      </c>
      <c r="C1144" s="5">
        <f t="shared" si="69"/>
        <v>0.31333333333333335</v>
      </c>
      <c r="E1144" s="36">
        <v>2.069</v>
      </c>
      <c r="F1144" s="5">
        <f t="shared" si="70"/>
        <v>2.069</v>
      </c>
      <c r="G1144" s="5">
        <f t="shared" si="72"/>
        <v>18.8</v>
      </c>
      <c r="H1144" s="79">
        <f>'(2. 11points)'!M1140</f>
        <v>2.0715625485463534</v>
      </c>
      <c r="I1144" s="79">
        <f>'(2. 11points)'!N1140</f>
        <v>2.0715625485463534</v>
      </c>
      <c r="J1144" s="78">
        <f>'(2. 11points)'!O1140</f>
        <v>2.0715625485463534</v>
      </c>
    </row>
    <row r="1145" spans="1:10" x14ac:dyDescent="0.4">
      <c r="A1145" s="5">
        <v>1129</v>
      </c>
      <c r="B1145" s="5">
        <f t="shared" si="71"/>
        <v>18.816666666666666</v>
      </c>
      <c r="C1145" s="5">
        <f t="shared" si="69"/>
        <v>0.31361111111111112</v>
      </c>
      <c r="E1145" s="36">
        <v>2.0659999999999998</v>
      </c>
      <c r="F1145" s="5">
        <f t="shared" si="70"/>
        <v>2.0659999999999998</v>
      </c>
      <c r="G1145" s="5">
        <f t="shared" si="72"/>
        <v>18.816666666666666</v>
      </c>
      <c r="H1145" s="79">
        <f>'(2. 11points)'!M1141</f>
        <v>2.0687319347198354</v>
      </c>
      <c r="I1145" s="79">
        <f>'(2. 11points)'!N1141</f>
        <v>2.0687319347198354</v>
      </c>
      <c r="J1145" s="78">
        <f>'(2. 11points)'!O1141</f>
        <v>2.0687319347198354</v>
      </c>
    </row>
    <row r="1146" spans="1:10" x14ac:dyDescent="0.4">
      <c r="A1146" s="5">
        <v>1130</v>
      </c>
      <c r="B1146" s="5">
        <f t="shared" si="71"/>
        <v>18.833333333333332</v>
      </c>
      <c r="C1146" s="5">
        <f t="shared" si="69"/>
        <v>0.31388888888888888</v>
      </c>
      <c r="E1146" s="36">
        <v>2.069</v>
      </c>
      <c r="F1146" s="5">
        <f t="shared" si="70"/>
        <v>2.069</v>
      </c>
      <c r="G1146" s="5">
        <f t="shared" si="72"/>
        <v>18.833333333333332</v>
      </c>
      <c r="H1146" s="79">
        <f>'(2. 11points)'!M1142</f>
        <v>2.0668842268351</v>
      </c>
      <c r="I1146" s="79">
        <f>'(2. 11points)'!N1142</f>
        <v>2.0668842268351</v>
      </c>
      <c r="J1146" s="78">
        <f>'(2. 11points)'!O1142</f>
        <v>2.0668842268351</v>
      </c>
    </row>
    <row r="1147" spans="1:10" x14ac:dyDescent="0.4">
      <c r="A1147" s="5">
        <v>1131</v>
      </c>
      <c r="B1147" s="5">
        <f t="shared" si="71"/>
        <v>18.850000000000001</v>
      </c>
      <c r="C1147" s="5">
        <f t="shared" si="69"/>
        <v>0.31416666666666671</v>
      </c>
      <c r="E1147" s="36">
        <v>2.069</v>
      </c>
      <c r="F1147" s="5">
        <f t="shared" si="70"/>
        <v>2.069</v>
      </c>
      <c r="G1147" s="5">
        <f t="shared" si="72"/>
        <v>18.850000000000001</v>
      </c>
      <c r="H1147" s="79">
        <f>'(2. 11points)'!M1143</f>
        <v>2.0663644133601338</v>
      </c>
      <c r="I1147" s="79">
        <f>'(2. 11points)'!N1143</f>
        <v>2.0663644133601338</v>
      </c>
      <c r="J1147" s="78">
        <f>'(2. 11points)'!O1143</f>
        <v>2.0663644133601338</v>
      </c>
    </row>
    <row r="1148" spans="1:10" x14ac:dyDescent="0.4">
      <c r="A1148" s="5">
        <v>1132</v>
      </c>
      <c r="B1148" s="5">
        <f t="shared" si="71"/>
        <v>18.866666666666667</v>
      </c>
      <c r="C1148" s="5">
        <f t="shared" si="69"/>
        <v>0.31444444444444447</v>
      </c>
      <c r="E1148" s="36">
        <v>2.0649999999999999</v>
      </c>
      <c r="F1148" s="5">
        <f t="shared" si="70"/>
        <v>2.0649999999999999</v>
      </c>
      <c r="G1148" s="5">
        <f t="shared" si="72"/>
        <v>18.866666666666667</v>
      </c>
      <c r="H1148" s="79">
        <f>'(2. 11points)'!M1144</f>
        <v>2.0647156177001307</v>
      </c>
      <c r="I1148" s="79">
        <f>'(2. 11points)'!N1144</f>
        <v>2.0647156177001307</v>
      </c>
      <c r="J1148" s="78">
        <f>'(2. 11points)'!O1144</f>
        <v>2.0647156177001307</v>
      </c>
    </row>
    <row r="1149" spans="1:10" x14ac:dyDescent="0.4">
      <c r="A1149" s="5">
        <v>1133</v>
      </c>
      <c r="B1149" s="5">
        <f t="shared" si="71"/>
        <v>18.883333333333333</v>
      </c>
      <c r="C1149" s="5">
        <f t="shared" si="69"/>
        <v>0.31472222222222224</v>
      </c>
      <c r="E1149" s="36">
        <v>2.06</v>
      </c>
      <c r="F1149" s="5">
        <f t="shared" si="70"/>
        <v>2.06</v>
      </c>
      <c r="G1149" s="5">
        <f t="shared" si="72"/>
        <v>18.883333333333333</v>
      </c>
      <c r="H1149" s="79">
        <f>'(2. 11points)'!M1145</f>
        <v>2.0626868686522357</v>
      </c>
      <c r="I1149" s="79">
        <f>'(2. 11points)'!N1145</f>
        <v>2.0626868686522357</v>
      </c>
      <c r="J1149" s="78">
        <f>'(2. 11points)'!O1145</f>
        <v>2.0626868686522357</v>
      </c>
    </row>
    <row r="1150" spans="1:10" x14ac:dyDescent="0.4">
      <c r="A1150" s="5">
        <v>1134</v>
      </c>
      <c r="B1150" s="5">
        <f t="shared" si="71"/>
        <v>18.899999999999999</v>
      </c>
      <c r="C1150" s="5">
        <f t="shared" si="69"/>
        <v>0.315</v>
      </c>
      <c r="E1150" s="36">
        <v>2.0630000000000002</v>
      </c>
      <c r="F1150" s="5">
        <f t="shared" si="70"/>
        <v>2.0630000000000002</v>
      </c>
      <c r="G1150" s="5">
        <f t="shared" si="72"/>
        <v>18.899999999999999</v>
      </c>
      <c r="H1150" s="79">
        <f>'(2. 11points)'!M1146</f>
        <v>2.0605353535211179</v>
      </c>
      <c r="I1150" s="79">
        <f>'(2. 11points)'!N1146</f>
        <v>2.0605353535211179</v>
      </c>
      <c r="J1150" s="78">
        <f>'(2. 11points)'!O1146</f>
        <v>2.0605353535211179</v>
      </c>
    </row>
    <row r="1151" spans="1:10" x14ac:dyDescent="0.4">
      <c r="A1151" s="5">
        <v>1135</v>
      </c>
      <c r="B1151" s="5">
        <f t="shared" si="71"/>
        <v>18.916666666666668</v>
      </c>
      <c r="C1151" s="5">
        <f t="shared" si="69"/>
        <v>0.31527777777777782</v>
      </c>
      <c r="E1151" s="36">
        <v>2.0590000000000002</v>
      </c>
      <c r="F1151" s="5">
        <f t="shared" si="70"/>
        <v>2.0590000000000002</v>
      </c>
      <c r="G1151" s="5">
        <f t="shared" si="72"/>
        <v>18.916666666666668</v>
      </c>
      <c r="H1151" s="79">
        <f>'(2. 11points)'!M1147</f>
        <v>2.0576293706253637</v>
      </c>
      <c r="I1151" s="79">
        <f>'(2. 11points)'!N1147</f>
        <v>2.0576293706253637</v>
      </c>
      <c r="J1151" s="78">
        <f>'(2. 11points)'!O1147</f>
        <v>2.0576293706253637</v>
      </c>
    </row>
    <row r="1152" spans="1:10" x14ac:dyDescent="0.4">
      <c r="A1152" s="5">
        <v>1136</v>
      </c>
      <c r="B1152" s="5">
        <f t="shared" si="71"/>
        <v>18.933333333333334</v>
      </c>
      <c r="C1152" s="5">
        <f t="shared" si="69"/>
        <v>0.31555555555555553</v>
      </c>
      <c r="E1152" s="36">
        <v>2.0550000000000002</v>
      </c>
      <c r="F1152" s="5">
        <f t="shared" si="70"/>
        <v>2.0550000000000002</v>
      </c>
      <c r="G1152" s="5">
        <f t="shared" si="72"/>
        <v>18.933333333333334</v>
      </c>
      <c r="H1152" s="79">
        <f>'(2. 11points)'!M1148</f>
        <v>2.0555089355093514</v>
      </c>
      <c r="I1152" s="79">
        <f>'(2. 11points)'!N1148</f>
        <v>2.0555089355093514</v>
      </c>
      <c r="J1152" s="78">
        <f>'(2. 11points)'!O1148</f>
        <v>2.0555089355093514</v>
      </c>
    </row>
    <row r="1153" spans="1:10" x14ac:dyDescent="0.4">
      <c r="A1153" s="5">
        <v>1137</v>
      </c>
      <c r="B1153" s="5">
        <f t="shared" si="71"/>
        <v>18.95</v>
      </c>
      <c r="C1153" s="5">
        <f t="shared" si="69"/>
        <v>0.3158333333333333</v>
      </c>
      <c r="E1153" s="36">
        <v>2.048</v>
      </c>
      <c r="F1153" s="5">
        <f t="shared" si="70"/>
        <v>2.048</v>
      </c>
      <c r="G1153" s="5">
        <f t="shared" si="72"/>
        <v>18.95</v>
      </c>
      <c r="H1153" s="79">
        <f>'(2. 11points)'!M1149</f>
        <v>2.0542540792521322</v>
      </c>
      <c r="I1153" s="79">
        <f>'(2. 11points)'!N1149</f>
        <v>2.0542540792521322</v>
      </c>
      <c r="J1153" s="78">
        <f>'(2. 11points)'!O1149</f>
        <v>2.0542540792521322</v>
      </c>
    </row>
    <row r="1154" spans="1:10" x14ac:dyDescent="0.4">
      <c r="A1154" s="5">
        <v>1138</v>
      </c>
      <c r="B1154" s="5">
        <f t="shared" si="71"/>
        <v>18.966666666666665</v>
      </c>
      <c r="C1154" s="5">
        <f t="shared" si="69"/>
        <v>0.31611111111111106</v>
      </c>
      <c r="E1154" s="36">
        <v>2.0550000000000002</v>
      </c>
      <c r="F1154" s="5">
        <f t="shared" si="70"/>
        <v>2.0550000000000002</v>
      </c>
      <c r="G1154" s="5">
        <f t="shared" si="72"/>
        <v>18.966666666666665</v>
      </c>
      <c r="H1154" s="79">
        <f>'(2. 11points)'!M1150</f>
        <v>2.0532944833103102</v>
      </c>
      <c r="I1154" s="79">
        <f>'(2. 11points)'!N1150</f>
        <v>2.0532944833103102</v>
      </c>
      <c r="J1154" s="78">
        <f>'(2. 11points)'!O1150</f>
        <v>2.0532944833103102</v>
      </c>
    </row>
    <row r="1155" spans="1:10" x14ac:dyDescent="0.4">
      <c r="A1155" s="5">
        <v>1139</v>
      </c>
      <c r="B1155" s="5">
        <f t="shared" si="71"/>
        <v>18.983333333333334</v>
      </c>
      <c r="C1155" s="5">
        <f t="shared" si="69"/>
        <v>0.31638888888888889</v>
      </c>
      <c r="E1155" s="36">
        <v>2.0550000000000002</v>
      </c>
      <c r="F1155" s="5">
        <f t="shared" si="70"/>
        <v>2.0550000000000002</v>
      </c>
      <c r="G1155" s="5">
        <f t="shared" si="72"/>
        <v>18.983333333333334</v>
      </c>
      <c r="H1155" s="79">
        <f>'(2. 11points)'!M1151</f>
        <v>2.0527350428747013</v>
      </c>
      <c r="I1155" s="79">
        <f>'(2. 11points)'!N1151</f>
        <v>2.0527350428747013</v>
      </c>
      <c r="J1155" s="78">
        <f>'(2. 11points)'!O1151</f>
        <v>2.0527350428747013</v>
      </c>
    </row>
    <row r="1156" spans="1:10" x14ac:dyDescent="0.4">
      <c r="A1156" s="5">
        <v>1140</v>
      </c>
      <c r="B1156" s="5">
        <f t="shared" si="71"/>
        <v>19</v>
      </c>
      <c r="C1156" s="5">
        <f t="shared" si="69"/>
        <v>0.31666666666666665</v>
      </c>
      <c r="E1156" s="36">
        <v>2.052</v>
      </c>
      <c r="F1156" s="5">
        <f t="shared" si="70"/>
        <v>2.052</v>
      </c>
      <c r="G1156" s="5">
        <f t="shared" si="72"/>
        <v>19</v>
      </c>
      <c r="H1156" s="79">
        <f>'(2. 11points)'!M1152</f>
        <v>2.0523581973684486</v>
      </c>
      <c r="I1156" s="79">
        <f>'(2. 11points)'!N1152</f>
        <v>2.0523581973684486</v>
      </c>
      <c r="J1156" s="78">
        <f>'(2. 11points)'!O1152</f>
        <v>2.0523581973684486</v>
      </c>
    </row>
    <row r="1157" spans="1:10" x14ac:dyDescent="0.4">
      <c r="A1157" s="5">
        <v>1141</v>
      </c>
      <c r="B1157" s="5">
        <f t="shared" si="71"/>
        <v>19.016666666666666</v>
      </c>
      <c r="C1157" s="5">
        <f t="shared" si="69"/>
        <v>0.31694444444444442</v>
      </c>
      <c r="E1157" s="36">
        <v>2.0529999999999999</v>
      </c>
      <c r="F1157" s="5">
        <f t="shared" si="70"/>
        <v>2.0529999999999999</v>
      </c>
      <c r="G1157" s="5">
        <f t="shared" si="72"/>
        <v>19.016666666666666</v>
      </c>
      <c r="H1157" s="79">
        <f>'(2. 11points)'!M1153</f>
        <v>2.0526651126674551</v>
      </c>
      <c r="I1157" s="79">
        <f>'(2. 11points)'!N1153</f>
        <v>2.0526651126674551</v>
      </c>
      <c r="J1157" s="78">
        <f>'(2. 11points)'!O1153</f>
        <v>2.0526651126674551</v>
      </c>
    </row>
    <row r="1158" spans="1:10" x14ac:dyDescent="0.4">
      <c r="A1158" s="5">
        <v>1142</v>
      </c>
      <c r="B1158" s="5">
        <f t="shared" si="71"/>
        <v>19.033333333333335</v>
      </c>
      <c r="C1158" s="5">
        <f t="shared" si="69"/>
        <v>0.31722222222222224</v>
      </c>
      <c r="E1158" s="36">
        <v>2.052</v>
      </c>
      <c r="F1158" s="5">
        <f t="shared" si="70"/>
        <v>2.052</v>
      </c>
      <c r="G1158" s="5">
        <f t="shared" si="72"/>
        <v>19.033333333333335</v>
      </c>
      <c r="H1158" s="79">
        <f>'(2. 11points)'!M1154</f>
        <v>2.0523558663553558</v>
      </c>
      <c r="I1158" s="79">
        <f>'(2. 11points)'!N1154</f>
        <v>2.0523558663553558</v>
      </c>
      <c r="J1158" s="78">
        <f>'(2. 11points)'!O1154</f>
        <v>2.0523558663553558</v>
      </c>
    </row>
    <row r="1159" spans="1:10" x14ac:dyDescent="0.4">
      <c r="A1159" s="5">
        <v>1143</v>
      </c>
      <c r="B1159" s="5">
        <f t="shared" si="71"/>
        <v>19.05</v>
      </c>
      <c r="C1159" s="5">
        <f t="shared" si="69"/>
        <v>0.3175</v>
      </c>
      <c r="E1159" s="36">
        <v>2.052</v>
      </c>
      <c r="F1159" s="5">
        <f t="shared" si="70"/>
        <v>2.052</v>
      </c>
      <c r="G1159" s="5">
        <f t="shared" si="72"/>
        <v>19.05</v>
      </c>
      <c r="H1159" s="79">
        <f>'(2. 11points)'!M1155</f>
        <v>2.0501794871670427</v>
      </c>
      <c r="I1159" s="79">
        <f>'(2. 11points)'!N1155</f>
        <v>2.0501794871670427</v>
      </c>
      <c r="J1159" s="78">
        <f>'(2. 11points)'!O1155</f>
        <v>2.0501794871670427</v>
      </c>
    </row>
    <row r="1160" spans="1:10" x14ac:dyDescent="0.4">
      <c r="A1160" s="5">
        <v>1144</v>
      </c>
      <c r="B1160" s="5">
        <f t="shared" si="71"/>
        <v>19.066666666666666</v>
      </c>
      <c r="C1160" s="5">
        <f t="shared" si="69"/>
        <v>0.31777777777777777</v>
      </c>
      <c r="E1160" s="36">
        <v>2.052</v>
      </c>
      <c r="F1160" s="5">
        <f t="shared" si="70"/>
        <v>2.052</v>
      </c>
      <c r="G1160" s="5">
        <f t="shared" si="72"/>
        <v>19.066666666666666</v>
      </c>
      <c r="H1160" s="79">
        <f>'(2. 11points)'!M1156</f>
        <v>2.0485268065531272</v>
      </c>
      <c r="I1160" s="79">
        <f>'(2. 11points)'!N1156</f>
        <v>2.0485268065531272</v>
      </c>
      <c r="J1160" s="78">
        <f>'(2. 11points)'!O1156</f>
        <v>2.0485268065531272</v>
      </c>
    </row>
    <row r="1161" spans="1:10" x14ac:dyDescent="0.4">
      <c r="A1161" s="5">
        <v>1145</v>
      </c>
      <c r="B1161" s="5">
        <f t="shared" si="71"/>
        <v>19.083333333333332</v>
      </c>
      <c r="C1161" s="5">
        <f t="shared" si="69"/>
        <v>0.31805555555555554</v>
      </c>
      <c r="E1161" s="36">
        <v>2.0390000000000001</v>
      </c>
      <c r="F1161" s="5">
        <f t="shared" si="70"/>
        <v>2.0390000000000001</v>
      </c>
      <c r="G1161" s="5">
        <f t="shared" si="72"/>
        <v>19.083333333333332</v>
      </c>
      <c r="H1161" s="79">
        <f>'(2. 11points)'!M1157</f>
        <v>2.0470442890364211</v>
      </c>
      <c r="I1161" s="79">
        <f>'(2. 11points)'!N1157</f>
        <v>2.0470442890364211</v>
      </c>
      <c r="J1161" s="78">
        <f>'(2. 11points)'!O1157</f>
        <v>2.0470442890364211</v>
      </c>
    </row>
    <row r="1162" spans="1:10" x14ac:dyDescent="0.4">
      <c r="A1162" s="5">
        <v>1146</v>
      </c>
      <c r="B1162" s="5">
        <f t="shared" si="71"/>
        <v>19.100000000000001</v>
      </c>
      <c r="C1162" s="5">
        <f t="shared" si="69"/>
        <v>0.31833333333333336</v>
      </c>
      <c r="E1162" s="36">
        <v>2.0510000000000002</v>
      </c>
      <c r="F1162" s="5">
        <f t="shared" si="70"/>
        <v>2.0510000000000002</v>
      </c>
      <c r="G1162" s="5">
        <f t="shared" si="72"/>
        <v>19.100000000000001</v>
      </c>
      <c r="H1162" s="79">
        <f>'(2. 11points)'!M1158</f>
        <v>2.0456876456883037</v>
      </c>
      <c r="I1162" s="79">
        <f>'(2. 11points)'!N1158</f>
        <v>2.0456876456883037</v>
      </c>
      <c r="J1162" s="78">
        <f>'(2. 11points)'!O1158</f>
        <v>2.0456876456883037</v>
      </c>
    </row>
    <row r="1163" spans="1:10" x14ac:dyDescent="0.4">
      <c r="A1163" s="5">
        <v>1147</v>
      </c>
      <c r="B1163" s="5">
        <f t="shared" si="71"/>
        <v>19.116666666666667</v>
      </c>
      <c r="C1163" s="5">
        <f t="shared" si="69"/>
        <v>0.31861111111111112</v>
      </c>
      <c r="E1163" s="36">
        <v>2.0419999999999998</v>
      </c>
      <c r="F1163" s="5">
        <f t="shared" si="70"/>
        <v>2.0419999999999998</v>
      </c>
      <c r="G1163" s="5">
        <f t="shared" si="72"/>
        <v>19.116666666666667</v>
      </c>
      <c r="H1163" s="79">
        <f>'(2. 11points)'!M1159</f>
        <v>2.044899766886374</v>
      </c>
      <c r="I1163" s="79">
        <f>'(2. 11points)'!N1159</f>
        <v>2.044899766886374</v>
      </c>
      <c r="J1163" s="78">
        <f>'(2. 11points)'!O1159</f>
        <v>2.044899766886374</v>
      </c>
    </row>
    <row r="1164" spans="1:10" x14ac:dyDescent="0.4">
      <c r="A1164" s="5">
        <v>1148</v>
      </c>
      <c r="B1164" s="5">
        <f t="shared" si="71"/>
        <v>19.133333333333333</v>
      </c>
      <c r="C1164" s="5">
        <f t="shared" si="69"/>
        <v>0.31888888888888889</v>
      </c>
      <c r="E1164" s="36">
        <v>2.044</v>
      </c>
      <c r="F1164" s="5">
        <f t="shared" si="70"/>
        <v>2.044</v>
      </c>
      <c r="G1164" s="5">
        <f t="shared" si="72"/>
        <v>19.133333333333333</v>
      </c>
      <c r="H1164" s="79">
        <f>'(2. 11points)'!M1160</f>
        <v>2.0445050505222753</v>
      </c>
      <c r="I1164" s="79">
        <f>'(2. 11points)'!N1160</f>
        <v>2.0445050505222753</v>
      </c>
      <c r="J1164" s="78">
        <f>'(2. 11points)'!O1160</f>
        <v>2.0445050505222753</v>
      </c>
    </row>
    <row r="1165" spans="1:10" x14ac:dyDescent="0.4">
      <c r="A1165" s="5">
        <v>1149</v>
      </c>
      <c r="B1165" s="5">
        <f t="shared" si="71"/>
        <v>19.149999999999999</v>
      </c>
      <c r="C1165" s="5">
        <f t="shared" si="69"/>
        <v>0.31916666666666665</v>
      </c>
      <c r="E1165" s="36">
        <v>2.044</v>
      </c>
      <c r="F1165" s="5">
        <f t="shared" si="70"/>
        <v>2.044</v>
      </c>
      <c r="G1165" s="5">
        <f t="shared" si="72"/>
        <v>19.149999999999999</v>
      </c>
      <c r="H1165" s="79">
        <f>'(2. 11points)'!M1161</f>
        <v>2.0449968919856474</v>
      </c>
      <c r="I1165" s="79">
        <f>'(2. 11points)'!N1161</f>
        <v>2.0449968919856474</v>
      </c>
      <c r="J1165" s="78">
        <f>'(2. 11points)'!O1161</f>
        <v>2.0449968919856474</v>
      </c>
    </row>
    <row r="1166" spans="1:10" x14ac:dyDescent="0.4">
      <c r="A1166" s="5">
        <v>1150</v>
      </c>
      <c r="B1166" s="5">
        <f t="shared" si="71"/>
        <v>19.166666666666668</v>
      </c>
      <c r="C1166" s="5">
        <f t="shared" si="69"/>
        <v>0.31944444444444448</v>
      </c>
      <c r="E1166" s="36">
        <v>2.0470000000000002</v>
      </c>
      <c r="F1166" s="5">
        <f t="shared" si="70"/>
        <v>2.0470000000000002</v>
      </c>
      <c r="G1166" s="5">
        <f t="shared" si="72"/>
        <v>19.166666666666668</v>
      </c>
      <c r="H1166" s="79">
        <f>'(2. 11points)'!M1162</f>
        <v>2.046670551670104</v>
      </c>
      <c r="I1166" s="79">
        <f>'(2. 11points)'!N1162</f>
        <v>2.046670551670104</v>
      </c>
      <c r="J1166" s="78">
        <f>'(2. 11points)'!O1162</f>
        <v>2.046670551670104</v>
      </c>
    </row>
    <row r="1167" spans="1:10" x14ac:dyDescent="0.4">
      <c r="A1167" s="5">
        <v>1151</v>
      </c>
      <c r="B1167" s="5">
        <f t="shared" si="71"/>
        <v>19.183333333333334</v>
      </c>
      <c r="C1167" s="5">
        <f t="shared" si="69"/>
        <v>0.31972222222222224</v>
      </c>
      <c r="E1167" s="36">
        <v>2.0499999999999998</v>
      </c>
      <c r="F1167" s="5">
        <f t="shared" si="70"/>
        <v>2.0499999999999998</v>
      </c>
      <c r="G1167" s="5">
        <f t="shared" si="72"/>
        <v>19.183333333333334</v>
      </c>
      <c r="H1167" s="79">
        <f>'(2. 11points)'!M1163</f>
        <v>2.0460714840737637</v>
      </c>
      <c r="I1167" s="79">
        <f>'(2. 11points)'!N1163</f>
        <v>2.0460714840737637</v>
      </c>
      <c r="J1167" s="78">
        <f>'(2. 11points)'!O1163</f>
        <v>2.0460714840737637</v>
      </c>
    </row>
    <row r="1168" spans="1:10" x14ac:dyDescent="0.4">
      <c r="A1168" s="5">
        <v>1152</v>
      </c>
      <c r="B1168" s="5">
        <f t="shared" si="71"/>
        <v>19.2</v>
      </c>
      <c r="C1168" s="5">
        <f t="shared" si="69"/>
        <v>0.32</v>
      </c>
      <c r="E1168" s="36">
        <v>2.0459999999999998</v>
      </c>
      <c r="F1168" s="5">
        <f t="shared" si="70"/>
        <v>2.0459999999999998</v>
      </c>
      <c r="G1168" s="5">
        <f t="shared" si="72"/>
        <v>19.2</v>
      </c>
      <c r="H1168" s="79">
        <f>'(2. 11points)'!M1164</f>
        <v>2.0469168609415647</v>
      </c>
      <c r="I1168" s="79">
        <f>'(2. 11points)'!N1164</f>
        <v>2.0469168609415647</v>
      </c>
      <c r="J1168" s="78">
        <f>'(2. 11points)'!O1164</f>
        <v>2.0469168609415647</v>
      </c>
    </row>
    <row r="1169" spans="1:10" x14ac:dyDescent="0.4">
      <c r="A1169" s="5">
        <v>1153</v>
      </c>
      <c r="B1169" s="5">
        <f t="shared" si="71"/>
        <v>19.216666666666665</v>
      </c>
      <c r="C1169" s="5">
        <f t="shared" ref="C1169:C1232" si="73">B1169/60</f>
        <v>0.32027777777777777</v>
      </c>
      <c r="E1169" s="36">
        <v>2.0459999999999998</v>
      </c>
      <c r="F1169" s="5">
        <f t="shared" ref="F1169:F1232" si="74">E1169-$F$11</f>
        <v>2.0459999999999998</v>
      </c>
      <c r="G1169" s="5">
        <f t="shared" si="72"/>
        <v>19.216666666666665</v>
      </c>
      <c r="H1169" s="79">
        <f>'(2. 11points)'!M1165</f>
        <v>2.0464491065649781</v>
      </c>
      <c r="I1169" s="79">
        <f>'(2. 11points)'!N1165</f>
        <v>2.0464491065649781</v>
      </c>
      <c r="J1169" s="78">
        <f>'(2. 11points)'!O1165</f>
        <v>2.0464491065649781</v>
      </c>
    </row>
    <row r="1170" spans="1:10" x14ac:dyDescent="0.4">
      <c r="A1170" s="5">
        <v>1154</v>
      </c>
      <c r="B1170" s="5">
        <f t="shared" ref="B1170:B1233" si="75">A1170*$B$12/60</f>
        <v>19.233333333333334</v>
      </c>
      <c r="C1170" s="5">
        <f t="shared" si="73"/>
        <v>0.32055555555555559</v>
      </c>
      <c r="E1170" s="36">
        <v>2.0470000000000002</v>
      </c>
      <c r="F1170" s="5">
        <f t="shared" si="74"/>
        <v>2.0470000000000002</v>
      </c>
      <c r="G1170" s="5">
        <f t="shared" si="72"/>
        <v>19.233333333333334</v>
      </c>
      <c r="H1170" s="79">
        <f>'(2. 11points)'!M1166</f>
        <v>2.0467327117348759</v>
      </c>
      <c r="I1170" s="79">
        <f>'(2. 11points)'!N1166</f>
        <v>2.0467327117348759</v>
      </c>
      <c r="J1170" s="78">
        <f>'(2. 11points)'!O1166</f>
        <v>2.0467327117348759</v>
      </c>
    </row>
    <row r="1171" spans="1:10" x14ac:dyDescent="0.4">
      <c r="A1171" s="5">
        <v>1155</v>
      </c>
      <c r="B1171" s="5">
        <f t="shared" si="75"/>
        <v>19.25</v>
      </c>
      <c r="C1171" s="5">
        <f t="shared" si="73"/>
        <v>0.32083333333333336</v>
      </c>
      <c r="E1171" s="36">
        <v>2.0459999999999998</v>
      </c>
      <c r="F1171" s="5">
        <f t="shared" si="74"/>
        <v>2.0459999999999998</v>
      </c>
      <c r="G1171" s="5">
        <f t="shared" si="72"/>
        <v>19.25</v>
      </c>
      <c r="H1171" s="79">
        <f>'(2. 11points)'!M1167</f>
        <v>2.0464770784310531</v>
      </c>
      <c r="I1171" s="79">
        <f>'(2. 11points)'!N1167</f>
        <v>2.0464770784310531</v>
      </c>
      <c r="J1171" s="78">
        <f>'(2. 11points)'!O1167</f>
        <v>2.0464770784310531</v>
      </c>
    </row>
    <row r="1172" spans="1:10" x14ac:dyDescent="0.4">
      <c r="A1172" s="5">
        <v>1156</v>
      </c>
      <c r="B1172" s="5">
        <f t="shared" si="75"/>
        <v>19.266666666666666</v>
      </c>
      <c r="C1172" s="5">
        <f t="shared" si="73"/>
        <v>0.32111111111111107</v>
      </c>
      <c r="E1172" s="36">
        <v>2.044</v>
      </c>
      <c r="F1172" s="5">
        <f t="shared" si="74"/>
        <v>2.044</v>
      </c>
      <c r="G1172" s="5">
        <f t="shared" si="72"/>
        <v>19.266666666666666</v>
      </c>
      <c r="H1172" s="79">
        <f>'(2. 11points)'!M1168</f>
        <v>2.0459937839768827</v>
      </c>
      <c r="I1172" s="79">
        <f>'(2. 11points)'!N1168</f>
        <v>2.0459937839768827</v>
      </c>
      <c r="J1172" s="78">
        <f>'(2. 11points)'!O1168</f>
        <v>2.0459937839768827</v>
      </c>
    </row>
    <row r="1173" spans="1:10" x14ac:dyDescent="0.4">
      <c r="A1173" s="5">
        <v>1157</v>
      </c>
      <c r="B1173" s="5">
        <f t="shared" si="75"/>
        <v>19.283333333333335</v>
      </c>
      <c r="C1173" s="5">
        <f t="shared" si="73"/>
        <v>0.32138888888888889</v>
      </c>
      <c r="E1173" s="36">
        <v>2.0419999999999998</v>
      </c>
      <c r="F1173" s="5">
        <f t="shared" si="74"/>
        <v>2.0419999999999998</v>
      </c>
      <c r="G1173" s="5">
        <f t="shared" si="72"/>
        <v>19.283333333333335</v>
      </c>
      <c r="H1173" s="79">
        <f>'(2. 11points)'!M1169</f>
        <v>2.0460217560184901</v>
      </c>
      <c r="I1173" s="79">
        <f>'(2. 11points)'!N1169</f>
        <v>2.0460217560184901</v>
      </c>
      <c r="J1173" s="78">
        <f>'(2. 11points)'!O1169</f>
        <v>2.0460217560184901</v>
      </c>
    </row>
    <row r="1174" spans="1:10" x14ac:dyDescent="0.4">
      <c r="A1174" s="5">
        <v>1158</v>
      </c>
      <c r="B1174" s="5">
        <f t="shared" si="75"/>
        <v>19.3</v>
      </c>
      <c r="C1174" s="5">
        <f t="shared" si="73"/>
        <v>0.32166666666666666</v>
      </c>
      <c r="E1174" s="36">
        <v>2.0510000000000002</v>
      </c>
      <c r="F1174" s="5">
        <f t="shared" si="74"/>
        <v>2.0510000000000002</v>
      </c>
      <c r="G1174" s="5">
        <f t="shared" ref="G1174:G1237" si="76">B1174</f>
        <v>19.3</v>
      </c>
      <c r="H1174" s="79">
        <f>'(2. 11points)'!M1170</f>
        <v>2.0453620823391248</v>
      </c>
      <c r="I1174" s="79">
        <f>'(2. 11points)'!N1170</f>
        <v>2.0453620823391248</v>
      </c>
      <c r="J1174" s="78">
        <f>'(2. 11points)'!O1170</f>
        <v>2.0453620823391248</v>
      </c>
    </row>
    <row r="1175" spans="1:10" x14ac:dyDescent="0.4">
      <c r="A1175" s="5">
        <v>1159</v>
      </c>
      <c r="B1175" s="5">
        <f t="shared" si="75"/>
        <v>19.316666666666666</v>
      </c>
      <c r="C1175" s="5">
        <f t="shared" si="73"/>
        <v>0.32194444444444442</v>
      </c>
      <c r="E1175" s="36">
        <v>2.052</v>
      </c>
      <c r="F1175" s="5">
        <f t="shared" si="74"/>
        <v>2.052</v>
      </c>
      <c r="G1175" s="5">
        <f t="shared" si="76"/>
        <v>19.316666666666666</v>
      </c>
      <c r="H1175" s="79">
        <f>'(2. 11points)'!M1171</f>
        <v>2.0445609945745673</v>
      </c>
      <c r="I1175" s="79">
        <f>'(2. 11points)'!N1171</f>
        <v>2.0445609945745673</v>
      </c>
      <c r="J1175" s="78">
        <f>'(2. 11points)'!O1171</f>
        <v>2.0445609945745673</v>
      </c>
    </row>
    <row r="1176" spans="1:10" x14ac:dyDescent="0.4">
      <c r="A1176" s="5">
        <v>1160</v>
      </c>
      <c r="B1176" s="5">
        <f t="shared" si="75"/>
        <v>19.333333333333332</v>
      </c>
      <c r="C1176" s="5">
        <f t="shared" si="73"/>
        <v>0.32222222222222219</v>
      </c>
      <c r="E1176" s="36">
        <v>2.04</v>
      </c>
      <c r="F1176" s="5">
        <f t="shared" si="74"/>
        <v>2.04</v>
      </c>
      <c r="G1176" s="5">
        <f t="shared" si="76"/>
        <v>19.333333333333332</v>
      </c>
      <c r="H1176" s="79">
        <f>'(2. 11points)'!M1172</f>
        <v>2.0443317793542519</v>
      </c>
      <c r="I1176" s="79">
        <f>'(2. 11points)'!N1172</f>
        <v>2.0443317793542519</v>
      </c>
      <c r="J1176" s="78">
        <f>'(2. 11points)'!O1172</f>
        <v>2.0443317793542519</v>
      </c>
    </row>
    <row r="1177" spans="1:10" x14ac:dyDescent="0.4">
      <c r="A1177" s="5">
        <v>1161</v>
      </c>
      <c r="B1177" s="5">
        <f t="shared" si="75"/>
        <v>19.350000000000001</v>
      </c>
      <c r="C1177" s="5">
        <f t="shared" si="73"/>
        <v>0.32250000000000001</v>
      </c>
      <c r="E1177" s="36">
        <v>2.0379999999999998</v>
      </c>
      <c r="F1177" s="5">
        <f t="shared" si="74"/>
        <v>2.0379999999999998</v>
      </c>
      <c r="G1177" s="5">
        <f t="shared" si="76"/>
        <v>19.350000000000001</v>
      </c>
      <c r="H1177" s="79">
        <f>'(2. 11points)'!M1173</f>
        <v>2.0443923853163142</v>
      </c>
      <c r="I1177" s="79">
        <f>'(2. 11points)'!N1173</f>
        <v>2.0443923853163142</v>
      </c>
      <c r="J1177" s="78">
        <f>'(2. 11points)'!O1173</f>
        <v>2.0443923853163142</v>
      </c>
    </row>
    <row r="1178" spans="1:10" x14ac:dyDescent="0.4">
      <c r="A1178" s="5">
        <v>1162</v>
      </c>
      <c r="B1178" s="5">
        <f t="shared" si="75"/>
        <v>19.366666666666667</v>
      </c>
      <c r="C1178" s="5">
        <f t="shared" si="73"/>
        <v>0.32277777777777777</v>
      </c>
      <c r="E1178" s="36">
        <v>2.0409999999999999</v>
      </c>
      <c r="F1178" s="5">
        <f t="shared" si="74"/>
        <v>2.0409999999999999</v>
      </c>
      <c r="G1178" s="5">
        <f t="shared" si="76"/>
        <v>19.366666666666667</v>
      </c>
      <c r="H1178" s="79">
        <f>'(2. 11points)'!M1174</f>
        <v>2.0426060606077954</v>
      </c>
      <c r="I1178" s="79">
        <f>'(2. 11points)'!N1174</f>
        <v>2.0426060606077954</v>
      </c>
      <c r="J1178" s="78">
        <f>'(2. 11points)'!O1174</f>
        <v>2.0426060606077954</v>
      </c>
    </row>
    <row r="1179" spans="1:10" x14ac:dyDescent="0.4">
      <c r="A1179" s="5">
        <v>1163</v>
      </c>
      <c r="B1179" s="5">
        <f t="shared" si="75"/>
        <v>19.383333333333333</v>
      </c>
      <c r="C1179" s="5">
        <f t="shared" si="73"/>
        <v>0.32305555555555554</v>
      </c>
      <c r="E1179" s="36">
        <v>2.0419999999999998</v>
      </c>
      <c r="F1179" s="5">
        <f t="shared" si="74"/>
        <v>2.0419999999999998</v>
      </c>
      <c r="G1179" s="5">
        <f t="shared" si="76"/>
        <v>19.383333333333333</v>
      </c>
      <c r="H1179" s="79">
        <f>'(2. 11points)'!M1175</f>
        <v>2.0400155399984214</v>
      </c>
      <c r="I1179" s="79">
        <f>'(2. 11points)'!N1175</f>
        <v>2.0400155399984214</v>
      </c>
      <c r="J1179" s="78">
        <f>'(2. 11points)'!O1175</f>
        <v>2.0400155399984214</v>
      </c>
    </row>
    <row r="1180" spans="1:10" x14ac:dyDescent="0.4">
      <c r="A1180" s="5">
        <v>1164</v>
      </c>
      <c r="B1180" s="5">
        <f t="shared" si="75"/>
        <v>19.399999999999999</v>
      </c>
      <c r="C1180" s="5">
        <f t="shared" si="73"/>
        <v>0.32333333333333331</v>
      </c>
      <c r="E1180" s="36">
        <v>2.0430000000000001</v>
      </c>
      <c r="F1180" s="5">
        <f t="shared" si="74"/>
        <v>2.0430000000000001</v>
      </c>
      <c r="G1180" s="5">
        <f t="shared" si="76"/>
        <v>19.399999999999999</v>
      </c>
      <c r="H1180" s="79">
        <f>'(2. 11points)'!M1176</f>
        <v>2.0384747474681717</v>
      </c>
      <c r="I1180" s="79">
        <f>'(2. 11points)'!N1176</f>
        <v>2.0384747474681717</v>
      </c>
      <c r="J1180" s="78">
        <f>'(2. 11points)'!O1176</f>
        <v>2.0384747474681717</v>
      </c>
    </row>
    <row r="1181" spans="1:10" x14ac:dyDescent="0.4">
      <c r="A1181" s="5">
        <v>1165</v>
      </c>
      <c r="B1181" s="5">
        <f t="shared" si="75"/>
        <v>19.416666666666668</v>
      </c>
      <c r="C1181" s="5">
        <f t="shared" si="73"/>
        <v>0.32361111111111113</v>
      </c>
      <c r="E1181" s="36">
        <v>2.0430000000000001</v>
      </c>
      <c r="F1181" s="5">
        <f t="shared" si="74"/>
        <v>2.0430000000000001</v>
      </c>
      <c r="G1181" s="5">
        <f t="shared" si="76"/>
        <v>19.416666666666668</v>
      </c>
      <c r="H1181" s="79">
        <f>'(2. 11points)'!M1177</f>
        <v>2.0384351203683764</v>
      </c>
      <c r="I1181" s="79">
        <f>'(2. 11points)'!N1177</f>
        <v>2.0384351203683764</v>
      </c>
      <c r="J1181" s="78">
        <f>'(2. 11points)'!O1177</f>
        <v>2.0384351203683764</v>
      </c>
    </row>
    <row r="1182" spans="1:10" x14ac:dyDescent="0.4">
      <c r="A1182" s="5">
        <v>1166</v>
      </c>
      <c r="B1182" s="5">
        <f t="shared" si="75"/>
        <v>19.433333333333334</v>
      </c>
      <c r="C1182" s="5">
        <f t="shared" si="73"/>
        <v>0.32388888888888889</v>
      </c>
      <c r="E1182" s="36">
        <v>2.036</v>
      </c>
      <c r="F1182" s="5">
        <f t="shared" si="74"/>
        <v>2.036</v>
      </c>
      <c r="G1182" s="5">
        <f t="shared" si="76"/>
        <v>19.433333333333334</v>
      </c>
      <c r="H1182" s="79">
        <f>'(2. 11points)'!M1178</f>
        <v>2.0363379953778349</v>
      </c>
      <c r="I1182" s="79">
        <f>'(2. 11points)'!N1178</f>
        <v>2.0363379953778349</v>
      </c>
      <c r="J1182" s="78">
        <f>'(2. 11points)'!O1178</f>
        <v>2.0363379953778349</v>
      </c>
    </row>
    <row r="1183" spans="1:10" x14ac:dyDescent="0.4">
      <c r="A1183" s="5">
        <v>1167</v>
      </c>
      <c r="B1183" s="5">
        <f t="shared" si="75"/>
        <v>19.45</v>
      </c>
      <c r="C1183" s="5">
        <f t="shared" si="73"/>
        <v>0.32416666666666666</v>
      </c>
      <c r="E1183" s="36">
        <v>2.024</v>
      </c>
      <c r="F1183" s="5">
        <f t="shared" si="74"/>
        <v>2.024</v>
      </c>
      <c r="G1183" s="5">
        <f t="shared" si="76"/>
        <v>19.45</v>
      </c>
      <c r="H1183" s="79">
        <f>'(2. 11points)'!M1179</f>
        <v>2.0344763014727505</v>
      </c>
      <c r="I1183" s="79">
        <f>'(2. 11points)'!N1179</f>
        <v>2.0344763014727505</v>
      </c>
      <c r="J1183" s="78">
        <f>'(2. 11points)'!O1179</f>
        <v>2.0344763014727505</v>
      </c>
    </row>
    <row r="1184" spans="1:10" x14ac:dyDescent="0.4">
      <c r="A1184" s="5">
        <v>1168</v>
      </c>
      <c r="B1184" s="5">
        <f t="shared" si="75"/>
        <v>19.466666666666665</v>
      </c>
      <c r="C1184" s="5">
        <f t="shared" si="73"/>
        <v>0.32444444444444442</v>
      </c>
      <c r="E1184" s="36">
        <v>2.036</v>
      </c>
      <c r="F1184" s="5">
        <f t="shared" si="74"/>
        <v>2.036</v>
      </c>
      <c r="G1184" s="5">
        <f t="shared" si="76"/>
        <v>19.466666666666665</v>
      </c>
      <c r="H1184" s="79">
        <f>'(2. 11points)'!M1180</f>
        <v>2.0329222999862395</v>
      </c>
      <c r="I1184" s="79">
        <f>'(2. 11points)'!N1180</f>
        <v>2.0329222999862395</v>
      </c>
      <c r="J1184" s="78">
        <f>'(2. 11points)'!O1180</f>
        <v>2.0329222999862395</v>
      </c>
    </row>
    <row r="1185" spans="1:10" x14ac:dyDescent="0.4">
      <c r="A1185" s="5">
        <v>1169</v>
      </c>
      <c r="B1185" s="5">
        <f t="shared" si="75"/>
        <v>19.483333333333334</v>
      </c>
      <c r="C1185" s="5">
        <f t="shared" si="73"/>
        <v>0.32472222222222225</v>
      </c>
      <c r="E1185" s="36">
        <v>2.0289999999999999</v>
      </c>
      <c r="F1185" s="5">
        <f t="shared" si="74"/>
        <v>2.0289999999999999</v>
      </c>
      <c r="G1185" s="5">
        <f t="shared" si="76"/>
        <v>19.483333333333334</v>
      </c>
      <c r="H1185" s="79">
        <f>'(2. 11points)'!M1181</f>
        <v>2.0316495727747679</v>
      </c>
      <c r="I1185" s="79">
        <f>'(2. 11points)'!N1181</f>
        <v>2.0316495727747679</v>
      </c>
      <c r="J1185" s="78">
        <f>'(2. 11points)'!O1181</f>
        <v>2.0316495727747679</v>
      </c>
    </row>
    <row r="1186" spans="1:10" x14ac:dyDescent="0.4">
      <c r="A1186" s="5">
        <v>1170</v>
      </c>
      <c r="B1186" s="5">
        <f t="shared" si="75"/>
        <v>19.5</v>
      </c>
      <c r="C1186" s="5">
        <f t="shared" si="73"/>
        <v>0.32500000000000001</v>
      </c>
      <c r="E1186" s="36">
        <v>2.0339999999999998</v>
      </c>
      <c r="F1186" s="5">
        <f t="shared" si="74"/>
        <v>2.0339999999999998</v>
      </c>
      <c r="G1186" s="5">
        <f t="shared" si="76"/>
        <v>19.5</v>
      </c>
      <c r="H1186" s="79">
        <f>'(2. 11points)'!M1182</f>
        <v>2.0313947164686397</v>
      </c>
      <c r="I1186" s="79">
        <f>'(2. 11points)'!N1182</f>
        <v>2.0313947164686397</v>
      </c>
      <c r="J1186" s="78">
        <f>'(2. 11points)'!O1182</f>
        <v>2.0313947164686397</v>
      </c>
    </row>
    <row r="1187" spans="1:10" x14ac:dyDescent="0.4">
      <c r="A1187" s="5">
        <v>1171</v>
      </c>
      <c r="B1187" s="5">
        <f t="shared" si="75"/>
        <v>19.516666666666666</v>
      </c>
      <c r="C1187" s="5">
        <f t="shared" si="73"/>
        <v>0.32527777777777778</v>
      </c>
      <c r="E1187" s="36">
        <v>2.0310000000000001</v>
      </c>
      <c r="F1187" s="5">
        <f t="shared" si="74"/>
        <v>2.0310000000000001</v>
      </c>
      <c r="G1187" s="5">
        <f t="shared" si="76"/>
        <v>19.516666666666666</v>
      </c>
      <c r="H1187" s="79">
        <f>'(2. 11points)'!M1183</f>
        <v>2.0316752136568539</v>
      </c>
      <c r="I1187" s="79">
        <f>'(2. 11points)'!N1183</f>
        <v>2.0316752136568539</v>
      </c>
      <c r="J1187" s="78">
        <f>'(2. 11points)'!O1183</f>
        <v>2.0316752136568539</v>
      </c>
    </row>
    <row r="1188" spans="1:10" x14ac:dyDescent="0.4">
      <c r="A1188" s="5">
        <v>1172</v>
      </c>
      <c r="B1188" s="5">
        <f t="shared" si="75"/>
        <v>19.533333333333335</v>
      </c>
      <c r="C1188" s="5">
        <f t="shared" si="73"/>
        <v>0.3255555555555556</v>
      </c>
      <c r="E1188" s="36">
        <v>2.04</v>
      </c>
      <c r="F1188" s="5">
        <f t="shared" si="74"/>
        <v>2.04</v>
      </c>
      <c r="G1188" s="5">
        <f t="shared" si="76"/>
        <v>19.533333333333335</v>
      </c>
      <c r="H1188" s="79">
        <f>'(2. 11points)'!M1184</f>
        <v>2.0319285158184357</v>
      </c>
      <c r="I1188" s="79">
        <f>'(2. 11points)'!N1184</f>
        <v>2.0319285158184357</v>
      </c>
      <c r="J1188" s="78">
        <f>'(2. 11points)'!O1184</f>
        <v>2.0319285158184357</v>
      </c>
    </row>
    <row r="1189" spans="1:10" x14ac:dyDescent="0.4">
      <c r="A1189" s="5">
        <v>1173</v>
      </c>
      <c r="B1189" s="5">
        <f t="shared" si="75"/>
        <v>19.55</v>
      </c>
      <c r="C1189" s="5">
        <f t="shared" si="73"/>
        <v>0.32583333333333336</v>
      </c>
      <c r="E1189" s="36">
        <v>2.0270000000000001</v>
      </c>
      <c r="F1189" s="5">
        <f t="shared" si="74"/>
        <v>2.0270000000000001</v>
      </c>
      <c r="G1189" s="5">
        <f t="shared" si="76"/>
        <v>19.55</v>
      </c>
      <c r="H1189" s="79">
        <f>'(2. 11points)'!M1185</f>
        <v>2.0296324786395417</v>
      </c>
      <c r="I1189" s="79">
        <f>'(2. 11points)'!N1185</f>
        <v>2.0296324786395417</v>
      </c>
      <c r="J1189" s="78">
        <f>'(2. 11points)'!O1185</f>
        <v>2.0296324786395417</v>
      </c>
    </row>
    <row r="1190" spans="1:10" x14ac:dyDescent="0.4">
      <c r="A1190" s="5">
        <v>1174</v>
      </c>
      <c r="B1190" s="5">
        <f t="shared" si="75"/>
        <v>19.566666666666666</v>
      </c>
      <c r="C1190" s="5">
        <f t="shared" si="73"/>
        <v>0.32611111111111113</v>
      </c>
      <c r="E1190" s="36">
        <v>2.0249999999999999</v>
      </c>
      <c r="F1190" s="5">
        <f t="shared" si="74"/>
        <v>2.0249999999999999</v>
      </c>
      <c r="G1190" s="5">
        <f t="shared" si="76"/>
        <v>19.566666666666666</v>
      </c>
      <c r="H1190" s="79">
        <f>'(2. 11points)'!M1186</f>
        <v>2.0282369852939155</v>
      </c>
      <c r="I1190" s="79">
        <f>'(2. 11points)'!N1186</f>
        <v>2.0282369852939155</v>
      </c>
      <c r="J1190" s="78">
        <f>'(2. 11points)'!O1186</f>
        <v>2.0282369852939155</v>
      </c>
    </row>
    <row r="1191" spans="1:10" x14ac:dyDescent="0.4">
      <c r="A1191" s="5">
        <v>1175</v>
      </c>
      <c r="B1191" s="5">
        <f t="shared" si="75"/>
        <v>19.583333333333332</v>
      </c>
      <c r="C1191" s="5">
        <f t="shared" si="73"/>
        <v>0.3263888888888889</v>
      </c>
      <c r="E1191" s="36">
        <v>2.0249999999999999</v>
      </c>
      <c r="F1191" s="5">
        <f t="shared" si="74"/>
        <v>2.0249999999999999</v>
      </c>
      <c r="G1191" s="5">
        <f t="shared" si="76"/>
        <v>19.583333333333332</v>
      </c>
      <c r="H1191" s="79">
        <f>'(2. 11points)'!M1187</f>
        <v>2.0255912976208492</v>
      </c>
      <c r="I1191" s="79">
        <f>'(2. 11points)'!N1187</f>
        <v>2.0255912976208492</v>
      </c>
      <c r="J1191" s="78">
        <f>'(2. 11points)'!O1187</f>
        <v>2.0255912976208492</v>
      </c>
    </row>
    <row r="1192" spans="1:10" x14ac:dyDescent="0.4">
      <c r="A1192" s="5">
        <v>1176</v>
      </c>
      <c r="B1192" s="5">
        <f t="shared" si="75"/>
        <v>19.600000000000001</v>
      </c>
      <c r="C1192" s="5">
        <f t="shared" si="73"/>
        <v>0.32666666666666672</v>
      </c>
      <c r="E1192" s="36">
        <v>2.02</v>
      </c>
      <c r="F1192" s="5">
        <f t="shared" si="74"/>
        <v>2.02</v>
      </c>
      <c r="G1192" s="5">
        <f t="shared" si="76"/>
        <v>19.600000000000001</v>
      </c>
      <c r="H1192" s="79">
        <f>'(2. 11points)'!M1188</f>
        <v>2.0237871017452562</v>
      </c>
      <c r="I1192" s="79">
        <f>'(2. 11points)'!N1188</f>
        <v>2.0237871017452562</v>
      </c>
      <c r="J1192" s="78">
        <f>'(2. 11points)'!O1188</f>
        <v>2.0237871017452562</v>
      </c>
    </row>
    <row r="1193" spans="1:10" x14ac:dyDescent="0.4">
      <c r="A1193" s="5">
        <v>1177</v>
      </c>
      <c r="B1193" s="5">
        <f t="shared" si="75"/>
        <v>19.616666666666667</v>
      </c>
      <c r="C1193" s="5">
        <f t="shared" si="73"/>
        <v>0.32694444444444443</v>
      </c>
      <c r="E1193" s="36">
        <v>2.0270000000000001</v>
      </c>
      <c r="F1193" s="5">
        <f t="shared" si="74"/>
        <v>2.0270000000000001</v>
      </c>
      <c r="G1193" s="5">
        <f t="shared" si="76"/>
        <v>19.616666666666667</v>
      </c>
      <c r="H1193" s="79">
        <f>'(2. 11points)'!M1189</f>
        <v>2.0211934731923975</v>
      </c>
      <c r="I1193" s="79">
        <f>'(2. 11points)'!N1189</f>
        <v>2.0211934731923975</v>
      </c>
      <c r="J1193" s="78">
        <f>'(2. 11points)'!O1189</f>
        <v>2.0211934731923975</v>
      </c>
    </row>
    <row r="1194" spans="1:10" x14ac:dyDescent="0.4">
      <c r="A1194" s="5">
        <v>1178</v>
      </c>
      <c r="B1194" s="5">
        <f t="shared" si="75"/>
        <v>19.633333333333333</v>
      </c>
      <c r="C1194" s="5">
        <f t="shared" si="73"/>
        <v>0.32722222222222219</v>
      </c>
      <c r="E1194" s="36">
        <v>2.0219999999999998</v>
      </c>
      <c r="F1194" s="5">
        <f t="shared" si="74"/>
        <v>2.0219999999999998</v>
      </c>
      <c r="G1194" s="5">
        <f t="shared" si="76"/>
        <v>19.633333333333333</v>
      </c>
      <c r="H1194" s="79">
        <f>'(2. 11points)'!M1190</f>
        <v>2.0213411033423654</v>
      </c>
      <c r="I1194" s="79">
        <f>'(2. 11points)'!N1190</f>
        <v>2.0213411033423654</v>
      </c>
      <c r="J1194" s="78">
        <f>'(2. 11points)'!O1190</f>
        <v>2.0213411033423654</v>
      </c>
    </row>
    <row r="1195" spans="1:10" x14ac:dyDescent="0.4">
      <c r="A1195" s="5">
        <v>1179</v>
      </c>
      <c r="B1195" s="5">
        <f t="shared" si="75"/>
        <v>19.649999999999999</v>
      </c>
      <c r="C1195" s="5">
        <f t="shared" si="73"/>
        <v>0.32749999999999996</v>
      </c>
      <c r="E1195" s="36">
        <v>2.016</v>
      </c>
      <c r="F1195" s="5">
        <f t="shared" si="74"/>
        <v>2.016</v>
      </c>
      <c r="G1195" s="5">
        <f t="shared" si="76"/>
        <v>19.649999999999999</v>
      </c>
      <c r="H1195" s="79">
        <f>'(2. 11points)'!M1191</f>
        <v>2.0201888111914741</v>
      </c>
      <c r="I1195" s="79">
        <f>'(2. 11points)'!N1191</f>
        <v>2.0201888111914741</v>
      </c>
      <c r="J1195" s="78">
        <f>'(2. 11points)'!O1191</f>
        <v>2.0201888111914741</v>
      </c>
    </row>
    <row r="1196" spans="1:10" x14ac:dyDescent="0.4">
      <c r="A1196" s="5">
        <v>1180</v>
      </c>
      <c r="B1196" s="5">
        <f t="shared" si="75"/>
        <v>19.666666666666668</v>
      </c>
      <c r="C1196" s="5">
        <f t="shared" si="73"/>
        <v>0.32777777777777778</v>
      </c>
      <c r="E1196" s="36">
        <v>2.0219999999999998</v>
      </c>
      <c r="F1196" s="5">
        <f t="shared" si="74"/>
        <v>2.0219999999999998</v>
      </c>
      <c r="G1196" s="5">
        <f t="shared" si="76"/>
        <v>19.666666666666668</v>
      </c>
      <c r="H1196" s="79">
        <f>'(2. 11points)'!M1192</f>
        <v>2.0185602175770327</v>
      </c>
      <c r="I1196" s="79">
        <f>'(2. 11points)'!N1192</f>
        <v>2.0185602175770327</v>
      </c>
      <c r="J1196" s="78">
        <f>'(2. 11points)'!O1192</f>
        <v>2.0185602175770327</v>
      </c>
    </row>
    <row r="1197" spans="1:10" x14ac:dyDescent="0.4">
      <c r="A1197" s="5">
        <v>1181</v>
      </c>
      <c r="B1197" s="5">
        <f t="shared" si="75"/>
        <v>19.683333333333334</v>
      </c>
      <c r="C1197" s="5">
        <f t="shared" si="73"/>
        <v>0.32805555555555554</v>
      </c>
      <c r="E1197" s="36">
        <v>2.0179999999999998</v>
      </c>
      <c r="F1197" s="5">
        <f t="shared" si="74"/>
        <v>2.0179999999999998</v>
      </c>
      <c r="G1197" s="5">
        <f t="shared" si="76"/>
        <v>19.683333333333334</v>
      </c>
      <c r="H1197" s="79">
        <f>'(2. 11points)'!M1193</f>
        <v>2.0170085470017511</v>
      </c>
      <c r="I1197" s="79">
        <f>'(2. 11points)'!N1193</f>
        <v>2.0170085470017511</v>
      </c>
      <c r="J1197" s="78">
        <f>'(2. 11points)'!O1193</f>
        <v>2.0170085470017511</v>
      </c>
    </row>
    <row r="1198" spans="1:10" x14ac:dyDescent="0.4">
      <c r="A1198" s="5">
        <v>1182</v>
      </c>
      <c r="B1198" s="5">
        <f t="shared" si="75"/>
        <v>19.7</v>
      </c>
      <c r="C1198" s="5">
        <f t="shared" si="73"/>
        <v>0.32833333333333331</v>
      </c>
      <c r="E1198" s="36">
        <v>2.0129999999999999</v>
      </c>
      <c r="F1198" s="5">
        <f t="shared" si="74"/>
        <v>2.0129999999999999</v>
      </c>
      <c r="G1198" s="5">
        <f t="shared" si="76"/>
        <v>19.7</v>
      </c>
      <c r="H1198" s="79">
        <f>'(2. 11points)'!M1194</f>
        <v>2.0153721833485179</v>
      </c>
      <c r="I1198" s="79">
        <f>'(2. 11points)'!N1194</f>
        <v>2.0153721833485179</v>
      </c>
      <c r="J1198" s="78">
        <f>'(2. 11points)'!O1194</f>
        <v>2.0153721833485179</v>
      </c>
    </row>
    <row r="1199" spans="1:10" x14ac:dyDescent="0.4">
      <c r="A1199" s="5">
        <v>1183</v>
      </c>
      <c r="B1199" s="5">
        <f t="shared" si="75"/>
        <v>19.716666666666665</v>
      </c>
      <c r="C1199" s="5">
        <f t="shared" si="73"/>
        <v>0.32861111111111108</v>
      </c>
      <c r="E1199" s="36">
        <v>2.016</v>
      </c>
      <c r="F1199" s="5">
        <f t="shared" si="74"/>
        <v>2.016</v>
      </c>
      <c r="G1199" s="5">
        <f t="shared" si="76"/>
        <v>19.716666666666665</v>
      </c>
      <c r="H1199" s="79">
        <f>'(2. 11points)'!M1195</f>
        <v>2.0151872571950662</v>
      </c>
      <c r="I1199" s="79">
        <f>'(2. 11points)'!N1195</f>
        <v>2.0151872571950662</v>
      </c>
      <c r="J1199" s="78">
        <f>'(2. 11points)'!O1195</f>
        <v>2.0151872571950662</v>
      </c>
    </row>
    <row r="1200" spans="1:10" x14ac:dyDescent="0.4">
      <c r="A1200" s="5">
        <v>1184</v>
      </c>
      <c r="B1200" s="5">
        <f t="shared" si="75"/>
        <v>19.733333333333334</v>
      </c>
      <c r="C1200" s="5">
        <f t="shared" si="73"/>
        <v>0.3288888888888889</v>
      </c>
      <c r="E1200" s="36">
        <v>2.0129999999999999</v>
      </c>
      <c r="F1200" s="5">
        <f t="shared" si="74"/>
        <v>2.0129999999999999</v>
      </c>
      <c r="G1200" s="5">
        <f t="shared" si="76"/>
        <v>19.733333333333334</v>
      </c>
      <c r="H1200" s="79">
        <f>'(2. 11points)'!M1196</f>
        <v>2.0153768454038072</v>
      </c>
      <c r="I1200" s="79">
        <f>'(2. 11points)'!N1196</f>
        <v>2.0153768454038072</v>
      </c>
      <c r="J1200" s="78">
        <f>'(2. 11points)'!O1196</f>
        <v>2.0153768454038072</v>
      </c>
    </row>
    <row r="1201" spans="1:10" x14ac:dyDescent="0.4">
      <c r="A1201" s="5">
        <v>1185</v>
      </c>
      <c r="B1201" s="5">
        <f t="shared" si="75"/>
        <v>19.75</v>
      </c>
      <c r="C1201" s="5">
        <f t="shared" si="73"/>
        <v>0.32916666666666666</v>
      </c>
      <c r="E1201" s="36">
        <v>2.0129999999999999</v>
      </c>
      <c r="F1201" s="5">
        <f t="shared" si="74"/>
        <v>2.0129999999999999</v>
      </c>
      <c r="G1201" s="5">
        <f t="shared" si="76"/>
        <v>19.75</v>
      </c>
      <c r="H1201" s="79">
        <f>'(2. 11points)'!M1197</f>
        <v>2.0150668220594525</v>
      </c>
      <c r="I1201" s="79">
        <f>'(2. 11points)'!N1197</f>
        <v>2.0150668220594525</v>
      </c>
      <c r="J1201" s="78">
        <f>'(2. 11points)'!O1197</f>
        <v>2.0150668220594525</v>
      </c>
    </row>
    <row r="1202" spans="1:10" x14ac:dyDescent="0.4">
      <c r="A1202" s="5">
        <v>1186</v>
      </c>
      <c r="B1202" s="5">
        <f t="shared" si="75"/>
        <v>19.766666666666666</v>
      </c>
      <c r="C1202" s="5">
        <f t="shared" si="73"/>
        <v>0.32944444444444443</v>
      </c>
      <c r="E1202" s="36">
        <v>2.0169999999999999</v>
      </c>
      <c r="F1202" s="5">
        <f t="shared" si="74"/>
        <v>2.0169999999999999</v>
      </c>
      <c r="G1202" s="5">
        <f t="shared" si="76"/>
        <v>19.766666666666666</v>
      </c>
      <c r="H1202" s="79">
        <f>'(2. 11points)'!M1198</f>
        <v>2.0158733489806764</v>
      </c>
      <c r="I1202" s="79">
        <f>'(2. 11points)'!N1198</f>
        <v>2.0158733489806764</v>
      </c>
      <c r="J1202" s="78">
        <f>'(2. 11points)'!O1198</f>
        <v>2.0158733489806764</v>
      </c>
    </row>
    <row r="1203" spans="1:10" x14ac:dyDescent="0.4">
      <c r="A1203" s="5">
        <v>1187</v>
      </c>
      <c r="B1203" s="5">
        <f t="shared" si="75"/>
        <v>19.783333333333335</v>
      </c>
      <c r="C1203" s="5">
        <f t="shared" si="73"/>
        <v>0.32972222222222225</v>
      </c>
      <c r="E1203" s="36">
        <v>2.0219999999999998</v>
      </c>
      <c r="F1203" s="5">
        <f t="shared" si="74"/>
        <v>2.0219999999999998</v>
      </c>
      <c r="G1203" s="5">
        <f t="shared" si="76"/>
        <v>19.783333333333335</v>
      </c>
      <c r="H1203" s="79">
        <f>'(2. 11points)'!M1199</f>
        <v>2.0165337995331356</v>
      </c>
      <c r="I1203" s="79">
        <f>'(2. 11points)'!N1199</f>
        <v>2.0165337995331356</v>
      </c>
      <c r="J1203" s="78">
        <f>'(2. 11points)'!O1199</f>
        <v>2.0165337995331356</v>
      </c>
    </row>
    <row r="1204" spans="1:10" x14ac:dyDescent="0.4">
      <c r="A1204" s="5">
        <v>1188</v>
      </c>
      <c r="B1204" s="5">
        <f t="shared" si="75"/>
        <v>19.8</v>
      </c>
      <c r="C1204" s="5">
        <f t="shared" si="73"/>
        <v>0.33</v>
      </c>
      <c r="E1204" s="36">
        <v>2.0129999999999999</v>
      </c>
      <c r="F1204" s="5">
        <f t="shared" si="74"/>
        <v>2.0129999999999999</v>
      </c>
      <c r="G1204" s="5">
        <f t="shared" si="76"/>
        <v>19.8</v>
      </c>
      <c r="H1204" s="79">
        <f>'(2. 11points)'!M1200</f>
        <v>2.0162245532301313</v>
      </c>
      <c r="I1204" s="79">
        <f>'(2. 11points)'!N1200</f>
        <v>2.0162245532301313</v>
      </c>
      <c r="J1204" s="78">
        <f>'(2. 11points)'!O1200</f>
        <v>2.0162245532301313</v>
      </c>
    </row>
    <row r="1205" spans="1:10" x14ac:dyDescent="0.4">
      <c r="A1205" s="5">
        <v>1189</v>
      </c>
      <c r="B1205" s="5">
        <f t="shared" si="75"/>
        <v>19.816666666666666</v>
      </c>
      <c r="C1205" s="5">
        <f t="shared" si="73"/>
        <v>0.33027777777777778</v>
      </c>
      <c r="E1205" s="36">
        <v>2.0179999999999998</v>
      </c>
      <c r="F1205" s="5">
        <f t="shared" si="74"/>
        <v>2.0179999999999998</v>
      </c>
      <c r="G1205" s="5">
        <f t="shared" si="76"/>
        <v>19.816666666666666</v>
      </c>
      <c r="H1205" s="79">
        <f>'(2. 11points)'!M1201</f>
        <v>2.0157599067315459</v>
      </c>
      <c r="I1205" s="79">
        <f>'(2. 11points)'!N1201</f>
        <v>2.0157599067315459</v>
      </c>
      <c r="J1205" s="78">
        <f>'(2. 11points)'!O1201</f>
        <v>2.0157599067315459</v>
      </c>
    </row>
    <row r="1206" spans="1:10" x14ac:dyDescent="0.4">
      <c r="A1206" s="5">
        <v>1190</v>
      </c>
      <c r="B1206" s="5">
        <f t="shared" si="75"/>
        <v>19.833333333333332</v>
      </c>
      <c r="C1206" s="5">
        <f t="shared" si="73"/>
        <v>0.33055555555555555</v>
      </c>
      <c r="E1206" s="36">
        <v>2.0150000000000001</v>
      </c>
      <c r="F1206" s="5">
        <f t="shared" si="74"/>
        <v>2.0150000000000001</v>
      </c>
      <c r="G1206" s="5">
        <f t="shared" si="76"/>
        <v>19.833333333333332</v>
      </c>
      <c r="H1206" s="79">
        <f>'(2. 11points)'!M1202</f>
        <v>2.0146627816429827</v>
      </c>
      <c r="I1206" s="79">
        <f>'(2. 11points)'!N1202</f>
        <v>2.0146627816429827</v>
      </c>
      <c r="J1206" s="78">
        <f>'(2. 11points)'!O1202</f>
        <v>2.0146627816429827</v>
      </c>
    </row>
    <row r="1207" spans="1:10" x14ac:dyDescent="0.4">
      <c r="A1207" s="5">
        <v>1191</v>
      </c>
      <c r="B1207" s="5">
        <f t="shared" si="75"/>
        <v>19.850000000000001</v>
      </c>
      <c r="C1207" s="5">
        <f t="shared" si="73"/>
        <v>0.33083333333333337</v>
      </c>
      <c r="E1207" s="36">
        <v>2.0089999999999999</v>
      </c>
      <c r="F1207" s="5">
        <f t="shared" si="74"/>
        <v>2.0089999999999999</v>
      </c>
      <c r="G1207" s="5">
        <f t="shared" si="76"/>
        <v>19.850000000000001</v>
      </c>
      <c r="H1207" s="79">
        <f>'(2. 11points)'!M1203</f>
        <v>2.0124887334932282</v>
      </c>
      <c r="I1207" s="79">
        <f>'(2. 11points)'!N1203</f>
        <v>2.0124887334932282</v>
      </c>
      <c r="J1207" s="78">
        <f>'(2. 11points)'!O1203</f>
        <v>2.0124887334932282</v>
      </c>
    </row>
    <row r="1208" spans="1:10" x14ac:dyDescent="0.4">
      <c r="A1208" s="5">
        <v>1192</v>
      </c>
      <c r="B1208" s="5">
        <f t="shared" si="75"/>
        <v>19.866666666666667</v>
      </c>
      <c r="C1208" s="5">
        <f t="shared" si="73"/>
        <v>0.33111111111111113</v>
      </c>
      <c r="E1208" s="36">
        <v>2.0110000000000001</v>
      </c>
      <c r="F1208" s="5">
        <f t="shared" si="74"/>
        <v>2.0110000000000001</v>
      </c>
      <c r="G1208" s="5">
        <f t="shared" si="76"/>
        <v>19.866666666666667</v>
      </c>
      <c r="H1208" s="79">
        <f>'(2. 11points)'!M1204</f>
        <v>2.0099199689284433</v>
      </c>
      <c r="I1208" s="79">
        <f>'(2. 11points)'!N1204</f>
        <v>2.0099199689284433</v>
      </c>
      <c r="J1208" s="78">
        <f>'(2. 11points)'!O1204</f>
        <v>2.0099199689284433</v>
      </c>
    </row>
    <row r="1209" spans="1:10" x14ac:dyDescent="0.4">
      <c r="A1209" s="5">
        <v>1193</v>
      </c>
      <c r="B1209" s="5">
        <f t="shared" si="75"/>
        <v>19.883333333333333</v>
      </c>
      <c r="C1209" s="5">
        <f t="shared" si="73"/>
        <v>0.3313888888888889</v>
      </c>
      <c r="E1209" s="36">
        <v>2.0099999999999998</v>
      </c>
      <c r="F1209" s="5">
        <f t="shared" si="74"/>
        <v>2.0099999999999998</v>
      </c>
      <c r="G1209" s="5">
        <f t="shared" si="76"/>
        <v>19.883333333333333</v>
      </c>
      <c r="H1209" s="79">
        <f>'(2. 11points)'!M1205</f>
        <v>2.0095555555635656</v>
      </c>
      <c r="I1209" s="79">
        <f>'(2. 11points)'!N1205</f>
        <v>2.0095555555635656</v>
      </c>
      <c r="J1209" s="78">
        <f>'(2. 11points)'!O1205</f>
        <v>2.0095555555635656</v>
      </c>
    </row>
    <row r="1210" spans="1:10" x14ac:dyDescent="0.4">
      <c r="A1210" s="5">
        <v>1194</v>
      </c>
      <c r="B1210" s="5">
        <f t="shared" si="75"/>
        <v>19.899999999999999</v>
      </c>
      <c r="C1210" s="5">
        <f t="shared" si="73"/>
        <v>0.33166666666666667</v>
      </c>
      <c r="E1210" s="36">
        <v>2.0070000000000001</v>
      </c>
      <c r="F1210" s="5">
        <f t="shared" si="74"/>
        <v>2.0070000000000001</v>
      </c>
      <c r="G1210" s="5">
        <f t="shared" si="76"/>
        <v>19.899999999999999</v>
      </c>
      <c r="H1210" s="79">
        <f>'(2. 11points)'!M1206</f>
        <v>2.0074397824428161</v>
      </c>
      <c r="I1210" s="79">
        <f>'(2. 11points)'!N1206</f>
        <v>2.0074397824428161</v>
      </c>
      <c r="J1210" s="78">
        <f>'(2. 11points)'!O1206</f>
        <v>2.0074397824428161</v>
      </c>
    </row>
    <row r="1211" spans="1:10" x14ac:dyDescent="0.4">
      <c r="A1211" s="5">
        <v>1195</v>
      </c>
      <c r="B1211" s="5">
        <f t="shared" si="75"/>
        <v>19.916666666666668</v>
      </c>
      <c r="C1211" s="5">
        <f t="shared" si="73"/>
        <v>0.33194444444444449</v>
      </c>
      <c r="E1211" s="36">
        <v>2.0099999999999998</v>
      </c>
      <c r="F1211" s="5">
        <f t="shared" si="74"/>
        <v>2.0099999999999998</v>
      </c>
      <c r="G1211" s="5">
        <f t="shared" si="76"/>
        <v>19.916666666666668</v>
      </c>
      <c r="H1211" s="79">
        <f>'(2. 11points)'!M1207</f>
        <v>2.0069891219900455</v>
      </c>
      <c r="I1211" s="79">
        <f>'(2. 11points)'!N1207</f>
        <v>2.0069891219900455</v>
      </c>
      <c r="J1211" s="78">
        <f>'(2. 11points)'!O1207</f>
        <v>2.0069891219900455</v>
      </c>
    </row>
    <row r="1212" spans="1:10" x14ac:dyDescent="0.4">
      <c r="A1212" s="5">
        <v>1196</v>
      </c>
      <c r="B1212" s="5">
        <f t="shared" si="75"/>
        <v>19.933333333333334</v>
      </c>
      <c r="C1212" s="5">
        <f t="shared" si="73"/>
        <v>0.33222222222222225</v>
      </c>
      <c r="E1212" s="36">
        <v>2.0030000000000001</v>
      </c>
      <c r="F1212" s="5">
        <f t="shared" si="74"/>
        <v>2.0030000000000001</v>
      </c>
      <c r="G1212" s="5">
        <f t="shared" si="76"/>
        <v>19.933333333333334</v>
      </c>
      <c r="H1212" s="79">
        <f>'(2. 11points)'!M1208</f>
        <v>2.0067793317866744</v>
      </c>
      <c r="I1212" s="79">
        <f>'(2. 11points)'!N1208</f>
        <v>2.0067793317866744</v>
      </c>
      <c r="J1212" s="78">
        <f>'(2. 11points)'!O1208</f>
        <v>2.0067793317866744</v>
      </c>
    </row>
    <row r="1213" spans="1:10" x14ac:dyDescent="0.4">
      <c r="A1213" s="5">
        <v>1197</v>
      </c>
      <c r="B1213" s="5">
        <f t="shared" si="75"/>
        <v>19.95</v>
      </c>
      <c r="C1213" s="5">
        <f t="shared" si="73"/>
        <v>0.33249999999999996</v>
      </c>
      <c r="E1213" s="36">
        <v>2.004</v>
      </c>
      <c r="F1213" s="5">
        <f t="shared" si="74"/>
        <v>2.004</v>
      </c>
      <c r="G1213" s="5">
        <f t="shared" si="76"/>
        <v>19.95</v>
      </c>
      <c r="H1213" s="79">
        <f>'(2. 11points)'!M1209</f>
        <v>2.0066806527320296</v>
      </c>
      <c r="I1213" s="79">
        <f>'(2. 11points)'!N1209</f>
        <v>2.0066806527320296</v>
      </c>
      <c r="J1213" s="78">
        <f>'(2. 11points)'!O1209</f>
        <v>2.0066806527320296</v>
      </c>
    </row>
    <row r="1214" spans="1:10" x14ac:dyDescent="0.4">
      <c r="A1214" s="5">
        <v>1198</v>
      </c>
      <c r="B1214" s="5">
        <f t="shared" si="75"/>
        <v>19.966666666666665</v>
      </c>
      <c r="C1214" s="5">
        <f t="shared" si="73"/>
        <v>0.33277777777777773</v>
      </c>
      <c r="E1214" s="36">
        <v>2.0129999999999999</v>
      </c>
      <c r="F1214" s="5">
        <f t="shared" si="74"/>
        <v>2.0129999999999999</v>
      </c>
      <c r="G1214" s="5">
        <f t="shared" si="76"/>
        <v>19.966666666666665</v>
      </c>
      <c r="H1214" s="79">
        <f>'(2. 11points)'!M1210</f>
        <v>2.0076868688338436</v>
      </c>
      <c r="I1214" s="79">
        <f>'(2. 11points)'!N1210</f>
        <v>2.0076868688338436</v>
      </c>
      <c r="J1214" s="78">
        <f>'(2. 11points)'!O1210</f>
        <v>2.0076868688338436</v>
      </c>
    </row>
    <row r="1215" spans="1:10" x14ac:dyDescent="0.4">
      <c r="A1215" s="5">
        <v>1199</v>
      </c>
      <c r="B1215" s="5">
        <f t="shared" si="75"/>
        <v>19.983333333333334</v>
      </c>
      <c r="C1215" s="5">
        <f t="shared" si="73"/>
        <v>0.33305555555555555</v>
      </c>
      <c r="E1215" s="36">
        <v>2.0019999999999998</v>
      </c>
      <c r="F1215" s="5">
        <f t="shared" si="74"/>
        <v>2.0019999999999998</v>
      </c>
      <c r="G1215" s="5">
        <f t="shared" si="76"/>
        <v>19.983333333333334</v>
      </c>
      <c r="H1215" s="79">
        <f>'(2. 11points)'!M1211</f>
        <v>2.008136752207065</v>
      </c>
      <c r="I1215" s="79">
        <f>'(2. 11points)'!N1211</f>
        <v>2.008136752207065</v>
      </c>
      <c r="J1215" s="78">
        <f>'(2. 11points)'!O1211</f>
        <v>2.008136752207065</v>
      </c>
    </row>
    <row r="1216" spans="1:10" x14ac:dyDescent="0.4">
      <c r="A1216" s="5">
        <v>1200</v>
      </c>
      <c r="B1216" s="5">
        <f t="shared" si="75"/>
        <v>20</v>
      </c>
      <c r="C1216" s="5">
        <f t="shared" si="73"/>
        <v>0.33333333333333331</v>
      </c>
      <c r="E1216" s="36">
        <v>2.0110000000000001</v>
      </c>
      <c r="F1216" s="5">
        <f t="shared" si="74"/>
        <v>2.0110000000000001</v>
      </c>
      <c r="G1216" s="5">
        <f t="shared" si="76"/>
        <v>20</v>
      </c>
      <c r="H1216" s="79">
        <f>'(2. 11points)'!M1212</f>
        <v>2.0077163947207737</v>
      </c>
      <c r="I1216" s="79">
        <f>'(2. 11points)'!N1212</f>
        <v>2.0077163947207737</v>
      </c>
      <c r="J1216" s="78">
        <f>'(2. 11points)'!O1212</f>
        <v>2.0077163947207737</v>
      </c>
    </row>
    <row r="1217" spans="1:10" x14ac:dyDescent="0.4">
      <c r="A1217" s="5">
        <v>1201</v>
      </c>
      <c r="B1217" s="5">
        <f t="shared" si="75"/>
        <v>20.016666666666666</v>
      </c>
      <c r="C1217" s="5">
        <f t="shared" si="73"/>
        <v>0.33361111111111108</v>
      </c>
      <c r="E1217" s="36">
        <v>2.008</v>
      </c>
      <c r="F1217" s="5">
        <f t="shared" si="74"/>
        <v>2.008</v>
      </c>
      <c r="G1217" s="5">
        <f t="shared" si="76"/>
        <v>20.016666666666666</v>
      </c>
      <c r="H1217" s="79">
        <f>'(2. 11points)'!M1213</f>
        <v>2.0079689199046697</v>
      </c>
      <c r="I1217" s="79">
        <f>'(2. 11points)'!N1213</f>
        <v>2.0079689199046697</v>
      </c>
      <c r="J1217" s="78">
        <f>'(2. 11points)'!O1213</f>
        <v>2.0079689199046697</v>
      </c>
    </row>
    <row r="1218" spans="1:10" x14ac:dyDescent="0.4">
      <c r="A1218" s="5">
        <v>1202</v>
      </c>
      <c r="B1218" s="5">
        <f t="shared" si="75"/>
        <v>20.033333333333335</v>
      </c>
      <c r="C1218" s="5">
        <f t="shared" si="73"/>
        <v>0.3338888888888889</v>
      </c>
      <c r="E1218" s="36">
        <v>2.0129999999999999</v>
      </c>
      <c r="F1218" s="5">
        <f t="shared" si="74"/>
        <v>2.0129999999999999</v>
      </c>
      <c r="G1218" s="5">
        <f t="shared" si="76"/>
        <v>20.033333333333335</v>
      </c>
      <c r="H1218" s="79">
        <f>'(2. 11points)'!M1214</f>
        <v>2.0064529914816376</v>
      </c>
      <c r="I1218" s="79">
        <f>'(2. 11points)'!N1214</f>
        <v>2.0064529914816376</v>
      </c>
      <c r="J1218" s="78">
        <f>'(2. 11points)'!O1214</f>
        <v>2.0064529914816376</v>
      </c>
    </row>
    <row r="1219" spans="1:10" x14ac:dyDescent="0.4">
      <c r="A1219" s="5">
        <v>1203</v>
      </c>
      <c r="B1219" s="5">
        <f t="shared" si="75"/>
        <v>20.05</v>
      </c>
      <c r="C1219" s="5">
        <f t="shared" si="73"/>
        <v>0.33416666666666667</v>
      </c>
      <c r="E1219" s="36">
        <v>2.004</v>
      </c>
      <c r="F1219" s="5">
        <f t="shared" si="74"/>
        <v>2.004</v>
      </c>
      <c r="G1219" s="5">
        <f t="shared" si="76"/>
        <v>20.05</v>
      </c>
      <c r="H1219" s="79">
        <f>'(2. 11points)'!M1215</f>
        <v>2.0036961927107768</v>
      </c>
      <c r="I1219" s="79">
        <f>'(2. 11points)'!N1215</f>
        <v>2.0036961927107768</v>
      </c>
      <c r="J1219" s="78">
        <f>'(2. 11points)'!O1215</f>
        <v>2.0036961927107768</v>
      </c>
    </row>
    <row r="1220" spans="1:10" x14ac:dyDescent="0.4">
      <c r="A1220" s="5">
        <v>1204</v>
      </c>
      <c r="B1220" s="5">
        <f t="shared" si="75"/>
        <v>20.066666666666666</v>
      </c>
      <c r="C1220" s="5">
        <f t="shared" si="73"/>
        <v>0.33444444444444443</v>
      </c>
      <c r="E1220" s="36">
        <v>1.9930000000000001</v>
      </c>
      <c r="F1220" s="5">
        <f t="shared" si="74"/>
        <v>1.9930000000000001</v>
      </c>
      <c r="G1220" s="5">
        <f t="shared" si="76"/>
        <v>20.066666666666666</v>
      </c>
      <c r="H1220" s="79">
        <f>'(2. 11points)'!M1216</f>
        <v>2.001975913066417</v>
      </c>
      <c r="I1220" s="79">
        <f>'(2. 11points)'!N1216</f>
        <v>2.001975913066417</v>
      </c>
      <c r="J1220" s="78">
        <f>'(2. 11points)'!O1216</f>
        <v>2.001975913066417</v>
      </c>
    </row>
    <row r="1221" spans="1:10" x14ac:dyDescent="0.4">
      <c r="A1221" s="5">
        <v>1205</v>
      </c>
      <c r="B1221" s="5">
        <f t="shared" si="75"/>
        <v>20.083333333333332</v>
      </c>
      <c r="C1221" s="5">
        <f t="shared" si="73"/>
        <v>0.3347222222222222</v>
      </c>
      <c r="E1221" s="36">
        <v>1.998</v>
      </c>
      <c r="F1221" s="5">
        <f t="shared" si="74"/>
        <v>1.998</v>
      </c>
      <c r="G1221" s="5">
        <f t="shared" si="76"/>
        <v>20.083333333333332</v>
      </c>
      <c r="H1221" s="79">
        <f>'(2. 11points)'!M1217</f>
        <v>1.9976332556689158</v>
      </c>
      <c r="I1221" s="79">
        <f>'(2. 11points)'!N1217</f>
        <v>1.9976332556689158</v>
      </c>
      <c r="J1221" s="78">
        <f>'(2. 11points)'!O1217</f>
        <v>1.9976332556689158</v>
      </c>
    </row>
    <row r="1222" spans="1:10" x14ac:dyDescent="0.4">
      <c r="A1222" s="5">
        <v>1206</v>
      </c>
      <c r="B1222" s="5">
        <f t="shared" si="75"/>
        <v>20.100000000000001</v>
      </c>
      <c r="C1222" s="5">
        <f t="shared" si="73"/>
        <v>0.33500000000000002</v>
      </c>
      <c r="E1222" s="36">
        <v>1.9990000000000001</v>
      </c>
      <c r="F1222" s="5">
        <f t="shared" si="74"/>
        <v>1.9990000000000001</v>
      </c>
      <c r="G1222" s="5">
        <f t="shared" si="76"/>
        <v>20.100000000000001</v>
      </c>
      <c r="H1222" s="79">
        <f>'(2. 11points)'!M1218</f>
        <v>1.9946635586675256</v>
      </c>
      <c r="I1222" s="79">
        <f>'(2. 11points)'!N1218</f>
        <v>1.9946635586675256</v>
      </c>
      <c r="J1222" s="78">
        <f>'(2. 11points)'!O1218</f>
        <v>1.9946635586675256</v>
      </c>
    </row>
    <row r="1223" spans="1:10" x14ac:dyDescent="0.4">
      <c r="A1223" s="5">
        <v>1207</v>
      </c>
      <c r="B1223" s="5">
        <f t="shared" si="75"/>
        <v>20.116666666666667</v>
      </c>
      <c r="C1223" s="5">
        <f t="shared" si="73"/>
        <v>0.33527777777777779</v>
      </c>
      <c r="E1223" s="36">
        <v>1.9930000000000001</v>
      </c>
      <c r="F1223" s="5">
        <f t="shared" si="74"/>
        <v>1.9930000000000001</v>
      </c>
      <c r="G1223" s="5">
        <f t="shared" si="76"/>
        <v>20.116666666666667</v>
      </c>
      <c r="H1223" s="79">
        <f>'(2. 11points)'!M1219</f>
        <v>1.9918609168380499</v>
      </c>
      <c r="I1223" s="79">
        <f>'(2. 11points)'!N1219</f>
        <v>1.9918609168380499</v>
      </c>
      <c r="J1223" s="78">
        <f>'(2. 11points)'!O1219</f>
        <v>1.9918609168380499</v>
      </c>
    </row>
    <row r="1224" spans="1:10" x14ac:dyDescent="0.4">
      <c r="A1224" s="5">
        <v>1208</v>
      </c>
      <c r="B1224" s="5">
        <f t="shared" si="75"/>
        <v>20.133333333333333</v>
      </c>
      <c r="C1224" s="5">
        <f t="shared" si="73"/>
        <v>0.33555555555555555</v>
      </c>
      <c r="E1224" s="36">
        <v>1.9890000000000001</v>
      </c>
      <c r="F1224" s="5">
        <f t="shared" si="74"/>
        <v>1.9890000000000001</v>
      </c>
      <c r="G1224" s="5">
        <f t="shared" si="76"/>
        <v>20.133333333333333</v>
      </c>
      <c r="H1224" s="79">
        <f>'(2. 11points)'!M1220</f>
        <v>1.9913100233170553</v>
      </c>
      <c r="I1224" s="79">
        <f>'(2. 11points)'!N1220</f>
        <v>1.9913100233170553</v>
      </c>
      <c r="J1224" s="78">
        <f>'(2. 11points)'!O1220</f>
        <v>1.9913100233170553</v>
      </c>
    </row>
    <row r="1225" spans="1:10" x14ac:dyDescent="0.4">
      <c r="A1225" s="5">
        <v>1209</v>
      </c>
      <c r="B1225" s="5">
        <f t="shared" si="75"/>
        <v>20.149999999999999</v>
      </c>
      <c r="C1225" s="5">
        <f t="shared" si="73"/>
        <v>0.33583333333333332</v>
      </c>
      <c r="E1225" s="36">
        <v>1.988</v>
      </c>
      <c r="F1225" s="5">
        <f t="shared" si="74"/>
        <v>1.988</v>
      </c>
      <c r="G1225" s="5">
        <f t="shared" si="76"/>
        <v>20.149999999999999</v>
      </c>
      <c r="H1225" s="79">
        <f>'(2. 11points)'!M1221</f>
        <v>1.9907606837659841</v>
      </c>
      <c r="I1225" s="79">
        <f>'(2. 11points)'!N1221</f>
        <v>1.9907606837659841</v>
      </c>
      <c r="J1225" s="78">
        <f>'(2. 11points)'!O1221</f>
        <v>1.9907606837659841</v>
      </c>
    </row>
    <row r="1226" spans="1:10" x14ac:dyDescent="0.4">
      <c r="A1226" s="5">
        <v>1210</v>
      </c>
      <c r="B1226" s="5">
        <f t="shared" si="75"/>
        <v>20.166666666666668</v>
      </c>
      <c r="C1226" s="5">
        <f t="shared" si="73"/>
        <v>0.33611111111111114</v>
      </c>
      <c r="E1226" s="36">
        <v>1.988</v>
      </c>
      <c r="F1226" s="5">
        <f t="shared" si="74"/>
        <v>1.988</v>
      </c>
      <c r="G1226" s="5">
        <f t="shared" si="76"/>
        <v>20.166666666666668</v>
      </c>
      <c r="H1226" s="79">
        <f>'(2. 11points)'!M1222</f>
        <v>1.9885470085428096</v>
      </c>
      <c r="I1226" s="79">
        <f>'(2. 11points)'!N1222</f>
        <v>1.9885470085428096</v>
      </c>
      <c r="J1226" s="78">
        <f>'(2. 11points)'!O1222</f>
        <v>1.9885470085428096</v>
      </c>
    </row>
    <row r="1227" spans="1:10" x14ac:dyDescent="0.4">
      <c r="A1227" s="5">
        <v>1211</v>
      </c>
      <c r="B1227" s="5">
        <f t="shared" si="75"/>
        <v>20.183333333333334</v>
      </c>
      <c r="C1227" s="5">
        <f t="shared" si="73"/>
        <v>0.3363888888888889</v>
      </c>
      <c r="E1227" s="36">
        <v>1.99</v>
      </c>
      <c r="F1227" s="5">
        <f t="shared" si="74"/>
        <v>1.99</v>
      </c>
      <c r="G1227" s="5">
        <f t="shared" si="76"/>
        <v>20.183333333333334</v>
      </c>
      <c r="H1227" s="79">
        <f>'(2. 11points)'!M1223</f>
        <v>1.9871080030861776</v>
      </c>
      <c r="I1227" s="79">
        <f>'(2. 11points)'!N1223</f>
        <v>1.9871080030861776</v>
      </c>
      <c r="J1227" s="78">
        <f>'(2. 11points)'!O1223</f>
        <v>1.9871080030861776</v>
      </c>
    </row>
    <row r="1228" spans="1:10" x14ac:dyDescent="0.4">
      <c r="A1228" s="5">
        <v>1212</v>
      </c>
      <c r="B1228" s="5">
        <f t="shared" si="75"/>
        <v>20.2</v>
      </c>
      <c r="C1228" s="5">
        <f t="shared" si="73"/>
        <v>0.33666666666666667</v>
      </c>
      <c r="E1228" s="36">
        <v>1.988</v>
      </c>
      <c r="F1228" s="5">
        <f t="shared" si="74"/>
        <v>1.988</v>
      </c>
      <c r="G1228" s="5">
        <f t="shared" si="76"/>
        <v>20.2</v>
      </c>
      <c r="H1228" s="79">
        <f>'(2. 11points)'!M1224</f>
        <v>1.9859992230776697</v>
      </c>
      <c r="I1228" s="79">
        <f>'(2. 11points)'!N1224</f>
        <v>1.9859992230776697</v>
      </c>
      <c r="J1228" s="78">
        <f>'(2. 11points)'!O1224</f>
        <v>1.9859992230776697</v>
      </c>
    </row>
    <row r="1229" spans="1:10" x14ac:dyDescent="0.4">
      <c r="A1229" s="5">
        <v>1213</v>
      </c>
      <c r="B1229" s="5">
        <f t="shared" si="75"/>
        <v>20.216666666666665</v>
      </c>
      <c r="C1229" s="5">
        <f t="shared" si="73"/>
        <v>0.33694444444444444</v>
      </c>
      <c r="E1229" s="36">
        <v>1.9850000000000001</v>
      </c>
      <c r="F1229" s="5">
        <f t="shared" si="74"/>
        <v>1.9850000000000001</v>
      </c>
      <c r="G1229" s="5">
        <f t="shared" si="76"/>
        <v>20.216666666666665</v>
      </c>
      <c r="H1229" s="79">
        <f>'(2. 11points)'!M1225</f>
        <v>1.9849533798987977</v>
      </c>
      <c r="I1229" s="79">
        <f>'(2. 11points)'!N1225</f>
        <v>1.9849533798987977</v>
      </c>
      <c r="J1229" s="78">
        <f>'(2. 11points)'!O1225</f>
        <v>1.9849533798987977</v>
      </c>
    </row>
    <row r="1230" spans="1:10" x14ac:dyDescent="0.4">
      <c r="A1230" s="5">
        <v>1214</v>
      </c>
      <c r="B1230" s="5">
        <f t="shared" si="75"/>
        <v>20.233333333333334</v>
      </c>
      <c r="C1230" s="5">
        <f t="shared" si="73"/>
        <v>0.33722222222222226</v>
      </c>
      <c r="E1230" s="36">
        <v>1.9830000000000001</v>
      </c>
      <c r="F1230" s="5">
        <f t="shared" si="74"/>
        <v>1.9830000000000001</v>
      </c>
      <c r="G1230" s="5">
        <f t="shared" si="76"/>
        <v>20.233333333333334</v>
      </c>
      <c r="H1230" s="79">
        <f>'(2. 11points)'!M1226</f>
        <v>1.9836386946190032</v>
      </c>
      <c r="I1230" s="79">
        <f>'(2. 11points)'!N1226</f>
        <v>1.9836386946190032</v>
      </c>
      <c r="J1230" s="78">
        <f>'(2. 11points)'!O1226</f>
        <v>1.9836386946190032</v>
      </c>
    </row>
    <row r="1231" spans="1:10" x14ac:dyDescent="0.4">
      <c r="A1231" s="5">
        <v>1215</v>
      </c>
      <c r="B1231" s="5">
        <f t="shared" si="75"/>
        <v>20.25</v>
      </c>
      <c r="C1231" s="5">
        <f t="shared" si="73"/>
        <v>0.33750000000000002</v>
      </c>
      <c r="E1231" s="36">
        <v>1.9810000000000001</v>
      </c>
      <c r="F1231" s="5">
        <f t="shared" si="74"/>
        <v>1.9810000000000001</v>
      </c>
      <c r="G1231" s="5">
        <f t="shared" si="76"/>
        <v>20.25</v>
      </c>
      <c r="H1231" s="79">
        <f>'(2. 11points)'!M1227</f>
        <v>1.9819129759125644</v>
      </c>
      <c r="I1231" s="79">
        <f>'(2. 11points)'!N1227</f>
        <v>1.9819129759125644</v>
      </c>
      <c r="J1231" s="78">
        <f>'(2. 11points)'!O1227</f>
        <v>1.9819129759125644</v>
      </c>
    </row>
    <row r="1232" spans="1:10" x14ac:dyDescent="0.4">
      <c r="A1232" s="5">
        <v>1216</v>
      </c>
      <c r="B1232" s="5">
        <f t="shared" si="75"/>
        <v>20.266666666666666</v>
      </c>
      <c r="C1232" s="5">
        <f t="shared" si="73"/>
        <v>0.33777777777777779</v>
      </c>
      <c r="E1232" s="36">
        <v>1.978</v>
      </c>
      <c r="F1232" s="5">
        <f t="shared" si="74"/>
        <v>1.978</v>
      </c>
      <c r="G1232" s="5">
        <f t="shared" si="76"/>
        <v>20.266666666666666</v>
      </c>
      <c r="H1232" s="79">
        <f>'(2. 11points)'!M1228</f>
        <v>1.9801958042080514</v>
      </c>
      <c r="I1232" s="79">
        <f>'(2. 11points)'!N1228</f>
        <v>1.9801958042080514</v>
      </c>
      <c r="J1232" s="78">
        <f>'(2. 11points)'!O1228</f>
        <v>1.9801958042080514</v>
      </c>
    </row>
    <row r="1233" spans="1:10" x14ac:dyDescent="0.4">
      <c r="A1233" s="5">
        <v>1217</v>
      </c>
      <c r="B1233" s="5">
        <f t="shared" si="75"/>
        <v>20.283333333333335</v>
      </c>
      <c r="C1233" s="5">
        <f t="shared" ref="C1233:C1296" si="77">B1233/60</f>
        <v>0.33805555555555561</v>
      </c>
      <c r="E1233" s="36">
        <v>1.976</v>
      </c>
      <c r="F1233" s="5">
        <f t="shared" ref="F1233:F1296" si="78">E1233-$F$11</f>
        <v>1.976</v>
      </c>
      <c r="G1233" s="5">
        <f t="shared" si="76"/>
        <v>20.283333333333335</v>
      </c>
      <c r="H1233" s="79">
        <f>'(2. 11points)'!M1229</f>
        <v>1.9788585858768784</v>
      </c>
      <c r="I1233" s="79">
        <f>'(2. 11points)'!N1229</f>
        <v>1.9788585858768784</v>
      </c>
      <c r="J1233" s="78">
        <f>'(2. 11points)'!O1229</f>
        <v>1.9788585858768784</v>
      </c>
    </row>
    <row r="1234" spans="1:10" x14ac:dyDescent="0.4">
      <c r="A1234" s="5">
        <v>1218</v>
      </c>
      <c r="B1234" s="5">
        <f t="shared" ref="B1234:B1297" si="79">A1234*$B$12/60</f>
        <v>20.3</v>
      </c>
      <c r="C1234" s="5">
        <f t="shared" si="77"/>
        <v>0.33833333333333332</v>
      </c>
      <c r="E1234" s="36">
        <v>1.984</v>
      </c>
      <c r="F1234" s="5">
        <f t="shared" si="78"/>
        <v>1.984</v>
      </c>
      <c r="G1234" s="5">
        <f t="shared" si="76"/>
        <v>20.3</v>
      </c>
      <c r="H1234" s="79">
        <f>'(2. 11points)'!M1230</f>
        <v>1.9782719502836699</v>
      </c>
      <c r="I1234" s="79">
        <f>'(2. 11points)'!N1230</f>
        <v>1.9782719502836699</v>
      </c>
      <c r="J1234" s="78">
        <f>'(2. 11points)'!O1230</f>
        <v>1.9782719502836699</v>
      </c>
    </row>
    <row r="1235" spans="1:10" x14ac:dyDescent="0.4">
      <c r="A1235" s="5">
        <v>1219</v>
      </c>
      <c r="B1235" s="5">
        <f t="shared" si="79"/>
        <v>20.316666666666666</v>
      </c>
      <c r="C1235" s="5">
        <f t="shared" si="77"/>
        <v>0.33861111111111108</v>
      </c>
      <c r="E1235" s="36">
        <v>1.9790000000000001</v>
      </c>
      <c r="F1235" s="5">
        <f t="shared" si="78"/>
        <v>1.9790000000000001</v>
      </c>
      <c r="G1235" s="5">
        <f t="shared" si="76"/>
        <v>20.316666666666666</v>
      </c>
      <c r="H1235" s="79">
        <f>'(2. 11points)'!M1231</f>
        <v>1.9774234654469183</v>
      </c>
      <c r="I1235" s="79">
        <f>'(2. 11points)'!N1231</f>
        <v>1.9774234654469183</v>
      </c>
      <c r="J1235" s="78">
        <f>'(2. 11points)'!O1231</f>
        <v>1.9774234654469183</v>
      </c>
    </row>
    <row r="1236" spans="1:10" x14ac:dyDescent="0.4">
      <c r="A1236" s="5">
        <v>1220</v>
      </c>
      <c r="B1236" s="5">
        <f t="shared" si="79"/>
        <v>20.333333333333332</v>
      </c>
      <c r="C1236" s="5">
        <f t="shared" si="77"/>
        <v>0.33888888888888885</v>
      </c>
      <c r="E1236" s="36">
        <v>1.974</v>
      </c>
      <c r="F1236" s="5">
        <f t="shared" si="78"/>
        <v>1.974</v>
      </c>
      <c r="G1236" s="5">
        <f t="shared" si="76"/>
        <v>20.333333333333332</v>
      </c>
      <c r="H1236" s="79">
        <f>'(2. 11points)'!M1232</f>
        <v>1.975773892714642</v>
      </c>
      <c r="I1236" s="79">
        <f>'(2. 11points)'!N1232</f>
        <v>1.975773892714642</v>
      </c>
      <c r="J1236" s="78">
        <f>'(2. 11points)'!O1232</f>
        <v>1.975773892714642</v>
      </c>
    </row>
    <row r="1237" spans="1:10" x14ac:dyDescent="0.4">
      <c r="A1237" s="5">
        <v>1221</v>
      </c>
      <c r="B1237" s="5">
        <f t="shared" si="79"/>
        <v>20.350000000000001</v>
      </c>
      <c r="C1237" s="5">
        <f t="shared" si="77"/>
        <v>0.33916666666666667</v>
      </c>
      <c r="E1237" s="36">
        <v>1.974</v>
      </c>
      <c r="F1237" s="5">
        <f t="shared" si="78"/>
        <v>1.974</v>
      </c>
      <c r="G1237" s="5">
        <f t="shared" si="76"/>
        <v>20.350000000000001</v>
      </c>
      <c r="H1237" s="79">
        <f>'(2. 11points)'!M1233</f>
        <v>1.9737125097308308</v>
      </c>
      <c r="I1237" s="79">
        <f>'(2. 11points)'!N1233</f>
        <v>1.9737125097308308</v>
      </c>
      <c r="J1237" s="78">
        <f>'(2. 11points)'!O1233</f>
        <v>1.9737125097308308</v>
      </c>
    </row>
    <row r="1238" spans="1:10" x14ac:dyDescent="0.4">
      <c r="A1238" s="5">
        <v>1222</v>
      </c>
      <c r="B1238" s="5">
        <f t="shared" si="79"/>
        <v>20.366666666666667</v>
      </c>
      <c r="C1238" s="5">
        <f t="shared" si="77"/>
        <v>0.33944444444444444</v>
      </c>
      <c r="E1238" s="36">
        <v>1.9710000000000001</v>
      </c>
      <c r="F1238" s="5">
        <f t="shared" si="78"/>
        <v>1.9710000000000001</v>
      </c>
      <c r="G1238" s="5">
        <f t="shared" ref="G1238:G1301" si="80">B1238</f>
        <v>20.366666666666667</v>
      </c>
      <c r="H1238" s="79">
        <f>'(2. 11points)'!M1234</f>
        <v>1.9716301476000808</v>
      </c>
      <c r="I1238" s="79">
        <f>'(2. 11points)'!N1234</f>
        <v>1.9716301476000808</v>
      </c>
      <c r="J1238" s="78">
        <f>'(2. 11points)'!O1234</f>
        <v>1.9716301476000808</v>
      </c>
    </row>
    <row r="1239" spans="1:10" x14ac:dyDescent="0.4">
      <c r="A1239" s="5">
        <v>1223</v>
      </c>
      <c r="B1239" s="5">
        <f t="shared" si="79"/>
        <v>20.383333333333333</v>
      </c>
      <c r="C1239" s="5">
        <f t="shared" si="77"/>
        <v>0.3397222222222222</v>
      </c>
      <c r="E1239" s="36">
        <v>1.974</v>
      </c>
      <c r="F1239" s="5">
        <f t="shared" si="78"/>
        <v>1.974</v>
      </c>
      <c r="G1239" s="5">
        <f t="shared" si="80"/>
        <v>20.383333333333333</v>
      </c>
      <c r="H1239" s="79">
        <f>'(2. 11points)'!M1235</f>
        <v>1.9697474747226806</v>
      </c>
      <c r="I1239" s="79">
        <f>'(2. 11points)'!N1235</f>
        <v>1.9697474747226806</v>
      </c>
      <c r="J1239" s="78">
        <f>'(2. 11points)'!O1235</f>
        <v>1.9697474747226806</v>
      </c>
    </row>
    <row r="1240" spans="1:10" x14ac:dyDescent="0.4">
      <c r="A1240" s="5">
        <v>1224</v>
      </c>
      <c r="B1240" s="5">
        <f t="shared" si="79"/>
        <v>20.399999999999999</v>
      </c>
      <c r="C1240" s="5">
        <f t="shared" si="77"/>
        <v>0.33999999999999997</v>
      </c>
      <c r="E1240" s="36">
        <v>1.9650000000000001</v>
      </c>
      <c r="F1240" s="5">
        <f t="shared" si="78"/>
        <v>1.9650000000000001</v>
      </c>
      <c r="G1240" s="5">
        <f t="shared" si="80"/>
        <v>20.399999999999999</v>
      </c>
      <c r="H1240" s="79">
        <f>'(2. 11points)'!M1236</f>
        <v>1.9702672882121988</v>
      </c>
      <c r="I1240" s="79">
        <f>'(2. 11points)'!N1236</f>
        <v>1.9702672882121988</v>
      </c>
      <c r="J1240" s="78">
        <f>'(2. 11points)'!O1236</f>
        <v>1.9702672882121988</v>
      </c>
    </row>
    <row r="1241" spans="1:10" x14ac:dyDescent="0.4">
      <c r="A1241" s="5">
        <v>1225</v>
      </c>
      <c r="B1241" s="5">
        <f t="shared" si="79"/>
        <v>20.416666666666668</v>
      </c>
      <c r="C1241" s="5">
        <f t="shared" si="77"/>
        <v>0.34027777777777779</v>
      </c>
      <c r="E1241" s="36">
        <v>1.964</v>
      </c>
      <c r="F1241" s="5">
        <f t="shared" si="78"/>
        <v>1.964</v>
      </c>
      <c r="G1241" s="5">
        <f t="shared" si="80"/>
        <v>20.416666666666668</v>
      </c>
      <c r="H1241" s="79">
        <f>'(2. 11points)'!M1237</f>
        <v>1.9712828282499686</v>
      </c>
      <c r="I1241" s="79">
        <f>'(2. 11points)'!N1237</f>
        <v>1.9712828282499686</v>
      </c>
      <c r="J1241" s="78">
        <f>'(2. 11points)'!O1237</f>
        <v>1.9712828282499686</v>
      </c>
    </row>
    <row r="1242" spans="1:10" x14ac:dyDescent="0.4">
      <c r="A1242" s="5">
        <v>1226</v>
      </c>
      <c r="B1242" s="5">
        <f t="shared" si="79"/>
        <v>20.433333333333334</v>
      </c>
      <c r="C1242" s="5">
        <f t="shared" si="77"/>
        <v>0.34055555555555556</v>
      </c>
      <c r="E1242" s="36">
        <v>1.9730000000000001</v>
      </c>
      <c r="F1242" s="5">
        <f t="shared" si="78"/>
        <v>1.9730000000000001</v>
      </c>
      <c r="G1242" s="5">
        <f t="shared" si="80"/>
        <v>20.433333333333334</v>
      </c>
      <c r="H1242" s="79">
        <f>'(2. 11points)'!M1238</f>
        <v>1.9722937063197605</v>
      </c>
      <c r="I1242" s="79">
        <f>'(2. 11points)'!N1238</f>
        <v>1.9722937063197605</v>
      </c>
      <c r="J1242" s="78">
        <f>'(2. 11points)'!O1238</f>
        <v>1.9722937063197605</v>
      </c>
    </row>
    <row r="1243" spans="1:10" x14ac:dyDescent="0.4">
      <c r="A1243" s="5">
        <v>1227</v>
      </c>
      <c r="B1243" s="5">
        <f t="shared" si="79"/>
        <v>20.45</v>
      </c>
      <c r="C1243" s="5">
        <f t="shared" si="77"/>
        <v>0.34083333333333332</v>
      </c>
      <c r="E1243" s="36">
        <v>1.98</v>
      </c>
      <c r="F1243" s="5">
        <f t="shared" si="78"/>
        <v>1.98</v>
      </c>
      <c r="G1243" s="5">
        <f t="shared" si="80"/>
        <v>20.45</v>
      </c>
      <c r="H1243" s="79">
        <f>'(2. 11points)'!M1239</f>
        <v>1.9733038073172793</v>
      </c>
      <c r="I1243" s="79">
        <f>'(2. 11points)'!N1239</f>
        <v>1.9733038073172793</v>
      </c>
      <c r="J1243" s="78">
        <f>'(2. 11points)'!O1239</f>
        <v>1.9733038073172793</v>
      </c>
    </row>
    <row r="1244" spans="1:10" x14ac:dyDescent="0.4">
      <c r="A1244" s="5">
        <v>1228</v>
      </c>
      <c r="B1244" s="5">
        <f t="shared" si="79"/>
        <v>20.466666666666665</v>
      </c>
      <c r="C1244" s="5">
        <f t="shared" si="77"/>
        <v>0.34111111111111109</v>
      </c>
      <c r="E1244" s="36">
        <v>1.9790000000000001</v>
      </c>
      <c r="F1244" s="5">
        <f t="shared" si="78"/>
        <v>1.9790000000000001</v>
      </c>
      <c r="G1244" s="5">
        <f t="shared" si="80"/>
        <v>20.466666666666665</v>
      </c>
      <c r="H1244" s="79">
        <f>'(2. 11points)'!M1240</f>
        <v>1.9736083916141069</v>
      </c>
      <c r="I1244" s="79">
        <f>'(2. 11points)'!N1240</f>
        <v>1.9736083916141069</v>
      </c>
      <c r="J1244" s="78">
        <f>'(2. 11points)'!O1240</f>
        <v>1.9736083916141069</v>
      </c>
    </row>
    <row r="1245" spans="1:10" x14ac:dyDescent="0.4">
      <c r="A1245" s="5">
        <v>1229</v>
      </c>
      <c r="B1245" s="5">
        <f t="shared" si="79"/>
        <v>20.483333333333334</v>
      </c>
      <c r="C1245" s="5">
        <f t="shared" si="77"/>
        <v>0.34138888888888891</v>
      </c>
      <c r="E1245" s="36">
        <v>1.9730000000000001</v>
      </c>
      <c r="F1245" s="5">
        <f t="shared" si="78"/>
        <v>1.9730000000000001</v>
      </c>
      <c r="G1245" s="5">
        <f t="shared" si="80"/>
        <v>20.483333333333334</v>
      </c>
      <c r="H1245" s="79">
        <f>'(2. 11points)'!M1241</f>
        <v>1.974278943205718</v>
      </c>
      <c r="I1245" s="79">
        <f>'(2. 11points)'!N1241</f>
        <v>1.974278943205718</v>
      </c>
      <c r="J1245" s="78">
        <f>'(2. 11points)'!O1241</f>
        <v>1.974278943205718</v>
      </c>
    </row>
    <row r="1246" spans="1:10" x14ac:dyDescent="0.4">
      <c r="A1246" s="5">
        <v>1230</v>
      </c>
      <c r="B1246" s="5">
        <f t="shared" si="79"/>
        <v>20.5</v>
      </c>
      <c r="C1246" s="5">
        <f t="shared" si="77"/>
        <v>0.34166666666666667</v>
      </c>
      <c r="E1246" s="36">
        <v>1.97</v>
      </c>
      <c r="F1246" s="5">
        <f t="shared" si="78"/>
        <v>1.97</v>
      </c>
      <c r="G1246" s="5">
        <f t="shared" si="80"/>
        <v>20.5</v>
      </c>
      <c r="H1246" s="79">
        <f>'(2. 11points)'!M1242</f>
        <v>1.9721701629459858</v>
      </c>
      <c r="I1246" s="79">
        <f>'(2. 11points)'!N1242</f>
        <v>1.9721701629459858</v>
      </c>
      <c r="J1246" s="78">
        <f>'(2. 11points)'!O1242</f>
        <v>1.9721701629459858</v>
      </c>
    </row>
    <row r="1247" spans="1:10" x14ac:dyDescent="0.4">
      <c r="A1247" s="5">
        <v>1231</v>
      </c>
      <c r="B1247" s="5">
        <f t="shared" si="79"/>
        <v>20.516666666666666</v>
      </c>
      <c r="C1247" s="5">
        <f t="shared" si="77"/>
        <v>0.34194444444444444</v>
      </c>
      <c r="E1247" s="36">
        <v>1.968</v>
      </c>
      <c r="F1247" s="5">
        <f t="shared" si="78"/>
        <v>1.968</v>
      </c>
      <c r="G1247" s="5">
        <f t="shared" si="80"/>
        <v>20.516666666666666</v>
      </c>
      <c r="H1247" s="79">
        <f>'(2. 11points)'!M1243</f>
        <v>1.9677179484860972</v>
      </c>
      <c r="I1247" s="79">
        <f>'(2. 11points)'!N1243</f>
        <v>1.9677179484860972</v>
      </c>
      <c r="J1247" s="78">
        <f>'(2. 11points)'!O1243</f>
        <v>1.9677179484860972</v>
      </c>
    </row>
    <row r="1248" spans="1:10" x14ac:dyDescent="0.4">
      <c r="A1248" s="5">
        <v>1232</v>
      </c>
      <c r="B1248" s="5">
        <f t="shared" si="79"/>
        <v>20.533333333333335</v>
      </c>
      <c r="C1248" s="5">
        <f t="shared" si="77"/>
        <v>0.34222222222222226</v>
      </c>
      <c r="E1248" s="36">
        <v>1.962</v>
      </c>
      <c r="F1248" s="5">
        <f t="shared" si="78"/>
        <v>1.962</v>
      </c>
      <c r="G1248" s="5">
        <f t="shared" si="80"/>
        <v>20.533333333333335</v>
      </c>
      <c r="H1248" s="79">
        <f>'(2. 11points)'!M1244</f>
        <v>1.9637785547529347</v>
      </c>
      <c r="I1248" s="79">
        <f>'(2. 11points)'!N1244</f>
        <v>1.9637785547529347</v>
      </c>
      <c r="J1248" s="78">
        <f>'(2. 11points)'!O1244</f>
        <v>1.9637785547529347</v>
      </c>
    </row>
    <row r="1249" spans="1:10" x14ac:dyDescent="0.4">
      <c r="A1249" s="5">
        <v>1233</v>
      </c>
      <c r="B1249" s="5">
        <f t="shared" si="79"/>
        <v>20.55</v>
      </c>
      <c r="C1249" s="5">
        <f t="shared" si="77"/>
        <v>0.34250000000000003</v>
      </c>
      <c r="E1249" s="36">
        <v>1.962</v>
      </c>
      <c r="F1249" s="5">
        <f t="shared" si="78"/>
        <v>1.962</v>
      </c>
      <c r="G1249" s="5">
        <f t="shared" si="80"/>
        <v>20.55</v>
      </c>
      <c r="H1249" s="79">
        <f>'(2. 11points)'!M1245</f>
        <v>1.961275058274623</v>
      </c>
      <c r="I1249" s="79">
        <f>'(2. 11points)'!N1245</f>
        <v>1.961275058274623</v>
      </c>
      <c r="J1249" s="78">
        <f>'(2. 11points)'!O1245</f>
        <v>1.961275058274623</v>
      </c>
    </row>
    <row r="1250" spans="1:10" x14ac:dyDescent="0.4">
      <c r="A1250" s="5">
        <v>1234</v>
      </c>
      <c r="B1250" s="5">
        <f t="shared" si="79"/>
        <v>20.566666666666666</v>
      </c>
      <c r="C1250" s="5">
        <f t="shared" si="77"/>
        <v>0.34277777777777779</v>
      </c>
      <c r="E1250" s="36">
        <v>1.96</v>
      </c>
      <c r="F1250" s="5">
        <f t="shared" si="78"/>
        <v>1.96</v>
      </c>
      <c r="G1250" s="5">
        <f t="shared" si="80"/>
        <v>20.566666666666666</v>
      </c>
      <c r="H1250" s="79">
        <f>'(2. 11points)'!M1246</f>
        <v>1.960447552439291</v>
      </c>
      <c r="I1250" s="79">
        <f>'(2. 11points)'!N1246</f>
        <v>1.960447552439291</v>
      </c>
      <c r="J1250" s="78">
        <f>'(2. 11points)'!O1246</f>
        <v>1.960447552439291</v>
      </c>
    </row>
    <row r="1251" spans="1:10" x14ac:dyDescent="0.4">
      <c r="A1251" s="5">
        <v>1235</v>
      </c>
      <c r="B1251" s="5">
        <f t="shared" si="79"/>
        <v>20.583333333333332</v>
      </c>
      <c r="C1251" s="5">
        <f t="shared" si="77"/>
        <v>0.34305555555555556</v>
      </c>
      <c r="E1251" s="36">
        <v>1.9570000000000001</v>
      </c>
      <c r="F1251" s="5">
        <f t="shared" si="78"/>
        <v>1.9570000000000001</v>
      </c>
      <c r="G1251" s="5">
        <f t="shared" si="80"/>
        <v>20.583333333333332</v>
      </c>
      <c r="H1251" s="79">
        <f>'(2. 11points)'!M1247</f>
        <v>1.9600644910533447</v>
      </c>
      <c r="I1251" s="79">
        <f>'(2. 11points)'!N1247</f>
        <v>1.9600644910533447</v>
      </c>
      <c r="J1251" s="78">
        <f>'(2. 11points)'!O1247</f>
        <v>1.9600644910533447</v>
      </c>
    </row>
    <row r="1252" spans="1:10" x14ac:dyDescent="0.4">
      <c r="A1252" s="5">
        <v>1236</v>
      </c>
      <c r="B1252" s="5">
        <f t="shared" si="79"/>
        <v>20.6</v>
      </c>
      <c r="C1252" s="5">
        <f t="shared" si="77"/>
        <v>0.34333333333333338</v>
      </c>
      <c r="E1252" s="36">
        <v>1.96</v>
      </c>
      <c r="F1252" s="5">
        <f t="shared" si="78"/>
        <v>1.96</v>
      </c>
      <c r="G1252" s="5">
        <f t="shared" si="80"/>
        <v>20.6</v>
      </c>
      <c r="H1252" s="79">
        <f>'(2. 11points)'!M1248</f>
        <v>1.9600979021342937</v>
      </c>
      <c r="I1252" s="79">
        <f>'(2. 11points)'!N1248</f>
        <v>1.9600979021342937</v>
      </c>
      <c r="J1252" s="78">
        <f>'(2. 11points)'!O1248</f>
        <v>1.9600979021342937</v>
      </c>
    </row>
    <row r="1253" spans="1:10" x14ac:dyDescent="0.4">
      <c r="A1253" s="5">
        <v>1237</v>
      </c>
      <c r="B1253" s="5">
        <f t="shared" si="79"/>
        <v>20.616666666666667</v>
      </c>
      <c r="C1253" s="5">
        <f t="shared" si="77"/>
        <v>0.34361111111111114</v>
      </c>
      <c r="E1253" s="36">
        <v>1.964</v>
      </c>
      <c r="F1253" s="5">
        <f t="shared" si="78"/>
        <v>1.964</v>
      </c>
      <c r="G1253" s="5">
        <f t="shared" si="80"/>
        <v>20.616666666666667</v>
      </c>
      <c r="H1253" s="79">
        <f>'(2. 11points)'!M1249</f>
        <v>1.9610675990770687</v>
      </c>
      <c r="I1253" s="79">
        <f>'(2. 11points)'!N1249</f>
        <v>1.9610675990770687</v>
      </c>
      <c r="J1253" s="78">
        <f>'(2. 11points)'!O1249</f>
        <v>1.9610675990770687</v>
      </c>
    </row>
    <row r="1254" spans="1:10" x14ac:dyDescent="0.4">
      <c r="A1254" s="5">
        <v>1238</v>
      </c>
      <c r="B1254" s="5">
        <f t="shared" si="79"/>
        <v>20.633333333333333</v>
      </c>
      <c r="C1254" s="5">
        <f t="shared" si="77"/>
        <v>0.34388888888888886</v>
      </c>
      <c r="E1254" s="36">
        <v>1.962</v>
      </c>
      <c r="F1254" s="5">
        <f t="shared" si="78"/>
        <v>1.962</v>
      </c>
      <c r="G1254" s="5">
        <f t="shared" si="80"/>
        <v>20.633333333333333</v>
      </c>
      <c r="H1254" s="79">
        <f>'(2. 11points)'!M1250</f>
        <v>1.9619619269651594</v>
      </c>
      <c r="I1254" s="79">
        <f>'(2. 11points)'!N1250</f>
        <v>1.9619619269651594</v>
      </c>
      <c r="J1254" s="78">
        <f>'(2. 11points)'!O1250</f>
        <v>1.9619619269651594</v>
      </c>
    </row>
    <row r="1255" spans="1:10" x14ac:dyDescent="0.4">
      <c r="A1255" s="5">
        <v>1239</v>
      </c>
      <c r="B1255" s="5">
        <f t="shared" si="79"/>
        <v>20.65</v>
      </c>
      <c r="C1255" s="5">
        <f t="shared" si="77"/>
        <v>0.34416666666666662</v>
      </c>
      <c r="E1255" s="36">
        <v>1.966</v>
      </c>
      <c r="F1255" s="5">
        <f t="shared" si="78"/>
        <v>1.966</v>
      </c>
      <c r="G1255" s="5">
        <f t="shared" si="80"/>
        <v>20.65</v>
      </c>
      <c r="H1255" s="79">
        <f>'(2. 11points)'!M1251</f>
        <v>1.9634366744285217</v>
      </c>
      <c r="I1255" s="79">
        <f>'(2. 11points)'!N1251</f>
        <v>1.9634366744285217</v>
      </c>
      <c r="J1255" s="78">
        <f>'(2. 11points)'!O1251</f>
        <v>1.9634366744285217</v>
      </c>
    </row>
    <row r="1256" spans="1:10" x14ac:dyDescent="0.4">
      <c r="A1256" s="5">
        <v>1240</v>
      </c>
      <c r="B1256" s="5">
        <f t="shared" si="79"/>
        <v>20.666666666666668</v>
      </c>
      <c r="C1256" s="5">
        <f t="shared" si="77"/>
        <v>0.34444444444444444</v>
      </c>
      <c r="E1256" s="36">
        <v>1.962</v>
      </c>
      <c r="F1256" s="5">
        <f t="shared" si="78"/>
        <v>1.962</v>
      </c>
      <c r="G1256" s="5">
        <f t="shared" si="80"/>
        <v>20.666666666666668</v>
      </c>
      <c r="H1256" s="79">
        <f>'(2. 11points)'!M1252</f>
        <v>1.9649875679751858</v>
      </c>
      <c r="I1256" s="79">
        <f>'(2. 11points)'!N1252</f>
        <v>1.9649875679751858</v>
      </c>
      <c r="J1256" s="78">
        <f>'(2. 11points)'!O1252</f>
        <v>1.9649875679751858</v>
      </c>
    </row>
    <row r="1257" spans="1:10" x14ac:dyDescent="0.4">
      <c r="A1257" s="5">
        <v>1241</v>
      </c>
      <c r="B1257" s="5">
        <f t="shared" si="79"/>
        <v>20.683333333333334</v>
      </c>
      <c r="C1257" s="5">
        <f t="shared" si="77"/>
        <v>0.34472222222222221</v>
      </c>
      <c r="E1257" s="36">
        <v>1.962</v>
      </c>
      <c r="F1257" s="5">
        <f t="shared" si="78"/>
        <v>1.962</v>
      </c>
      <c r="G1257" s="5">
        <f t="shared" si="80"/>
        <v>20.683333333333334</v>
      </c>
      <c r="H1257" s="79">
        <f>'(2. 11points)'!M1253</f>
        <v>1.9656060605484527</v>
      </c>
      <c r="I1257" s="79">
        <f>'(2. 11points)'!N1253</f>
        <v>1.9656060605484527</v>
      </c>
      <c r="J1257" s="78">
        <f>'(2. 11points)'!O1253</f>
        <v>1.9656060605484527</v>
      </c>
    </row>
    <row r="1258" spans="1:10" x14ac:dyDescent="0.4">
      <c r="A1258" s="5">
        <v>1242</v>
      </c>
      <c r="B1258" s="5">
        <f t="shared" si="79"/>
        <v>20.7</v>
      </c>
      <c r="C1258" s="5">
        <f t="shared" si="77"/>
        <v>0.34499999999999997</v>
      </c>
      <c r="E1258" s="36">
        <v>1.9670000000000001</v>
      </c>
      <c r="F1258" s="5">
        <f t="shared" si="78"/>
        <v>1.9670000000000001</v>
      </c>
      <c r="G1258" s="5">
        <f t="shared" si="80"/>
        <v>20.7</v>
      </c>
      <c r="H1258" s="79">
        <f>'(2. 11points)'!M1254</f>
        <v>1.9656060605484527</v>
      </c>
      <c r="I1258" s="79">
        <f>'(2. 11points)'!N1254</f>
        <v>1.9656060605484527</v>
      </c>
      <c r="J1258" s="78">
        <f>'(2. 11points)'!O1254</f>
        <v>1.9656060605484527</v>
      </c>
    </row>
    <row r="1259" spans="1:10" x14ac:dyDescent="0.4">
      <c r="A1259" s="5">
        <v>1243</v>
      </c>
      <c r="B1259" s="5">
        <f t="shared" si="79"/>
        <v>20.716666666666665</v>
      </c>
      <c r="C1259" s="5">
        <f t="shared" si="77"/>
        <v>0.34527777777777774</v>
      </c>
      <c r="E1259" s="36">
        <v>1.968</v>
      </c>
      <c r="F1259" s="5">
        <f t="shared" si="78"/>
        <v>1.968</v>
      </c>
      <c r="G1259" s="5">
        <f t="shared" si="80"/>
        <v>20.716666666666665</v>
      </c>
      <c r="H1259" s="79">
        <f>'(2. 11points)'!M1255</f>
        <v>1.9654910644967458</v>
      </c>
      <c r="I1259" s="79">
        <f>'(2. 11points)'!N1255</f>
        <v>1.9654910644967458</v>
      </c>
      <c r="J1259" s="78">
        <f>'(2. 11points)'!O1255</f>
        <v>1.9654910644967458</v>
      </c>
    </row>
    <row r="1260" spans="1:10" x14ac:dyDescent="0.4">
      <c r="A1260" s="5">
        <v>1244</v>
      </c>
      <c r="B1260" s="5">
        <f t="shared" si="79"/>
        <v>20.733333333333334</v>
      </c>
      <c r="C1260" s="5">
        <f t="shared" si="77"/>
        <v>0.34555555555555556</v>
      </c>
      <c r="E1260" s="36">
        <v>1.9670000000000001</v>
      </c>
      <c r="F1260" s="5">
        <f t="shared" si="78"/>
        <v>1.9670000000000001</v>
      </c>
      <c r="G1260" s="5">
        <f t="shared" si="80"/>
        <v>20.733333333333334</v>
      </c>
      <c r="H1260" s="79">
        <f>'(2. 11points)'!M1256</f>
        <v>1.9644506603799528</v>
      </c>
      <c r="I1260" s="79">
        <f>'(2. 11points)'!N1256</f>
        <v>1.9644506603799528</v>
      </c>
      <c r="J1260" s="78">
        <f>'(2. 11points)'!O1256</f>
        <v>1.9644506603799528</v>
      </c>
    </row>
    <row r="1261" spans="1:10" x14ac:dyDescent="0.4">
      <c r="A1261" s="5">
        <v>1245</v>
      </c>
      <c r="B1261" s="5">
        <f t="shared" si="79"/>
        <v>20.75</v>
      </c>
      <c r="C1261" s="5">
        <f t="shared" si="77"/>
        <v>0.34583333333333333</v>
      </c>
      <c r="E1261" s="36">
        <v>1.9650000000000001</v>
      </c>
      <c r="F1261" s="5">
        <f t="shared" si="78"/>
        <v>1.9650000000000001</v>
      </c>
      <c r="G1261" s="5">
        <f t="shared" si="80"/>
        <v>20.75</v>
      </c>
      <c r="H1261" s="79">
        <f>'(2. 11points)'!M1257</f>
        <v>1.9636060605407692</v>
      </c>
      <c r="I1261" s="79">
        <f>'(2. 11points)'!N1257</f>
        <v>1.9636060605407692</v>
      </c>
      <c r="J1261" s="78">
        <f>'(2. 11points)'!O1257</f>
        <v>1.9636060605407692</v>
      </c>
    </row>
    <row r="1262" spans="1:10" x14ac:dyDescent="0.4">
      <c r="A1262" s="5">
        <v>1246</v>
      </c>
      <c r="B1262" s="5">
        <f t="shared" si="79"/>
        <v>20.766666666666666</v>
      </c>
      <c r="C1262" s="5">
        <f t="shared" si="77"/>
        <v>0.34611111111111109</v>
      </c>
      <c r="E1262" s="36">
        <v>1.96</v>
      </c>
      <c r="F1262" s="5">
        <f t="shared" si="78"/>
        <v>1.96</v>
      </c>
      <c r="G1262" s="5">
        <f t="shared" si="80"/>
        <v>20.766666666666666</v>
      </c>
      <c r="H1262" s="79">
        <f>'(2. 11points)'!M1258</f>
        <v>1.961369852127973</v>
      </c>
      <c r="I1262" s="79">
        <f>'(2. 11points)'!N1258</f>
        <v>1.961369852127973</v>
      </c>
      <c r="J1262" s="78">
        <f>'(2. 11points)'!O1258</f>
        <v>1.961369852127973</v>
      </c>
    </row>
    <row r="1263" spans="1:10" x14ac:dyDescent="0.4">
      <c r="A1263" s="5">
        <v>1247</v>
      </c>
      <c r="B1263" s="5">
        <f t="shared" si="79"/>
        <v>20.783333333333335</v>
      </c>
      <c r="C1263" s="5">
        <f t="shared" si="77"/>
        <v>0.34638888888888891</v>
      </c>
      <c r="E1263" s="36">
        <v>1.9550000000000001</v>
      </c>
      <c r="F1263" s="5">
        <f t="shared" si="78"/>
        <v>1.9550000000000001</v>
      </c>
      <c r="G1263" s="5">
        <f t="shared" si="80"/>
        <v>20.783333333333335</v>
      </c>
      <c r="H1263" s="79">
        <f>'(2. 11points)'!M1259</f>
        <v>1.9582843822427094</v>
      </c>
      <c r="I1263" s="79">
        <f>'(2. 11points)'!N1259</f>
        <v>1.9582843822427094</v>
      </c>
      <c r="J1263" s="78">
        <f>'(2. 11points)'!O1259</f>
        <v>1.9582843822427094</v>
      </c>
    </row>
    <row r="1264" spans="1:10" x14ac:dyDescent="0.4">
      <c r="A1264" s="5">
        <v>1248</v>
      </c>
      <c r="B1264" s="5">
        <f t="shared" si="79"/>
        <v>20.8</v>
      </c>
      <c r="C1264" s="5">
        <f t="shared" si="77"/>
        <v>0.34666666666666668</v>
      </c>
      <c r="E1264" s="36">
        <v>1.9550000000000001</v>
      </c>
      <c r="F1264" s="5">
        <f t="shared" si="78"/>
        <v>1.9550000000000001</v>
      </c>
      <c r="G1264" s="5">
        <f t="shared" si="80"/>
        <v>20.8</v>
      </c>
      <c r="H1264" s="79">
        <f>'(2. 11points)'!M1260</f>
        <v>1.9561219891402288</v>
      </c>
      <c r="I1264" s="79">
        <f>'(2. 11points)'!N1260</f>
        <v>1.9561219891402288</v>
      </c>
      <c r="J1264" s="78">
        <f>'(2. 11points)'!O1260</f>
        <v>1.9561219891402288</v>
      </c>
    </row>
    <row r="1265" spans="1:10" x14ac:dyDescent="0.4">
      <c r="A1265" s="5">
        <v>1249</v>
      </c>
      <c r="B1265" s="5">
        <f t="shared" si="79"/>
        <v>20.816666666666666</v>
      </c>
      <c r="C1265" s="5">
        <f t="shared" si="77"/>
        <v>0.34694444444444444</v>
      </c>
      <c r="E1265" s="36">
        <v>1.956</v>
      </c>
      <c r="F1265" s="5">
        <f t="shared" si="78"/>
        <v>1.956</v>
      </c>
      <c r="G1265" s="5">
        <f t="shared" si="80"/>
        <v>20.816666666666666</v>
      </c>
      <c r="H1265" s="79">
        <f>'(2. 11points)'!M1261</f>
        <v>1.9547513597644866</v>
      </c>
      <c r="I1265" s="79">
        <f>'(2. 11points)'!N1261</f>
        <v>1.9547513597644866</v>
      </c>
      <c r="J1265" s="78">
        <f>'(2. 11points)'!O1261</f>
        <v>1.9547513597644866</v>
      </c>
    </row>
    <row r="1266" spans="1:10" x14ac:dyDescent="0.4">
      <c r="A1266" s="5">
        <v>1250</v>
      </c>
      <c r="B1266" s="5">
        <f t="shared" si="79"/>
        <v>20.833333333333332</v>
      </c>
      <c r="C1266" s="5">
        <f t="shared" si="77"/>
        <v>0.34722222222222221</v>
      </c>
      <c r="E1266" s="36">
        <v>1.954</v>
      </c>
      <c r="F1266" s="5">
        <f t="shared" si="78"/>
        <v>1.954</v>
      </c>
      <c r="G1266" s="5">
        <f t="shared" si="80"/>
        <v>20.833333333333332</v>
      </c>
      <c r="H1266" s="79">
        <f>'(2. 11points)'!M1262</f>
        <v>1.9542595182429068</v>
      </c>
      <c r="I1266" s="79">
        <f>'(2. 11points)'!N1262</f>
        <v>1.9542595182429068</v>
      </c>
      <c r="J1266" s="78">
        <f>'(2. 11points)'!O1262</f>
        <v>1.9542595182429068</v>
      </c>
    </row>
    <row r="1267" spans="1:10" x14ac:dyDescent="0.4">
      <c r="A1267" s="5">
        <v>1251</v>
      </c>
      <c r="B1267" s="5">
        <f t="shared" si="79"/>
        <v>20.85</v>
      </c>
      <c r="C1267" s="5">
        <f t="shared" si="77"/>
        <v>0.34750000000000003</v>
      </c>
      <c r="E1267" s="36">
        <v>1.9530000000000001</v>
      </c>
      <c r="F1267" s="5">
        <f t="shared" si="78"/>
        <v>1.9530000000000001</v>
      </c>
      <c r="G1267" s="5">
        <f t="shared" si="80"/>
        <v>20.85</v>
      </c>
      <c r="H1267" s="79">
        <f>'(2. 11points)'!M1263</f>
        <v>1.9541818181460258</v>
      </c>
      <c r="I1267" s="79">
        <f>'(2. 11points)'!N1263</f>
        <v>1.9541818181460258</v>
      </c>
      <c r="J1267" s="78">
        <f>'(2. 11points)'!O1263</f>
        <v>1.9541818181460258</v>
      </c>
    </row>
    <row r="1268" spans="1:10" x14ac:dyDescent="0.4">
      <c r="A1268" s="5">
        <v>1252</v>
      </c>
      <c r="B1268" s="5">
        <f t="shared" si="79"/>
        <v>20.866666666666667</v>
      </c>
      <c r="C1268" s="5">
        <f t="shared" si="77"/>
        <v>0.3477777777777778</v>
      </c>
      <c r="E1268" s="36">
        <v>1.9550000000000001</v>
      </c>
      <c r="F1268" s="5">
        <f t="shared" si="78"/>
        <v>1.9550000000000001</v>
      </c>
      <c r="G1268" s="5">
        <f t="shared" si="80"/>
        <v>20.866666666666667</v>
      </c>
      <c r="H1268" s="79">
        <f>'(2. 11points)'!M1264</f>
        <v>1.9534156954032369</v>
      </c>
      <c r="I1268" s="79">
        <f>'(2. 11points)'!N1264</f>
        <v>1.9534156954032369</v>
      </c>
      <c r="J1268" s="78">
        <f>'(2. 11points)'!O1264</f>
        <v>1.9534156954032369</v>
      </c>
    </row>
    <row r="1269" spans="1:10" x14ac:dyDescent="0.4">
      <c r="A1269" s="5">
        <v>1253</v>
      </c>
      <c r="B1269" s="5">
        <f t="shared" si="79"/>
        <v>20.883333333333333</v>
      </c>
      <c r="C1269" s="5">
        <f t="shared" si="77"/>
        <v>0.34805555555555556</v>
      </c>
      <c r="E1269" s="36">
        <v>1.956</v>
      </c>
      <c r="F1269" s="5">
        <f t="shared" si="78"/>
        <v>1.956</v>
      </c>
      <c r="G1269" s="5">
        <f t="shared" si="80"/>
        <v>20.883333333333333</v>
      </c>
      <c r="H1269" s="79">
        <f>'(2. 11points)'!M1265</f>
        <v>1.9527397047495469</v>
      </c>
      <c r="I1269" s="79">
        <f>'(2. 11points)'!N1265</f>
        <v>1.9527397047495469</v>
      </c>
      <c r="J1269" s="78">
        <f>'(2. 11points)'!O1265</f>
        <v>1.9527397047495469</v>
      </c>
    </row>
    <row r="1270" spans="1:10" x14ac:dyDescent="0.4">
      <c r="A1270" s="5">
        <v>1254</v>
      </c>
      <c r="B1270" s="5">
        <f t="shared" si="79"/>
        <v>20.9</v>
      </c>
      <c r="C1270" s="5">
        <f t="shared" si="77"/>
        <v>0.34833333333333333</v>
      </c>
      <c r="E1270" s="36">
        <v>1.952</v>
      </c>
      <c r="F1270" s="5">
        <f t="shared" si="78"/>
        <v>1.952</v>
      </c>
      <c r="G1270" s="5">
        <f t="shared" si="80"/>
        <v>20.9</v>
      </c>
      <c r="H1270" s="79">
        <f>'(2. 11points)'!M1266</f>
        <v>1.9519331779374625</v>
      </c>
      <c r="I1270" s="79">
        <f>'(2. 11points)'!N1266</f>
        <v>1.9519331779374625</v>
      </c>
      <c r="J1270" s="78">
        <f>'(2. 11points)'!O1266</f>
        <v>1.9519331779374625</v>
      </c>
    </row>
    <row r="1271" spans="1:10" x14ac:dyDescent="0.4">
      <c r="A1271" s="5">
        <v>1255</v>
      </c>
      <c r="B1271" s="5">
        <f t="shared" si="79"/>
        <v>20.916666666666668</v>
      </c>
      <c r="C1271" s="5">
        <f t="shared" si="77"/>
        <v>0.34861111111111115</v>
      </c>
      <c r="E1271" s="36">
        <v>1.95</v>
      </c>
      <c r="F1271" s="5">
        <f t="shared" si="78"/>
        <v>1.95</v>
      </c>
      <c r="G1271" s="5">
        <f t="shared" si="80"/>
        <v>20.916666666666668</v>
      </c>
      <c r="H1271" s="79">
        <f>'(2. 11points)'!M1267</f>
        <v>1.9512447552551748</v>
      </c>
      <c r="I1271" s="79">
        <f>'(2. 11points)'!N1267</f>
        <v>1.9512447552551748</v>
      </c>
      <c r="J1271" s="78">
        <f>'(2. 11points)'!O1267</f>
        <v>1.9512447552551748</v>
      </c>
    </row>
    <row r="1272" spans="1:10" x14ac:dyDescent="0.4">
      <c r="A1272" s="5">
        <v>1256</v>
      </c>
      <c r="B1272" s="5">
        <f t="shared" si="79"/>
        <v>20.933333333333334</v>
      </c>
      <c r="C1272" s="5">
        <f t="shared" si="77"/>
        <v>0.34888888888888892</v>
      </c>
      <c r="E1272" s="36">
        <v>1.946</v>
      </c>
      <c r="F1272" s="5">
        <f t="shared" si="78"/>
        <v>1.946</v>
      </c>
      <c r="G1272" s="5">
        <f t="shared" si="80"/>
        <v>20.933333333333334</v>
      </c>
      <c r="H1272" s="79">
        <f>'(2. 11points)'!M1268</f>
        <v>1.951113442046335</v>
      </c>
      <c r="I1272" s="79">
        <f>'(2. 11points)'!N1268</f>
        <v>1.951113442046335</v>
      </c>
      <c r="J1272" s="78">
        <f>'(2. 11points)'!O1268</f>
        <v>1.951113442046335</v>
      </c>
    </row>
    <row r="1273" spans="1:10" x14ac:dyDescent="0.4">
      <c r="A1273" s="5">
        <v>1257</v>
      </c>
      <c r="B1273" s="5">
        <f t="shared" si="79"/>
        <v>20.95</v>
      </c>
      <c r="C1273" s="5">
        <f t="shared" si="77"/>
        <v>0.34916666666666668</v>
      </c>
      <c r="E1273" s="36">
        <v>1.948</v>
      </c>
      <c r="F1273" s="5">
        <f t="shared" si="78"/>
        <v>1.948</v>
      </c>
      <c r="G1273" s="5">
        <f t="shared" si="80"/>
        <v>20.95</v>
      </c>
      <c r="H1273" s="79">
        <f>'(2. 11points)'!M1269</f>
        <v>1.9508174047805369</v>
      </c>
      <c r="I1273" s="79">
        <f>'(2. 11points)'!N1269</f>
        <v>1.9508174047805369</v>
      </c>
      <c r="J1273" s="78">
        <f>'(2. 11points)'!O1269</f>
        <v>1.9508174047805369</v>
      </c>
    </row>
    <row r="1274" spans="1:10" x14ac:dyDescent="0.4">
      <c r="A1274" s="5">
        <v>1258</v>
      </c>
      <c r="B1274" s="5">
        <f t="shared" si="79"/>
        <v>20.966666666666665</v>
      </c>
      <c r="C1274" s="5">
        <f t="shared" si="77"/>
        <v>0.34944444444444439</v>
      </c>
      <c r="E1274" s="36">
        <v>1.958</v>
      </c>
      <c r="F1274" s="5">
        <f t="shared" si="78"/>
        <v>1.958</v>
      </c>
      <c r="G1274" s="5">
        <f t="shared" si="80"/>
        <v>20.966666666666665</v>
      </c>
      <c r="H1274" s="79">
        <f>'(2. 11points)'!M1270</f>
        <v>1.9503488733898848</v>
      </c>
      <c r="I1274" s="79">
        <f>'(2. 11points)'!N1270</f>
        <v>1.9503488733898848</v>
      </c>
      <c r="J1274" s="78">
        <f>'(2. 11points)'!O1270</f>
        <v>1.9503488733898848</v>
      </c>
    </row>
    <row r="1275" spans="1:10" x14ac:dyDescent="0.4">
      <c r="A1275" s="5">
        <v>1259</v>
      </c>
      <c r="B1275" s="5">
        <f t="shared" si="79"/>
        <v>20.983333333333334</v>
      </c>
      <c r="C1275" s="5">
        <f t="shared" si="77"/>
        <v>0.34972222222222221</v>
      </c>
      <c r="E1275" s="36">
        <v>1.9490000000000001</v>
      </c>
      <c r="F1275" s="5">
        <f t="shared" si="78"/>
        <v>1.9490000000000001</v>
      </c>
      <c r="G1275" s="5">
        <f t="shared" si="80"/>
        <v>20.983333333333334</v>
      </c>
      <c r="H1275" s="79">
        <f>'(2. 11points)'!M1271</f>
        <v>1.9500738149945391</v>
      </c>
      <c r="I1275" s="79">
        <f>'(2. 11points)'!N1271</f>
        <v>1.9500738149945391</v>
      </c>
      <c r="J1275" s="78">
        <f>'(2. 11points)'!O1271</f>
        <v>1.9500738149945391</v>
      </c>
    </row>
    <row r="1276" spans="1:10" x14ac:dyDescent="0.4">
      <c r="A1276" s="5">
        <v>1260</v>
      </c>
      <c r="B1276" s="5">
        <f t="shared" si="79"/>
        <v>21</v>
      </c>
      <c r="C1276" s="5">
        <f t="shared" si="77"/>
        <v>0.35</v>
      </c>
      <c r="E1276" s="36">
        <v>1.95</v>
      </c>
      <c r="F1276" s="5">
        <f t="shared" si="78"/>
        <v>1.95</v>
      </c>
      <c r="G1276" s="5">
        <f t="shared" si="80"/>
        <v>21</v>
      </c>
      <c r="H1276" s="79">
        <f>'(2. 11points)'!M1272</f>
        <v>1.9493224553298205</v>
      </c>
      <c r="I1276" s="79">
        <f>'(2. 11points)'!N1272</f>
        <v>1.9493224553298205</v>
      </c>
      <c r="J1276" s="78">
        <f>'(2. 11points)'!O1272</f>
        <v>1.9493224553298205</v>
      </c>
    </row>
    <row r="1277" spans="1:10" x14ac:dyDescent="0.4">
      <c r="A1277" s="5">
        <v>1261</v>
      </c>
      <c r="B1277" s="5">
        <f t="shared" si="79"/>
        <v>21.016666666666666</v>
      </c>
      <c r="C1277" s="5">
        <f t="shared" si="77"/>
        <v>0.35027777777777774</v>
      </c>
      <c r="E1277" s="36">
        <v>1.954</v>
      </c>
      <c r="F1277" s="5">
        <f t="shared" si="78"/>
        <v>1.954</v>
      </c>
      <c r="G1277" s="5">
        <f t="shared" si="80"/>
        <v>21.016666666666666</v>
      </c>
      <c r="H1277" s="79">
        <f>'(2. 11points)'!M1273</f>
        <v>1.9484662004979327</v>
      </c>
      <c r="I1277" s="79">
        <f>'(2. 11points)'!N1273</f>
        <v>1.9484662004979327</v>
      </c>
      <c r="J1277" s="78">
        <f>'(2. 11points)'!O1273</f>
        <v>1.9484662004979327</v>
      </c>
    </row>
    <row r="1278" spans="1:10" x14ac:dyDescent="0.4">
      <c r="A1278" s="5">
        <v>1262</v>
      </c>
      <c r="B1278" s="5">
        <f t="shared" si="79"/>
        <v>21.033333333333335</v>
      </c>
      <c r="C1278" s="5">
        <f t="shared" si="77"/>
        <v>0.35055555555555556</v>
      </c>
      <c r="E1278" s="36">
        <v>1.9430000000000001</v>
      </c>
      <c r="F1278" s="5">
        <f t="shared" si="78"/>
        <v>1.9430000000000001</v>
      </c>
      <c r="G1278" s="5">
        <f t="shared" si="80"/>
        <v>21.033333333333335</v>
      </c>
      <c r="H1278" s="79">
        <f>'(2. 11points)'!M1274</f>
        <v>1.946375291357981</v>
      </c>
      <c r="I1278" s="79">
        <f>'(2. 11points)'!N1274</f>
        <v>1.946375291357981</v>
      </c>
      <c r="J1278" s="78">
        <f>'(2. 11points)'!O1274</f>
        <v>1.946375291357981</v>
      </c>
    </row>
    <row r="1279" spans="1:10" x14ac:dyDescent="0.4">
      <c r="A1279" s="5">
        <v>1263</v>
      </c>
      <c r="B1279" s="5">
        <f t="shared" si="79"/>
        <v>21.05</v>
      </c>
      <c r="C1279" s="5">
        <f t="shared" si="77"/>
        <v>0.35083333333333333</v>
      </c>
      <c r="E1279" s="36">
        <v>1.9379999999999999</v>
      </c>
      <c r="F1279" s="5">
        <f t="shared" si="78"/>
        <v>1.9379999999999999</v>
      </c>
      <c r="G1279" s="5">
        <f t="shared" si="80"/>
        <v>21.05</v>
      </c>
      <c r="H1279" s="79">
        <f>'(2. 11points)'!M1275</f>
        <v>1.9438197358103935</v>
      </c>
      <c r="I1279" s="79">
        <f>'(2. 11points)'!N1275</f>
        <v>1.9438197358103935</v>
      </c>
      <c r="J1279" s="78">
        <f>'(2. 11points)'!O1275</f>
        <v>1.9438197358103935</v>
      </c>
    </row>
    <row r="1280" spans="1:10" x14ac:dyDescent="0.4">
      <c r="A1280" s="5">
        <v>1264</v>
      </c>
      <c r="B1280" s="5">
        <f t="shared" si="79"/>
        <v>21.066666666666666</v>
      </c>
      <c r="C1280" s="5">
        <f t="shared" si="77"/>
        <v>0.3511111111111111</v>
      </c>
      <c r="E1280" s="36">
        <v>1.9419999999999999</v>
      </c>
      <c r="F1280" s="5">
        <f t="shared" si="78"/>
        <v>1.9419999999999999</v>
      </c>
      <c r="G1280" s="5">
        <f t="shared" si="80"/>
        <v>21.066666666666666</v>
      </c>
      <c r="H1280" s="79">
        <f>'(2. 11points)'!M1276</f>
        <v>1.9441787101677619</v>
      </c>
      <c r="I1280" s="79">
        <f>'(2. 11points)'!N1276</f>
        <v>1.9441787101677619</v>
      </c>
      <c r="J1280" s="78">
        <f>'(2. 11points)'!O1276</f>
        <v>1.9441787101677619</v>
      </c>
    </row>
    <row r="1281" spans="1:10" x14ac:dyDescent="0.4">
      <c r="A1281" s="5">
        <v>1265</v>
      </c>
      <c r="B1281" s="5">
        <f t="shared" si="79"/>
        <v>21.083333333333332</v>
      </c>
      <c r="C1281" s="5">
        <f t="shared" si="77"/>
        <v>0.35138888888888886</v>
      </c>
      <c r="E1281" s="36">
        <v>1.946</v>
      </c>
      <c r="F1281" s="5">
        <f t="shared" si="78"/>
        <v>1.946</v>
      </c>
      <c r="G1281" s="5">
        <f t="shared" si="80"/>
        <v>21.083333333333332</v>
      </c>
      <c r="H1281" s="79">
        <f>'(2. 11points)'!M1277</f>
        <v>1.9437171717290767</v>
      </c>
      <c r="I1281" s="79">
        <f>'(2. 11points)'!N1277</f>
        <v>1.9437171717290767</v>
      </c>
      <c r="J1281" s="78">
        <f>'(2. 11points)'!O1277</f>
        <v>1.9437171717290767</v>
      </c>
    </row>
    <row r="1282" spans="1:10" x14ac:dyDescent="0.4">
      <c r="A1282" s="5">
        <v>1266</v>
      </c>
      <c r="B1282" s="5">
        <f t="shared" si="79"/>
        <v>21.1</v>
      </c>
      <c r="C1282" s="5">
        <f t="shared" si="77"/>
        <v>0.35166666666666668</v>
      </c>
      <c r="E1282" s="36">
        <v>1.948</v>
      </c>
      <c r="F1282" s="5">
        <f t="shared" si="78"/>
        <v>1.948</v>
      </c>
      <c r="G1282" s="5">
        <f t="shared" si="80"/>
        <v>21.1</v>
      </c>
      <c r="H1282" s="79">
        <f>'(2. 11points)'!M1278</f>
        <v>1.9446045064833015</v>
      </c>
      <c r="I1282" s="79">
        <f>'(2. 11points)'!N1278</f>
        <v>1.9446045064833015</v>
      </c>
      <c r="J1282" s="78">
        <f>'(2. 11points)'!O1278</f>
        <v>1.9446045064833015</v>
      </c>
    </row>
    <row r="1283" spans="1:10" x14ac:dyDescent="0.4">
      <c r="A1283" s="5">
        <v>1267</v>
      </c>
      <c r="B1283" s="5">
        <f t="shared" si="79"/>
        <v>21.116666666666667</v>
      </c>
      <c r="C1283" s="5">
        <f t="shared" si="77"/>
        <v>0.35194444444444445</v>
      </c>
      <c r="E1283" s="36">
        <v>1.9450000000000001</v>
      </c>
      <c r="F1283" s="5">
        <f t="shared" si="78"/>
        <v>1.9450000000000001</v>
      </c>
      <c r="G1283" s="5">
        <f t="shared" si="80"/>
        <v>21.116666666666667</v>
      </c>
      <c r="H1283" s="79">
        <f>'(2. 11points)'!M1279</f>
        <v>1.9469696969899815</v>
      </c>
      <c r="I1283" s="79">
        <f>'(2. 11points)'!N1279</f>
        <v>1.9469696969899815</v>
      </c>
      <c r="J1283" s="78">
        <f>'(2. 11points)'!O1279</f>
        <v>1.9469696969899815</v>
      </c>
    </row>
    <row r="1284" spans="1:10" x14ac:dyDescent="0.4">
      <c r="A1284" s="5">
        <v>1268</v>
      </c>
      <c r="B1284" s="5">
        <f t="shared" si="79"/>
        <v>21.133333333333333</v>
      </c>
      <c r="C1284" s="5">
        <f t="shared" si="77"/>
        <v>0.35222222222222221</v>
      </c>
      <c r="E1284" s="36">
        <v>1.946</v>
      </c>
      <c r="F1284" s="5">
        <f t="shared" si="78"/>
        <v>1.946</v>
      </c>
      <c r="G1284" s="5">
        <f t="shared" si="80"/>
        <v>21.133333333333333</v>
      </c>
      <c r="H1284" s="79">
        <f>'(2. 11points)'!M1280</f>
        <v>1.9476674436718895</v>
      </c>
      <c r="I1284" s="79">
        <f>'(2. 11points)'!N1280</f>
        <v>1.9476674436718895</v>
      </c>
      <c r="J1284" s="78">
        <f>'(2. 11points)'!O1280</f>
        <v>1.9476674436718895</v>
      </c>
    </row>
    <row r="1285" spans="1:10" x14ac:dyDescent="0.4">
      <c r="A1285" s="5">
        <v>1269</v>
      </c>
      <c r="B1285" s="5">
        <f t="shared" si="79"/>
        <v>21.15</v>
      </c>
      <c r="C1285" s="5">
        <f t="shared" si="77"/>
        <v>0.35249999999999998</v>
      </c>
      <c r="E1285" s="36">
        <v>1.95</v>
      </c>
      <c r="F1285" s="5">
        <f t="shared" si="78"/>
        <v>1.95</v>
      </c>
      <c r="G1285" s="5">
        <f t="shared" si="80"/>
        <v>21.15</v>
      </c>
      <c r="H1285" s="79">
        <f>'(2. 11points)'!M1281</f>
        <v>1.9455104896333069</v>
      </c>
      <c r="I1285" s="79">
        <f>'(2. 11points)'!N1281</f>
        <v>1.9455104896333069</v>
      </c>
      <c r="J1285" s="78">
        <f>'(2. 11points)'!O1281</f>
        <v>1.9455104896333069</v>
      </c>
    </row>
    <row r="1286" spans="1:10" x14ac:dyDescent="0.4">
      <c r="A1286" s="5">
        <v>1270</v>
      </c>
      <c r="B1286" s="5">
        <f t="shared" si="79"/>
        <v>21.166666666666668</v>
      </c>
      <c r="C1286" s="5">
        <f t="shared" si="77"/>
        <v>0.3527777777777778</v>
      </c>
      <c r="E1286" s="36">
        <v>1.9430000000000001</v>
      </c>
      <c r="F1286" s="5">
        <f t="shared" si="78"/>
        <v>1.9430000000000001</v>
      </c>
      <c r="G1286" s="5">
        <f t="shared" si="80"/>
        <v>21.166666666666668</v>
      </c>
      <c r="H1286" s="79">
        <f>'(2. 11points)'!M1282</f>
        <v>1.9424980574985966</v>
      </c>
      <c r="I1286" s="79">
        <f>'(2. 11points)'!N1282</f>
        <v>1.9424980574985966</v>
      </c>
      <c r="J1286" s="78">
        <f>'(2. 11points)'!O1282</f>
        <v>1.9424980574985966</v>
      </c>
    </row>
    <row r="1287" spans="1:10" x14ac:dyDescent="0.4">
      <c r="A1287" s="5">
        <v>1271</v>
      </c>
      <c r="B1287" s="5">
        <f t="shared" si="79"/>
        <v>21.183333333333334</v>
      </c>
      <c r="C1287" s="5">
        <f t="shared" si="77"/>
        <v>0.35305555555555557</v>
      </c>
      <c r="E1287" s="36">
        <v>1.9450000000000001</v>
      </c>
      <c r="F1287" s="5">
        <f t="shared" si="78"/>
        <v>1.9450000000000001</v>
      </c>
      <c r="G1287" s="5">
        <f t="shared" si="80"/>
        <v>21.183333333333334</v>
      </c>
      <c r="H1287" s="79">
        <f>'(2. 11points)'!M1283</f>
        <v>1.9397451438126154</v>
      </c>
      <c r="I1287" s="79">
        <f>'(2. 11points)'!N1283</f>
        <v>1.9397451438126154</v>
      </c>
      <c r="J1287" s="78">
        <f>'(2. 11points)'!O1283</f>
        <v>1.9397451438126154</v>
      </c>
    </row>
    <row r="1288" spans="1:10" x14ac:dyDescent="0.4">
      <c r="A1288" s="5">
        <v>1272</v>
      </c>
      <c r="B1288" s="5">
        <f t="shared" si="79"/>
        <v>21.2</v>
      </c>
      <c r="C1288" s="5">
        <f t="shared" si="77"/>
        <v>0.35333333333333333</v>
      </c>
      <c r="E1288" s="36">
        <v>1.9319999999999999</v>
      </c>
      <c r="F1288" s="5">
        <f t="shared" si="78"/>
        <v>1.9319999999999999</v>
      </c>
      <c r="G1288" s="5">
        <f t="shared" si="80"/>
        <v>21.2</v>
      </c>
      <c r="H1288" s="79">
        <f>'(2. 11points)'!M1284</f>
        <v>1.936948717921041</v>
      </c>
      <c r="I1288" s="79">
        <f>'(2. 11points)'!N1284</f>
        <v>1.936948717921041</v>
      </c>
      <c r="J1288" s="78">
        <f>'(2. 11points)'!O1284</f>
        <v>1.936948717921041</v>
      </c>
    </row>
    <row r="1289" spans="1:10" x14ac:dyDescent="0.4">
      <c r="A1289" s="5">
        <v>1273</v>
      </c>
      <c r="B1289" s="5">
        <f t="shared" si="79"/>
        <v>21.216666666666665</v>
      </c>
      <c r="C1289" s="5">
        <f t="shared" si="77"/>
        <v>0.3536111111111111</v>
      </c>
      <c r="E1289" s="36">
        <v>1.93</v>
      </c>
      <c r="F1289" s="5">
        <f t="shared" si="78"/>
        <v>1.93</v>
      </c>
      <c r="G1289" s="5">
        <f t="shared" si="80"/>
        <v>21.216666666666665</v>
      </c>
      <c r="H1289" s="79">
        <f>'(2. 11points)'!M1285</f>
        <v>1.9342261072451947</v>
      </c>
      <c r="I1289" s="79">
        <f>'(2. 11points)'!N1285</f>
        <v>1.9342261072451947</v>
      </c>
      <c r="J1289" s="78">
        <f>'(2. 11points)'!O1285</f>
        <v>1.9342261072451947</v>
      </c>
    </row>
    <row r="1290" spans="1:10" x14ac:dyDescent="0.4">
      <c r="A1290" s="5">
        <v>1274</v>
      </c>
      <c r="B1290" s="5">
        <f t="shared" si="79"/>
        <v>21.233333333333334</v>
      </c>
      <c r="C1290" s="5">
        <f t="shared" si="77"/>
        <v>0.35388888888888892</v>
      </c>
      <c r="E1290" s="36">
        <v>1.9259999999999999</v>
      </c>
      <c r="F1290" s="5">
        <f t="shared" si="78"/>
        <v>1.9259999999999999</v>
      </c>
      <c r="G1290" s="5">
        <f t="shared" si="80"/>
        <v>21.233333333333334</v>
      </c>
      <c r="H1290" s="79">
        <f>'(2. 11points)'!M1286</f>
        <v>1.9314770785276778</v>
      </c>
      <c r="I1290" s="79">
        <f>'(2. 11points)'!N1286</f>
        <v>1.9314770785276778</v>
      </c>
      <c r="J1290" s="78">
        <f>'(2. 11points)'!O1286</f>
        <v>1.9314770785276778</v>
      </c>
    </row>
    <row r="1291" spans="1:10" x14ac:dyDescent="0.4">
      <c r="A1291" s="5">
        <v>1275</v>
      </c>
      <c r="B1291" s="5">
        <f t="shared" si="79"/>
        <v>21.25</v>
      </c>
      <c r="C1291" s="5">
        <f t="shared" si="77"/>
        <v>0.35416666666666669</v>
      </c>
      <c r="E1291" s="36">
        <v>1.9339999999999999</v>
      </c>
      <c r="F1291" s="5">
        <f t="shared" si="78"/>
        <v>1.9339999999999999</v>
      </c>
      <c r="G1291" s="5">
        <f t="shared" si="80"/>
        <v>21.25</v>
      </c>
      <c r="H1291" s="79">
        <f>'(2. 11points)'!M1287</f>
        <v>1.9304685313254595</v>
      </c>
      <c r="I1291" s="79">
        <f>'(2. 11points)'!N1287</f>
        <v>1.9304685313254595</v>
      </c>
      <c r="J1291" s="78">
        <f>'(2. 11points)'!O1287</f>
        <v>1.9304685313254595</v>
      </c>
    </row>
    <row r="1292" spans="1:10" x14ac:dyDescent="0.4">
      <c r="A1292" s="5">
        <v>1276</v>
      </c>
      <c r="B1292" s="5">
        <f t="shared" si="79"/>
        <v>21.266666666666666</v>
      </c>
      <c r="C1292" s="5">
        <f t="shared" si="77"/>
        <v>0.35444444444444445</v>
      </c>
      <c r="E1292" s="36">
        <v>1.9350000000000001</v>
      </c>
      <c r="F1292" s="5">
        <f t="shared" si="78"/>
        <v>1.9350000000000001</v>
      </c>
      <c r="G1292" s="5">
        <f t="shared" si="80"/>
        <v>21.266666666666666</v>
      </c>
      <c r="H1292" s="79">
        <f>'(2. 11points)'!M1288</f>
        <v>1.9290792541287374</v>
      </c>
      <c r="I1292" s="79">
        <f>'(2. 11points)'!N1288</f>
        <v>1.9290792541287374</v>
      </c>
      <c r="J1292" s="78">
        <f>'(2. 11points)'!O1288</f>
        <v>1.9290792541287374</v>
      </c>
    </row>
    <row r="1293" spans="1:10" x14ac:dyDescent="0.4">
      <c r="A1293" s="5">
        <v>1277</v>
      </c>
      <c r="B1293" s="5">
        <f t="shared" si="79"/>
        <v>21.283333333333335</v>
      </c>
      <c r="C1293" s="5">
        <f t="shared" si="77"/>
        <v>0.35472222222222227</v>
      </c>
      <c r="E1293" s="36">
        <v>1.929</v>
      </c>
      <c r="F1293" s="5">
        <f t="shared" si="78"/>
        <v>1.929</v>
      </c>
      <c r="G1293" s="5">
        <f t="shared" si="80"/>
        <v>21.283333333333335</v>
      </c>
      <c r="H1293" s="79">
        <f>'(2. 11points)'!M1289</f>
        <v>1.9292136751464568</v>
      </c>
      <c r="I1293" s="79">
        <f>'(2. 11points)'!N1289</f>
        <v>1.9292136751464568</v>
      </c>
      <c r="J1293" s="78">
        <f>'(2. 11points)'!O1289</f>
        <v>1.9292136751464568</v>
      </c>
    </row>
    <row r="1294" spans="1:10" x14ac:dyDescent="0.4">
      <c r="A1294" s="5">
        <v>1278</v>
      </c>
      <c r="B1294" s="5">
        <f t="shared" si="79"/>
        <v>21.3</v>
      </c>
      <c r="C1294" s="5">
        <f t="shared" si="77"/>
        <v>0.35500000000000004</v>
      </c>
      <c r="E1294" s="36">
        <v>1.9319999999999999</v>
      </c>
      <c r="F1294" s="5">
        <f t="shared" si="78"/>
        <v>1.9319999999999999</v>
      </c>
      <c r="G1294" s="5">
        <f t="shared" si="80"/>
        <v>21.3</v>
      </c>
      <c r="H1294" s="79">
        <f>'(2. 11points)'!M1290</f>
        <v>1.9288290597905871</v>
      </c>
      <c r="I1294" s="79">
        <f>'(2. 11points)'!N1290</f>
        <v>1.9288290597905871</v>
      </c>
      <c r="J1294" s="78">
        <f>'(2. 11points)'!O1290</f>
        <v>1.9288290597905871</v>
      </c>
    </row>
    <row r="1295" spans="1:10" x14ac:dyDescent="0.4">
      <c r="A1295" s="5">
        <v>1279</v>
      </c>
      <c r="B1295" s="5">
        <f t="shared" si="79"/>
        <v>21.316666666666666</v>
      </c>
      <c r="C1295" s="5">
        <f t="shared" si="77"/>
        <v>0.35527777777777775</v>
      </c>
      <c r="E1295" s="36">
        <v>1.9219999999999999</v>
      </c>
      <c r="F1295" s="5">
        <f t="shared" si="78"/>
        <v>1.9219999999999999</v>
      </c>
      <c r="G1295" s="5">
        <f t="shared" si="80"/>
        <v>21.316666666666666</v>
      </c>
      <c r="H1295" s="79">
        <f>'(2. 11points)'!M1291</f>
        <v>1.9275835276348516</v>
      </c>
      <c r="I1295" s="79">
        <f>'(2. 11points)'!N1291</f>
        <v>1.9275835276348516</v>
      </c>
      <c r="J1295" s="78">
        <f>'(2. 11points)'!O1291</f>
        <v>1.9275835276348516</v>
      </c>
    </row>
    <row r="1296" spans="1:10" x14ac:dyDescent="0.4">
      <c r="A1296" s="5">
        <v>1280</v>
      </c>
      <c r="B1296" s="5">
        <f t="shared" si="79"/>
        <v>21.333333333333332</v>
      </c>
      <c r="C1296" s="5">
        <f t="shared" si="77"/>
        <v>0.35555555555555551</v>
      </c>
      <c r="E1296" s="36">
        <v>1.9239999999999999</v>
      </c>
      <c r="F1296" s="5">
        <f t="shared" si="78"/>
        <v>1.9239999999999999</v>
      </c>
      <c r="G1296" s="5">
        <f t="shared" si="80"/>
        <v>21.333333333333332</v>
      </c>
      <c r="H1296" s="79">
        <f>'(2. 11points)'!M1292</f>
        <v>1.9249083139075083</v>
      </c>
      <c r="I1296" s="79">
        <f>'(2. 11points)'!N1292</f>
        <v>1.9249083139075083</v>
      </c>
      <c r="J1296" s="78">
        <f>'(2. 11points)'!O1292</f>
        <v>1.9249083139075083</v>
      </c>
    </row>
    <row r="1297" spans="1:10" x14ac:dyDescent="0.4">
      <c r="A1297" s="5">
        <v>1281</v>
      </c>
      <c r="B1297" s="5">
        <f t="shared" si="79"/>
        <v>21.35</v>
      </c>
      <c r="C1297" s="5">
        <f t="shared" ref="C1297:C1360" si="81">B1297/60</f>
        <v>0.35583333333333333</v>
      </c>
      <c r="E1297" s="36">
        <v>1.921</v>
      </c>
      <c r="F1297" s="5">
        <f t="shared" ref="F1297:F1360" si="82">E1297-$F$11</f>
        <v>1.921</v>
      </c>
      <c r="G1297" s="5">
        <f t="shared" si="80"/>
        <v>21.35</v>
      </c>
      <c r="H1297" s="79">
        <f>'(2. 11points)'!M1293</f>
        <v>1.9232307692291215</v>
      </c>
      <c r="I1297" s="79">
        <f>'(2. 11points)'!N1293</f>
        <v>1.9232307692291215</v>
      </c>
      <c r="J1297" s="78">
        <f>'(2. 11points)'!O1293</f>
        <v>1.9232307692291215</v>
      </c>
    </row>
    <row r="1298" spans="1:10" x14ac:dyDescent="0.4">
      <c r="A1298" s="5">
        <v>1282</v>
      </c>
      <c r="B1298" s="5">
        <f t="shared" ref="B1298:B1361" si="83">A1298*$B$12/60</f>
        <v>21.366666666666667</v>
      </c>
      <c r="C1298" s="5">
        <f t="shared" si="81"/>
        <v>0.3561111111111111</v>
      </c>
      <c r="E1298" s="36">
        <v>1.925</v>
      </c>
      <c r="F1298" s="5">
        <f t="shared" si="82"/>
        <v>1.925</v>
      </c>
      <c r="G1298" s="5">
        <f t="shared" si="80"/>
        <v>21.366666666666667</v>
      </c>
      <c r="H1298" s="79">
        <f>'(2. 11points)'!M1294</f>
        <v>1.9230023310010438</v>
      </c>
      <c r="I1298" s="79">
        <f>'(2. 11points)'!N1294</f>
        <v>1.9230023310010438</v>
      </c>
      <c r="J1298" s="78">
        <f>'(2. 11points)'!O1294</f>
        <v>1.9230023310010438</v>
      </c>
    </row>
    <row r="1299" spans="1:10" x14ac:dyDescent="0.4">
      <c r="A1299" s="5">
        <v>1283</v>
      </c>
      <c r="B1299" s="5">
        <f t="shared" si="83"/>
        <v>21.383333333333333</v>
      </c>
      <c r="C1299" s="5">
        <f t="shared" si="81"/>
        <v>0.35638888888888887</v>
      </c>
      <c r="E1299" s="36">
        <v>1.93</v>
      </c>
      <c r="F1299" s="5">
        <f t="shared" si="82"/>
        <v>1.93</v>
      </c>
      <c r="G1299" s="5">
        <f t="shared" si="80"/>
        <v>21.383333333333333</v>
      </c>
      <c r="H1299" s="79">
        <f>'(2. 11points)'!M1295</f>
        <v>1.9231219890643843</v>
      </c>
      <c r="I1299" s="79">
        <f>'(2. 11points)'!N1295</f>
        <v>1.9231219890643843</v>
      </c>
      <c r="J1299" s="78">
        <f>'(2. 11points)'!O1295</f>
        <v>1.9231219890643843</v>
      </c>
    </row>
    <row r="1300" spans="1:10" x14ac:dyDescent="0.4">
      <c r="A1300" s="5">
        <v>1284</v>
      </c>
      <c r="B1300" s="5">
        <f t="shared" si="83"/>
        <v>21.4</v>
      </c>
      <c r="C1300" s="5">
        <f t="shared" si="81"/>
        <v>0.35666666666666663</v>
      </c>
      <c r="E1300" s="36">
        <v>1.9179999999999999</v>
      </c>
      <c r="F1300" s="5">
        <f t="shared" si="82"/>
        <v>1.9179999999999999</v>
      </c>
      <c r="G1300" s="5">
        <f t="shared" si="80"/>
        <v>21.4</v>
      </c>
      <c r="H1300" s="79">
        <f>'(2. 11points)'!M1296</f>
        <v>1.9242261072067777</v>
      </c>
      <c r="I1300" s="79">
        <f>'(2. 11points)'!N1296</f>
        <v>1.9242261072067777</v>
      </c>
      <c r="J1300" s="78">
        <f>'(2. 11points)'!O1296</f>
        <v>1.9242261072067777</v>
      </c>
    </row>
    <row r="1301" spans="1:10" x14ac:dyDescent="0.4">
      <c r="A1301" s="5">
        <v>1285</v>
      </c>
      <c r="B1301" s="5">
        <f t="shared" si="83"/>
        <v>21.416666666666668</v>
      </c>
      <c r="C1301" s="5">
        <f t="shared" si="81"/>
        <v>0.35694444444444445</v>
      </c>
      <c r="E1301" s="36">
        <v>1.9219999999999999</v>
      </c>
      <c r="F1301" s="5">
        <f t="shared" si="82"/>
        <v>1.9219999999999999</v>
      </c>
      <c r="G1301" s="5">
        <f t="shared" si="80"/>
        <v>21.416666666666668</v>
      </c>
      <c r="H1301" s="79">
        <f>'(2. 11points)'!M1297</f>
        <v>1.9236293706344441</v>
      </c>
      <c r="I1301" s="79">
        <f>'(2. 11points)'!N1297</f>
        <v>1.9236293706344441</v>
      </c>
      <c r="J1301" s="78">
        <f>'(2. 11points)'!O1297</f>
        <v>1.9236293706344441</v>
      </c>
    </row>
    <row r="1302" spans="1:10" x14ac:dyDescent="0.4">
      <c r="A1302" s="5">
        <v>1286</v>
      </c>
      <c r="B1302" s="5">
        <f t="shared" si="83"/>
        <v>21.433333333333334</v>
      </c>
      <c r="C1302" s="5">
        <f t="shared" si="81"/>
        <v>0.35722222222222222</v>
      </c>
      <c r="E1302" s="36">
        <v>1.923</v>
      </c>
      <c r="F1302" s="5">
        <f t="shared" si="82"/>
        <v>1.923</v>
      </c>
      <c r="G1302" s="5">
        <f t="shared" ref="G1302:G1365" si="84">B1302</f>
        <v>21.433333333333334</v>
      </c>
      <c r="H1302" s="79">
        <f>'(2. 11points)'!M1298</f>
        <v>1.9236177156199119</v>
      </c>
      <c r="I1302" s="79">
        <f>'(2. 11points)'!N1298</f>
        <v>1.9236177156199119</v>
      </c>
      <c r="J1302" s="78">
        <f>'(2. 11points)'!O1298</f>
        <v>1.9236177156199119</v>
      </c>
    </row>
    <row r="1303" spans="1:10" x14ac:dyDescent="0.4">
      <c r="A1303" s="5">
        <v>1287</v>
      </c>
      <c r="B1303" s="5">
        <f t="shared" si="83"/>
        <v>21.45</v>
      </c>
      <c r="C1303" s="5">
        <f t="shared" si="81"/>
        <v>0.35749999999999998</v>
      </c>
      <c r="E1303" s="36">
        <v>1.9279999999999999</v>
      </c>
      <c r="F1303" s="5">
        <f t="shared" si="82"/>
        <v>1.9279999999999999</v>
      </c>
      <c r="G1303" s="5">
        <f t="shared" si="84"/>
        <v>21.45</v>
      </c>
      <c r="H1303" s="79">
        <f>'(2. 11points)'!M1299</f>
        <v>1.9223939393923501</v>
      </c>
      <c r="I1303" s="79">
        <f>'(2. 11points)'!N1299</f>
        <v>1.9223939393923501</v>
      </c>
      <c r="J1303" s="78">
        <f>'(2. 11points)'!O1299</f>
        <v>1.9223939393923501</v>
      </c>
    </row>
    <row r="1304" spans="1:10" x14ac:dyDescent="0.4">
      <c r="A1304" s="5">
        <v>1288</v>
      </c>
      <c r="B1304" s="5">
        <f t="shared" si="83"/>
        <v>21.466666666666665</v>
      </c>
      <c r="C1304" s="5">
        <f t="shared" si="81"/>
        <v>0.35777777777777775</v>
      </c>
      <c r="E1304" s="36">
        <v>1.925</v>
      </c>
      <c r="F1304" s="5">
        <f t="shared" si="82"/>
        <v>1.925</v>
      </c>
      <c r="G1304" s="5">
        <f t="shared" si="84"/>
        <v>21.466666666666665</v>
      </c>
      <c r="H1304" s="79">
        <f>'(2. 11points)'!M1300</f>
        <v>1.9215244754741434</v>
      </c>
      <c r="I1304" s="79">
        <f>'(2. 11points)'!N1300</f>
        <v>1.9215244754741434</v>
      </c>
      <c r="J1304" s="78">
        <f>'(2. 11points)'!O1300</f>
        <v>1.9215244754741434</v>
      </c>
    </row>
    <row r="1305" spans="1:10" x14ac:dyDescent="0.4">
      <c r="A1305" s="5">
        <v>1289</v>
      </c>
      <c r="B1305" s="5">
        <f t="shared" si="83"/>
        <v>21.483333333333334</v>
      </c>
      <c r="C1305" s="5">
        <f t="shared" si="81"/>
        <v>0.35805555555555557</v>
      </c>
      <c r="E1305" s="36">
        <v>1.9159999999999999</v>
      </c>
      <c r="F1305" s="5">
        <f t="shared" si="82"/>
        <v>1.9159999999999999</v>
      </c>
      <c r="G1305" s="5">
        <f t="shared" si="84"/>
        <v>21.483333333333334</v>
      </c>
      <c r="H1305" s="79">
        <f>'(2. 11points)'!M1301</f>
        <v>1.9229712508677039</v>
      </c>
      <c r="I1305" s="79">
        <f>'(2. 11points)'!N1301</f>
        <v>1.9229712508677039</v>
      </c>
      <c r="J1305" s="78">
        <f>'(2. 11points)'!O1301</f>
        <v>1.9229712508677039</v>
      </c>
    </row>
    <row r="1306" spans="1:10" x14ac:dyDescent="0.4">
      <c r="A1306" s="5">
        <v>1290</v>
      </c>
      <c r="B1306" s="5">
        <f t="shared" si="83"/>
        <v>21.5</v>
      </c>
      <c r="C1306" s="5">
        <f t="shared" si="81"/>
        <v>0.35833333333333334</v>
      </c>
      <c r="E1306" s="36">
        <v>1.92</v>
      </c>
      <c r="F1306" s="5">
        <f t="shared" si="82"/>
        <v>1.92</v>
      </c>
      <c r="G1306" s="5">
        <f t="shared" si="84"/>
        <v>21.5</v>
      </c>
      <c r="H1306" s="79">
        <f>'(2. 11points)'!M1302</f>
        <v>1.9225120435439749</v>
      </c>
      <c r="I1306" s="79">
        <f>'(2. 11points)'!N1302</f>
        <v>1.9225120435439749</v>
      </c>
      <c r="J1306" s="78">
        <f>'(2. 11points)'!O1302</f>
        <v>1.9225120435439749</v>
      </c>
    </row>
    <row r="1307" spans="1:10" x14ac:dyDescent="0.4">
      <c r="A1307" s="5">
        <v>1291</v>
      </c>
      <c r="B1307" s="5">
        <f t="shared" si="83"/>
        <v>21.516666666666666</v>
      </c>
      <c r="C1307" s="5">
        <f t="shared" si="81"/>
        <v>0.3586111111111111</v>
      </c>
      <c r="E1307" s="36">
        <v>1.925</v>
      </c>
      <c r="F1307" s="5">
        <f t="shared" si="82"/>
        <v>1.925</v>
      </c>
      <c r="G1307" s="5">
        <f t="shared" si="84"/>
        <v>21.516666666666666</v>
      </c>
      <c r="H1307" s="79">
        <f>'(2. 11points)'!M1303</f>
        <v>1.922211344295647</v>
      </c>
      <c r="I1307" s="79">
        <f>'(2. 11points)'!N1303</f>
        <v>1.922211344295647</v>
      </c>
      <c r="J1307" s="78">
        <f>'(2. 11points)'!O1303</f>
        <v>1.922211344295647</v>
      </c>
    </row>
    <row r="1308" spans="1:10" x14ac:dyDescent="0.4">
      <c r="A1308" s="5">
        <v>1292</v>
      </c>
      <c r="B1308" s="5">
        <f t="shared" si="83"/>
        <v>21.533333333333335</v>
      </c>
      <c r="C1308" s="5">
        <f t="shared" si="81"/>
        <v>0.35888888888888892</v>
      </c>
      <c r="E1308" s="36">
        <v>1.919</v>
      </c>
      <c r="F1308" s="5">
        <f t="shared" si="82"/>
        <v>1.919</v>
      </c>
      <c r="G1308" s="5">
        <f t="shared" si="84"/>
        <v>21.533333333333335</v>
      </c>
      <c r="H1308" s="79">
        <f>'(2. 11points)'!M1304</f>
        <v>1.9213838384021074</v>
      </c>
      <c r="I1308" s="79">
        <f>'(2. 11points)'!N1304</f>
        <v>1.9213838384021074</v>
      </c>
      <c r="J1308" s="78">
        <f>'(2. 11points)'!O1304</f>
        <v>1.9213838384021074</v>
      </c>
    </row>
    <row r="1309" spans="1:10" x14ac:dyDescent="0.4">
      <c r="A1309" s="5">
        <v>1293</v>
      </c>
      <c r="B1309" s="5">
        <f t="shared" si="83"/>
        <v>21.55</v>
      </c>
      <c r="C1309" s="5">
        <f t="shared" si="81"/>
        <v>0.35916666666666669</v>
      </c>
      <c r="E1309" s="36">
        <v>1.9239999999999999</v>
      </c>
      <c r="F1309" s="5">
        <f t="shared" si="82"/>
        <v>1.9239999999999999</v>
      </c>
      <c r="G1309" s="5">
        <f t="shared" si="84"/>
        <v>21.55</v>
      </c>
      <c r="H1309" s="79">
        <f>'(2. 11points)'!M1305</f>
        <v>1.9221103341405978</v>
      </c>
      <c r="I1309" s="79">
        <f>'(2. 11points)'!N1305</f>
        <v>1.9221103341405978</v>
      </c>
      <c r="J1309" s="78">
        <f>'(2. 11points)'!O1305</f>
        <v>1.9221103341405978</v>
      </c>
    </row>
    <row r="1310" spans="1:10" x14ac:dyDescent="0.4">
      <c r="A1310" s="5">
        <v>1294</v>
      </c>
      <c r="B1310" s="5">
        <f t="shared" si="83"/>
        <v>21.566666666666666</v>
      </c>
      <c r="C1310" s="5">
        <f t="shared" si="81"/>
        <v>0.35944444444444446</v>
      </c>
      <c r="E1310" s="36">
        <v>1.9279999999999999</v>
      </c>
      <c r="F1310" s="5">
        <f t="shared" si="82"/>
        <v>1.9279999999999999</v>
      </c>
      <c r="G1310" s="5">
        <f t="shared" si="84"/>
        <v>21.566666666666666</v>
      </c>
      <c r="H1310" s="79">
        <f>'(2. 11points)'!M1306</f>
        <v>1.9223543122934643</v>
      </c>
      <c r="I1310" s="79">
        <f>'(2. 11points)'!N1306</f>
        <v>1.9223543122934643</v>
      </c>
      <c r="J1310" s="78">
        <f>'(2. 11points)'!O1306</f>
        <v>1.9223543122934643</v>
      </c>
    </row>
    <row r="1311" spans="1:10" x14ac:dyDescent="0.4">
      <c r="A1311" s="5">
        <v>1295</v>
      </c>
      <c r="B1311" s="5">
        <f t="shared" si="83"/>
        <v>21.583333333333332</v>
      </c>
      <c r="C1311" s="5">
        <f t="shared" si="81"/>
        <v>0.35972222222222222</v>
      </c>
      <c r="E1311" s="36">
        <v>1.919</v>
      </c>
      <c r="F1311" s="5">
        <f t="shared" si="82"/>
        <v>1.919</v>
      </c>
      <c r="G1311" s="5">
        <f t="shared" si="84"/>
        <v>21.583333333333332</v>
      </c>
      <c r="H1311" s="79">
        <f>'(2. 11points)'!M1307</f>
        <v>1.9207163947285153</v>
      </c>
      <c r="I1311" s="79">
        <f>'(2. 11points)'!N1307</f>
        <v>1.9207163947285153</v>
      </c>
      <c r="J1311" s="78">
        <f>'(2. 11points)'!O1307</f>
        <v>1.9207163947285153</v>
      </c>
    </row>
    <row r="1312" spans="1:10" x14ac:dyDescent="0.4">
      <c r="A1312" s="5">
        <v>1296</v>
      </c>
      <c r="B1312" s="5">
        <f t="shared" si="83"/>
        <v>21.6</v>
      </c>
      <c r="C1312" s="5">
        <f t="shared" si="81"/>
        <v>0.36000000000000004</v>
      </c>
      <c r="E1312" s="36">
        <v>1.917</v>
      </c>
      <c r="F1312" s="5">
        <f t="shared" si="82"/>
        <v>1.917</v>
      </c>
      <c r="G1312" s="5">
        <f t="shared" si="84"/>
        <v>21.6</v>
      </c>
      <c r="H1312" s="79">
        <f>'(2. 11points)'!M1308</f>
        <v>1.9187886558211176</v>
      </c>
      <c r="I1312" s="79">
        <f>'(2. 11points)'!N1308</f>
        <v>1.9187886558211176</v>
      </c>
      <c r="J1312" s="78">
        <f>'(2. 11points)'!O1308</f>
        <v>1.9187886558211176</v>
      </c>
    </row>
    <row r="1313" spans="1:10" x14ac:dyDescent="0.4">
      <c r="A1313" s="5">
        <v>1297</v>
      </c>
      <c r="B1313" s="5">
        <f t="shared" si="83"/>
        <v>21.616666666666667</v>
      </c>
      <c r="C1313" s="5">
        <f t="shared" si="81"/>
        <v>0.36027777777777781</v>
      </c>
      <c r="E1313" s="36">
        <v>1.9139999999999999</v>
      </c>
      <c r="F1313" s="5">
        <f t="shared" si="82"/>
        <v>1.9139999999999999</v>
      </c>
      <c r="G1313" s="5">
        <f t="shared" si="84"/>
        <v>21.616666666666667</v>
      </c>
      <c r="H1313" s="79">
        <f>'(2. 11points)'!M1309</f>
        <v>1.9175905205920571</v>
      </c>
      <c r="I1313" s="79">
        <f>'(2. 11points)'!N1309</f>
        <v>1.9175905205920571</v>
      </c>
      <c r="J1313" s="78">
        <f>'(2. 11points)'!O1309</f>
        <v>1.9175905205920571</v>
      </c>
    </row>
    <row r="1314" spans="1:10" x14ac:dyDescent="0.4">
      <c r="A1314" s="5">
        <v>1298</v>
      </c>
      <c r="B1314" s="5">
        <f t="shared" si="83"/>
        <v>21.633333333333333</v>
      </c>
      <c r="C1314" s="5">
        <f t="shared" si="81"/>
        <v>0.36055555555555557</v>
      </c>
      <c r="E1314" s="36">
        <v>1.9179999999999999</v>
      </c>
      <c r="F1314" s="5">
        <f t="shared" si="82"/>
        <v>1.9179999999999999</v>
      </c>
      <c r="G1314" s="5">
        <f t="shared" si="84"/>
        <v>21.633333333333333</v>
      </c>
      <c r="H1314" s="79">
        <f>'(2. 11points)'!M1310</f>
        <v>1.9147839937650133</v>
      </c>
      <c r="I1314" s="79">
        <f>'(2. 11points)'!N1310</f>
        <v>1.9147839937650133</v>
      </c>
      <c r="J1314" s="78">
        <f>'(2. 11points)'!O1310</f>
        <v>1.9147839937650133</v>
      </c>
    </row>
    <row r="1315" spans="1:10" x14ac:dyDescent="0.4">
      <c r="A1315" s="5">
        <v>1299</v>
      </c>
      <c r="B1315" s="5">
        <f t="shared" si="83"/>
        <v>21.65</v>
      </c>
      <c r="C1315" s="5">
        <f t="shared" si="81"/>
        <v>0.36083333333333328</v>
      </c>
      <c r="E1315" s="36">
        <v>1.91</v>
      </c>
      <c r="F1315" s="5">
        <f t="shared" si="82"/>
        <v>1.91</v>
      </c>
      <c r="G1315" s="5">
        <f t="shared" si="84"/>
        <v>21.65</v>
      </c>
      <c r="H1315" s="79">
        <f>'(2. 11points)'!M1311</f>
        <v>1.9128888887935318</v>
      </c>
      <c r="I1315" s="79">
        <f>'(2. 11points)'!N1311</f>
        <v>1.9128888887935318</v>
      </c>
      <c r="J1315" s="78">
        <f>'(2. 11points)'!O1311</f>
        <v>1.9128888887935318</v>
      </c>
    </row>
    <row r="1316" spans="1:10" x14ac:dyDescent="0.4">
      <c r="A1316" s="5">
        <v>1300</v>
      </c>
      <c r="B1316" s="5">
        <f t="shared" si="83"/>
        <v>21.666666666666668</v>
      </c>
      <c r="C1316" s="5">
        <f t="shared" si="81"/>
        <v>0.3611111111111111</v>
      </c>
      <c r="E1316" s="36">
        <v>1.915</v>
      </c>
      <c r="F1316" s="5">
        <f t="shared" si="82"/>
        <v>1.915</v>
      </c>
      <c r="G1316" s="5">
        <f t="shared" si="84"/>
        <v>21.666666666666668</v>
      </c>
      <c r="H1316" s="79">
        <f>'(2. 11points)'!M1312</f>
        <v>1.9118461538600968</v>
      </c>
      <c r="I1316" s="79">
        <f>'(2. 11points)'!N1312</f>
        <v>1.9118461538600968</v>
      </c>
      <c r="J1316" s="78">
        <f>'(2. 11points)'!O1312</f>
        <v>1.9118461538600968</v>
      </c>
    </row>
    <row r="1317" spans="1:10" x14ac:dyDescent="0.4">
      <c r="A1317" s="5">
        <v>1301</v>
      </c>
      <c r="B1317" s="5">
        <f t="shared" si="83"/>
        <v>21.683333333333334</v>
      </c>
      <c r="C1317" s="5">
        <f t="shared" si="81"/>
        <v>0.36138888888888887</v>
      </c>
      <c r="E1317" s="36">
        <v>1.911</v>
      </c>
      <c r="F1317" s="5">
        <f t="shared" si="82"/>
        <v>1.911</v>
      </c>
      <c r="G1317" s="5">
        <f t="shared" si="84"/>
        <v>21.683333333333334</v>
      </c>
      <c r="H1317" s="79">
        <f>'(2. 11points)'!M1313</f>
        <v>1.9099891219520941</v>
      </c>
      <c r="I1317" s="79">
        <f>'(2. 11points)'!N1313</f>
        <v>1.9099891219520941</v>
      </c>
      <c r="J1317" s="78">
        <f>'(2. 11points)'!O1313</f>
        <v>1.9099891219520941</v>
      </c>
    </row>
    <row r="1318" spans="1:10" x14ac:dyDescent="0.4">
      <c r="A1318" s="5">
        <v>1302</v>
      </c>
      <c r="B1318" s="5">
        <f t="shared" si="83"/>
        <v>21.7</v>
      </c>
      <c r="C1318" s="5">
        <f t="shared" si="81"/>
        <v>0.36166666666666664</v>
      </c>
      <c r="E1318" s="36">
        <v>1.909</v>
      </c>
      <c r="F1318" s="5">
        <f t="shared" si="82"/>
        <v>1.909</v>
      </c>
      <c r="G1318" s="5">
        <f t="shared" si="84"/>
        <v>21.7</v>
      </c>
      <c r="H1318" s="79">
        <f>'(2. 11points)'!M1314</f>
        <v>1.9086557886621449</v>
      </c>
      <c r="I1318" s="79">
        <f>'(2. 11points)'!N1314</f>
        <v>1.9086557886621449</v>
      </c>
      <c r="J1318" s="78">
        <f>'(2. 11points)'!O1314</f>
        <v>1.9086557886621449</v>
      </c>
    </row>
    <row r="1319" spans="1:10" x14ac:dyDescent="0.4">
      <c r="A1319" s="5">
        <v>1303</v>
      </c>
      <c r="B1319" s="5">
        <f t="shared" si="83"/>
        <v>21.716666666666665</v>
      </c>
      <c r="C1319" s="5">
        <f t="shared" si="81"/>
        <v>0.3619444444444444</v>
      </c>
      <c r="E1319" s="36">
        <v>1.905</v>
      </c>
      <c r="F1319" s="5">
        <f t="shared" si="82"/>
        <v>1.905</v>
      </c>
      <c r="G1319" s="5">
        <f t="shared" si="84"/>
        <v>21.716666666666665</v>
      </c>
      <c r="H1319" s="79">
        <f>'(2. 11points)'!M1315</f>
        <v>1.9069168609421467</v>
      </c>
      <c r="I1319" s="79">
        <f>'(2. 11points)'!N1315</f>
        <v>1.9069168609421467</v>
      </c>
      <c r="J1319" s="78">
        <f>'(2. 11points)'!O1315</f>
        <v>1.9069168609421467</v>
      </c>
    </row>
    <row r="1320" spans="1:10" x14ac:dyDescent="0.4">
      <c r="A1320" s="5">
        <v>1304</v>
      </c>
      <c r="B1320" s="5">
        <f t="shared" si="83"/>
        <v>21.733333333333334</v>
      </c>
      <c r="C1320" s="5">
        <f t="shared" si="81"/>
        <v>0.36222222222222222</v>
      </c>
      <c r="E1320" s="36">
        <v>1.9059999999999999</v>
      </c>
      <c r="F1320" s="5">
        <f t="shared" si="82"/>
        <v>1.9059999999999999</v>
      </c>
      <c r="G1320" s="5">
        <f t="shared" si="84"/>
        <v>21.733333333333334</v>
      </c>
      <c r="H1320" s="79">
        <f>'(2. 11points)'!M1316</f>
        <v>1.9061087801164831</v>
      </c>
      <c r="I1320" s="79">
        <f>'(2. 11points)'!N1316</f>
        <v>1.9061087801164831</v>
      </c>
      <c r="J1320" s="78">
        <f>'(2. 11points)'!O1316</f>
        <v>1.9061087801164831</v>
      </c>
    </row>
    <row r="1321" spans="1:10" x14ac:dyDescent="0.4">
      <c r="A1321" s="5">
        <v>1305</v>
      </c>
      <c r="B1321" s="5">
        <f t="shared" si="83"/>
        <v>21.75</v>
      </c>
      <c r="C1321" s="5">
        <f t="shared" si="81"/>
        <v>0.36249999999999999</v>
      </c>
      <c r="E1321" s="36">
        <v>1.899</v>
      </c>
      <c r="F1321" s="5">
        <f t="shared" si="82"/>
        <v>1.899</v>
      </c>
      <c r="G1321" s="5">
        <f t="shared" si="84"/>
        <v>21.75</v>
      </c>
      <c r="H1321" s="79">
        <f>'(2. 11points)'!M1317</f>
        <v>1.904609945777338</v>
      </c>
      <c r="I1321" s="79">
        <f>'(2. 11points)'!N1317</f>
        <v>1.904609945777338</v>
      </c>
      <c r="J1321" s="78">
        <f>'(2. 11points)'!O1317</f>
        <v>1.904609945777338</v>
      </c>
    </row>
    <row r="1322" spans="1:10" x14ac:dyDescent="0.4">
      <c r="A1322" s="5">
        <v>1306</v>
      </c>
      <c r="B1322" s="5">
        <f t="shared" si="83"/>
        <v>21.766666666666666</v>
      </c>
      <c r="C1322" s="5">
        <f t="shared" si="81"/>
        <v>0.36277777777777775</v>
      </c>
      <c r="E1322" s="36">
        <v>1.907</v>
      </c>
      <c r="F1322" s="5">
        <f t="shared" si="82"/>
        <v>1.907</v>
      </c>
      <c r="G1322" s="5">
        <f t="shared" si="84"/>
        <v>21.766666666666666</v>
      </c>
      <c r="H1322" s="79">
        <f>'(2. 11points)'!M1318</f>
        <v>1.9036993007321144</v>
      </c>
      <c r="I1322" s="79">
        <f>'(2. 11points)'!N1318</f>
        <v>1.9036993007321144</v>
      </c>
      <c r="J1322" s="78">
        <f>'(2. 11points)'!O1318</f>
        <v>1.9036993007321144</v>
      </c>
    </row>
    <row r="1323" spans="1:10" x14ac:dyDescent="0.4">
      <c r="A1323" s="5">
        <v>1307</v>
      </c>
      <c r="B1323" s="5">
        <f t="shared" si="83"/>
        <v>21.783333333333335</v>
      </c>
      <c r="C1323" s="5">
        <f t="shared" si="81"/>
        <v>0.36305555555555558</v>
      </c>
      <c r="E1323" s="36">
        <v>1.909</v>
      </c>
      <c r="F1323" s="5">
        <f t="shared" si="82"/>
        <v>1.909</v>
      </c>
      <c r="G1323" s="5">
        <f t="shared" si="84"/>
        <v>21.783333333333335</v>
      </c>
      <c r="H1323" s="79">
        <f>'(2. 11points)'!M1319</f>
        <v>1.9026379176066257</v>
      </c>
      <c r="I1323" s="79">
        <f>'(2. 11points)'!N1319</f>
        <v>1.9026379176066257</v>
      </c>
      <c r="J1323" s="78">
        <f>'(2. 11points)'!O1319</f>
        <v>1.9026379176066257</v>
      </c>
    </row>
    <row r="1324" spans="1:10" x14ac:dyDescent="0.4">
      <c r="A1324" s="5">
        <v>1308</v>
      </c>
      <c r="B1324" s="5">
        <f t="shared" si="83"/>
        <v>21.8</v>
      </c>
      <c r="C1324" s="5">
        <f t="shared" si="81"/>
        <v>0.36333333333333334</v>
      </c>
      <c r="E1324" s="36">
        <v>1.901</v>
      </c>
      <c r="F1324" s="5">
        <f t="shared" si="82"/>
        <v>1.901</v>
      </c>
      <c r="G1324" s="5">
        <f t="shared" si="84"/>
        <v>21.8</v>
      </c>
      <c r="H1324" s="79">
        <f>'(2. 11points)'!M1320</f>
        <v>1.9017599066137336</v>
      </c>
      <c r="I1324" s="79">
        <f>'(2. 11points)'!N1320</f>
        <v>1.9017599066137336</v>
      </c>
      <c r="J1324" s="78">
        <f>'(2. 11points)'!O1320</f>
        <v>1.9017599066137336</v>
      </c>
    </row>
    <row r="1325" spans="1:10" x14ac:dyDescent="0.4">
      <c r="A1325" s="5">
        <v>1309</v>
      </c>
      <c r="B1325" s="5">
        <f t="shared" si="83"/>
        <v>21.816666666666666</v>
      </c>
      <c r="C1325" s="5">
        <f t="shared" si="81"/>
        <v>0.36361111111111111</v>
      </c>
      <c r="E1325" s="36">
        <v>1.899</v>
      </c>
      <c r="F1325" s="5">
        <f t="shared" si="82"/>
        <v>1.899</v>
      </c>
      <c r="G1325" s="5">
        <f t="shared" si="84"/>
        <v>21.816666666666666</v>
      </c>
      <c r="H1325" s="79">
        <f>'(2. 11points)'!M1321</f>
        <v>1.9008601397799794</v>
      </c>
      <c r="I1325" s="79">
        <f>'(2. 11points)'!N1321</f>
        <v>1.9008601397799794</v>
      </c>
      <c r="J1325" s="78">
        <f>'(2. 11points)'!O1321</f>
        <v>1.9008601397799794</v>
      </c>
    </row>
    <row r="1326" spans="1:10" x14ac:dyDescent="0.4">
      <c r="A1326" s="5">
        <v>1310</v>
      </c>
      <c r="B1326" s="5">
        <f t="shared" si="83"/>
        <v>21.833333333333332</v>
      </c>
      <c r="C1326" s="5">
        <f t="shared" si="81"/>
        <v>0.36388888888888887</v>
      </c>
      <c r="E1326" s="36">
        <v>1.901</v>
      </c>
      <c r="F1326" s="5">
        <f t="shared" si="82"/>
        <v>1.901</v>
      </c>
      <c r="G1326" s="5">
        <f t="shared" si="84"/>
        <v>21.833333333333332</v>
      </c>
      <c r="H1326" s="79">
        <f>'(2. 11points)'!M1322</f>
        <v>1.9008313908270793</v>
      </c>
      <c r="I1326" s="79">
        <f>'(2. 11points)'!N1322</f>
        <v>1.9008313908270793</v>
      </c>
      <c r="J1326" s="78">
        <f>'(2. 11points)'!O1322</f>
        <v>1.9008313908270793</v>
      </c>
    </row>
    <row r="1327" spans="1:10" x14ac:dyDescent="0.4">
      <c r="A1327" s="5">
        <v>1311</v>
      </c>
      <c r="B1327" s="5">
        <f t="shared" si="83"/>
        <v>21.85</v>
      </c>
      <c r="C1327" s="5">
        <f t="shared" si="81"/>
        <v>0.36416666666666669</v>
      </c>
      <c r="E1327" s="36">
        <v>1.893</v>
      </c>
      <c r="F1327" s="5">
        <f t="shared" si="82"/>
        <v>1.893</v>
      </c>
      <c r="G1327" s="5">
        <f t="shared" si="84"/>
        <v>21.85</v>
      </c>
      <c r="H1327" s="79">
        <f>'(2. 11points)'!M1323</f>
        <v>1.89938150747912</v>
      </c>
      <c r="I1327" s="79">
        <f>'(2. 11points)'!N1323</f>
        <v>1.89938150747912</v>
      </c>
      <c r="J1327" s="78">
        <f>'(2. 11points)'!O1323</f>
        <v>1.89938150747912</v>
      </c>
    </row>
    <row r="1328" spans="1:10" x14ac:dyDescent="0.4">
      <c r="A1328" s="5">
        <v>1312</v>
      </c>
      <c r="B1328" s="5">
        <f t="shared" si="83"/>
        <v>21.866666666666667</v>
      </c>
      <c r="C1328" s="5">
        <f t="shared" si="81"/>
        <v>0.36444444444444446</v>
      </c>
      <c r="E1328" s="36">
        <v>1.9</v>
      </c>
      <c r="F1328" s="5">
        <f t="shared" si="82"/>
        <v>1.9</v>
      </c>
      <c r="G1328" s="5">
        <f t="shared" si="84"/>
        <v>21.866666666666667</v>
      </c>
      <c r="H1328" s="79">
        <f>'(2. 11points)'!M1324</f>
        <v>1.8991041180852335</v>
      </c>
      <c r="I1328" s="79">
        <f>'(2. 11points)'!N1324</f>
        <v>1.8991041180852335</v>
      </c>
      <c r="J1328" s="78">
        <f>'(2. 11points)'!O1324</f>
        <v>1.8991041180852335</v>
      </c>
    </row>
    <row r="1329" spans="1:10" x14ac:dyDescent="0.4">
      <c r="A1329" s="5">
        <v>1313</v>
      </c>
      <c r="B1329" s="5">
        <f t="shared" si="83"/>
        <v>21.883333333333333</v>
      </c>
      <c r="C1329" s="5">
        <f t="shared" si="81"/>
        <v>0.36472222222222223</v>
      </c>
      <c r="E1329" s="36">
        <v>1.903</v>
      </c>
      <c r="F1329" s="5">
        <f t="shared" si="82"/>
        <v>1.903</v>
      </c>
      <c r="G1329" s="5">
        <f t="shared" si="84"/>
        <v>21.883333333333333</v>
      </c>
      <c r="H1329" s="79">
        <f>'(2. 11points)'!M1325</f>
        <v>1.9013247863622382</v>
      </c>
      <c r="I1329" s="79">
        <f>'(2. 11points)'!N1325</f>
        <v>1.9013247863622382</v>
      </c>
      <c r="J1329" s="78">
        <f>'(2. 11points)'!O1325</f>
        <v>1.9013247863622382</v>
      </c>
    </row>
    <row r="1330" spans="1:10" x14ac:dyDescent="0.4">
      <c r="A1330" s="5">
        <v>1314</v>
      </c>
      <c r="B1330" s="5">
        <f t="shared" si="83"/>
        <v>21.9</v>
      </c>
      <c r="C1330" s="5">
        <f t="shared" si="81"/>
        <v>0.36499999999999999</v>
      </c>
      <c r="E1330" s="36">
        <v>1.9059999999999999</v>
      </c>
      <c r="F1330" s="5">
        <f t="shared" si="82"/>
        <v>1.9059999999999999</v>
      </c>
      <c r="G1330" s="5">
        <f t="shared" si="84"/>
        <v>21.9</v>
      </c>
      <c r="H1330" s="79">
        <f>'(2. 11points)'!M1326</f>
        <v>1.902147630113177</v>
      </c>
      <c r="I1330" s="79">
        <f>'(2. 11points)'!N1326</f>
        <v>1.902147630113177</v>
      </c>
      <c r="J1330" s="78">
        <f>'(2. 11points)'!O1326</f>
        <v>1.902147630113177</v>
      </c>
    </row>
    <row r="1331" spans="1:10" x14ac:dyDescent="0.4">
      <c r="A1331" s="5">
        <v>1315</v>
      </c>
      <c r="B1331" s="5">
        <f t="shared" si="83"/>
        <v>21.916666666666668</v>
      </c>
      <c r="C1331" s="5">
        <f t="shared" si="81"/>
        <v>0.36527777777777781</v>
      </c>
      <c r="E1331" s="36">
        <v>1.9039999999999999</v>
      </c>
      <c r="F1331" s="5">
        <f t="shared" si="82"/>
        <v>1.9039999999999999</v>
      </c>
      <c r="G1331" s="5">
        <f t="shared" si="84"/>
        <v>21.916666666666668</v>
      </c>
      <c r="H1331" s="79">
        <f>'(2. 11points)'!M1327</f>
        <v>1.9025819735834375</v>
      </c>
      <c r="I1331" s="79">
        <f>'(2. 11points)'!N1327</f>
        <v>1.9025819735834375</v>
      </c>
      <c r="J1331" s="78">
        <f>'(2. 11points)'!O1327</f>
        <v>1.9025819735834375</v>
      </c>
    </row>
    <row r="1332" spans="1:10" x14ac:dyDescent="0.4">
      <c r="A1332" s="5">
        <v>1316</v>
      </c>
      <c r="B1332" s="5">
        <f t="shared" si="83"/>
        <v>21.933333333333334</v>
      </c>
      <c r="C1332" s="5">
        <f t="shared" si="81"/>
        <v>0.36555555555555558</v>
      </c>
      <c r="E1332" s="36">
        <v>1.9</v>
      </c>
      <c r="F1332" s="5">
        <f t="shared" si="82"/>
        <v>1.9</v>
      </c>
      <c r="G1332" s="5">
        <f t="shared" si="84"/>
        <v>21.933333333333334</v>
      </c>
      <c r="H1332" s="79">
        <f>'(2. 11points)'!M1328</f>
        <v>1.9033201243146323</v>
      </c>
      <c r="I1332" s="79">
        <f>'(2. 11points)'!N1328</f>
        <v>1.9033201243146323</v>
      </c>
      <c r="J1332" s="78">
        <f>'(2. 11points)'!O1328</f>
        <v>1.9033201243146323</v>
      </c>
    </row>
    <row r="1333" spans="1:10" x14ac:dyDescent="0.4">
      <c r="A1333" s="5">
        <v>1317</v>
      </c>
      <c r="B1333" s="5">
        <f t="shared" si="83"/>
        <v>21.95</v>
      </c>
      <c r="C1333" s="5">
        <f t="shared" si="81"/>
        <v>0.36583333333333334</v>
      </c>
      <c r="E1333" s="36">
        <v>1.901</v>
      </c>
      <c r="F1333" s="5">
        <f t="shared" si="82"/>
        <v>1.901</v>
      </c>
      <c r="G1333" s="5">
        <f t="shared" si="84"/>
        <v>21.95</v>
      </c>
      <c r="H1333" s="79">
        <f>'(2. 11points)'!M1329</f>
        <v>1.9024234654229986</v>
      </c>
      <c r="I1333" s="79">
        <f>'(2. 11points)'!N1329</f>
        <v>1.9024234654229986</v>
      </c>
      <c r="J1333" s="78">
        <f>'(2. 11points)'!O1329</f>
        <v>1.9024234654229986</v>
      </c>
    </row>
    <row r="1334" spans="1:10" x14ac:dyDescent="0.4">
      <c r="A1334" s="5">
        <v>1318</v>
      </c>
      <c r="B1334" s="5">
        <f t="shared" si="83"/>
        <v>21.966666666666665</v>
      </c>
      <c r="C1334" s="5">
        <f t="shared" si="81"/>
        <v>0.36611111111111111</v>
      </c>
      <c r="E1334" s="36">
        <v>1.907</v>
      </c>
      <c r="F1334" s="5">
        <f t="shared" si="82"/>
        <v>1.907</v>
      </c>
      <c r="G1334" s="5">
        <f t="shared" si="84"/>
        <v>21.966666666666665</v>
      </c>
      <c r="H1334" s="79">
        <f>'(2. 11points)'!M1330</f>
        <v>1.9012509712774772</v>
      </c>
      <c r="I1334" s="79">
        <f>'(2. 11points)'!N1330</f>
        <v>1.9012509712774772</v>
      </c>
      <c r="J1334" s="78">
        <f>'(2. 11points)'!O1330</f>
        <v>1.9012509712774772</v>
      </c>
    </row>
    <row r="1335" spans="1:10" x14ac:dyDescent="0.4">
      <c r="A1335" s="5">
        <v>1319</v>
      </c>
      <c r="B1335" s="5">
        <f t="shared" si="83"/>
        <v>21.983333333333334</v>
      </c>
      <c r="C1335" s="5">
        <f t="shared" si="81"/>
        <v>0.36638888888888893</v>
      </c>
      <c r="E1335" s="36">
        <v>1.8919999999999999</v>
      </c>
      <c r="F1335" s="5">
        <f t="shared" si="82"/>
        <v>1.8919999999999999</v>
      </c>
      <c r="G1335" s="5">
        <f t="shared" si="84"/>
        <v>21.983333333333334</v>
      </c>
      <c r="H1335" s="79">
        <f>'(2. 11points)'!M1331</f>
        <v>1.899918414914282</v>
      </c>
      <c r="I1335" s="79">
        <f>'(2. 11points)'!N1331</f>
        <v>1.899918414914282</v>
      </c>
      <c r="J1335" s="78">
        <f>'(2. 11points)'!O1331</f>
        <v>1.899918414914282</v>
      </c>
    </row>
    <row r="1336" spans="1:10" x14ac:dyDescent="0.4">
      <c r="A1336" s="5">
        <v>1320</v>
      </c>
      <c r="B1336" s="5">
        <f t="shared" si="83"/>
        <v>22</v>
      </c>
      <c r="C1336" s="5">
        <f t="shared" si="81"/>
        <v>0.36666666666666664</v>
      </c>
      <c r="E1336" s="36">
        <v>1.901</v>
      </c>
      <c r="F1336" s="5">
        <f t="shared" si="82"/>
        <v>1.901</v>
      </c>
      <c r="G1336" s="5">
        <f t="shared" si="84"/>
        <v>22</v>
      </c>
      <c r="H1336" s="79">
        <f>'(2. 11points)'!M1332</f>
        <v>1.8989774669898907</v>
      </c>
      <c r="I1336" s="79">
        <f>'(2. 11points)'!N1332</f>
        <v>1.8989774669898907</v>
      </c>
      <c r="J1336" s="78">
        <f>'(2. 11points)'!O1332</f>
        <v>1.8989774669898907</v>
      </c>
    </row>
    <row r="1337" spans="1:10" x14ac:dyDescent="0.4">
      <c r="A1337" s="5">
        <v>1321</v>
      </c>
      <c r="B1337" s="5">
        <f t="shared" si="83"/>
        <v>22.016666666666666</v>
      </c>
      <c r="C1337" s="5">
        <f t="shared" si="81"/>
        <v>0.36694444444444441</v>
      </c>
      <c r="E1337" s="36">
        <v>1.901</v>
      </c>
      <c r="F1337" s="5">
        <f t="shared" si="82"/>
        <v>1.901</v>
      </c>
      <c r="G1337" s="5">
        <f t="shared" si="84"/>
        <v>22.016666666666666</v>
      </c>
      <c r="H1337" s="79">
        <f>'(2. 11points)'!M1333</f>
        <v>1.8986899766860006</v>
      </c>
      <c r="I1337" s="79">
        <f>'(2. 11points)'!N1333</f>
        <v>1.8986899766860006</v>
      </c>
      <c r="J1337" s="78">
        <f>'(2. 11points)'!O1333</f>
        <v>1.8986899766860006</v>
      </c>
    </row>
    <row r="1338" spans="1:10" x14ac:dyDescent="0.4">
      <c r="A1338" s="5">
        <v>1322</v>
      </c>
      <c r="B1338" s="5">
        <f t="shared" si="83"/>
        <v>22.033333333333335</v>
      </c>
      <c r="C1338" s="5">
        <f t="shared" si="81"/>
        <v>0.36722222222222223</v>
      </c>
      <c r="E1338" s="36">
        <v>1.901</v>
      </c>
      <c r="F1338" s="5">
        <f t="shared" si="82"/>
        <v>1.901</v>
      </c>
      <c r="G1338" s="5">
        <f t="shared" si="84"/>
        <v>22.033333333333335</v>
      </c>
      <c r="H1338" s="79">
        <f>'(2. 11points)'!M1334</f>
        <v>1.8976324787072372</v>
      </c>
      <c r="I1338" s="79">
        <f>'(2. 11points)'!N1334</f>
        <v>1.8976324787072372</v>
      </c>
      <c r="J1338" s="78">
        <f>'(2. 11points)'!O1334</f>
        <v>1.8976324787072372</v>
      </c>
    </row>
    <row r="1339" spans="1:10" x14ac:dyDescent="0.4">
      <c r="A1339" s="5">
        <v>1323</v>
      </c>
      <c r="B1339" s="5">
        <f t="shared" si="83"/>
        <v>22.05</v>
      </c>
      <c r="C1339" s="5">
        <f t="shared" si="81"/>
        <v>0.36749999999999999</v>
      </c>
      <c r="E1339" s="36">
        <v>1.891</v>
      </c>
      <c r="F1339" s="5">
        <f t="shared" si="82"/>
        <v>1.891</v>
      </c>
      <c r="G1339" s="5">
        <f t="shared" si="84"/>
        <v>22.05</v>
      </c>
      <c r="H1339" s="79">
        <f>'(2. 11points)'!M1335</f>
        <v>1.8957459207376814</v>
      </c>
      <c r="I1339" s="79">
        <f>'(2. 11points)'!N1335</f>
        <v>1.8957459207376814</v>
      </c>
      <c r="J1339" s="78">
        <f>'(2. 11points)'!O1335</f>
        <v>1.8957459207376814</v>
      </c>
    </row>
    <row r="1340" spans="1:10" x14ac:dyDescent="0.4">
      <c r="A1340" s="5">
        <v>1324</v>
      </c>
      <c r="B1340" s="5">
        <f t="shared" si="83"/>
        <v>22.066666666666666</v>
      </c>
      <c r="C1340" s="5">
        <f t="shared" si="81"/>
        <v>0.36777777777777776</v>
      </c>
      <c r="E1340" s="36">
        <v>1.893</v>
      </c>
      <c r="F1340" s="5">
        <f t="shared" si="82"/>
        <v>1.893</v>
      </c>
      <c r="G1340" s="5">
        <f t="shared" si="84"/>
        <v>22.066666666666666</v>
      </c>
      <c r="H1340" s="79">
        <f>'(2. 11points)'!M1336</f>
        <v>1.8951973580406047</v>
      </c>
      <c r="I1340" s="79">
        <f>'(2. 11points)'!N1336</f>
        <v>1.8951973580406047</v>
      </c>
      <c r="J1340" s="78">
        <f>'(2. 11points)'!O1336</f>
        <v>1.8951973580406047</v>
      </c>
    </row>
    <row r="1341" spans="1:10" x14ac:dyDescent="0.4">
      <c r="A1341" s="5">
        <v>1325</v>
      </c>
      <c r="B1341" s="5">
        <f t="shared" si="83"/>
        <v>22.083333333333332</v>
      </c>
      <c r="C1341" s="5">
        <f t="shared" si="81"/>
        <v>0.36805555555555552</v>
      </c>
      <c r="E1341" s="36">
        <v>1.8939999999999999</v>
      </c>
      <c r="F1341" s="5">
        <f t="shared" si="82"/>
        <v>1.8939999999999999</v>
      </c>
      <c r="G1341" s="5">
        <f t="shared" si="84"/>
        <v>22.083333333333332</v>
      </c>
      <c r="H1341" s="79">
        <f>'(2. 11points)'!M1337</f>
        <v>1.8917451436864212</v>
      </c>
      <c r="I1341" s="79">
        <f>'(2. 11points)'!N1337</f>
        <v>1.8917451436864212</v>
      </c>
      <c r="J1341" s="78">
        <f>'(2. 11points)'!O1337</f>
        <v>1.8917451436864212</v>
      </c>
    </row>
    <row r="1342" spans="1:10" x14ac:dyDescent="0.4">
      <c r="A1342" s="5">
        <v>1326</v>
      </c>
      <c r="B1342" s="5">
        <f t="shared" si="83"/>
        <v>22.1</v>
      </c>
      <c r="C1342" s="5">
        <f t="shared" si="81"/>
        <v>0.36833333333333335</v>
      </c>
      <c r="E1342" s="36">
        <v>1.897</v>
      </c>
      <c r="F1342" s="5">
        <f t="shared" si="82"/>
        <v>1.897</v>
      </c>
      <c r="G1342" s="5">
        <f t="shared" si="84"/>
        <v>22.1</v>
      </c>
      <c r="H1342" s="79">
        <f>'(2. 11points)'!M1338</f>
        <v>1.8899230768947746</v>
      </c>
      <c r="I1342" s="79">
        <f>'(2. 11points)'!N1338</f>
        <v>1.8899230768947746</v>
      </c>
      <c r="J1342" s="78">
        <f>'(2. 11points)'!O1338</f>
        <v>1.8899230768947746</v>
      </c>
    </row>
    <row r="1343" spans="1:10" x14ac:dyDescent="0.4">
      <c r="A1343" s="5">
        <v>1327</v>
      </c>
      <c r="B1343" s="5">
        <f t="shared" si="83"/>
        <v>22.116666666666667</v>
      </c>
      <c r="C1343" s="5">
        <f t="shared" si="81"/>
        <v>0.36861111111111111</v>
      </c>
      <c r="E1343" s="36">
        <v>1.8859999999999999</v>
      </c>
      <c r="F1343" s="5">
        <f t="shared" si="82"/>
        <v>1.8859999999999999</v>
      </c>
      <c r="G1343" s="5">
        <f t="shared" si="84"/>
        <v>22.116666666666667</v>
      </c>
      <c r="H1343" s="79">
        <f>'(2. 11points)'!M1339</f>
        <v>1.8884094794339035</v>
      </c>
      <c r="I1343" s="79">
        <f>'(2. 11points)'!N1339</f>
        <v>1.8884094794339035</v>
      </c>
      <c r="J1343" s="78">
        <f>'(2. 11points)'!O1339</f>
        <v>1.8884094794339035</v>
      </c>
    </row>
    <row r="1344" spans="1:10" x14ac:dyDescent="0.4">
      <c r="A1344" s="5">
        <v>1328</v>
      </c>
      <c r="B1344" s="5">
        <f t="shared" si="83"/>
        <v>22.133333333333333</v>
      </c>
      <c r="C1344" s="5">
        <f t="shared" si="81"/>
        <v>0.36888888888888888</v>
      </c>
      <c r="E1344" s="36">
        <v>1.881</v>
      </c>
      <c r="F1344" s="5">
        <f t="shared" si="82"/>
        <v>1.881</v>
      </c>
      <c r="G1344" s="5">
        <f t="shared" si="84"/>
        <v>22.133333333333333</v>
      </c>
      <c r="H1344" s="79">
        <f>'(2. 11points)'!M1340</f>
        <v>1.8886052836096496</v>
      </c>
      <c r="I1344" s="79">
        <f>'(2. 11points)'!N1340</f>
        <v>1.8886052836096496</v>
      </c>
      <c r="J1344" s="78">
        <f>'(2. 11points)'!O1340</f>
        <v>1.8886052836096496</v>
      </c>
    </row>
    <row r="1345" spans="1:10" x14ac:dyDescent="0.4">
      <c r="A1345" s="5">
        <v>1329</v>
      </c>
      <c r="B1345" s="5">
        <f t="shared" si="83"/>
        <v>22.15</v>
      </c>
      <c r="C1345" s="5">
        <f t="shared" si="81"/>
        <v>0.36916666666666664</v>
      </c>
      <c r="E1345" s="36">
        <v>1.887</v>
      </c>
      <c r="F1345" s="5">
        <f t="shared" si="82"/>
        <v>1.887</v>
      </c>
      <c r="G1345" s="5">
        <f t="shared" si="84"/>
        <v>22.15</v>
      </c>
      <c r="H1345" s="79">
        <f>'(2. 11points)'!M1341</f>
        <v>1.8877397046308033</v>
      </c>
      <c r="I1345" s="79">
        <f>'(2. 11points)'!N1341</f>
        <v>1.8877397046308033</v>
      </c>
      <c r="J1345" s="78">
        <f>'(2. 11points)'!O1341</f>
        <v>1.8877397046308033</v>
      </c>
    </row>
    <row r="1346" spans="1:10" x14ac:dyDescent="0.4">
      <c r="A1346" s="5">
        <v>1330</v>
      </c>
      <c r="B1346" s="5">
        <f t="shared" si="83"/>
        <v>22.166666666666668</v>
      </c>
      <c r="C1346" s="5">
        <f t="shared" si="81"/>
        <v>0.36944444444444446</v>
      </c>
      <c r="E1346" s="36">
        <v>1.889</v>
      </c>
      <c r="F1346" s="5">
        <f t="shared" si="82"/>
        <v>1.889</v>
      </c>
      <c r="G1346" s="5">
        <f t="shared" si="84"/>
        <v>22.166666666666668</v>
      </c>
      <c r="H1346" s="79">
        <f>'(2. 11points)'!M1342</f>
        <v>1.8874980573891662</v>
      </c>
      <c r="I1346" s="79">
        <f>'(2. 11points)'!N1342</f>
        <v>1.8874980573891662</v>
      </c>
      <c r="J1346" s="78">
        <f>'(2. 11points)'!O1342</f>
        <v>1.8874980573891662</v>
      </c>
    </row>
    <row r="1347" spans="1:10" x14ac:dyDescent="0.4">
      <c r="A1347" s="5">
        <v>1331</v>
      </c>
      <c r="B1347" s="5">
        <f t="shared" si="83"/>
        <v>22.183333333333334</v>
      </c>
      <c r="C1347" s="5">
        <f t="shared" si="81"/>
        <v>0.36972222222222223</v>
      </c>
      <c r="E1347" s="36">
        <v>1.8919999999999999</v>
      </c>
      <c r="F1347" s="5">
        <f t="shared" si="82"/>
        <v>1.8919999999999999</v>
      </c>
      <c r="G1347" s="5">
        <f t="shared" si="84"/>
        <v>22.183333333333334</v>
      </c>
      <c r="H1347" s="79">
        <f>'(2. 11points)'!M1343</f>
        <v>1.8877241645823233</v>
      </c>
      <c r="I1347" s="79">
        <f>'(2. 11points)'!N1343</f>
        <v>1.8877241645823233</v>
      </c>
      <c r="J1347" s="78">
        <f>'(2. 11points)'!O1343</f>
        <v>1.8877241645823233</v>
      </c>
    </row>
    <row r="1348" spans="1:10" x14ac:dyDescent="0.4">
      <c r="A1348" s="5">
        <v>1332</v>
      </c>
      <c r="B1348" s="5">
        <f t="shared" si="83"/>
        <v>22.2</v>
      </c>
      <c r="C1348" s="5">
        <f t="shared" si="81"/>
        <v>0.37</v>
      </c>
      <c r="E1348" s="36">
        <v>1.887</v>
      </c>
      <c r="F1348" s="5">
        <f t="shared" si="82"/>
        <v>1.887</v>
      </c>
      <c r="G1348" s="5">
        <f t="shared" si="84"/>
        <v>22.2</v>
      </c>
      <c r="H1348" s="79">
        <f>'(2. 11points)'!M1344</f>
        <v>1.8899735819722991</v>
      </c>
      <c r="I1348" s="79">
        <f>'(2. 11points)'!N1344</f>
        <v>1.8899735819722991</v>
      </c>
      <c r="J1348" s="78">
        <f>'(2. 11points)'!O1344</f>
        <v>1.8899735819722991</v>
      </c>
    </row>
    <row r="1349" spans="1:10" x14ac:dyDescent="0.4">
      <c r="A1349" s="5">
        <v>1333</v>
      </c>
      <c r="B1349" s="5">
        <f t="shared" si="83"/>
        <v>22.216666666666665</v>
      </c>
      <c r="C1349" s="5">
        <f t="shared" si="81"/>
        <v>0.37027777777777776</v>
      </c>
      <c r="E1349" s="36">
        <v>1.8939999999999999</v>
      </c>
      <c r="F1349" s="5">
        <f t="shared" si="82"/>
        <v>1.8939999999999999</v>
      </c>
      <c r="G1349" s="5">
        <f t="shared" si="84"/>
        <v>22.216666666666665</v>
      </c>
      <c r="H1349" s="79">
        <f>'(2. 11points)'!M1345</f>
        <v>1.8903675212641247</v>
      </c>
      <c r="I1349" s="79">
        <f>'(2. 11points)'!N1345</f>
        <v>1.8903675212641247</v>
      </c>
      <c r="J1349" s="78">
        <f>'(2. 11points)'!O1345</f>
        <v>1.8903675212641247</v>
      </c>
    </row>
    <row r="1350" spans="1:10" x14ac:dyDescent="0.4">
      <c r="A1350" s="5">
        <v>1334</v>
      </c>
      <c r="B1350" s="5">
        <f t="shared" si="83"/>
        <v>22.233333333333334</v>
      </c>
      <c r="C1350" s="5">
        <f t="shared" si="81"/>
        <v>0.37055555555555558</v>
      </c>
      <c r="E1350" s="36">
        <v>1.8879999999999999</v>
      </c>
      <c r="F1350" s="5">
        <f t="shared" si="82"/>
        <v>1.8879999999999999</v>
      </c>
      <c r="G1350" s="5">
        <f t="shared" si="84"/>
        <v>22.233333333333334</v>
      </c>
      <c r="H1350" s="79">
        <f>'(2. 11points)'!M1346</f>
        <v>1.8889160839025863</v>
      </c>
      <c r="I1350" s="79">
        <f>'(2. 11points)'!N1346</f>
        <v>1.8889160839025863</v>
      </c>
      <c r="J1350" s="78">
        <f>'(2. 11points)'!O1346</f>
        <v>1.8889160839025863</v>
      </c>
    </row>
    <row r="1351" spans="1:10" x14ac:dyDescent="0.4">
      <c r="A1351" s="5">
        <v>1335</v>
      </c>
      <c r="B1351" s="5">
        <f t="shared" si="83"/>
        <v>22.25</v>
      </c>
      <c r="C1351" s="5">
        <f t="shared" si="81"/>
        <v>0.37083333333333335</v>
      </c>
      <c r="E1351" s="36">
        <v>1.887</v>
      </c>
      <c r="F1351" s="5">
        <f t="shared" si="82"/>
        <v>1.887</v>
      </c>
      <c r="G1351" s="5">
        <f t="shared" si="84"/>
        <v>22.25</v>
      </c>
      <c r="H1351" s="79">
        <f>'(2. 11points)'!M1347</f>
        <v>1.8874685314513044</v>
      </c>
      <c r="I1351" s="79">
        <f>'(2. 11points)'!N1347</f>
        <v>1.8874685314513044</v>
      </c>
      <c r="J1351" s="78">
        <f>'(2. 11points)'!O1347</f>
        <v>1.8874685314513044</v>
      </c>
    </row>
    <row r="1352" spans="1:10" x14ac:dyDescent="0.4">
      <c r="A1352" s="5">
        <v>1336</v>
      </c>
      <c r="B1352" s="5">
        <f t="shared" si="83"/>
        <v>22.266666666666666</v>
      </c>
      <c r="C1352" s="5">
        <f t="shared" si="81"/>
        <v>0.37111111111111111</v>
      </c>
      <c r="E1352" s="36">
        <v>1.8839999999999999</v>
      </c>
      <c r="F1352" s="5">
        <f t="shared" si="82"/>
        <v>1.8839999999999999</v>
      </c>
      <c r="G1352" s="5">
        <f t="shared" si="84"/>
        <v>22.266666666666666</v>
      </c>
      <c r="H1352" s="79">
        <f>'(2. 11points)'!M1348</f>
        <v>1.885416472403449</v>
      </c>
      <c r="I1352" s="79">
        <f>'(2. 11points)'!N1348</f>
        <v>1.885416472403449</v>
      </c>
      <c r="J1352" s="78">
        <f>'(2. 11points)'!O1348</f>
        <v>1.885416472403449</v>
      </c>
    </row>
    <row r="1353" spans="1:10" x14ac:dyDescent="0.4">
      <c r="A1353" s="5">
        <v>1337</v>
      </c>
      <c r="B1353" s="5">
        <f t="shared" si="83"/>
        <v>22.283333333333335</v>
      </c>
      <c r="C1353" s="5">
        <f t="shared" si="81"/>
        <v>0.37138888888888894</v>
      </c>
      <c r="E1353" s="36">
        <v>1.8859999999999999</v>
      </c>
      <c r="F1353" s="5">
        <f t="shared" si="82"/>
        <v>1.8859999999999999</v>
      </c>
      <c r="G1353" s="5">
        <f t="shared" si="84"/>
        <v>22.283333333333335</v>
      </c>
      <c r="H1353" s="79">
        <f>'(2. 11points)'!M1349</f>
        <v>1.8838313908054261</v>
      </c>
      <c r="I1353" s="79">
        <f>'(2. 11points)'!N1349</f>
        <v>1.8838313908054261</v>
      </c>
      <c r="J1353" s="78">
        <f>'(2. 11points)'!O1349</f>
        <v>1.8838313908054261</v>
      </c>
    </row>
    <row r="1354" spans="1:10" x14ac:dyDescent="0.4">
      <c r="A1354" s="5">
        <v>1338</v>
      </c>
      <c r="B1354" s="5">
        <f t="shared" si="83"/>
        <v>22.3</v>
      </c>
      <c r="C1354" s="5">
        <f t="shared" si="81"/>
        <v>0.3716666666666667</v>
      </c>
      <c r="E1354" s="36">
        <v>1.8779999999999999</v>
      </c>
      <c r="F1354" s="5">
        <f t="shared" si="82"/>
        <v>1.8779999999999999</v>
      </c>
      <c r="G1354" s="5">
        <f t="shared" si="84"/>
        <v>22.3</v>
      </c>
      <c r="H1354" s="79">
        <f>'(2. 11points)'!M1350</f>
        <v>1.880804972795886</v>
      </c>
      <c r="I1354" s="79">
        <f>'(2. 11points)'!N1350</f>
        <v>1.880804972795886</v>
      </c>
      <c r="J1354" s="78">
        <f>'(2. 11points)'!O1350</f>
        <v>1.880804972795886</v>
      </c>
    </row>
    <row r="1355" spans="1:10" x14ac:dyDescent="0.4">
      <c r="A1355" s="5">
        <v>1339</v>
      </c>
      <c r="B1355" s="5">
        <f t="shared" si="83"/>
        <v>22.316666666666666</v>
      </c>
      <c r="C1355" s="5">
        <f t="shared" si="81"/>
        <v>0.37194444444444447</v>
      </c>
      <c r="E1355" s="36">
        <v>1.881</v>
      </c>
      <c r="F1355" s="5">
        <f t="shared" si="82"/>
        <v>1.881</v>
      </c>
      <c r="G1355" s="5">
        <f t="shared" si="84"/>
        <v>22.316666666666666</v>
      </c>
      <c r="H1355" s="79">
        <f>'(2. 11points)'!M1351</f>
        <v>1.8789502719300799</v>
      </c>
      <c r="I1355" s="79">
        <f>'(2. 11points)'!N1351</f>
        <v>1.8789502719300799</v>
      </c>
      <c r="J1355" s="78">
        <f>'(2. 11points)'!O1351</f>
        <v>1.8789502719300799</v>
      </c>
    </row>
    <row r="1356" spans="1:10" x14ac:dyDescent="0.4">
      <c r="A1356" s="5">
        <v>1340</v>
      </c>
      <c r="B1356" s="5">
        <f t="shared" si="83"/>
        <v>22.333333333333332</v>
      </c>
      <c r="C1356" s="5">
        <f t="shared" si="81"/>
        <v>0.37222222222222218</v>
      </c>
      <c r="E1356" s="36">
        <v>1.8779999999999999</v>
      </c>
      <c r="F1356" s="5">
        <f t="shared" si="82"/>
        <v>1.8779999999999999</v>
      </c>
      <c r="G1356" s="5">
        <f t="shared" si="84"/>
        <v>22.333333333333332</v>
      </c>
      <c r="H1356" s="79">
        <f>'(2. 11points)'!M1352</f>
        <v>1.8764895105559845</v>
      </c>
      <c r="I1356" s="79">
        <f>'(2. 11points)'!N1352</f>
        <v>1.8764895105559845</v>
      </c>
      <c r="J1356" s="78">
        <f>'(2. 11points)'!O1352</f>
        <v>1.8764895105559845</v>
      </c>
    </row>
    <row r="1357" spans="1:10" x14ac:dyDescent="0.4">
      <c r="A1357" s="5">
        <v>1341</v>
      </c>
      <c r="B1357" s="5">
        <f t="shared" si="83"/>
        <v>22.35</v>
      </c>
      <c r="C1357" s="5">
        <f t="shared" si="81"/>
        <v>0.3725</v>
      </c>
      <c r="E1357" s="36">
        <v>1.873</v>
      </c>
      <c r="F1357" s="5">
        <f t="shared" si="82"/>
        <v>1.873</v>
      </c>
      <c r="G1357" s="5">
        <f t="shared" si="84"/>
        <v>22.35</v>
      </c>
      <c r="H1357" s="79">
        <f>'(2. 11points)'!M1353</f>
        <v>1.8745182594866492</v>
      </c>
      <c r="I1357" s="79">
        <f>'(2. 11points)'!N1353</f>
        <v>1.8745182594866492</v>
      </c>
      <c r="J1357" s="78">
        <f>'(2. 11points)'!O1353</f>
        <v>1.8745182594866492</v>
      </c>
    </row>
    <row r="1358" spans="1:10" x14ac:dyDescent="0.4">
      <c r="A1358" s="5">
        <v>1342</v>
      </c>
      <c r="B1358" s="5">
        <f t="shared" si="83"/>
        <v>22.366666666666667</v>
      </c>
      <c r="C1358" s="5">
        <f t="shared" si="81"/>
        <v>0.37277777777777776</v>
      </c>
      <c r="E1358" s="36">
        <v>1.8740000000000001</v>
      </c>
      <c r="F1358" s="5">
        <f t="shared" si="82"/>
        <v>1.8740000000000001</v>
      </c>
      <c r="G1358" s="5">
        <f t="shared" si="84"/>
        <v>22.366666666666667</v>
      </c>
      <c r="H1358" s="79">
        <f>'(2. 11points)'!M1354</f>
        <v>1.8726845376859274</v>
      </c>
      <c r="I1358" s="79">
        <f>'(2. 11points)'!N1354</f>
        <v>1.8726845376859274</v>
      </c>
      <c r="J1358" s="78">
        <f>'(2. 11points)'!O1354</f>
        <v>1.8726845376859274</v>
      </c>
    </row>
    <row r="1359" spans="1:10" x14ac:dyDescent="0.4">
      <c r="A1359" s="5">
        <v>1343</v>
      </c>
      <c r="B1359" s="5">
        <f t="shared" si="83"/>
        <v>22.383333333333333</v>
      </c>
      <c r="C1359" s="5">
        <f t="shared" si="81"/>
        <v>0.37305555555555553</v>
      </c>
      <c r="E1359" s="36">
        <v>1.869</v>
      </c>
      <c r="F1359" s="5">
        <f t="shared" si="82"/>
        <v>1.869</v>
      </c>
      <c r="G1359" s="5">
        <f t="shared" si="84"/>
        <v>22.383333333333333</v>
      </c>
      <c r="H1359" s="79">
        <f>'(2. 11points)'!M1355</f>
        <v>1.8730178711120971</v>
      </c>
      <c r="I1359" s="79">
        <f>'(2. 11points)'!N1355</f>
        <v>1.8730178711120971</v>
      </c>
      <c r="J1359" s="78">
        <f>'(2. 11points)'!O1355</f>
        <v>1.8730178711120971</v>
      </c>
    </row>
    <row r="1360" spans="1:10" x14ac:dyDescent="0.4">
      <c r="A1360" s="5">
        <v>1344</v>
      </c>
      <c r="B1360" s="5">
        <f t="shared" si="83"/>
        <v>22.4</v>
      </c>
      <c r="C1360" s="5">
        <f t="shared" si="81"/>
        <v>0.37333333333333329</v>
      </c>
      <c r="E1360" s="36">
        <v>1.87</v>
      </c>
      <c r="F1360" s="5">
        <f t="shared" si="82"/>
        <v>1.87</v>
      </c>
      <c r="G1360" s="5">
        <f t="shared" si="84"/>
        <v>22.4</v>
      </c>
      <c r="H1360" s="79">
        <f>'(2. 11points)'!M1356</f>
        <v>1.872250194195658</v>
      </c>
      <c r="I1360" s="79">
        <f>'(2. 11points)'!N1356</f>
        <v>1.872250194195658</v>
      </c>
      <c r="J1360" s="78">
        <f>'(2. 11points)'!O1356</f>
        <v>1.872250194195658</v>
      </c>
    </row>
    <row r="1361" spans="1:10" x14ac:dyDescent="0.4">
      <c r="A1361" s="5">
        <v>1345</v>
      </c>
      <c r="B1361" s="5">
        <f t="shared" si="83"/>
        <v>22.416666666666668</v>
      </c>
      <c r="C1361" s="5">
        <f t="shared" ref="C1361:C1424" si="85">B1361/60</f>
        <v>0.37361111111111112</v>
      </c>
      <c r="E1361" s="36">
        <v>1.8720000000000001</v>
      </c>
      <c r="F1361" s="5">
        <f t="shared" ref="F1361:F1424" si="86">E1361-$F$11</f>
        <v>1.8720000000000001</v>
      </c>
      <c r="G1361" s="5">
        <f t="shared" si="84"/>
        <v>22.416666666666668</v>
      </c>
      <c r="H1361" s="79">
        <f>'(2. 11points)'!M1357</f>
        <v>1.8718368297850247</v>
      </c>
      <c r="I1361" s="79">
        <f>'(2. 11points)'!N1357</f>
        <v>1.8718368297850247</v>
      </c>
      <c r="J1361" s="78">
        <f>'(2. 11points)'!O1357</f>
        <v>1.8718368297850247</v>
      </c>
    </row>
    <row r="1362" spans="1:10" x14ac:dyDescent="0.4">
      <c r="A1362" s="5">
        <v>1346</v>
      </c>
      <c r="B1362" s="5">
        <f t="shared" ref="B1362:B1425" si="87">A1362*$B$12/60</f>
        <v>22.433333333333334</v>
      </c>
      <c r="C1362" s="5">
        <f t="shared" si="85"/>
        <v>0.37388888888888888</v>
      </c>
      <c r="E1362" s="36">
        <v>1.875</v>
      </c>
      <c r="F1362" s="5">
        <f t="shared" si="86"/>
        <v>1.875</v>
      </c>
      <c r="G1362" s="5">
        <f t="shared" si="84"/>
        <v>22.433333333333334</v>
      </c>
      <c r="H1362" s="79">
        <f>'(2. 11points)'!M1358</f>
        <v>1.8714879565122828</v>
      </c>
      <c r="I1362" s="79">
        <f>'(2. 11points)'!N1358</f>
        <v>1.8714879565122828</v>
      </c>
      <c r="J1362" s="78">
        <f>'(2. 11points)'!O1358</f>
        <v>1.8714879565122828</v>
      </c>
    </row>
    <row r="1363" spans="1:10" x14ac:dyDescent="0.4">
      <c r="A1363" s="5">
        <v>1347</v>
      </c>
      <c r="B1363" s="5">
        <f t="shared" si="87"/>
        <v>22.45</v>
      </c>
      <c r="C1363" s="5">
        <f t="shared" si="85"/>
        <v>0.37416666666666665</v>
      </c>
      <c r="E1363" s="36">
        <v>1.8740000000000001</v>
      </c>
      <c r="F1363" s="5">
        <f t="shared" si="86"/>
        <v>1.8740000000000001</v>
      </c>
      <c r="G1363" s="5">
        <f t="shared" si="84"/>
        <v>22.45</v>
      </c>
      <c r="H1363" s="79">
        <f>'(2. 11points)'!M1359</f>
        <v>1.8702540794038214</v>
      </c>
      <c r="I1363" s="79">
        <f>'(2. 11points)'!N1359</f>
        <v>1.8702540794038214</v>
      </c>
      <c r="J1363" s="78">
        <f>'(2. 11points)'!O1359</f>
        <v>1.8702540794038214</v>
      </c>
    </row>
    <row r="1364" spans="1:10" x14ac:dyDescent="0.4">
      <c r="A1364" s="5">
        <v>1348</v>
      </c>
      <c r="B1364" s="5">
        <f t="shared" si="87"/>
        <v>22.466666666666665</v>
      </c>
      <c r="C1364" s="5">
        <f t="shared" si="85"/>
        <v>0.37444444444444441</v>
      </c>
      <c r="E1364" s="36">
        <v>1.8740000000000001</v>
      </c>
      <c r="F1364" s="5">
        <f t="shared" si="86"/>
        <v>1.8740000000000001</v>
      </c>
      <c r="G1364" s="5">
        <f t="shared" si="84"/>
        <v>22.466666666666665</v>
      </c>
      <c r="H1364" s="79">
        <f>'(2. 11points)'!M1360</f>
        <v>1.8688290597638115</v>
      </c>
      <c r="I1364" s="79">
        <f>'(2. 11points)'!N1360</f>
        <v>1.8688290597638115</v>
      </c>
      <c r="J1364" s="78">
        <f>'(2. 11points)'!O1360</f>
        <v>1.8688290597638115</v>
      </c>
    </row>
    <row r="1365" spans="1:10" x14ac:dyDescent="0.4">
      <c r="A1365" s="5">
        <v>1349</v>
      </c>
      <c r="B1365" s="5">
        <f t="shared" si="87"/>
        <v>22.483333333333334</v>
      </c>
      <c r="C1365" s="5">
        <f t="shared" si="85"/>
        <v>0.37472222222222223</v>
      </c>
      <c r="E1365" s="36">
        <v>1.859</v>
      </c>
      <c r="F1365" s="5">
        <f t="shared" si="86"/>
        <v>1.859</v>
      </c>
      <c r="G1365" s="5">
        <f t="shared" si="84"/>
        <v>22.483333333333334</v>
      </c>
      <c r="H1365" s="79">
        <f>'(2. 11points)'!M1361</f>
        <v>1.8657839937368408</v>
      </c>
      <c r="I1365" s="79">
        <f>'(2. 11points)'!N1361</f>
        <v>1.8657839937368408</v>
      </c>
      <c r="J1365" s="78">
        <f>'(2. 11points)'!O1361</f>
        <v>1.8657839937368408</v>
      </c>
    </row>
    <row r="1366" spans="1:10" x14ac:dyDescent="0.4">
      <c r="A1366" s="5">
        <v>1350</v>
      </c>
      <c r="B1366" s="5">
        <f t="shared" si="87"/>
        <v>22.5</v>
      </c>
      <c r="C1366" s="5">
        <f t="shared" si="85"/>
        <v>0.375</v>
      </c>
      <c r="E1366" s="36">
        <v>1.8580000000000001</v>
      </c>
      <c r="F1366" s="5">
        <f t="shared" si="86"/>
        <v>1.8580000000000001</v>
      </c>
      <c r="G1366" s="5">
        <f t="shared" ref="G1366:G1429" si="88">B1366</f>
        <v>22.5</v>
      </c>
      <c r="H1366" s="79">
        <f>'(2. 11points)'!M1362</f>
        <v>1.8627746698039118</v>
      </c>
      <c r="I1366" s="79">
        <f>'(2. 11points)'!N1362</f>
        <v>1.8627746698039118</v>
      </c>
      <c r="J1366" s="78">
        <f>'(2. 11points)'!O1362</f>
        <v>1.8627746698039118</v>
      </c>
    </row>
    <row r="1367" spans="1:10" x14ac:dyDescent="0.4">
      <c r="A1367" s="5">
        <v>1351</v>
      </c>
      <c r="B1367" s="5">
        <f t="shared" si="87"/>
        <v>22.516666666666666</v>
      </c>
      <c r="C1367" s="5">
        <f t="shared" si="85"/>
        <v>0.37527777777777777</v>
      </c>
      <c r="E1367" s="36">
        <v>1.8620000000000001</v>
      </c>
      <c r="F1367" s="5">
        <f t="shared" si="86"/>
        <v>1.8620000000000001</v>
      </c>
      <c r="G1367" s="5">
        <f t="shared" si="88"/>
        <v>22.516666666666666</v>
      </c>
      <c r="H1367" s="79">
        <f>'(2. 11points)'!M1363</f>
        <v>1.8598360528703779</v>
      </c>
      <c r="I1367" s="79">
        <f>'(2. 11points)'!N1363</f>
        <v>1.8598360528703779</v>
      </c>
      <c r="J1367" s="78">
        <f>'(2. 11points)'!O1363</f>
        <v>1.8598360528703779</v>
      </c>
    </row>
    <row r="1368" spans="1:10" x14ac:dyDescent="0.4">
      <c r="A1368" s="5">
        <v>1352</v>
      </c>
      <c r="B1368" s="5">
        <f t="shared" si="87"/>
        <v>22.533333333333335</v>
      </c>
      <c r="C1368" s="5">
        <f t="shared" si="85"/>
        <v>0.37555555555555559</v>
      </c>
      <c r="E1368" s="36">
        <v>1.859</v>
      </c>
      <c r="F1368" s="5">
        <f t="shared" si="86"/>
        <v>1.859</v>
      </c>
      <c r="G1368" s="5">
        <f t="shared" si="88"/>
        <v>22.533333333333335</v>
      </c>
      <c r="H1368" s="79">
        <f>'(2. 11points)'!M1364</f>
        <v>1.8576208236336242</v>
      </c>
      <c r="I1368" s="79">
        <f>'(2. 11points)'!N1364</f>
        <v>1.8576208236336242</v>
      </c>
      <c r="J1368" s="78">
        <f>'(2. 11points)'!O1364</f>
        <v>1.8576208236336242</v>
      </c>
    </row>
    <row r="1369" spans="1:10" x14ac:dyDescent="0.4">
      <c r="A1369" s="5">
        <v>1353</v>
      </c>
      <c r="B1369" s="5">
        <f t="shared" si="87"/>
        <v>22.55</v>
      </c>
      <c r="C1369" s="5">
        <f t="shared" si="85"/>
        <v>0.37583333333333335</v>
      </c>
      <c r="E1369" s="36">
        <v>1.857</v>
      </c>
      <c r="F1369" s="5">
        <f t="shared" si="86"/>
        <v>1.857</v>
      </c>
      <c r="G1369" s="5">
        <f t="shared" si="88"/>
        <v>22.55</v>
      </c>
      <c r="H1369" s="79">
        <f>'(2. 11points)'!M1365</f>
        <v>1.8576759905554354</v>
      </c>
      <c r="I1369" s="79">
        <f>'(2. 11points)'!N1365</f>
        <v>1.8576759905554354</v>
      </c>
      <c r="J1369" s="78">
        <f>'(2. 11points)'!O1365</f>
        <v>1.8576759905554354</v>
      </c>
    </row>
    <row r="1370" spans="1:10" x14ac:dyDescent="0.4">
      <c r="A1370" s="5">
        <v>1354</v>
      </c>
      <c r="B1370" s="5">
        <f t="shared" si="87"/>
        <v>22.566666666666666</v>
      </c>
      <c r="C1370" s="5">
        <f t="shared" si="85"/>
        <v>0.37611111111111112</v>
      </c>
      <c r="E1370" s="36">
        <v>1.8580000000000001</v>
      </c>
      <c r="F1370" s="5">
        <f t="shared" si="86"/>
        <v>1.8580000000000001</v>
      </c>
      <c r="G1370" s="5">
        <f t="shared" si="88"/>
        <v>22.566666666666666</v>
      </c>
      <c r="H1370" s="79">
        <f>'(2. 11points)'!M1366</f>
        <v>1.8597303807619028</v>
      </c>
      <c r="I1370" s="79">
        <f>'(2. 11points)'!N1366</f>
        <v>1.8597303807619028</v>
      </c>
      <c r="J1370" s="78">
        <f>'(2. 11points)'!O1366</f>
        <v>1.8597303807619028</v>
      </c>
    </row>
    <row r="1371" spans="1:10" x14ac:dyDescent="0.4">
      <c r="A1371" s="5">
        <v>1355</v>
      </c>
      <c r="B1371" s="5">
        <f t="shared" si="87"/>
        <v>22.583333333333332</v>
      </c>
      <c r="C1371" s="5">
        <f t="shared" si="85"/>
        <v>0.37638888888888888</v>
      </c>
      <c r="E1371" s="36">
        <v>1.863</v>
      </c>
      <c r="F1371" s="5">
        <f t="shared" si="86"/>
        <v>1.863</v>
      </c>
      <c r="G1371" s="5">
        <f t="shared" si="88"/>
        <v>22.583333333333332</v>
      </c>
      <c r="H1371" s="79">
        <f>'(2. 11points)'!M1367</f>
        <v>1.8599829060549382</v>
      </c>
      <c r="I1371" s="79">
        <f>'(2. 11points)'!N1367</f>
        <v>1.8599829060549382</v>
      </c>
      <c r="J1371" s="78">
        <f>'(2. 11points)'!O1367</f>
        <v>1.8599829060549382</v>
      </c>
    </row>
    <row r="1372" spans="1:10" x14ac:dyDescent="0.4">
      <c r="A1372" s="5">
        <v>1356</v>
      </c>
      <c r="B1372" s="5">
        <f t="shared" si="87"/>
        <v>22.6</v>
      </c>
      <c r="C1372" s="5">
        <f t="shared" si="85"/>
        <v>0.37666666666666671</v>
      </c>
      <c r="E1372" s="36">
        <v>1.857</v>
      </c>
      <c r="F1372" s="5">
        <f t="shared" si="86"/>
        <v>1.857</v>
      </c>
      <c r="G1372" s="5">
        <f t="shared" si="88"/>
        <v>22.6</v>
      </c>
      <c r="H1372" s="79">
        <f>'(2. 11points)'!M1368</f>
        <v>1.8597031857352704</v>
      </c>
      <c r="I1372" s="79">
        <f>'(2. 11points)'!N1368</f>
        <v>1.8597031857352704</v>
      </c>
      <c r="J1372" s="78">
        <f>'(2. 11points)'!O1368</f>
        <v>1.8597031857352704</v>
      </c>
    </row>
    <row r="1373" spans="1:10" x14ac:dyDescent="0.4">
      <c r="A1373" s="5">
        <v>1357</v>
      </c>
      <c r="B1373" s="5">
        <f t="shared" si="87"/>
        <v>22.616666666666667</v>
      </c>
      <c r="C1373" s="5">
        <f t="shared" si="85"/>
        <v>0.37694444444444447</v>
      </c>
      <c r="E1373" s="36">
        <v>1.859</v>
      </c>
      <c r="F1373" s="5">
        <f t="shared" si="86"/>
        <v>1.859</v>
      </c>
      <c r="G1373" s="5">
        <f t="shared" si="88"/>
        <v>22.616666666666667</v>
      </c>
      <c r="H1373" s="79">
        <f>'(2. 11points)'!M1369</f>
        <v>1.8601678321574582</v>
      </c>
      <c r="I1373" s="79">
        <f>'(2. 11points)'!N1369</f>
        <v>1.8601678321574582</v>
      </c>
      <c r="J1373" s="78">
        <f>'(2. 11points)'!O1369</f>
        <v>1.8601678321574582</v>
      </c>
    </row>
    <row r="1374" spans="1:10" x14ac:dyDescent="0.4">
      <c r="A1374" s="5">
        <v>1358</v>
      </c>
      <c r="B1374" s="5">
        <f t="shared" si="87"/>
        <v>22.633333333333333</v>
      </c>
      <c r="C1374" s="5">
        <f t="shared" si="85"/>
        <v>0.37722222222222224</v>
      </c>
      <c r="E1374" s="36">
        <v>1.869</v>
      </c>
      <c r="F1374" s="5">
        <f t="shared" si="86"/>
        <v>1.869</v>
      </c>
      <c r="G1374" s="5">
        <f t="shared" si="88"/>
        <v>22.633333333333333</v>
      </c>
      <c r="H1374" s="79">
        <f>'(2. 11points)'!M1370</f>
        <v>1.8606006215995876</v>
      </c>
      <c r="I1374" s="79">
        <f>'(2. 11points)'!N1370</f>
        <v>1.8606006215995876</v>
      </c>
      <c r="J1374" s="78">
        <f>'(2. 11points)'!O1370</f>
        <v>1.8606006215995876</v>
      </c>
    </row>
    <row r="1375" spans="1:10" x14ac:dyDescent="0.4">
      <c r="A1375" s="5">
        <v>1359</v>
      </c>
      <c r="B1375" s="5">
        <f t="shared" si="87"/>
        <v>22.65</v>
      </c>
      <c r="C1375" s="5">
        <f t="shared" si="85"/>
        <v>0.3775</v>
      </c>
      <c r="E1375" s="36">
        <v>1.857</v>
      </c>
      <c r="F1375" s="5">
        <f t="shared" si="86"/>
        <v>1.857</v>
      </c>
      <c r="G1375" s="5">
        <f t="shared" si="88"/>
        <v>22.65</v>
      </c>
      <c r="H1375" s="79">
        <f>'(2. 11points)'!M1371</f>
        <v>1.8598593627975788</v>
      </c>
      <c r="I1375" s="79">
        <f>'(2. 11points)'!N1371</f>
        <v>1.8598593627975788</v>
      </c>
      <c r="J1375" s="78">
        <f>'(2. 11points)'!O1371</f>
        <v>1.8598593627975788</v>
      </c>
    </row>
    <row r="1376" spans="1:10" x14ac:dyDescent="0.4">
      <c r="A1376" s="5">
        <v>1360</v>
      </c>
      <c r="B1376" s="5">
        <f t="shared" si="87"/>
        <v>22.666666666666668</v>
      </c>
      <c r="C1376" s="5">
        <f t="shared" si="85"/>
        <v>0.37777777777777782</v>
      </c>
      <c r="E1376" s="36">
        <v>1.8560000000000001</v>
      </c>
      <c r="F1376" s="5">
        <f t="shared" si="86"/>
        <v>1.8560000000000001</v>
      </c>
      <c r="G1376" s="5">
        <f t="shared" si="88"/>
        <v>22.666666666666668</v>
      </c>
      <c r="H1376" s="79">
        <f>'(2. 11points)'!M1372</f>
        <v>1.8590186479850672</v>
      </c>
      <c r="I1376" s="79">
        <f>'(2. 11points)'!N1372</f>
        <v>1.8590186479850672</v>
      </c>
      <c r="J1376" s="78">
        <f>'(2. 11points)'!O1372</f>
        <v>1.8590186479850672</v>
      </c>
    </row>
    <row r="1377" spans="1:10" x14ac:dyDescent="0.4">
      <c r="A1377" s="5">
        <v>1361</v>
      </c>
      <c r="B1377" s="5">
        <f t="shared" si="87"/>
        <v>22.683333333333334</v>
      </c>
      <c r="C1377" s="5">
        <f t="shared" si="85"/>
        <v>0.37805555555555553</v>
      </c>
      <c r="E1377" s="36">
        <v>1.8580000000000001</v>
      </c>
      <c r="F1377" s="5">
        <f t="shared" si="86"/>
        <v>1.8580000000000001</v>
      </c>
      <c r="G1377" s="5">
        <f t="shared" si="88"/>
        <v>22.683333333333334</v>
      </c>
      <c r="H1377" s="79">
        <f>'(2. 11points)'!M1373</f>
        <v>1.8593962703598663</v>
      </c>
      <c r="I1377" s="79">
        <f>'(2. 11points)'!N1373</f>
        <v>1.8593962703598663</v>
      </c>
      <c r="J1377" s="78">
        <f>'(2. 11points)'!O1373</f>
        <v>1.8593962703598663</v>
      </c>
    </row>
    <row r="1378" spans="1:10" x14ac:dyDescent="0.4">
      <c r="A1378" s="5">
        <v>1362</v>
      </c>
      <c r="B1378" s="5">
        <f t="shared" si="87"/>
        <v>22.7</v>
      </c>
      <c r="C1378" s="5">
        <f t="shared" si="85"/>
        <v>0.3783333333333333</v>
      </c>
      <c r="E1378" s="36">
        <v>1.86</v>
      </c>
      <c r="F1378" s="5">
        <f t="shared" si="86"/>
        <v>1.86</v>
      </c>
      <c r="G1378" s="5">
        <f t="shared" si="88"/>
        <v>22.7</v>
      </c>
      <c r="H1378" s="79">
        <f>'(2. 11points)'!M1374</f>
        <v>1.859388500393834</v>
      </c>
      <c r="I1378" s="79">
        <f>'(2. 11points)'!N1374</f>
        <v>1.859388500393834</v>
      </c>
      <c r="J1378" s="78">
        <f>'(2. 11points)'!O1374</f>
        <v>1.859388500393834</v>
      </c>
    </row>
    <row r="1379" spans="1:10" x14ac:dyDescent="0.4">
      <c r="A1379" s="5">
        <v>1363</v>
      </c>
      <c r="B1379" s="5">
        <f t="shared" si="87"/>
        <v>22.716666666666665</v>
      </c>
      <c r="C1379" s="5">
        <f t="shared" si="85"/>
        <v>0.37861111111111106</v>
      </c>
      <c r="E1379" s="36">
        <v>1.861</v>
      </c>
      <c r="F1379" s="5">
        <f t="shared" si="86"/>
        <v>1.861</v>
      </c>
      <c r="G1379" s="5">
        <f t="shared" si="88"/>
        <v>22.716666666666665</v>
      </c>
      <c r="H1379" s="79">
        <f>'(2. 11points)'!M1375</f>
        <v>1.8591522923670709</v>
      </c>
      <c r="I1379" s="79">
        <f>'(2. 11points)'!N1375</f>
        <v>1.8591522923670709</v>
      </c>
      <c r="J1379" s="78">
        <f>'(2. 11points)'!O1375</f>
        <v>1.8591522923670709</v>
      </c>
    </row>
    <row r="1380" spans="1:10" x14ac:dyDescent="0.4">
      <c r="A1380" s="5">
        <v>1364</v>
      </c>
      <c r="B1380" s="5">
        <f t="shared" si="87"/>
        <v>22.733333333333334</v>
      </c>
      <c r="C1380" s="5">
        <f t="shared" si="85"/>
        <v>0.37888888888888889</v>
      </c>
      <c r="E1380" s="36">
        <v>1.8560000000000001</v>
      </c>
      <c r="F1380" s="5">
        <f t="shared" si="86"/>
        <v>1.8560000000000001</v>
      </c>
      <c r="G1380" s="5">
        <f t="shared" si="88"/>
        <v>22.733333333333334</v>
      </c>
      <c r="H1380" s="79">
        <f>'(2. 11points)'!M1376</f>
        <v>1.8608212898107013</v>
      </c>
      <c r="I1380" s="79">
        <f>'(2. 11points)'!N1376</f>
        <v>1.8608212898107013</v>
      </c>
      <c r="J1380" s="78">
        <f>'(2. 11points)'!O1376</f>
        <v>1.8608212898107013</v>
      </c>
    </row>
    <row r="1381" spans="1:10" x14ac:dyDescent="0.4">
      <c r="A1381" s="5">
        <v>1365</v>
      </c>
      <c r="B1381" s="5">
        <f t="shared" si="87"/>
        <v>22.75</v>
      </c>
      <c r="C1381" s="5">
        <f t="shared" si="85"/>
        <v>0.37916666666666665</v>
      </c>
      <c r="E1381" s="36">
        <v>1.8640000000000001</v>
      </c>
      <c r="F1381" s="5">
        <f t="shared" si="86"/>
        <v>1.8640000000000001</v>
      </c>
      <c r="G1381" s="5">
        <f t="shared" si="88"/>
        <v>22.75</v>
      </c>
      <c r="H1381" s="79">
        <f>'(2. 11points)'!M1377</f>
        <v>1.8613177933184488</v>
      </c>
      <c r="I1381" s="79">
        <f>'(2. 11points)'!N1377</f>
        <v>1.8613177933184488</v>
      </c>
      <c r="J1381" s="78">
        <f>'(2. 11points)'!O1377</f>
        <v>1.8613177933184488</v>
      </c>
    </row>
    <row r="1382" spans="1:10" x14ac:dyDescent="0.4">
      <c r="A1382" s="5">
        <v>1366</v>
      </c>
      <c r="B1382" s="5">
        <f t="shared" si="87"/>
        <v>22.766666666666666</v>
      </c>
      <c r="C1382" s="5">
        <f t="shared" si="85"/>
        <v>0.37944444444444442</v>
      </c>
      <c r="E1382" s="36">
        <v>1.8640000000000001</v>
      </c>
      <c r="F1382" s="5">
        <f t="shared" si="86"/>
        <v>1.8640000000000001</v>
      </c>
      <c r="G1382" s="5">
        <f t="shared" si="88"/>
        <v>22.766666666666666</v>
      </c>
      <c r="H1382" s="79">
        <f>'(2. 11points)'!M1378</f>
        <v>1.860504273470724</v>
      </c>
      <c r="I1382" s="79">
        <f>'(2. 11points)'!N1378</f>
        <v>1.860504273470724</v>
      </c>
      <c r="J1382" s="78">
        <f>'(2. 11points)'!O1378</f>
        <v>1.860504273470724</v>
      </c>
    </row>
    <row r="1383" spans="1:10" x14ac:dyDescent="0.4">
      <c r="A1383" s="5">
        <v>1367</v>
      </c>
      <c r="B1383" s="5">
        <f t="shared" si="87"/>
        <v>22.783333333333335</v>
      </c>
      <c r="C1383" s="5">
        <f t="shared" si="85"/>
        <v>0.37972222222222224</v>
      </c>
      <c r="E1383" s="36">
        <v>1.863</v>
      </c>
      <c r="F1383" s="5">
        <f t="shared" si="86"/>
        <v>1.863</v>
      </c>
      <c r="G1383" s="5">
        <f t="shared" si="88"/>
        <v>22.783333333333335</v>
      </c>
      <c r="H1383" s="79">
        <f>'(2. 11points)'!M1379</f>
        <v>1.8594281274126843</v>
      </c>
      <c r="I1383" s="79">
        <f>'(2. 11points)'!N1379</f>
        <v>1.8594281274126843</v>
      </c>
      <c r="J1383" s="78">
        <f>'(2. 11points)'!O1379</f>
        <v>1.8594281274126843</v>
      </c>
    </row>
    <row r="1384" spans="1:10" x14ac:dyDescent="0.4">
      <c r="A1384" s="5">
        <v>1368</v>
      </c>
      <c r="B1384" s="5">
        <f t="shared" si="87"/>
        <v>22.8</v>
      </c>
      <c r="C1384" s="5">
        <f t="shared" si="85"/>
        <v>0.38</v>
      </c>
      <c r="E1384" s="36">
        <v>1.853</v>
      </c>
      <c r="F1384" s="5">
        <f t="shared" si="86"/>
        <v>1.853</v>
      </c>
      <c r="G1384" s="5">
        <f t="shared" si="88"/>
        <v>22.8</v>
      </c>
      <c r="H1384" s="79">
        <f>'(2. 11points)'!M1380</f>
        <v>1.8577498057275079</v>
      </c>
      <c r="I1384" s="79">
        <f>'(2. 11points)'!N1380</f>
        <v>1.8577498057275079</v>
      </c>
      <c r="J1384" s="78">
        <f>'(2. 11points)'!O1380</f>
        <v>1.8577498057275079</v>
      </c>
    </row>
    <row r="1385" spans="1:10" x14ac:dyDescent="0.4">
      <c r="A1385" s="5">
        <v>1369</v>
      </c>
      <c r="B1385" s="5">
        <f t="shared" si="87"/>
        <v>22.816666666666666</v>
      </c>
      <c r="C1385" s="5">
        <f t="shared" si="85"/>
        <v>0.38027777777777777</v>
      </c>
      <c r="E1385" s="36">
        <v>1.8520000000000001</v>
      </c>
      <c r="F1385" s="5">
        <f t="shared" si="86"/>
        <v>1.8520000000000001</v>
      </c>
      <c r="G1385" s="5">
        <f t="shared" si="88"/>
        <v>22.816666666666666</v>
      </c>
      <c r="H1385" s="79">
        <f>'(2. 11points)'!M1381</f>
        <v>1.8557972027920187</v>
      </c>
      <c r="I1385" s="79">
        <f>'(2. 11points)'!N1381</f>
        <v>1.8557972027920187</v>
      </c>
      <c r="J1385" s="78">
        <f>'(2. 11points)'!O1381</f>
        <v>1.8557972027920187</v>
      </c>
    </row>
    <row r="1386" spans="1:10" x14ac:dyDescent="0.4">
      <c r="A1386" s="5">
        <v>1370</v>
      </c>
      <c r="B1386" s="5">
        <f t="shared" si="87"/>
        <v>22.833333333333332</v>
      </c>
      <c r="C1386" s="5">
        <f t="shared" si="85"/>
        <v>0.38055555555555554</v>
      </c>
      <c r="E1386" s="36">
        <v>1.857</v>
      </c>
      <c r="F1386" s="5">
        <f t="shared" si="86"/>
        <v>1.857</v>
      </c>
      <c r="G1386" s="5">
        <f t="shared" si="88"/>
        <v>22.833333333333332</v>
      </c>
      <c r="H1386" s="79">
        <f>'(2. 11points)'!M1382</f>
        <v>1.85262470858288</v>
      </c>
      <c r="I1386" s="79">
        <f>'(2. 11points)'!N1382</f>
        <v>1.85262470858288</v>
      </c>
      <c r="J1386" s="78">
        <f>'(2. 11points)'!O1382</f>
        <v>1.85262470858288</v>
      </c>
    </row>
    <row r="1387" spans="1:10" x14ac:dyDescent="0.4">
      <c r="A1387" s="5">
        <v>1371</v>
      </c>
      <c r="B1387" s="5">
        <f t="shared" si="87"/>
        <v>22.85</v>
      </c>
      <c r="C1387" s="5">
        <f t="shared" si="85"/>
        <v>0.38083333333333336</v>
      </c>
      <c r="E1387" s="36">
        <v>1.8480000000000001</v>
      </c>
      <c r="F1387" s="5">
        <f t="shared" si="86"/>
        <v>1.8480000000000001</v>
      </c>
      <c r="G1387" s="5">
        <f t="shared" si="88"/>
        <v>22.85</v>
      </c>
      <c r="H1387" s="79">
        <f>'(2. 11points)'!M1383</f>
        <v>1.8506355865392834</v>
      </c>
      <c r="I1387" s="79">
        <f>'(2. 11points)'!N1383</f>
        <v>1.8506355865392834</v>
      </c>
      <c r="J1387" s="78">
        <f>'(2. 11points)'!O1383</f>
        <v>1.8506355865392834</v>
      </c>
    </row>
    <row r="1388" spans="1:10" x14ac:dyDescent="0.4">
      <c r="A1388" s="5">
        <v>1372</v>
      </c>
      <c r="B1388" s="5">
        <f t="shared" si="87"/>
        <v>22.866666666666667</v>
      </c>
      <c r="C1388" s="5">
        <f t="shared" si="85"/>
        <v>0.38111111111111112</v>
      </c>
      <c r="E1388" s="36">
        <v>1.851</v>
      </c>
      <c r="F1388" s="5">
        <f t="shared" si="86"/>
        <v>1.851</v>
      </c>
      <c r="G1388" s="5">
        <f t="shared" si="88"/>
        <v>22.866666666666667</v>
      </c>
      <c r="H1388" s="79">
        <f>'(2. 11points)'!M1384</f>
        <v>1.8488360528135672</v>
      </c>
      <c r="I1388" s="79">
        <f>'(2. 11points)'!N1384</f>
        <v>1.8488360528135672</v>
      </c>
      <c r="J1388" s="78">
        <f>'(2. 11points)'!O1384</f>
        <v>1.8488360528135672</v>
      </c>
    </row>
    <row r="1389" spans="1:10" x14ac:dyDescent="0.4">
      <c r="A1389" s="5">
        <v>1373</v>
      </c>
      <c r="B1389" s="5">
        <f t="shared" si="87"/>
        <v>22.883333333333333</v>
      </c>
      <c r="C1389" s="5">
        <f t="shared" si="85"/>
        <v>0.38138888888888889</v>
      </c>
      <c r="E1389" s="36">
        <v>1.845</v>
      </c>
      <c r="F1389" s="5">
        <f t="shared" si="86"/>
        <v>1.845</v>
      </c>
      <c r="G1389" s="5">
        <f t="shared" si="88"/>
        <v>22.883333333333333</v>
      </c>
      <c r="H1389" s="79">
        <f>'(2. 11points)'!M1385</f>
        <v>1.8483294483085047</v>
      </c>
      <c r="I1389" s="79">
        <f>'(2. 11points)'!N1385</f>
        <v>1.8483294483085047</v>
      </c>
      <c r="J1389" s="78">
        <f>'(2. 11points)'!O1385</f>
        <v>1.8483294483085047</v>
      </c>
    </row>
    <row r="1390" spans="1:10" x14ac:dyDescent="0.4">
      <c r="A1390" s="5">
        <v>1374</v>
      </c>
      <c r="B1390" s="5">
        <f t="shared" si="87"/>
        <v>22.9</v>
      </c>
      <c r="C1390" s="5">
        <f t="shared" si="85"/>
        <v>0.38166666666666665</v>
      </c>
      <c r="E1390" s="36">
        <v>1.847</v>
      </c>
      <c r="F1390" s="5">
        <f t="shared" si="86"/>
        <v>1.847</v>
      </c>
      <c r="G1390" s="5">
        <f t="shared" si="88"/>
        <v>22.9</v>
      </c>
      <c r="H1390" s="79">
        <f>'(2. 11points)'!M1386</f>
        <v>1.8456736597290728</v>
      </c>
      <c r="I1390" s="79">
        <f>'(2. 11points)'!N1386</f>
        <v>1.8456736597290728</v>
      </c>
      <c r="J1390" s="78">
        <f>'(2. 11points)'!O1386</f>
        <v>1.8456736597290728</v>
      </c>
    </row>
    <row r="1391" spans="1:10" x14ac:dyDescent="0.4">
      <c r="A1391" s="5">
        <v>1375</v>
      </c>
      <c r="B1391" s="5">
        <f t="shared" si="87"/>
        <v>22.916666666666668</v>
      </c>
      <c r="C1391" s="5">
        <f t="shared" si="85"/>
        <v>0.38194444444444448</v>
      </c>
      <c r="E1391" s="36">
        <v>1.847</v>
      </c>
      <c r="F1391" s="5">
        <f t="shared" si="86"/>
        <v>1.847</v>
      </c>
      <c r="G1391" s="5">
        <f t="shared" si="88"/>
        <v>22.916666666666668</v>
      </c>
      <c r="H1391" s="79">
        <f>'(2. 11points)'!M1387</f>
        <v>1.8423605283896904</v>
      </c>
      <c r="I1391" s="79">
        <f>'(2. 11points)'!N1387</f>
        <v>1.8423605283896904</v>
      </c>
      <c r="J1391" s="78">
        <f>'(2. 11points)'!O1387</f>
        <v>1.8423605283896904</v>
      </c>
    </row>
    <row r="1392" spans="1:10" x14ac:dyDescent="0.4">
      <c r="A1392" s="5">
        <v>1376</v>
      </c>
      <c r="B1392" s="5">
        <f t="shared" si="87"/>
        <v>22.933333333333334</v>
      </c>
      <c r="C1392" s="5">
        <f t="shared" si="85"/>
        <v>0.38222222222222224</v>
      </c>
      <c r="E1392" s="36">
        <v>1.84</v>
      </c>
      <c r="F1392" s="5">
        <f t="shared" si="86"/>
        <v>1.84</v>
      </c>
      <c r="G1392" s="5">
        <f t="shared" si="88"/>
        <v>22.933333333333334</v>
      </c>
      <c r="H1392" s="79">
        <f>'(2. 11points)'!M1388</f>
        <v>1.840224553248845</v>
      </c>
      <c r="I1392" s="79">
        <f>'(2. 11points)'!N1388</f>
        <v>1.840224553248845</v>
      </c>
      <c r="J1392" s="78">
        <f>'(2. 11points)'!O1388</f>
        <v>1.840224553248845</v>
      </c>
    </row>
    <row r="1393" spans="1:10" x14ac:dyDescent="0.4">
      <c r="A1393" s="5">
        <v>1377</v>
      </c>
      <c r="B1393" s="5">
        <f t="shared" si="87"/>
        <v>22.95</v>
      </c>
      <c r="C1393" s="5">
        <f t="shared" si="85"/>
        <v>0.38250000000000001</v>
      </c>
      <c r="E1393" s="36">
        <v>1.835</v>
      </c>
      <c r="F1393" s="5">
        <f t="shared" si="86"/>
        <v>1.835</v>
      </c>
      <c r="G1393" s="5">
        <f t="shared" si="88"/>
        <v>22.95</v>
      </c>
      <c r="H1393" s="79">
        <f>'(2. 11points)'!M1389</f>
        <v>1.8368826727382839</v>
      </c>
      <c r="I1393" s="79">
        <f>'(2. 11points)'!N1389</f>
        <v>1.8368826727382839</v>
      </c>
      <c r="J1393" s="78">
        <f>'(2. 11points)'!O1389</f>
        <v>1.8368826727382839</v>
      </c>
    </row>
    <row r="1394" spans="1:10" x14ac:dyDescent="0.4">
      <c r="A1394" s="5">
        <v>1378</v>
      </c>
      <c r="B1394" s="5">
        <f t="shared" si="87"/>
        <v>22.966666666666665</v>
      </c>
      <c r="C1394" s="5">
        <f t="shared" si="85"/>
        <v>0.38277777777777777</v>
      </c>
      <c r="E1394" s="36">
        <v>1.8380000000000001</v>
      </c>
      <c r="F1394" s="5">
        <f t="shared" si="86"/>
        <v>1.8380000000000001</v>
      </c>
      <c r="G1394" s="5">
        <f t="shared" si="88"/>
        <v>22.966666666666665</v>
      </c>
      <c r="H1394" s="79">
        <f>'(2. 11points)'!M1390</f>
        <v>1.8357443667337066</v>
      </c>
      <c r="I1394" s="79">
        <f>'(2. 11points)'!N1390</f>
        <v>1.8357443667337066</v>
      </c>
      <c r="J1394" s="78">
        <f>'(2. 11points)'!O1390</f>
        <v>1.8357443667337066</v>
      </c>
    </row>
    <row r="1395" spans="1:10" x14ac:dyDescent="0.4">
      <c r="A1395" s="5">
        <v>1379</v>
      </c>
      <c r="B1395" s="5">
        <f t="shared" si="87"/>
        <v>22.983333333333334</v>
      </c>
      <c r="C1395" s="5">
        <f t="shared" si="85"/>
        <v>0.38305555555555559</v>
      </c>
      <c r="E1395" s="36">
        <v>1.827</v>
      </c>
      <c r="F1395" s="5">
        <f t="shared" si="86"/>
        <v>1.827</v>
      </c>
      <c r="G1395" s="5">
        <f t="shared" si="88"/>
        <v>22.983333333333334</v>
      </c>
      <c r="H1395" s="79">
        <f>'(2. 11points)'!M1391</f>
        <v>1.834612276754342</v>
      </c>
      <c r="I1395" s="79">
        <f>'(2. 11points)'!N1391</f>
        <v>1.834612276754342</v>
      </c>
      <c r="J1395" s="78">
        <f>'(2. 11points)'!O1391</f>
        <v>1.834612276754342</v>
      </c>
    </row>
    <row r="1396" spans="1:10" x14ac:dyDescent="0.4">
      <c r="A1396" s="5">
        <v>1380</v>
      </c>
      <c r="B1396" s="5">
        <f t="shared" si="87"/>
        <v>23</v>
      </c>
      <c r="C1396" s="5">
        <f t="shared" si="85"/>
        <v>0.38333333333333336</v>
      </c>
      <c r="E1396" s="36">
        <v>1.8340000000000001</v>
      </c>
      <c r="F1396" s="5">
        <f t="shared" si="86"/>
        <v>1.8340000000000001</v>
      </c>
      <c r="G1396" s="5">
        <f t="shared" si="88"/>
        <v>23</v>
      </c>
      <c r="H1396" s="79">
        <f>'(2. 11points)'!M1392</f>
        <v>1.8348500389838591</v>
      </c>
      <c r="I1396" s="79">
        <f>'(2. 11points)'!N1392</f>
        <v>1.8348500389838591</v>
      </c>
      <c r="J1396" s="78">
        <f>'(2. 11points)'!O1392</f>
        <v>1.8348500389838591</v>
      </c>
    </row>
    <row r="1397" spans="1:10" x14ac:dyDescent="0.4">
      <c r="A1397" s="5">
        <v>1381</v>
      </c>
      <c r="B1397" s="5">
        <f t="shared" si="87"/>
        <v>23.016666666666666</v>
      </c>
      <c r="C1397" s="5">
        <f t="shared" si="85"/>
        <v>0.38361111111111107</v>
      </c>
      <c r="E1397" s="36">
        <v>1.8360000000000001</v>
      </c>
      <c r="F1397" s="5">
        <f t="shared" si="86"/>
        <v>1.8360000000000001</v>
      </c>
      <c r="G1397" s="5">
        <f t="shared" si="88"/>
        <v>23.016666666666666</v>
      </c>
      <c r="H1397" s="79">
        <f>'(2. 11points)'!M1393</f>
        <v>1.8367187257390469</v>
      </c>
      <c r="I1397" s="79">
        <f>'(2. 11points)'!N1393</f>
        <v>1.8367187257390469</v>
      </c>
      <c r="J1397" s="78">
        <f>'(2. 11points)'!O1393</f>
        <v>1.8367187257390469</v>
      </c>
    </row>
    <row r="1398" spans="1:10" x14ac:dyDescent="0.4">
      <c r="A1398" s="5">
        <v>1382</v>
      </c>
      <c r="B1398" s="5">
        <f t="shared" si="87"/>
        <v>23.033333333333335</v>
      </c>
      <c r="C1398" s="5">
        <f t="shared" si="85"/>
        <v>0.38388888888888889</v>
      </c>
      <c r="E1398" s="36">
        <v>1.84</v>
      </c>
      <c r="F1398" s="5">
        <f t="shared" si="86"/>
        <v>1.84</v>
      </c>
      <c r="G1398" s="5">
        <f t="shared" si="88"/>
        <v>23.033333333333335</v>
      </c>
      <c r="H1398" s="79">
        <f>'(2. 11points)'!M1394</f>
        <v>1.8381118882680312</v>
      </c>
      <c r="I1398" s="79">
        <f>'(2. 11points)'!N1394</f>
        <v>1.8381118882680312</v>
      </c>
      <c r="J1398" s="78">
        <f>'(2. 11points)'!O1394</f>
        <v>1.8381118882680312</v>
      </c>
    </row>
    <row r="1399" spans="1:10" x14ac:dyDescent="0.4">
      <c r="A1399" s="5">
        <v>1383</v>
      </c>
      <c r="B1399" s="5">
        <f t="shared" si="87"/>
        <v>23.05</v>
      </c>
      <c r="C1399" s="5">
        <f t="shared" si="85"/>
        <v>0.38416666666666666</v>
      </c>
      <c r="E1399" s="36">
        <v>1.8480000000000001</v>
      </c>
      <c r="F1399" s="5">
        <f t="shared" si="86"/>
        <v>1.8480000000000001</v>
      </c>
      <c r="G1399" s="5">
        <f t="shared" si="88"/>
        <v>23.05</v>
      </c>
      <c r="H1399" s="79">
        <f>'(2. 11points)'!M1395</f>
        <v>1.8384739704779349</v>
      </c>
      <c r="I1399" s="79">
        <f>'(2. 11points)'!N1395</f>
        <v>1.8384739704779349</v>
      </c>
      <c r="J1399" s="78">
        <f>'(2. 11points)'!O1395</f>
        <v>1.8384739704779349</v>
      </c>
    </row>
    <row r="1400" spans="1:10" x14ac:dyDescent="0.4">
      <c r="A1400" s="5">
        <v>1384</v>
      </c>
      <c r="B1400" s="5">
        <f t="shared" si="87"/>
        <v>23.066666666666666</v>
      </c>
      <c r="C1400" s="5">
        <f t="shared" si="85"/>
        <v>0.38444444444444442</v>
      </c>
      <c r="E1400" s="36">
        <v>1.8380000000000001</v>
      </c>
      <c r="F1400" s="5">
        <f t="shared" si="86"/>
        <v>1.8380000000000001</v>
      </c>
      <c r="G1400" s="5">
        <f t="shared" si="88"/>
        <v>23.066666666666666</v>
      </c>
      <c r="H1400" s="79">
        <f>'(2. 11points)'!M1396</f>
        <v>1.8393636362161487</v>
      </c>
      <c r="I1400" s="79">
        <f>'(2. 11points)'!N1396</f>
        <v>1.8393636362161487</v>
      </c>
      <c r="J1400" s="78">
        <f>'(2. 11points)'!O1396</f>
        <v>1.8393636362161487</v>
      </c>
    </row>
    <row r="1401" spans="1:10" x14ac:dyDescent="0.4">
      <c r="A1401" s="5">
        <v>1385</v>
      </c>
      <c r="B1401" s="5">
        <f t="shared" si="87"/>
        <v>23.083333333333332</v>
      </c>
      <c r="C1401" s="5">
        <f t="shared" si="85"/>
        <v>0.38472222222222219</v>
      </c>
      <c r="E1401" s="36">
        <v>1.8360000000000001</v>
      </c>
      <c r="F1401" s="5">
        <f t="shared" si="86"/>
        <v>1.8360000000000001</v>
      </c>
      <c r="G1401" s="5">
        <f t="shared" si="88"/>
        <v>23.083333333333332</v>
      </c>
      <c r="H1401" s="79">
        <f>'(2. 11points)'!M1397</f>
        <v>1.8377373736002482</v>
      </c>
      <c r="I1401" s="79">
        <f>'(2. 11points)'!N1397</f>
        <v>1.8377373736002482</v>
      </c>
      <c r="J1401" s="78">
        <f>'(2. 11points)'!O1397</f>
        <v>1.8377373736002482</v>
      </c>
    </row>
    <row r="1402" spans="1:10" x14ac:dyDescent="0.4">
      <c r="A1402" s="5">
        <v>1386</v>
      </c>
      <c r="B1402" s="5">
        <f t="shared" si="87"/>
        <v>23.1</v>
      </c>
      <c r="C1402" s="5">
        <f t="shared" si="85"/>
        <v>0.38500000000000001</v>
      </c>
      <c r="E1402" s="36">
        <v>1.8340000000000001</v>
      </c>
      <c r="F1402" s="5">
        <f t="shared" si="86"/>
        <v>1.8340000000000001</v>
      </c>
      <c r="G1402" s="5">
        <f t="shared" si="88"/>
        <v>23.1</v>
      </c>
      <c r="H1402" s="79">
        <f>'(2. 11points)'!M1398</f>
        <v>1.835642579535488</v>
      </c>
      <c r="I1402" s="79">
        <f>'(2. 11points)'!N1398</f>
        <v>1.835642579535488</v>
      </c>
      <c r="J1402" s="78">
        <f>'(2. 11points)'!O1398</f>
        <v>1.835642579535488</v>
      </c>
    </row>
    <row r="1403" spans="1:10" x14ac:dyDescent="0.4">
      <c r="A1403" s="5">
        <v>1387</v>
      </c>
      <c r="B1403" s="5">
        <f t="shared" si="87"/>
        <v>23.116666666666667</v>
      </c>
      <c r="C1403" s="5">
        <f t="shared" si="85"/>
        <v>0.38527777777777777</v>
      </c>
      <c r="E1403" s="36">
        <v>1.829</v>
      </c>
      <c r="F1403" s="5">
        <f t="shared" si="86"/>
        <v>1.829</v>
      </c>
      <c r="G1403" s="5">
        <f t="shared" si="88"/>
        <v>23.116666666666667</v>
      </c>
      <c r="H1403" s="79">
        <f>'(2. 11points)'!M1399</f>
        <v>1.8332680652965792</v>
      </c>
      <c r="I1403" s="79">
        <f>'(2. 11points)'!N1399</f>
        <v>1.8332680652965792</v>
      </c>
      <c r="J1403" s="78">
        <f>'(2. 11points)'!O1399</f>
        <v>1.8332680652965792</v>
      </c>
    </row>
    <row r="1404" spans="1:10" x14ac:dyDescent="0.4">
      <c r="A1404" s="5">
        <v>1388</v>
      </c>
      <c r="B1404" s="5">
        <f t="shared" si="87"/>
        <v>23.133333333333333</v>
      </c>
      <c r="C1404" s="5">
        <f t="shared" si="85"/>
        <v>0.38555555555555554</v>
      </c>
      <c r="E1404" s="36">
        <v>1.831</v>
      </c>
      <c r="F1404" s="5">
        <f t="shared" si="86"/>
        <v>1.831</v>
      </c>
      <c r="G1404" s="5">
        <f t="shared" si="88"/>
        <v>23.133333333333333</v>
      </c>
      <c r="H1404" s="79">
        <f>'(2. 11points)'!M1400</f>
        <v>1.8309720280230977</v>
      </c>
      <c r="I1404" s="79">
        <f>'(2. 11points)'!N1400</f>
        <v>1.8309720280230977</v>
      </c>
      <c r="J1404" s="78">
        <f>'(2. 11points)'!O1400</f>
        <v>1.8309720280230977</v>
      </c>
    </row>
    <row r="1405" spans="1:10" x14ac:dyDescent="0.4">
      <c r="A1405" s="5">
        <v>1389</v>
      </c>
      <c r="B1405" s="5">
        <f t="shared" si="87"/>
        <v>23.15</v>
      </c>
      <c r="C1405" s="5">
        <f t="shared" si="85"/>
        <v>0.38583333333333331</v>
      </c>
      <c r="E1405" s="36">
        <v>1.8340000000000001</v>
      </c>
      <c r="F1405" s="5">
        <f t="shared" si="86"/>
        <v>1.8340000000000001</v>
      </c>
      <c r="G1405" s="5">
        <f t="shared" si="88"/>
        <v>23.15</v>
      </c>
      <c r="H1405" s="79">
        <f>'(2. 11points)'!M1401</f>
        <v>1.8315027194912545</v>
      </c>
      <c r="I1405" s="79">
        <f>'(2. 11points)'!N1401</f>
        <v>1.8315027194912545</v>
      </c>
      <c r="J1405" s="78">
        <f>'(2. 11points)'!O1401</f>
        <v>1.8315027194912545</v>
      </c>
    </row>
    <row r="1406" spans="1:10" x14ac:dyDescent="0.4">
      <c r="A1406" s="5">
        <v>1390</v>
      </c>
      <c r="B1406" s="5">
        <f t="shared" si="87"/>
        <v>23.166666666666668</v>
      </c>
      <c r="C1406" s="5">
        <f t="shared" si="85"/>
        <v>0.38611111111111113</v>
      </c>
      <c r="E1406" s="36">
        <v>1.8340000000000001</v>
      </c>
      <c r="F1406" s="5">
        <f t="shared" si="86"/>
        <v>1.8340000000000001</v>
      </c>
      <c r="G1406" s="5">
        <f t="shared" si="88"/>
        <v>23.166666666666668</v>
      </c>
      <c r="H1406" s="79">
        <f>'(2. 11points)'!M1402</f>
        <v>1.8309728049789555</v>
      </c>
      <c r="I1406" s="79">
        <f>'(2. 11points)'!N1402</f>
        <v>1.8309728049789555</v>
      </c>
      <c r="J1406" s="78">
        <f>'(2. 11points)'!O1402</f>
        <v>1.8309728049789555</v>
      </c>
    </row>
    <row r="1407" spans="1:10" x14ac:dyDescent="0.4">
      <c r="A1407" s="5">
        <v>1391</v>
      </c>
      <c r="B1407" s="5">
        <f t="shared" si="87"/>
        <v>23.183333333333334</v>
      </c>
      <c r="C1407" s="5">
        <f t="shared" si="85"/>
        <v>0.38638888888888889</v>
      </c>
      <c r="E1407" s="36">
        <v>1.829</v>
      </c>
      <c r="F1407" s="5">
        <f t="shared" si="86"/>
        <v>1.829</v>
      </c>
      <c r="G1407" s="5">
        <f t="shared" si="88"/>
        <v>23.183333333333334</v>
      </c>
      <c r="H1407" s="79">
        <f>'(2. 11points)'!M1403</f>
        <v>1.8310924630786758</v>
      </c>
      <c r="I1407" s="79">
        <f>'(2. 11points)'!N1403</f>
        <v>1.8310924630786758</v>
      </c>
      <c r="J1407" s="78">
        <f>'(2. 11points)'!O1403</f>
        <v>1.8310924630786758</v>
      </c>
    </row>
    <row r="1408" spans="1:10" x14ac:dyDescent="0.4">
      <c r="A1408" s="5">
        <v>1392</v>
      </c>
      <c r="B1408" s="5">
        <f t="shared" si="87"/>
        <v>23.2</v>
      </c>
      <c r="C1408" s="5">
        <f t="shared" si="85"/>
        <v>0.38666666666666666</v>
      </c>
      <c r="E1408" s="36">
        <v>1.8320000000000001</v>
      </c>
      <c r="F1408" s="5">
        <f t="shared" si="86"/>
        <v>1.8320000000000001</v>
      </c>
      <c r="G1408" s="5">
        <f t="shared" si="88"/>
        <v>23.2</v>
      </c>
      <c r="H1408" s="79">
        <f>'(2. 11points)'!M1404</f>
        <v>1.8312983683135826</v>
      </c>
      <c r="I1408" s="79">
        <f>'(2. 11points)'!N1404</f>
        <v>1.8312983683135826</v>
      </c>
      <c r="J1408" s="78">
        <f>'(2. 11points)'!O1404</f>
        <v>1.8312983683135826</v>
      </c>
    </row>
    <row r="1409" spans="1:10" x14ac:dyDescent="0.4">
      <c r="A1409" s="5">
        <v>1393</v>
      </c>
      <c r="B1409" s="5">
        <f t="shared" si="87"/>
        <v>23.216666666666665</v>
      </c>
      <c r="C1409" s="5">
        <f t="shared" si="85"/>
        <v>0.38694444444444442</v>
      </c>
      <c r="E1409" s="36">
        <v>1.8280000000000001</v>
      </c>
      <c r="F1409" s="5">
        <f t="shared" si="86"/>
        <v>1.8280000000000001</v>
      </c>
      <c r="G1409" s="5">
        <f t="shared" si="88"/>
        <v>23.216666666666665</v>
      </c>
      <c r="H1409" s="79">
        <f>'(2. 11points)'!M1405</f>
        <v>1.8305664335694019</v>
      </c>
      <c r="I1409" s="79">
        <f>'(2. 11points)'!N1405</f>
        <v>1.8305664335694019</v>
      </c>
      <c r="J1409" s="78">
        <f>'(2. 11points)'!O1405</f>
        <v>1.8305664335694019</v>
      </c>
    </row>
    <row r="1410" spans="1:10" x14ac:dyDescent="0.4">
      <c r="A1410" s="5">
        <v>1394</v>
      </c>
      <c r="B1410" s="5">
        <f t="shared" si="87"/>
        <v>23.233333333333334</v>
      </c>
      <c r="C1410" s="5">
        <f t="shared" si="85"/>
        <v>0.38722222222222225</v>
      </c>
      <c r="E1410" s="36">
        <v>1.8320000000000001</v>
      </c>
      <c r="F1410" s="5">
        <f t="shared" si="86"/>
        <v>1.8320000000000001</v>
      </c>
      <c r="G1410" s="5">
        <f t="shared" si="88"/>
        <v>23.233333333333334</v>
      </c>
      <c r="H1410" s="79">
        <f>'(2. 11points)'!M1406</f>
        <v>1.8299836830410641</v>
      </c>
      <c r="I1410" s="79">
        <f>'(2. 11points)'!N1406</f>
        <v>1.8299836830410641</v>
      </c>
      <c r="J1410" s="78">
        <f>'(2. 11points)'!O1406</f>
        <v>1.8299836830410641</v>
      </c>
    </row>
    <row r="1411" spans="1:10" x14ac:dyDescent="0.4">
      <c r="A1411" s="5">
        <v>1395</v>
      </c>
      <c r="B1411" s="5">
        <f t="shared" si="87"/>
        <v>23.25</v>
      </c>
      <c r="C1411" s="5">
        <f t="shared" si="85"/>
        <v>0.38750000000000001</v>
      </c>
      <c r="E1411" s="36">
        <v>1.8260000000000001</v>
      </c>
      <c r="F1411" s="5">
        <f t="shared" si="86"/>
        <v>1.8260000000000001</v>
      </c>
      <c r="G1411" s="5">
        <f t="shared" si="88"/>
        <v>23.25</v>
      </c>
      <c r="H1411" s="79">
        <f>'(2. 11points)'!M1407</f>
        <v>1.8298671329393983</v>
      </c>
      <c r="I1411" s="79">
        <f>'(2. 11points)'!N1407</f>
        <v>1.8298671329393983</v>
      </c>
      <c r="J1411" s="78">
        <f>'(2. 11points)'!O1407</f>
        <v>1.8298671329393983</v>
      </c>
    </row>
    <row r="1412" spans="1:10" x14ac:dyDescent="0.4">
      <c r="A1412" s="5">
        <v>1396</v>
      </c>
      <c r="B1412" s="5">
        <f t="shared" si="87"/>
        <v>23.266666666666666</v>
      </c>
      <c r="C1412" s="5">
        <f t="shared" si="85"/>
        <v>0.38777777777777778</v>
      </c>
      <c r="E1412" s="36">
        <v>1.8340000000000001</v>
      </c>
      <c r="F1412" s="5">
        <f t="shared" si="86"/>
        <v>1.8340000000000001</v>
      </c>
      <c r="G1412" s="5">
        <f t="shared" si="88"/>
        <v>23.266666666666666</v>
      </c>
      <c r="H1412" s="79">
        <f>'(2. 11points)'!M1408</f>
        <v>1.8301631701760925</v>
      </c>
      <c r="I1412" s="79">
        <f>'(2. 11points)'!N1408</f>
        <v>1.8301631701760925</v>
      </c>
      <c r="J1412" s="78">
        <f>'(2. 11points)'!O1408</f>
        <v>1.8301631701760925</v>
      </c>
    </row>
    <row r="1413" spans="1:10" x14ac:dyDescent="0.4">
      <c r="A1413" s="5">
        <v>1397</v>
      </c>
      <c r="B1413" s="5">
        <f t="shared" si="87"/>
        <v>23.283333333333335</v>
      </c>
      <c r="C1413" s="5">
        <f t="shared" si="85"/>
        <v>0.3880555555555556</v>
      </c>
      <c r="E1413" s="36">
        <v>1.829</v>
      </c>
      <c r="F1413" s="5">
        <f t="shared" si="86"/>
        <v>1.829</v>
      </c>
      <c r="G1413" s="5">
        <f t="shared" si="88"/>
        <v>23.283333333333335</v>
      </c>
      <c r="H1413" s="79">
        <f>'(2. 11points)'!M1409</f>
        <v>1.8294281273992965</v>
      </c>
      <c r="I1413" s="79">
        <f>'(2. 11points)'!N1409</f>
        <v>1.8294281273992965</v>
      </c>
      <c r="J1413" s="78">
        <f>'(2. 11points)'!O1409</f>
        <v>1.8294281273992965</v>
      </c>
    </row>
    <row r="1414" spans="1:10" x14ac:dyDescent="0.4">
      <c r="A1414" s="5">
        <v>1398</v>
      </c>
      <c r="B1414" s="5">
        <f t="shared" si="87"/>
        <v>23.3</v>
      </c>
      <c r="C1414" s="5">
        <f t="shared" si="85"/>
        <v>0.38833333333333336</v>
      </c>
      <c r="E1414" s="36">
        <v>1.829</v>
      </c>
      <c r="F1414" s="5">
        <f t="shared" si="86"/>
        <v>1.829</v>
      </c>
      <c r="G1414" s="5">
        <f t="shared" si="88"/>
        <v>23.3</v>
      </c>
      <c r="H1414" s="79">
        <f>'(2. 11points)'!M1410</f>
        <v>1.8285470085393172</v>
      </c>
      <c r="I1414" s="79">
        <f>'(2. 11points)'!N1410</f>
        <v>1.8285470085393172</v>
      </c>
      <c r="J1414" s="78">
        <f>'(2. 11points)'!O1410</f>
        <v>1.8285470085393172</v>
      </c>
    </row>
    <row r="1415" spans="1:10" x14ac:dyDescent="0.4">
      <c r="A1415" s="5">
        <v>1399</v>
      </c>
      <c r="B1415" s="5">
        <f t="shared" si="87"/>
        <v>23.316666666666666</v>
      </c>
      <c r="C1415" s="5">
        <f t="shared" si="85"/>
        <v>0.38861111111111113</v>
      </c>
      <c r="E1415" s="36">
        <v>1.8280000000000001</v>
      </c>
      <c r="F1415" s="5">
        <f t="shared" si="86"/>
        <v>1.8280000000000001</v>
      </c>
      <c r="G1415" s="5">
        <f t="shared" si="88"/>
        <v>23.316666666666666</v>
      </c>
      <c r="H1415" s="79">
        <f>'(2. 11points)'!M1411</f>
        <v>1.8266122764907777</v>
      </c>
      <c r="I1415" s="79">
        <f>'(2. 11points)'!N1411</f>
        <v>1.8266122764907777</v>
      </c>
      <c r="J1415" s="78">
        <f>'(2. 11points)'!O1411</f>
        <v>1.8266122764907777</v>
      </c>
    </row>
    <row r="1416" spans="1:10" x14ac:dyDescent="0.4">
      <c r="A1416" s="5">
        <v>1400</v>
      </c>
      <c r="B1416" s="5">
        <f t="shared" si="87"/>
        <v>23.333333333333332</v>
      </c>
      <c r="C1416" s="5">
        <f t="shared" si="85"/>
        <v>0.3888888888888889</v>
      </c>
      <c r="E1416" s="36">
        <v>1.8240000000000001</v>
      </c>
      <c r="F1416" s="5">
        <f t="shared" si="86"/>
        <v>1.8240000000000001</v>
      </c>
      <c r="G1416" s="5">
        <f t="shared" si="88"/>
        <v>23.333333333333332</v>
      </c>
      <c r="H1416" s="79">
        <f>'(2. 11points)'!M1412</f>
        <v>1.8253325562691316</v>
      </c>
      <c r="I1416" s="79">
        <f>'(2. 11points)'!N1412</f>
        <v>1.8253325562691316</v>
      </c>
      <c r="J1416" s="78">
        <f>'(2. 11points)'!O1412</f>
        <v>1.8253325562691316</v>
      </c>
    </row>
    <row r="1417" spans="1:10" x14ac:dyDescent="0.4">
      <c r="A1417" s="5">
        <v>1401</v>
      </c>
      <c r="B1417" s="5">
        <f t="shared" si="87"/>
        <v>23.35</v>
      </c>
      <c r="C1417" s="5">
        <f t="shared" si="85"/>
        <v>0.38916666666666672</v>
      </c>
      <c r="E1417" s="36">
        <v>1.823</v>
      </c>
      <c r="F1417" s="5">
        <f t="shared" si="86"/>
        <v>1.823</v>
      </c>
      <c r="G1417" s="5">
        <f t="shared" si="88"/>
        <v>23.35</v>
      </c>
      <c r="H1417" s="79">
        <f>'(2. 11points)'!M1413</f>
        <v>1.8225897435622755</v>
      </c>
      <c r="I1417" s="79">
        <f>'(2. 11points)'!N1413</f>
        <v>1.8225897435622755</v>
      </c>
      <c r="J1417" s="78">
        <f>'(2. 11points)'!O1413</f>
        <v>1.8225897435622755</v>
      </c>
    </row>
    <row r="1418" spans="1:10" x14ac:dyDescent="0.4">
      <c r="A1418" s="5">
        <v>1402</v>
      </c>
      <c r="B1418" s="5">
        <f t="shared" si="87"/>
        <v>23.366666666666667</v>
      </c>
      <c r="C1418" s="5">
        <f t="shared" si="85"/>
        <v>0.38944444444444443</v>
      </c>
      <c r="E1418" s="36">
        <v>1.819</v>
      </c>
      <c r="F1418" s="5">
        <f t="shared" si="86"/>
        <v>1.819</v>
      </c>
      <c r="G1418" s="5">
        <f t="shared" si="88"/>
        <v>23.366666666666667</v>
      </c>
      <c r="H1418" s="79">
        <f>'(2. 11points)'!M1414</f>
        <v>1.8206565656510065</v>
      </c>
      <c r="I1418" s="79">
        <f>'(2. 11points)'!N1414</f>
        <v>1.8206565656510065</v>
      </c>
      <c r="J1418" s="78">
        <f>'(2. 11points)'!O1414</f>
        <v>1.8206565656510065</v>
      </c>
    </row>
    <row r="1419" spans="1:10" x14ac:dyDescent="0.4">
      <c r="A1419" s="5">
        <v>1403</v>
      </c>
      <c r="B1419" s="5">
        <f t="shared" si="87"/>
        <v>23.383333333333333</v>
      </c>
      <c r="C1419" s="5">
        <f t="shared" si="85"/>
        <v>0.38972222222222219</v>
      </c>
      <c r="E1419" s="36">
        <v>1.8160000000000001</v>
      </c>
      <c r="F1419" s="5">
        <f t="shared" si="86"/>
        <v>1.8160000000000001</v>
      </c>
      <c r="G1419" s="5">
        <f t="shared" si="88"/>
        <v>23.383333333333333</v>
      </c>
      <c r="H1419" s="79">
        <f>'(2. 11points)'!M1415</f>
        <v>1.8177031857194379</v>
      </c>
      <c r="I1419" s="79">
        <f>'(2. 11points)'!N1415</f>
        <v>1.8177031857194379</v>
      </c>
      <c r="J1419" s="78">
        <f>'(2. 11points)'!O1415</f>
        <v>1.8177031857194379</v>
      </c>
    </row>
    <row r="1420" spans="1:10" x14ac:dyDescent="0.4">
      <c r="A1420" s="5">
        <v>1404</v>
      </c>
      <c r="B1420" s="5">
        <f t="shared" si="87"/>
        <v>23.4</v>
      </c>
      <c r="C1420" s="5">
        <f t="shared" si="85"/>
        <v>0.38999999999999996</v>
      </c>
      <c r="E1420" s="36">
        <v>1.819</v>
      </c>
      <c r="F1420" s="5">
        <f t="shared" si="86"/>
        <v>1.819</v>
      </c>
      <c r="G1420" s="5">
        <f t="shared" si="88"/>
        <v>23.4</v>
      </c>
      <c r="H1420" s="79">
        <f>'(2. 11points)'!M1416</f>
        <v>1.8151344212237746</v>
      </c>
      <c r="I1420" s="79">
        <f>'(2. 11points)'!N1416</f>
        <v>1.8151344212237746</v>
      </c>
      <c r="J1420" s="78">
        <f>'(2. 11points)'!O1416</f>
        <v>1.8151344212237746</v>
      </c>
    </row>
    <row r="1421" spans="1:10" x14ac:dyDescent="0.4">
      <c r="A1421" s="5">
        <v>1405</v>
      </c>
      <c r="B1421" s="5">
        <f t="shared" si="87"/>
        <v>23.416666666666668</v>
      </c>
      <c r="C1421" s="5">
        <f t="shared" si="85"/>
        <v>0.39027777777777778</v>
      </c>
      <c r="E1421" s="36">
        <v>1.8169999999999999</v>
      </c>
      <c r="F1421" s="5">
        <f t="shared" si="86"/>
        <v>1.8169999999999999</v>
      </c>
      <c r="G1421" s="5">
        <f t="shared" si="88"/>
        <v>23.416666666666668</v>
      </c>
      <c r="H1421" s="79">
        <f>'(2. 11points)'!M1417</f>
        <v>1.8134467754862271</v>
      </c>
      <c r="I1421" s="79">
        <f>'(2. 11points)'!N1417</f>
        <v>1.8134467754862271</v>
      </c>
      <c r="J1421" s="78">
        <f>'(2. 11points)'!O1417</f>
        <v>1.8134467754862271</v>
      </c>
    </row>
    <row r="1422" spans="1:10" x14ac:dyDescent="0.4">
      <c r="A1422" s="5">
        <v>1406</v>
      </c>
      <c r="B1422" s="5">
        <f t="shared" si="87"/>
        <v>23.433333333333334</v>
      </c>
      <c r="C1422" s="5">
        <f t="shared" si="85"/>
        <v>0.39055555555555554</v>
      </c>
      <c r="E1422" s="36">
        <v>1.8109999999999999</v>
      </c>
      <c r="F1422" s="5">
        <f t="shared" si="86"/>
        <v>1.8109999999999999</v>
      </c>
      <c r="G1422" s="5">
        <f t="shared" si="88"/>
        <v>23.433333333333334</v>
      </c>
      <c r="H1422" s="79">
        <f>'(2. 11points)'!M1418</f>
        <v>1.8124996115002432</v>
      </c>
      <c r="I1422" s="79">
        <f>'(2. 11points)'!N1418</f>
        <v>1.8124996115002432</v>
      </c>
      <c r="J1422" s="78">
        <f>'(2. 11points)'!O1418</f>
        <v>1.8124996115002432</v>
      </c>
    </row>
    <row r="1423" spans="1:10" x14ac:dyDescent="0.4">
      <c r="A1423" s="5">
        <v>1407</v>
      </c>
      <c r="B1423" s="5">
        <f t="shared" si="87"/>
        <v>23.45</v>
      </c>
      <c r="C1423" s="5">
        <f t="shared" si="85"/>
        <v>0.39083333333333331</v>
      </c>
      <c r="E1423" s="36">
        <v>1.806</v>
      </c>
      <c r="F1423" s="5">
        <f t="shared" si="86"/>
        <v>1.806</v>
      </c>
      <c r="G1423" s="5">
        <f t="shared" si="88"/>
        <v>23.45</v>
      </c>
      <c r="H1423" s="79">
        <f>'(2. 11points)'!M1419</f>
        <v>1.8126355867716484</v>
      </c>
      <c r="I1423" s="79">
        <f>'(2. 11points)'!N1419</f>
        <v>1.8126355867716484</v>
      </c>
      <c r="J1423" s="78">
        <f>'(2. 11points)'!O1419</f>
        <v>1.8126355867716484</v>
      </c>
    </row>
    <row r="1424" spans="1:10" x14ac:dyDescent="0.4">
      <c r="A1424" s="5">
        <v>1408</v>
      </c>
      <c r="B1424" s="5">
        <f t="shared" si="87"/>
        <v>23.466666666666665</v>
      </c>
      <c r="C1424" s="5">
        <f t="shared" si="85"/>
        <v>0.39111111111111108</v>
      </c>
      <c r="E1424" s="36">
        <v>1.8089999999999999</v>
      </c>
      <c r="F1424" s="5">
        <f t="shared" si="86"/>
        <v>1.8089999999999999</v>
      </c>
      <c r="G1424" s="5">
        <f t="shared" si="88"/>
        <v>23.466666666666665</v>
      </c>
      <c r="H1424" s="79">
        <f>'(2. 11points)'!M1420</f>
        <v>1.8128702408866957</v>
      </c>
      <c r="I1424" s="79">
        <f>'(2. 11points)'!N1420</f>
        <v>1.8128702408866957</v>
      </c>
      <c r="J1424" s="78">
        <f>'(2. 11points)'!O1420</f>
        <v>1.8128702408866957</v>
      </c>
    </row>
    <row r="1425" spans="1:10" x14ac:dyDescent="0.4">
      <c r="A1425" s="5">
        <v>1409</v>
      </c>
      <c r="B1425" s="5">
        <f t="shared" si="87"/>
        <v>23.483333333333334</v>
      </c>
      <c r="C1425" s="5">
        <f t="shared" ref="C1425:C1488" si="89">B1425/60</f>
        <v>0.3913888888888889</v>
      </c>
      <c r="E1425" s="36">
        <v>1.8160000000000001</v>
      </c>
      <c r="F1425" s="5">
        <f t="shared" ref="F1425:F1488" si="90">E1425-$F$11</f>
        <v>1.8160000000000001</v>
      </c>
      <c r="G1425" s="5">
        <f t="shared" si="88"/>
        <v>23.483333333333334</v>
      </c>
      <c r="H1425" s="79">
        <f>'(2. 11points)'!M1421</f>
        <v>1.812937062990386</v>
      </c>
      <c r="I1425" s="79">
        <f>'(2. 11points)'!N1421</f>
        <v>1.812937062990386</v>
      </c>
      <c r="J1425" s="78">
        <f>'(2. 11points)'!O1421</f>
        <v>1.812937062990386</v>
      </c>
    </row>
    <row r="1426" spans="1:10" x14ac:dyDescent="0.4">
      <c r="A1426" s="5">
        <v>1410</v>
      </c>
      <c r="B1426" s="5">
        <f t="shared" ref="B1426:B1489" si="91">A1426*$B$12/60</f>
        <v>23.5</v>
      </c>
      <c r="C1426" s="5">
        <f t="shared" si="89"/>
        <v>0.39166666666666666</v>
      </c>
      <c r="E1426" s="36">
        <v>1.819</v>
      </c>
      <c r="F1426" s="5">
        <f t="shared" si="90"/>
        <v>1.819</v>
      </c>
      <c r="G1426" s="5">
        <f t="shared" si="88"/>
        <v>23.5</v>
      </c>
      <c r="H1426" s="79">
        <f>'(2. 11points)'!M1422</f>
        <v>1.8144972805748694</v>
      </c>
      <c r="I1426" s="79">
        <f>'(2. 11points)'!N1422</f>
        <v>1.8144972805748694</v>
      </c>
      <c r="J1426" s="78">
        <f>'(2. 11points)'!O1422</f>
        <v>1.8144972805748694</v>
      </c>
    </row>
    <row r="1427" spans="1:10" x14ac:dyDescent="0.4">
      <c r="A1427" s="5">
        <v>1411</v>
      </c>
      <c r="B1427" s="5">
        <f t="shared" si="91"/>
        <v>23.516666666666666</v>
      </c>
      <c r="C1427" s="5">
        <f t="shared" si="89"/>
        <v>0.39194444444444443</v>
      </c>
      <c r="E1427" s="36">
        <v>1.82</v>
      </c>
      <c r="F1427" s="5">
        <f t="shared" si="90"/>
        <v>1.82</v>
      </c>
      <c r="G1427" s="5">
        <f t="shared" si="88"/>
        <v>23.516666666666666</v>
      </c>
      <c r="H1427" s="79">
        <f>'(2. 11points)'!M1423</f>
        <v>1.8160979021340609</v>
      </c>
      <c r="I1427" s="79">
        <f>'(2. 11points)'!N1423</f>
        <v>1.8160979021340609</v>
      </c>
      <c r="J1427" s="78">
        <f>'(2. 11points)'!O1423</f>
        <v>1.8160979021340609</v>
      </c>
    </row>
    <row r="1428" spans="1:10" x14ac:dyDescent="0.4">
      <c r="A1428" s="5">
        <v>1412</v>
      </c>
      <c r="B1428" s="5">
        <f t="shared" si="91"/>
        <v>23.533333333333335</v>
      </c>
      <c r="C1428" s="5">
        <f t="shared" si="89"/>
        <v>0.39222222222222225</v>
      </c>
      <c r="E1428" s="36">
        <v>1.8160000000000001</v>
      </c>
      <c r="F1428" s="5">
        <f t="shared" si="90"/>
        <v>1.8160000000000001</v>
      </c>
      <c r="G1428" s="5">
        <f t="shared" si="88"/>
        <v>23.533333333333335</v>
      </c>
      <c r="H1428" s="79">
        <f>'(2. 11points)'!M1424</f>
        <v>1.817841491807485</v>
      </c>
      <c r="I1428" s="79">
        <f>'(2. 11points)'!N1424</f>
        <v>1.817841491807485</v>
      </c>
      <c r="J1428" s="78">
        <f>'(2. 11points)'!O1424</f>
        <v>1.817841491807485</v>
      </c>
    </row>
    <row r="1429" spans="1:10" x14ac:dyDescent="0.4">
      <c r="A1429" s="5">
        <v>1413</v>
      </c>
      <c r="B1429" s="5">
        <f t="shared" si="91"/>
        <v>23.55</v>
      </c>
      <c r="C1429" s="5">
        <f t="shared" si="89"/>
        <v>0.39250000000000002</v>
      </c>
      <c r="E1429" s="36">
        <v>1.8129999999999999</v>
      </c>
      <c r="F1429" s="5">
        <f t="shared" si="90"/>
        <v>1.8129999999999999</v>
      </c>
      <c r="G1429" s="5">
        <f t="shared" si="88"/>
        <v>23.55</v>
      </c>
      <c r="H1429" s="79">
        <f>'(2. 11points)'!M1425</f>
        <v>1.8170668220263906</v>
      </c>
      <c r="I1429" s="79">
        <f>'(2. 11points)'!N1425</f>
        <v>1.8170668220263906</v>
      </c>
      <c r="J1429" s="78">
        <f>'(2. 11points)'!O1425</f>
        <v>1.8170668220263906</v>
      </c>
    </row>
    <row r="1430" spans="1:10" x14ac:dyDescent="0.4">
      <c r="A1430" s="5">
        <v>1414</v>
      </c>
      <c r="B1430" s="5">
        <f t="shared" si="91"/>
        <v>23.566666666666666</v>
      </c>
      <c r="C1430" s="5">
        <f t="shared" si="89"/>
        <v>0.39277777777777778</v>
      </c>
      <c r="E1430" s="36">
        <v>1.8140000000000001</v>
      </c>
      <c r="F1430" s="5">
        <f t="shared" si="90"/>
        <v>1.8140000000000001</v>
      </c>
      <c r="G1430" s="5">
        <f t="shared" ref="G1430:G1493" si="92">B1430</f>
        <v>23.566666666666666</v>
      </c>
      <c r="H1430" s="79">
        <f>'(2. 11points)'!M1426</f>
        <v>1.8154832945292583</v>
      </c>
      <c r="I1430" s="79">
        <f>'(2. 11points)'!N1426</f>
        <v>1.8154832945292583</v>
      </c>
      <c r="J1430" s="78">
        <f>'(2. 11points)'!O1426</f>
        <v>1.8154832945292583</v>
      </c>
    </row>
    <row r="1431" spans="1:10" x14ac:dyDescent="0.4">
      <c r="A1431" s="5">
        <v>1415</v>
      </c>
      <c r="B1431" s="5">
        <f t="shared" si="91"/>
        <v>23.583333333333332</v>
      </c>
      <c r="C1431" s="5">
        <f t="shared" si="89"/>
        <v>0.39305555555555555</v>
      </c>
      <c r="E1431" s="36">
        <v>1.8160000000000001</v>
      </c>
      <c r="F1431" s="5">
        <f t="shared" si="90"/>
        <v>1.8160000000000001</v>
      </c>
      <c r="G1431" s="5">
        <f t="shared" si="92"/>
        <v>23.583333333333332</v>
      </c>
      <c r="H1431" s="79">
        <f>'(2. 11points)'!M1427</f>
        <v>1.813447552445723</v>
      </c>
      <c r="I1431" s="79">
        <f>'(2. 11points)'!N1427</f>
        <v>1.813447552445723</v>
      </c>
      <c r="J1431" s="78">
        <f>'(2. 11points)'!O1427</f>
        <v>1.813447552445723</v>
      </c>
    </row>
    <row r="1432" spans="1:10" x14ac:dyDescent="0.4">
      <c r="A1432" s="5">
        <v>1416</v>
      </c>
      <c r="B1432" s="5">
        <f t="shared" si="91"/>
        <v>23.6</v>
      </c>
      <c r="C1432" s="5">
        <f t="shared" si="89"/>
        <v>0.39333333333333337</v>
      </c>
      <c r="E1432" s="36">
        <v>1.8109999999999999</v>
      </c>
      <c r="F1432" s="5">
        <f t="shared" si="90"/>
        <v>1.8109999999999999</v>
      </c>
      <c r="G1432" s="5">
        <f t="shared" si="92"/>
        <v>23.6</v>
      </c>
      <c r="H1432" s="79">
        <f>'(2. 11points)'!M1428</f>
        <v>1.8114141414989717</v>
      </c>
      <c r="I1432" s="79">
        <f>'(2. 11points)'!N1428</f>
        <v>1.8114141414989717</v>
      </c>
      <c r="J1432" s="78">
        <f>'(2. 11points)'!O1428</f>
        <v>1.8114141414989717</v>
      </c>
    </row>
    <row r="1433" spans="1:10" x14ac:dyDescent="0.4">
      <c r="A1433" s="5">
        <v>1417</v>
      </c>
      <c r="B1433" s="5">
        <f t="shared" si="91"/>
        <v>23.616666666666667</v>
      </c>
      <c r="C1433" s="5">
        <f t="shared" si="89"/>
        <v>0.39361111111111113</v>
      </c>
      <c r="E1433" s="36">
        <v>1.8180000000000001</v>
      </c>
      <c r="F1433" s="5">
        <f t="shared" si="90"/>
        <v>1.8180000000000001</v>
      </c>
      <c r="G1433" s="5">
        <f t="shared" si="92"/>
        <v>23.616666666666667</v>
      </c>
      <c r="H1433" s="79">
        <f>'(2. 11points)'!M1429</f>
        <v>1.8100893551018089</v>
      </c>
      <c r="I1433" s="79">
        <f>'(2. 11points)'!N1429</f>
        <v>1.8100893551018089</v>
      </c>
      <c r="J1433" s="78">
        <f>'(2. 11points)'!O1429</f>
        <v>1.8100893551018089</v>
      </c>
    </row>
    <row r="1434" spans="1:10" x14ac:dyDescent="0.4">
      <c r="A1434" s="5">
        <v>1418</v>
      </c>
      <c r="B1434" s="5">
        <f t="shared" si="91"/>
        <v>23.633333333333333</v>
      </c>
      <c r="C1434" s="5">
        <f t="shared" si="89"/>
        <v>0.3938888888888889</v>
      </c>
      <c r="E1434" s="36">
        <v>1.802</v>
      </c>
      <c r="F1434" s="5">
        <f t="shared" si="90"/>
        <v>1.802</v>
      </c>
      <c r="G1434" s="5">
        <f t="shared" si="92"/>
        <v>23.633333333333333</v>
      </c>
      <c r="H1434" s="79">
        <f>'(2. 11points)'!M1430</f>
        <v>1.8087202797178179</v>
      </c>
      <c r="I1434" s="79">
        <f>'(2. 11points)'!N1430</f>
        <v>1.8087202797178179</v>
      </c>
      <c r="J1434" s="78">
        <f>'(2. 11points)'!O1430</f>
        <v>1.8087202797178179</v>
      </c>
    </row>
    <row r="1435" spans="1:10" x14ac:dyDescent="0.4">
      <c r="A1435" s="5">
        <v>1419</v>
      </c>
      <c r="B1435" s="5">
        <f t="shared" si="91"/>
        <v>23.65</v>
      </c>
      <c r="C1435" s="5">
        <f t="shared" si="89"/>
        <v>0.39416666666666667</v>
      </c>
      <c r="E1435" s="36">
        <v>1.8069999999999999</v>
      </c>
      <c r="F1435" s="5">
        <f t="shared" si="90"/>
        <v>1.8069999999999999</v>
      </c>
      <c r="G1435" s="5">
        <f t="shared" si="92"/>
        <v>23.65</v>
      </c>
      <c r="H1435" s="79">
        <f>'(2. 11points)'!M1431</f>
        <v>1.8063954934332287</v>
      </c>
      <c r="I1435" s="79">
        <f>'(2. 11points)'!N1431</f>
        <v>1.8063954934332287</v>
      </c>
      <c r="J1435" s="78">
        <f>'(2. 11points)'!O1431</f>
        <v>1.8063954934332287</v>
      </c>
    </row>
    <row r="1436" spans="1:10" x14ac:dyDescent="0.4">
      <c r="A1436" s="5">
        <v>1420</v>
      </c>
      <c r="B1436" s="5">
        <f t="shared" si="91"/>
        <v>23.666666666666668</v>
      </c>
      <c r="C1436" s="5">
        <f t="shared" si="89"/>
        <v>0.39444444444444449</v>
      </c>
      <c r="E1436" s="36">
        <v>1.7989999999999999</v>
      </c>
      <c r="F1436" s="5">
        <f t="shared" si="90"/>
        <v>1.7989999999999999</v>
      </c>
      <c r="G1436" s="5">
        <f t="shared" si="92"/>
        <v>23.666666666666668</v>
      </c>
      <c r="H1436" s="79">
        <f>'(2. 11points)'!M1432</f>
        <v>1.8040808080802435</v>
      </c>
      <c r="I1436" s="79">
        <f>'(2. 11points)'!N1432</f>
        <v>1.8040808080802435</v>
      </c>
      <c r="J1436" s="78">
        <f>'(2. 11points)'!O1432</f>
        <v>1.8040808080802435</v>
      </c>
    </row>
    <row r="1437" spans="1:10" x14ac:dyDescent="0.4">
      <c r="A1437" s="5">
        <v>1421</v>
      </c>
      <c r="B1437" s="5">
        <f t="shared" si="91"/>
        <v>23.683333333333334</v>
      </c>
      <c r="C1437" s="5">
        <f t="shared" si="89"/>
        <v>0.39472222222222225</v>
      </c>
      <c r="E1437" s="36">
        <v>1.804</v>
      </c>
      <c r="F1437" s="5">
        <f t="shared" si="90"/>
        <v>1.804</v>
      </c>
      <c r="G1437" s="5">
        <f t="shared" si="92"/>
        <v>23.683333333333334</v>
      </c>
      <c r="H1437" s="79">
        <f>'(2. 11points)'!M1433</f>
        <v>1.8030427350604441</v>
      </c>
      <c r="I1437" s="79">
        <f>'(2. 11points)'!N1433</f>
        <v>1.8030427350604441</v>
      </c>
      <c r="J1437" s="78">
        <f>'(2. 11points)'!O1433</f>
        <v>1.8030427350604441</v>
      </c>
    </row>
    <row r="1438" spans="1:10" x14ac:dyDescent="0.4">
      <c r="A1438" s="5">
        <v>1422</v>
      </c>
      <c r="B1438" s="5">
        <f t="shared" si="91"/>
        <v>23.7</v>
      </c>
      <c r="C1438" s="5">
        <f t="shared" si="89"/>
        <v>0.39499999999999996</v>
      </c>
      <c r="E1438" s="36">
        <v>1.8069999999999999</v>
      </c>
      <c r="F1438" s="5">
        <f t="shared" si="90"/>
        <v>1.8069999999999999</v>
      </c>
      <c r="G1438" s="5">
        <f t="shared" si="92"/>
        <v>23.7</v>
      </c>
      <c r="H1438" s="79">
        <f>'(2. 11points)'!M1434</f>
        <v>1.8017995337722823</v>
      </c>
      <c r="I1438" s="79">
        <f>'(2. 11points)'!N1434</f>
        <v>1.8017995337722823</v>
      </c>
      <c r="J1438" s="78">
        <f>'(2. 11points)'!O1434</f>
        <v>1.8017995337722823</v>
      </c>
    </row>
    <row r="1439" spans="1:10" x14ac:dyDescent="0.4">
      <c r="A1439" s="5">
        <v>1423</v>
      </c>
      <c r="B1439" s="5">
        <f t="shared" si="91"/>
        <v>23.716666666666665</v>
      </c>
      <c r="C1439" s="5">
        <f t="shared" si="89"/>
        <v>0.39527777777777773</v>
      </c>
      <c r="E1439" s="36">
        <v>1.804</v>
      </c>
      <c r="F1439" s="5">
        <f t="shared" si="90"/>
        <v>1.804</v>
      </c>
      <c r="G1439" s="5">
        <f t="shared" si="92"/>
        <v>23.716666666666665</v>
      </c>
      <c r="H1439" s="79">
        <f>'(2. 11points)'!M1435</f>
        <v>1.8031219891418004</v>
      </c>
      <c r="I1439" s="79">
        <f>'(2. 11points)'!N1435</f>
        <v>1.8031219891418004</v>
      </c>
      <c r="J1439" s="78">
        <f>'(2. 11points)'!O1435</f>
        <v>1.8031219891418004</v>
      </c>
    </row>
    <row r="1440" spans="1:10" x14ac:dyDescent="0.4">
      <c r="A1440" s="5">
        <v>1424</v>
      </c>
      <c r="B1440" s="5">
        <f t="shared" si="91"/>
        <v>23.733333333333334</v>
      </c>
      <c r="C1440" s="5">
        <f t="shared" si="89"/>
        <v>0.39555555555555555</v>
      </c>
      <c r="E1440" s="36">
        <v>1.798</v>
      </c>
      <c r="F1440" s="5">
        <f t="shared" si="90"/>
        <v>1.798</v>
      </c>
      <c r="G1440" s="5">
        <f t="shared" si="92"/>
        <v>23.733333333333334</v>
      </c>
      <c r="H1440" s="79">
        <f>'(2. 11points)'!M1436</f>
        <v>1.8023667443630984</v>
      </c>
      <c r="I1440" s="79">
        <f>'(2. 11points)'!N1436</f>
        <v>1.8023667443630984</v>
      </c>
      <c r="J1440" s="78">
        <f>'(2. 11points)'!O1436</f>
        <v>1.8023667443630984</v>
      </c>
    </row>
    <row r="1441" spans="1:10" x14ac:dyDescent="0.4">
      <c r="A1441" s="5">
        <v>1425</v>
      </c>
      <c r="B1441" s="5">
        <f t="shared" si="91"/>
        <v>23.75</v>
      </c>
      <c r="C1441" s="5">
        <f t="shared" si="89"/>
        <v>0.39583333333333331</v>
      </c>
      <c r="E1441" s="36">
        <v>1.802</v>
      </c>
      <c r="F1441" s="5">
        <f t="shared" si="90"/>
        <v>1.802</v>
      </c>
      <c r="G1441" s="5">
        <f t="shared" si="92"/>
        <v>23.75</v>
      </c>
      <c r="H1441" s="79">
        <f>'(2. 11points)'!M1437</f>
        <v>1.8029813519533491</v>
      </c>
      <c r="I1441" s="79">
        <f>'(2. 11points)'!N1437</f>
        <v>1.8029813519533491</v>
      </c>
      <c r="J1441" s="78">
        <f>'(2. 11points)'!O1437</f>
        <v>1.8029813519533491</v>
      </c>
    </row>
    <row r="1442" spans="1:10" x14ac:dyDescent="0.4">
      <c r="A1442" s="5">
        <v>1426</v>
      </c>
      <c r="B1442" s="5">
        <f t="shared" si="91"/>
        <v>23.766666666666666</v>
      </c>
      <c r="C1442" s="5">
        <f t="shared" si="89"/>
        <v>0.39611111111111108</v>
      </c>
      <c r="E1442" s="36">
        <v>1.8049999999999999</v>
      </c>
      <c r="F1442" s="5">
        <f t="shared" si="90"/>
        <v>1.8049999999999999</v>
      </c>
      <c r="G1442" s="5">
        <f t="shared" si="92"/>
        <v>23.766666666666666</v>
      </c>
      <c r="H1442" s="79">
        <f>'(2. 11points)'!M1438</f>
        <v>1.8024700855603442</v>
      </c>
      <c r="I1442" s="79">
        <f>'(2. 11points)'!N1438</f>
        <v>1.8024700855603442</v>
      </c>
      <c r="J1442" s="78">
        <f>'(2. 11points)'!O1438</f>
        <v>1.8024700855603442</v>
      </c>
    </row>
    <row r="1443" spans="1:10" x14ac:dyDescent="0.4">
      <c r="A1443" s="5">
        <v>1427</v>
      </c>
      <c r="B1443" s="5">
        <f t="shared" si="91"/>
        <v>23.783333333333335</v>
      </c>
      <c r="C1443" s="5">
        <f t="shared" si="89"/>
        <v>0.3963888888888889</v>
      </c>
      <c r="E1443" s="36">
        <v>1.8009999999999999</v>
      </c>
      <c r="F1443" s="5">
        <f t="shared" si="90"/>
        <v>1.8009999999999999</v>
      </c>
      <c r="G1443" s="5">
        <f t="shared" si="92"/>
        <v>23.783333333333335</v>
      </c>
      <c r="H1443" s="79">
        <f>'(2. 11points)'!M1439</f>
        <v>1.8016759906895459</v>
      </c>
      <c r="I1443" s="79">
        <f>'(2. 11points)'!N1439</f>
        <v>1.8016759906895459</v>
      </c>
      <c r="J1443" s="78">
        <f>'(2. 11points)'!O1439</f>
        <v>1.8016759906895459</v>
      </c>
    </row>
    <row r="1444" spans="1:10" x14ac:dyDescent="0.4">
      <c r="A1444" s="5">
        <v>1428</v>
      </c>
      <c r="B1444" s="5">
        <f t="shared" si="91"/>
        <v>23.8</v>
      </c>
      <c r="C1444" s="5">
        <f t="shared" si="89"/>
        <v>0.39666666666666667</v>
      </c>
      <c r="E1444" s="36">
        <v>1.8009999999999999</v>
      </c>
      <c r="F1444" s="5">
        <f t="shared" si="90"/>
        <v>1.8009999999999999</v>
      </c>
      <c r="G1444" s="5">
        <f t="shared" si="92"/>
        <v>23.8</v>
      </c>
      <c r="H1444" s="79">
        <f>'(2. 11points)'!M1440</f>
        <v>1.8014491064386675</v>
      </c>
      <c r="I1444" s="79">
        <f>'(2. 11points)'!N1440</f>
        <v>1.8014491064386675</v>
      </c>
      <c r="J1444" s="78">
        <f>'(2. 11points)'!O1440</f>
        <v>1.8014491064386675</v>
      </c>
    </row>
    <row r="1445" spans="1:10" x14ac:dyDescent="0.4">
      <c r="A1445" s="5">
        <v>1429</v>
      </c>
      <c r="B1445" s="5">
        <f t="shared" si="91"/>
        <v>23.816666666666666</v>
      </c>
      <c r="C1445" s="5">
        <f t="shared" si="89"/>
        <v>0.39694444444444443</v>
      </c>
      <c r="E1445" s="36">
        <v>1.8009999999999999</v>
      </c>
      <c r="F1445" s="5">
        <f t="shared" si="90"/>
        <v>1.8009999999999999</v>
      </c>
      <c r="G1445" s="5">
        <f t="shared" si="92"/>
        <v>23.816666666666666</v>
      </c>
      <c r="H1445" s="79">
        <f>'(2. 11points)'!M1441</f>
        <v>1.8008174047572538</v>
      </c>
      <c r="I1445" s="79">
        <f>'(2. 11points)'!N1441</f>
        <v>1.8008174047572538</v>
      </c>
      <c r="J1445" s="78">
        <f>'(2. 11points)'!O1441</f>
        <v>1.8008174047572538</v>
      </c>
    </row>
    <row r="1446" spans="1:10" x14ac:dyDescent="0.4">
      <c r="A1446" s="5">
        <v>1430</v>
      </c>
      <c r="B1446" s="5">
        <f t="shared" si="91"/>
        <v>23.833333333333332</v>
      </c>
      <c r="C1446" s="5">
        <f t="shared" si="89"/>
        <v>0.3972222222222222</v>
      </c>
      <c r="E1446" s="36">
        <v>1.8029999999999999</v>
      </c>
      <c r="F1446" s="5">
        <f t="shared" si="90"/>
        <v>1.8029999999999999</v>
      </c>
      <c r="G1446" s="5">
        <f t="shared" si="92"/>
        <v>23.833333333333332</v>
      </c>
      <c r="H1446" s="79">
        <f>'(2. 11points)'!M1442</f>
        <v>1.7988873348513152</v>
      </c>
      <c r="I1446" s="79">
        <f>'(2. 11points)'!N1442</f>
        <v>1.7988873348513152</v>
      </c>
      <c r="J1446" s="78">
        <f>'(2. 11points)'!O1442</f>
        <v>1.7988873348513152</v>
      </c>
    </row>
    <row r="1447" spans="1:10" x14ac:dyDescent="0.4">
      <c r="A1447" s="5">
        <v>1431</v>
      </c>
      <c r="B1447" s="5">
        <f t="shared" si="91"/>
        <v>23.85</v>
      </c>
      <c r="C1447" s="5">
        <f t="shared" si="89"/>
        <v>0.39750000000000002</v>
      </c>
      <c r="E1447" s="36">
        <v>1.798</v>
      </c>
      <c r="F1447" s="5">
        <f t="shared" si="90"/>
        <v>1.798</v>
      </c>
      <c r="G1447" s="5">
        <f t="shared" si="92"/>
        <v>23.85</v>
      </c>
      <c r="H1447" s="79">
        <f>'(2. 11points)'!M1443</f>
        <v>1.7965773115574848</v>
      </c>
      <c r="I1447" s="79">
        <f>'(2. 11points)'!N1443</f>
        <v>1.7965773115574848</v>
      </c>
      <c r="J1447" s="78">
        <f>'(2. 11points)'!O1443</f>
        <v>1.7965773115574848</v>
      </c>
    </row>
    <row r="1448" spans="1:10" x14ac:dyDescent="0.4">
      <c r="A1448" s="5">
        <v>1432</v>
      </c>
      <c r="B1448" s="5">
        <f t="shared" si="91"/>
        <v>23.866666666666667</v>
      </c>
      <c r="C1448" s="5">
        <f t="shared" si="89"/>
        <v>0.39777777777777779</v>
      </c>
      <c r="E1448" s="36">
        <v>1.788</v>
      </c>
      <c r="F1448" s="5">
        <f t="shared" si="90"/>
        <v>1.788</v>
      </c>
      <c r="G1448" s="5">
        <f t="shared" si="92"/>
        <v>23.866666666666667</v>
      </c>
      <c r="H1448" s="79">
        <f>'(2. 11points)'!M1444</f>
        <v>1.7949393940216396</v>
      </c>
      <c r="I1448" s="79">
        <f>'(2. 11points)'!N1444</f>
        <v>1.7949393940216396</v>
      </c>
      <c r="J1448" s="78">
        <f>'(2. 11points)'!O1444</f>
        <v>1.7949393940216396</v>
      </c>
    </row>
    <row r="1449" spans="1:10" x14ac:dyDescent="0.4">
      <c r="A1449" s="5">
        <v>1433</v>
      </c>
      <c r="B1449" s="5">
        <f t="shared" si="91"/>
        <v>23.883333333333333</v>
      </c>
      <c r="C1449" s="5">
        <f t="shared" si="89"/>
        <v>0.39805555555555555</v>
      </c>
      <c r="E1449" s="36">
        <v>1.7929999999999999</v>
      </c>
      <c r="F1449" s="5">
        <f t="shared" si="90"/>
        <v>1.7929999999999999</v>
      </c>
      <c r="G1449" s="5">
        <f t="shared" si="92"/>
        <v>23.883333333333333</v>
      </c>
      <c r="H1449" s="79">
        <f>'(2. 11points)'!M1445</f>
        <v>1.7930163170021842</v>
      </c>
      <c r="I1449" s="79">
        <f>'(2. 11points)'!N1445</f>
        <v>1.7930163170021842</v>
      </c>
      <c r="J1449" s="78">
        <f>'(2. 11points)'!O1445</f>
        <v>1.7930163170021842</v>
      </c>
    </row>
    <row r="1450" spans="1:10" x14ac:dyDescent="0.4">
      <c r="A1450" s="5">
        <v>1434</v>
      </c>
      <c r="B1450" s="5">
        <f t="shared" si="91"/>
        <v>23.9</v>
      </c>
      <c r="C1450" s="5">
        <f t="shared" si="89"/>
        <v>0.39833333333333332</v>
      </c>
      <c r="E1450" s="36">
        <v>1.792</v>
      </c>
      <c r="F1450" s="5">
        <f t="shared" si="90"/>
        <v>1.792</v>
      </c>
      <c r="G1450" s="5">
        <f t="shared" si="92"/>
        <v>23.9</v>
      </c>
      <c r="H1450" s="79">
        <f>'(2. 11points)'!M1446</f>
        <v>1.7909689199586865</v>
      </c>
      <c r="I1450" s="79">
        <f>'(2. 11points)'!N1446</f>
        <v>1.7909689199586865</v>
      </c>
      <c r="J1450" s="78">
        <f>'(2. 11points)'!O1446</f>
        <v>1.7909689199586865</v>
      </c>
    </row>
    <row r="1451" spans="1:10" x14ac:dyDescent="0.4">
      <c r="A1451" s="5">
        <v>1435</v>
      </c>
      <c r="B1451" s="5">
        <f t="shared" si="91"/>
        <v>23.916666666666668</v>
      </c>
      <c r="C1451" s="5">
        <f t="shared" si="89"/>
        <v>0.39861111111111114</v>
      </c>
      <c r="E1451" s="36">
        <v>1.792</v>
      </c>
      <c r="F1451" s="5">
        <f t="shared" si="90"/>
        <v>1.792</v>
      </c>
      <c r="G1451" s="5">
        <f t="shared" si="92"/>
        <v>23.916666666666668</v>
      </c>
      <c r="H1451" s="79">
        <f>'(2. 11points)'!M1447</f>
        <v>1.7890916860487778</v>
      </c>
      <c r="I1451" s="79">
        <f>'(2. 11points)'!N1447</f>
        <v>1.7890916860487778</v>
      </c>
      <c r="J1451" s="78">
        <f>'(2. 11points)'!O1447</f>
        <v>1.7890916860487778</v>
      </c>
    </row>
    <row r="1452" spans="1:10" x14ac:dyDescent="0.4">
      <c r="A1452" s="5">
        <v>1436</v>
      </c>
      <c r="B1452" s="5">
        <f t="shared" si="91"/>
        <v>23.933333333333334</v>
      </c>
      <c r="C1452" s="5">
        <f t="shared" si="89"/>
        <v>0.3988888888888889</v>
      </c>
      <c r="E1452" s="36">
        <v>1.786</v>
      </c>
      <c r="F1452" s="5">
        <f t="shared" si="90"/>
        <v>1.786</v>
      </c>
      <c r="G1452" s="5">
        <f t="shared" si="92"/>
        <v>23.933333333333334</v>
      </c>
      <c r="H1452" s="79">
        <f>'(2. 11points)'!M1448</f>
        <v>1.7887505827529822</v>
      </c>
      <c r="I1452" s="79">
        <f>'(2. 11points)'!N1448</f>
        <v>1.7887505827529822</v>
      </c>
      <c r="J1452" s="78">
        <f>'(2. 11points)'!O1448</f>
        <v>1.7887505827529822</v>
      </c>
    </row>
    <row r="1453" spans="1:10" x14ac:dyDescent="0.4">
      <c r="A1453" s="5">
        <v>1437</v>
      </c>
      <c r="B1453" s="5">
        <f t="shared" si="91"/>
        <v>23.95</v>
      </c>
      <c r="C1453" s="5">
        <f t="shared" si="89"/>
        <v>0.39916666666666667</v>
      </c>
      <c r="E1453" s="36">
        <v>1.79</v>
      </c>
      <c r="F1453" s="5">
        <f t="shared" si="90"/>
        <v>1.79</v>
      </c>
      <c r="G1453" s="5">
        <f t="shared" si="92"/>
        <v>23.95</v>
      </c>
      <c r="H1453" s="79">
        <f>'(2. 11points)'!M1449</f>
        <v>1.7888818958708725</v>
      </c>
      <c r="I1453" s="79">
        <f>'(2. 11points)'!N1449</f>
        <v>1.7888818958708725</v>
      </c>
      <c r="J1453" s="78">
        <f>'(2. 11points)'!O1449</f>
        <v>1.7888818958708725</v>
      </c>
    </row>
    <row r="1454" spans="1:10" x14ac:dyDescent="0.4">
      <c r="A1454" s="5">
        <v>1438</v>
      </c>
      <c r="B1454" s="5">
        <f t="shared" si="91"/>
        <v>23.966666666666665</v>
      </c>
      <c r="C1454" s="5">
        <f t="shared" si="89"/>
        <v>0.39944444444444444</v>
      </c>
      <c r="E1454" s="36">
        <v>1.788</v>
      </c>
      <c r="F1454" s="5">
        <f t="shared" si="90"/>
        <v>1.788</v>
      </c>
      <c r="G1454" s="5">
        <f t="shared" si="92"/>
        <v>23.966666666666665</v>
      </c>
      <c r="H1454" s="79">
        <f>'(2. 11points)'!M1450</f>
        <v>1.7866728826702456</v>
      </c>
      <c r="I1454" s="79">
        <f>'(2. 11points)'!N1450</f>
        <v>1.7866728826702456</v>
      </c>
      <c r="J1454" s="78">
        <f>'(2. 11points)'!O1450</f>
        <v>1.7866728826702456</v>
      </c>
    </row>
    <row r="1455" spans="1:10" x14ac:dyDescent="0.4">
      <c r="A1455" s="5">
        <v>1439</v>
      </c>
      <c r="B1455" s="5">
        <f t="shared" si="91"/>
        <v>23.983333333333334</v>
      </c>
      <c r="C1455" s="5">
        <f t="shared" si="89"/>
        <v>0.39972222222222226</v>
      </c>
      <c r="E1455" s="36">
        <v>1.7829999999999999</v>
      </c>
      <c r="F1455" s="5">
        <f t="shared" si="90"/>
        <v>1.7829999999999999</v>
      </c>
      <c r="G1455" s="5">
        <f t="shared" si="92"/>
        <v>23.983333333333334</v>
      </c>
      <c r="H1455" s="79">
        <f>'(2. 11points)'!M1451</f>
        <v>1.7854102564078858</v>
      </c>
      <c r="I1455" s="79">
        <f>'(2. 11points)'!N1451</f>
        <v>1.7854102564078858</v>
      </c>
      <c r="J1455" s="78">
        <f>'(2. 11points)'!O1451</f>
        <v>1.7854102564078858</v>
      </c>
    </row>
    <row r="1456" spans="1:10" x14ac:dyDescent="0.4">
      <c r="A1456" s="5">
        <v>1440</v>
      </c>
      <c r="B1456" s="5">
        <f t="shared" si="91"/>
        <v>24</v>
      </c>
      <c r="C1456" s="5">
        <f t="shared" si="89"/>
        <v>0.4</v>
      </c>
      <c r="E1456" s="36">
        <v>1.784</v>
      </c>
      <c r="F1456" s="5">
        <f t="shared" si="90"/>
        <v>1.784</v>
      </c>
      <c r="G1456" s="5">
        <f t="shared" si="92"/>
        <v>24</v>
      </c>
      <c r="H1456" s="79">
        <f>'(2. 11points)'!M1452</f>
        <v>1.7839945610030554</v>
      </c>
      <c r="I1456" s="79">
        <f>'(2. 11points)'!N1452</f>
        <v>1.7839945610030554</v>
      </c>
      <c r="J1456" s="78">
        <f>'(2. 11points)'!O1452</f>
        <v>1.7839945610030554</v>
      </c>
    </row>
    <row r="1457" spans="1:10" x14ac:dyDescent="0.4">
      <c r="A1457" s="5">
        <v>1441</v>
      </c>
      <c r="B1457" s="5">
        <f t="shared" si="91"/>
        <v>24.016666666666666</v>
      </c>
      <c r="C1457" s="5">
        <f t="shared" si="89"/>
        <v>0.40027777777777779</v>
      </c>
      <c r="E1457" s="36">
        <v>1.786</v>
      </c>
      <c r="F1457" s="5">
        <f t="shared" si="90"/>
        <v>1.786</v>
      </c>
      <c r="G1457" s="5">
        <f t="shared" si="92"/>
        <v>24.016666666666666</v>
      </c>
      <c r="H1457" s="79">
        <f>'(2. 11points)'!M1453</f>
        <v>1.7828857808490284</v>
      </c>
      <c r="I1457" s="79">
        <f>'(2. 11points)'!N1453</f>
        <v>1.7828857808490284</v>
      </c>
      <c r="J1457" s="78">
        <f>'(2. 11points)'!O1453</f>
        <v>1.7828857808490284</v>
      </c>
    </row>
    <row r="1458" spans="1:10" x14ac:dyDescent="0.4">
      <c r="A1458" s="5">
        <v>1442</v>
      </c>
      <c r="B1458" s="5">
        <f t="shared" si="91"/>
        <v>24.033333333333335</v>
      </c>
      <c r="C1458" s="5">
        <f t="shared" si="89"/>
        <v>0.40055555555555561</v>
      </c>
      <c r="E1458" s="36">
        <v>1.782</v>
      </c>
      <c r="F1458" s="5">
        <f t="shared" si="90"/>
        <v>1.782</v>
      </c>
      <c r="G1458" s="5">
        <f t="shared" si="92"/>
        <v>24.033333333333335</v>
      </c>
      <c r="H1458" s="79">
        <f>'(2. 11points)'!M1454</f>
        <v>1.781344988341516</v>
      </c>
      <c r="I1458" s="79">
        <f>'(2. 11points)'!N1454</f>
        <v>1.781344988341516</v>
      </c>
      <c r="J1458" s="78">
        <f>'(2. 11points)'!O1454</f>
        <v>1.781344988341516</v>
      </c>
    </row>
    <row r="1459" spans="1:10" x14ac:dyDescent="0.4">
      <c r="A1459" s="5">
        <v>1443</v>
      </c>
      <c r="B1459" s="5">
        <f t="shared" si="91"/>
        <v>24.05</v>
      </c>
      <c r="C1459" s="5">
        <f t="shared" si="89"/>
        <v>0.40083333333333332</v>
      </c>
      <c r="E1459" s="36">
        <v>1.776</v>
      </c>
      <c r="F1459" s="5">
        <f t="shared" si="90"/>
        <v>1.776</v>
      </c>
      <c r="G1459" s="5">
        <f t="shared" si="92"/>
        <v>24.05</v>
      </c>
      <c r="H1459" s="79">
        <f>'(2. 11points)'!M1455</f>
        <v>1.7809992229740601</v>
      </c>
      <c r="I1459" s="79">
        <f>'(2. 11points)'!N1455</f>
        <v>1.7809992229740601</v>
      </c>
      <c r="J1459" s="78">
        <f>'(2. 11points)'!O1455</f>
        <v>1.7809992229740601</v>
      </c>
    </row>
    <row r="1460" spans="1:10" x14ac:dyDescent="0.4">
      <c r="A1460" s="5">
        <v>1444</v>
      </c>
      <c r="B1460" s="5">
        <f t="shared" si="91"/>
        <v>24.066666666666666</v>
      </c>
      <c r="C1460" s="5">
        <f t="shared" si="89"/>
        <v>0.40111111111111108</v>
      </c>
      <c r="E1460" s="36">
        <v>1.7829999999999999</v>
      </c>
      <c r="F1460" s="5">
        <f t="shared" si="90"/>
        <v>1.7829999999999999</v>
      </c>
      <c r="G1460" s="5">
        <f t="shared" si="92"/>
        <v>24.066666666666666</v>
      </c>
      <c r="H1460" s="79">
        <f>'(2. 11points)'!M1456</f>
        <v>1.7812820514081977</v>
      </c>
      <c r="I1460" s="79">
        <f>'(2. 11points)'!N1456</f>
        <v>1.7812820514081977</v>
      </c>
      <c r="J1460" s="78">
        <f>'(2. 11points)'!O1456</f>
        <v>1.7812820514081977</v>
      </c>
    </row>
    <row r="1461" spans="1:10" x14ac:dyDescent="0.4">
      <c r="A1461" s="5">
        <v>1445</v>
      </c>
      <c r="B1461" s="5">
        <f t="shared" si="91"/>
        <v>24.083333333333332</v>
      </c>
      <c r="C1461" s="5">
        <f t="shared" si="89"/>
        <v>0.40138888888888885</v>
      </c>
      <c r="E1461" s="36">
        <v>1.778</v>
      </c>
      <c r="F1461" s="5">
        <f t="shared" si="90"/>
        <v>1.778</v>
      </c>
      <c r="G1461" s="5">
        <f t="shared" si="92"/>
        <v>24.083333333333332</v>
      </c>
      <c r="H1461" s="79">
        <f>'(2. 11points)'!M1457</f>
        <v>1.7805306916125119</v>
      </c>
      <c r="I1461" s="79">
        <f>'(2. 11points)'!N1457</f>
        <v>1.7805306916125119</v>
      </c>
      <c r="J1461" s="78">
        <f>'(2. 11points)'!O1457</f>
        <v>1.7805306916125119</v>
      </c>
    </row>
    <row r="1462" spans="1:10" x14ac:dyDescent="0.4">
      <c r="A1462" s="5">
        <v>1446</v>
      </c>
      <c r="B1462" s="5">
        <f t="shared" si="91"/>
        <v>24.1</v>
      </c>
      <c r="C1462" s="5">
        <f t="shared" si="89"/>
        <v>0.40166666666666667</v>
      </c>
      <c r="E1462" s="36">
        <v>1.7809999999999999</v>
      </c>
      <c r="F1462" s="5">
        <f t="shared" si="90"/>
        <v>1.7809999999999999</v>
      </c>
      <c r="G1462" s="5">
        <f t="shared" si="92"/>
        <v>24.1</v>
      </c>
      <c r="H1462" s="79">
        <f>'(2. 11points)'!M1458</f>
        <v>1.7802307692472823</v>
      </c>
      <c r="I1462" s="79">
        <f>'(2. 11points)'!N1458</f>
        <v>1.7802307692472823</v>
      </c>
      <c r="J1462" s="78">
        <f>'(2. 11points)'!O1458</f>
        <v>1.7802307692472823</v>
      </c>
    </row>
    <row r="1463" spans="1:10" x14ac:dyDescent="0.4">
      <c r="A1463" s="5">
        <v>1447</v>
      </c>
      <c r="B1463" s="5">
        <f t="shared" si="91"/>
        <v>24.116666666666667</v>
      </c>
      <c r="C1463" s="5">
        <f t="shared" si="89"/>
        <v>0.40194444444444444</v>
      </c>
      <c r="E1463" s="36">
        <v>1.7849999999999999</v>
      </c>
      <c r="F1463" s="5">
        <f t="shared" si="90"/>
        <v>1.7849999999999999</v>
      </c>
      <c r="G1463" s="5">
        <f t="shared" si="92"/>
        <v>24.116666666666667</v>
      </c>
      <c r="H1463" s="79">
        <f>'(2. 11points)'!M1459</f>
        <v>1.7810893549467437</v>
      </c>
      <c r="I1463" s="79">
        <f>'(2. 11points)'!N1459</f>
        <v>1.7810893549467437</v>
      </c>
      <c r="J1463" s="78">
        <f>'(2. 11points)'!O1459</f>
        <v>1.7810893549467437</v>
      </c>
    </row>
    <row r="1464" spans="1:10" x14ac:dyDescent="0.4">
      <c r="A1464" s="5">
        <v>1448</v>
      </c>
      <c r="B1464" s="5">
        <f t="shared" si="91"/>
        <v>24.133333333333333</v>
      </c>
      <c r="C1464" s="5">
        <f t="shared" si="89"/>
        <v>0.4022222222222222</v>
      </c>
      <c r="E1464" s="36">
        <v>1.7809999999999999</v>
      </c>
      <c r="F1464" s="5">
        <f t="shared" si="90"/>
        <v>1.7809999999999999</v>
      </c>
      <c r="G1464" s="5">
        <f t="shared" si="92"/>
        <v>24.133333333333333</v>
      </c>
      <c r="H1464" s="79">
        <f>'(2. 11points)'!M1460</f>
        <v>1.780986014084192</v>
      </c>
      <c r="I1464" s="79">
        <f>'(2. 11points)'!N1460</f>
        <v>1.780986014084192</v>
      </c>
      <c r="J1464" s="78">
        <f>'(2. 11points)'!O1460</f>
        <v>1.780986014084192</v>
      </c>
    </row>
    <row r="1465" spans="1:10" x14ac:dyDescent="0.4">
      <c r="A1465" s="5">
        <v>1449</v>
      </c>
      <c r="B1465" s="5">
        <f t="shared" si="91"/>
        <v>24.15</v>
      </c>
      <c r="C1465" s="5">
        <f t="shared" si="89"/>
        <v>0.40249999999999997</v>
      </c>
      <c r="E1465" s="36">
        <v>1.7789999999999999</v>
      </c>
      <c r="F1465" s="5">
        <f t="shared" si="90"/>
        <v>1.7789999999999999</v>
      </c>
      <c r="G1465" s="5">
        <f t="shared" si="92"/>
        <v>24.15</v>
      </c>
      <c r="H1465" s="79">
        <f>'(2. 11points)'!M1461</f>
        <v>1.7791041181480978</v>
      </c>
      <c r="I1465" s="79">
        <f>'(2. 11points)'!N1461</f>
        <v>1.7791041181480978</v>
      </c>
      <c r="J1465" s="78">
        <f>'(2. 11points)'!O1461</f>
        <v>1.7791041181480978</v>
      </c>
    </row>
    <row r="1466" spans="1:10" x14ac:dyDescent="0.4">
      <c r="A1466" s="5">
        <v>1450</v>
      </c>
      <c r="B1466" s="5">
        <f t="shared" si="91"/>
        <v>24.166666666666668</v>
      </c>
      <c r="C1466" s="5">
        <f t="shared" si="89"/>
        <v>0.40277777777777779</v>
      </c>
      <c r="E1466" s="36">
        <v>1.774</v>
      </c>
      <c r="F1466" s="5">
        <f t="shared" si="90"/>
        <v>1.774</v>
      </c>
      <c r="G1466" s="5">
        <f t="shared" si="92"/>
        <v>24.166666666666668</v>
      </c>
      <c r="H1466" s="79">
        <f>'(2. 11points)'!M1462</f>
        <v>1.7776355867390521</v>
      </c>
      <c r="I1466" s="79">
        <f>'(2. 11points)'!N1462</f>
        <v>1.7776355867390521</v>
      </c>
      <c r="J1466" s="78">
        <f>'(2. 11points)'!O1462</f>
        <v>1.7776355867390521</v>
      </c>
    </row>
    <row r="1467" spans="1:10" x14ac:dyDescent="0.4">
      <c r="A1467" s="5">
        <v>1451</v>
      </c>
      <c r="B1467" s="5">
        <f t="shared" si="91"/>
        <v>24.183333333333334</v>
      </c>
      <c r="C1467" s="5">
        <f t="shared" si="89"/>
        <v>0.40305555555555556</v>
      </c>
      <c r="E1467" s="36">
        <v>1.7789999999999999</v>
      </c>
      <c r="F1467" s="5">
        <f t="shared" si="90"/>
        <v>1.7789999999999999</v>
      </c>
      <c r="G1467" s="5">
        <f t="shared" si="92"/>
        <v>24.183333333333334</v>
      </c>
      <c r="H1467" s="79">
        <f>'(2. 11points)'!M1463</f>
        <v>1.774710955680348</v>
      </c>
      <c r="I1467" s="79">
        <f>'(2. 11points)'!N1463</f>
        <v>1.774710955680348</v>
      </c>
      <c r="J1467" s="78">
        <f>'(2. 11points)'!O1463</f>
        <v>1.774710955680348</v>
      </c>
    </row>
    <row r="1468" spans="1:10" x14ac:dyDescent="0.4">
      <c r="A1468" s="5">
        <v>1452</v>
      </c>
      <c r="B1468" s="5">
        <f t="shared" si="91"/>
        <v>24.2</v>
      </c>
      <c r="C1468" s="5">
        <f t="shared" si="89"/>
        <v>0.40333333333333332</v>
      </c>
      <c r="E1468" s="36">
        <v>1.7749999999999999</v>
      </c>
      <c r="F1468" s="5">
        <f t="shared" si="90"/>
        <v>1.7749999999999999</v>
      </c>
      <c r="G1468" s="5">
        <f t="shared" si="92"/>
        <v>24.2</v>
      </c>
      <c r="H1468" s="79">
        <f>'(2. 11points)'!M1464</f>
        <v>1.7720761459786445</v>
      </c>
      <c r="I1468" s="79">
        <f>'(2. 11points)'!N1464</f>
        <v>1.7720761459786445</v>
      </c>
      <c r="J1468" s="78">
        <f>'(2. 11points)'!O1464</f>
        <v>1.7720761459786445</v>
      </c>
    </row>
    <row r="1469" spans="1:10" x14ac:dyDescent="0.4">
      <c r="A1469" s="5">
        <v>1453</v>
      </c>
      <c r="B1469" s="5">
        <f t="shared" si="91"/>
        <v>24.216666666666665</v>
      </c>
      <c r="C1469" s="5">
        <f t="shared" si="89"/>
        <v>0.40361111111111109</v>
      </c>
      <c r="E1469" s="36">
        <v>1.766</v>
      </c>
      <c r="F1469" s="5">
        <f t="shared" si="90"/>
        <v>1.766</v>
      </c>
      <c r="G1469" s="5">
        <f t="shared" si="92"/>
        <v>24.216666666666665</v>
      </c>
      <c r="H1469" s="79">
        <f>'(2. 11points)'!M1465</f>
        <v>1.7712867132868269</v>
      </c>
      <c r="I1469" s="79">
        <f>'(2. 11points)'!N1465</f>
        <v>1.7712867132868269</v>
      </c>
      <c r="J1469" s="78">
        <f>'(2. 11points)'!O1465</f>
        <v>1.7712867132868269</v>
      </c>
    </row>
    <row r="1470" spans="1:10" x14ac:dyDescent="0.4">
      <c r="A1470" s="5">
        <v>1454</v>
      </c>
      <c r="B1470" s="5">
        <f t="shared" si="91"/>
        <v>24.233333333333334</v>
      </c>
      <c r="C1470" s="5">
        <f t="shared" si="89"/>
        <v>0.40388888888888891</v>
      </c>
      <c r="E1470" s="36">
        <v>1.77</v>
      </c>
      <c r="F1470" s="5">
        <f t="shared" si="90"/>
        <v>1.77</v>
      </c>
      <c r="G1470" s="5">
        <f t="shared" si="92"/>
        <v>24.233333333333334</v>
      </c>
      <c r="H1470" s="79">
        <f>'(2. 11points)'!M1466</f>
        <v>1.7716379179037176</v>
      </c>
      <c r="I1470" s="79">
        <f>'(2. 11points)'!N1466</f>
        <v>1.7716379179037176</v>
      </c>
      <c r="J1470" s="78">
        <f>'(2. 11points)'!O1466</f>
        <v>1.7716379179037176</v>
      </c>
    </row>
    <row r="1471" spans="1:10" x14ac:dyDescent="0.4">
      <c r="A1471" s="5">
        <v>1455</v>
      </c>
      <c r="B1471" s="5">
        <f t="shared" si="91"/>
        <v>24.25</v>
      </c>
      <c r="C1471" s="5">
        <f t="shared" si="89"/>
        <v>0.40416666666666667</v>
      </c>
      <c r="E1471" s="36">
        <v>1.7689999999999999</v>
      </c>
      <c r="F1471" s="5">
        <f t="shared" si="90"/>
        <v>1.7689999999999999</v>
      </c>
      <c r="G1471" s="5">
        <f t="shared" si="92"/>
        <v>24.25</v>
      </c>
      <c r="H1471" s="79">
        <f>'(2. 11points)'!M1467</f>
        <v>1.7721421915339306</v>
      </c>
      <c r="I1471" s="79">
        <f>'(2. 11points)'!N1467</f>
        <v>1.7721421915339306</v>
      </c>
      <c r="J1471" s="78">
        <f>'(2. 11points)'!O1467</f>
        <v>1.7721421915339306</v>
      </c>
    </row>
    <row r="1472" spans="1:10" x14ac:dyDescent="0.4">
      <c r="A1472" s="5">
        <v>1456</v>
      </c>
      <c r="B1472" s="5">
        <f t="shared" si="91"/>
        <v>24.266666666666666</v>
      </c>
      <c r="C1472" s="5">
        <f t="shared" si="89"/>
        <v>0.40444444444444444</v>
      </c>
      <c r="E1472" s="36">
        <v>1.772</v>
      </c>
      <c r="F1472" s="5">
        <f t="shared" si="90"/>
        <v>1.772</v>
      </c>
      <c r="G1472" s="5">
        <f t="shared" si="92"/>
        <v>24.266666666666666</v>
      </c>
      <c r="H1472" s="79">
        <f>'(2. 11points)'!M1468</f>
        <v>1.7719028750434518</v>
      </c>
      <c r="I1472" s="79">
        <f>'(2. 11points)'!N1468</f>
        <v>1.7719028750434518</v>
      </c>
      <c r="J1472" s="78">
        <f>'(2. 11points)'!O1468</f>
        <v>1.7719028750434518</v>
      </c>
    </row>
    <row r="1473" spans="1:10" x14ac:dyDescent="0.4">
      <c r="A1473" s="5">
        <v>1457</v>
      </c>
      <c r="B1473" s="5">
        <f t="shared" si="91"/>
        <v>24.283333333333335</v>
      </c>
      <c r="C1473" s="5">
        <f t="shared" si="89"/>
        <v>0.40472222222222226</v>
      </c>
      <c r="E1473" s="36">
        <v>1.7769999999999999</v>
      </c>
      <c r="F1473" s="5">
        <f t="shared" si="90"/>
        <v>1.7769999999999999</v>
      </c>
      <c r="G1473" s="5">
        <f t="shared" si="92"/>
        <v>24.283333333333335</v>
      </c>
      <c r="H1473" s="79">
        <f>'(2. 11points)'!M1469</f>
        <v>1.7731919191719498</v>
      </c>
      <c r="I1473" s="79">
        <f>'(2. 11points)'!N1469</f>
        <v>1.7731919191719498</v>
      </c>
      <c r="J1473" s="78">
        <f>'(2. 11points)'!O1469</f>
        <v>1.7731919191719498</v>
      </c>
    </row>
    <row r="1474" spans="1:10" x14ac:dyDescent="0.4">
      <c r="A1474" s="5">
        <v>1458</v>
      </c>
      <c r="B1474" s="5">
        <f t="shared" si="91"/>
        <v>24.3</v>
      </c>
      <c r="C1474" s="5">
        <f t="shared" si="89"/>
        <v>0.40500000000000003</v>
      </c>
      <c r="E1474" s="36">
        <v>1.78</v>
      </c>
      <c r="F1474" s="5">
        <f t="shared" si="90"/>
        <v>1.78</v>
      </c>
      <c r="G1474" s="5">
        <f t="shared" si="92"/>
        <v>24.3</v>
      </c>
      <c r="H1474" s="79">
        <f>'(2. 11points)'!M1470</f>
        <v>1.7748034188116435</v>
      </c>
      <c r="I1474" s="79">
        <f>'(2. 11points)'!N1470</f>
        <v>1.7748034188116435</v>
      </c>
      <c r="J1474" s="78">
        <f>'(2. 11points)'!O1470</f>
        <v>1.7748034188116435</v>
      </c>
    </row>
    <row r="1475" spans="1:10" x14ac:dyDescent="0.4">
      <c r="A1475" s="5">
        <v>1459</v>
      </c>
      <c r="B1475" s="5">
        <f t="shared" si="91"/>
        <v>24.316666666666666</v>
      </c>
      <c r="C1475" s="5">
        <f t="shared" si="89"/>
        <v>0.40527777777777779</v>
      </c>
      <c r="E1475" s="36">
        <v>1.7769999999999999</v>
      </c>
      <c r="F1475" s="5">
        <f t="shared" si="90"/>
        <v>1.7769999999999999</v>
      </c>
      <c r="G1475" s="5">
        <f t="shared" si="92"/>
        <v>24.316666666666666</v>
      </c>
      <c r="H1475" s="79">
        <f>'(2. 11points)'!M1471</f>
        <v>1.7742727271397598</v>
      </c>
      <c r="I1475" s="79">
        <f>'(2. 11points)'!N1471</f>
        <v>1.7742727271397598</v>
      </c>
      <c r="J1475" s="78">
        <f>'(2. 11points)'!O1471</f>
        <v>1.7742727271397598</v>
      </c>
    </row>
    <row r="1476" spans="1:10" x14ac:dyDescent="0.4">
      <c r="A1476" s="5">
        <v>1460</v>
      </c>
      <c r="B1476" s="5">
        <f t="shared" si="91"/>
        <v>24.333333333333332</v>
      </c>
      <c r="C1476" s="5">
        <f t="shared" si="89"/>
        <v>0.40555555555555556</v>
      </c>
      <c r="E1476" s="36">
        <v>1.766</v>
      </c>
      <c r="F1476" s="5">
        <f t="shared" si="90"/>
        <v>1.766</v>
      </c>
      <c r="G1476" s="5">
        <f t="shared" si="92"/>
        <v>24.333333333333332</v>
      </c>
      <c r="H1476" s="79">
        <f>'(2. 11points)'!M1472</f>
        <v>1.773607614391949</v>
      </c>
      <c r="I1476" s="79">
        <f>'(2. 11points)'!N1472</f>
        <v>1.773607614391949</v>
      </c>
      <c r="J1476" s="78">
        <f>'(2. 11points)'!O1472</f>
        <v>1.773607614391949</v>
      </c>
    </row>
    <row r="1477" spans="1:10" x14ac:dyDescent="0.4">
      <c r="A1477" s="5">
        <v>1461</v>
      </c>
      <c r="B1477" s="5">
        <f t="shared" si="91"/>
        <v>24.35</v>
      </c>
      <c r="C1477" s="5">
        <f t="shared" si="89"/>
        <v>0.40583333333333338</v>
      </c>
      <c r="E1477" s="36">
        <v>1.7689999999999999</v>
      </c>
      <c r="F1477" s="5">
        <f t="shared" si="90"/>
        <v>1.7689999999999999</v>
      </c>
      <c r="G1477" s="5">
        <f t="shared" si="92"/>
        <v>24.35</v>
      </c>
      <c r="H1477" s="79">
        <f>'(2. 11points)'!M1473</f>
        <v>1.7717614608118311</v>
      </c>
      <c r="I1477" s="79">
        <f>'(2. 11points)'!N1473</f>
        <v>1.7717614608118311</v>
      </c>
      <c r="J1477" s="78">
        <f>'(2. 11points)'!O1473</f>
        <v>1.7717614608118311</v>
      </c>
    </row>
    <row r="1478" spans="1:10" x14ac:dyDescent="0.4">
      <c r="A1478" s="5">
        <v>1462</v>
      </c>
      <c r="B1478" s="5">
        <f t="shared" si="91"/>
        <v>24.366666666666667</v>
      </c>
      <c r="C1478" s="5">
        <f t="shared" si="89"/>
        <v>0.40611111111111114</v>
      </c>
      <c r="E1478" s="36">
        <v>1.772</v>
      </c>
      <c r="F1478" s="5">
        <f t="shared" si="90"/>
        <v>1.772</v>
      </c>
      <c r="G1478" s="5">
        <f t="shared" si="92"/>
        <v>24.366666666666667</v>
      </c>
      <c r="H1478" s="79">
        <f>'(2. 11points)'!M1474</f>
        <v>1.7700116550549865</v>
      </c>
      <c r="I1478" s="79">
        <f>'(2. 11points)'!N1474</f>
        <v>1.7700116550549865</v>
      </c>
      <c r="J1478" s="78">
        <f>'(2. 11points)'!O1474</f>
        <v>1.7700116550549865</v>
      </c>
    </row>
    <row r="1479" spans="1:10" x14ac:dyDescent="0.4">
      <c r="A1479" s="5">
        <v>1463</v>
      </c>
      <c r="B1479" s="5">
        <f t="shared" si="91"/>
        <v>24.383333333333333</v>
      </c>
      <c r="C1479" s="5">
        <f t="shared" si="89"/>
        <v>0.40638888888888886</v>
      </c>
      <c r="E1479" s="36">
        <v>1.7709999999999999</v>
      </c>
      <c r="F1479" s="5">
        <f t="shared" si="90"/>
        <v>1.7709999999999999</v>
      </c>
      <c r="G1479" s="5">
        <f t="shared" si="92"/>
        <v>24.383333333333333</v>
      </c>
      <c r="H1479" s="79">
        <f>'(2. 11points)'!M1475</f>
        <v>1.7687692307517864</v>
      </c>
      <c r="I1479" s="79">
        <f>'(2. 11points)'!N1475</f>
        <v>1.7687692307517864</v>
      </c>
      <c r="J1479" s="78">
        <f>'(2. 11points)'!O1475</f>
        <v>1.7687692307517864</v>
      </c>
    </row>
    <row r="1480" spans="1:10" x14ac:dyDescent="0.4">
      <c r="A1480" s="5">
        <v>1464</v>
      </c>
      <c r="B1480" s="5">
        <f t="shared" si="91"/>
        <v>24.4</v>
      </c>
      <c r="C1480" s="5">
        <f t="shared" si="89"/>
        <v>0.40666666666666662</v>
      </c>
      <c r="E1480" s="36">
        <v>1.7669999999999999</v>
      </c>
      <c r="F1480" s="5">
        <f t="shared" si="90"/>
        <v>1.7669999999999999</v>
      </c>
      <c r="G1480" s="5">
        <f t="shared" si="92"/>
        <v>24.4</v>
      </c>
      <c r="H1480" s="79">
        <f>'(2. 11points)'!M1476</f>
        <v>1.768351981358137</v>
      </c>
      <c r="I1480" s="79">
        <f>'(2. 11points)'!N1476</f>
        <v>1.768351981358137</v>
      </c>
      <c r="J1480" s="78">
        <f>'(2. 11points)'!O1476</f>
        <v>1.768351981358137</v>
      </c>
    </row>
    <row r="1481" spans="1:10" x14ac:dyDescent="0.4">
      <c r="A1481" s="5">
        <v>1465</v>
      </c>
      <c r="B1481" s="5">
        <f t="shared" si="91"/>
        <v>24.416666666666668</v>
      </c>
      <c r="C1481" s="5">
        <f t="shared" si="89"/>
        <v>0.40694444444444444</v>
      </c>
      <c r="E1481" s="36">
        <v>1.7689999999999999</v>
      </c>
      <c r="F1481" s="5">
        <f t="shared" si="90"/>
        <v>1.7689999999999999</v>
      </c>
      <c r="G1481" s="5">
        <f t="shared" si="92"/>
        <v>24.416666666666668</v>
      </c>
      <c r="H1481" s="79">
        <f>'(2. 11points)'!M1477</f>
        <v>1.768664335628273</v>
      </c>
      <c r="I1481" s="79">
        <f>'(2. 11points)'!N1477</f>
        <v>1.768664335628273</v>
      </c>
      <c r="J1481" s="78">
        <f>'(2. 11points)'!O1477</f>
        <v>1.768664335628273</v>
      </c>
    </row>
    <row r="1482" spans="1:10" x14ac:dyDescent="0.4">
      <c r="A1482" s="5">
        <v>1466</v>
      </c>
      <c r="B1482" s="5">
        <f t="shared" si="91"/>
        <v>24.433333333333334</v>
      </c>
      <c r="C1482" s="5">
        <f t="shared" si="89"/>
        <v>0.40722222222222221</v>
      </c>
      <c r="E1482" s="36">
        <v>1.7669999999999999</v>
      </c>
      <c r="F1482" s="5">
        <f t="shared" si="90"/>
        <v>1.7669999999999999</v>
      </c>
      <c r="G1482" s="5">
        <f t="shared" si="92"/>
        <v>24.433333333333334</v>
      </c>
      <c r="H1482" s="79">
        <f>'(2. 11points)'!M1478</f>
        <v>1.7667420357756782</v>
      </c>
      <c r="I1482" s="79">
        <f>'(2. 11points)'!N1478</f>
        <v>1.7667420357756782</v>
      </c>
      <c r="J1482" s="78">
        <f>'(2. 11points)'!O1478</f>
        <v>1.7667420357756782</v>
      </c>
    </row>
    <row r="1483" spans="1:10" x14ac:dyDescent="0.4">
      <c r="A1483" s="5">
        <v>1467</v>
      </c>
      <c r="B1483" s="5">
        <f t="shared" si="91"/>
        <v>24.45</v>
      </c>
      <c r="C1483" s="5">
        <f t="shared" si="89"/>
        <v>0.40749999999999997</v>
      </c>
      <c r="E1483" s="36">
        <v>1.768</v>
      </c>
      <c r="F1483" s="5">
        <f t="shared" si="90"/>
        <v>1.768</v>
      </c>
      <c r="G1483" s="5">
        <f t="shared" si="92"/>
        <v>24.45</v>
      </c>
      <c r="H1483" s="79">
        <f>'(2. 11points)'!M1479</f>
        <v>1.7646146076149307</v>
      </c>
      <c r="I1483" s="79">
        <f>'(2. 11points)'!N1479</f>
        <v>1.7646146076149307</v>
      </c>
      <c r="J1483" s="78">
        <f>'(2. 11points)'!O1479</f>
        <v>1.7646146076149307</v>
      </c>
    </row>
    <row r="1484" spans="1:10" x14ac:dyDescent="0.4">
      <c r="A1484" s="5">
        <v>1468</v>
      </c>
      <c r="B1484" s="5">
        <f t="shared" si="91"/>
        <v>24.466666666666665</v>
      </c>
      <c r="C1484" s="5">
        <f t="shared" si="89"/>
        <v>0.40777777777777774</v>
      </c>
      <c r="E1484" s="36">
        <v>1.76</v>
      </c>
      <c r="F1484" s="5">
        <f t="shared" si="90"/>
        <v>1.76</v>
      </c>
      <c r="G1484" s="5">
        <f t="shared" si="92"/>
        <v>24.466666666666665</v>
      </c>
      <c r="H1484" s="79">
        <f>'(2. 11points)'!M1480</f>
        <v>1.7631142191203253</v>
      </c>
      <c r="I1484" s="79">
        <f>'(2. 11points)'!N1480</f>
        <v>1.7631142191203253</v>
      </c>
      <c r="J1484" s="78">
        <f>'(2. 11points)'!O1480</f>
        <v>1.7631142191203253</v>
      </c>
    </row>
    <row r="1485" spans="1:10" x14ac:dyDescent="0.4">
      <c r="A1485" s="5">
        <v>1469</v>
      </c>
      <c r="B1485" s="5">
        <f t="shared" si="91"/>
        <v>24.483333333333334</v>
      </c>
      <c r="C1485" s="5">
        <f t="shared" si="89"/>
        <v>0.40805555555555556</v>
      </c>
      <c r="E1485" s="36">
        <v>1.7589999999999999</v>
      </c>
      <c r="F1485" s="5">
        <f t="shared" si="90"/>
        <v>1.7589999999999999</v>
      </c>
      <c r="G1485" s="5">
        <f t="shared" si="92"/>
        <v>24.483333333333334</v>
      </c>
      <c r="H1485" s="79">
        <f>'(2. 11points)'!M1481</f>
        <v>1.7614265734155197</v>
      </c>
      <c r="I1485" s="79">
        <f>'(2. 11points)'!N1481</f>
        <v>1.7614265734155197</v>
      </c>
      <c r="J1485" s="78">
        <f>'(2. 11points)'!O1481</f>
        <v>1.7614265734155197</v>
      </c>
    </row>
    <row r="1486" spans="1:10" x14ac:dyDescent="0.4">
      <c r="A1486" s="5">
        <v>1470</v>
      </c>
      <c r="B1486" s="5">
        <f t="shared" si="91"/>
        <v>24.5</v>
      </c>
      <c r="C1486" s="5">
        <f t="shared" si="89"/>
        <v>0.40833333333333333</v>
      </c>
      <c r="E1486" s="36">
        <v>1.762</v>
      </c>
      <c r="F1486" s="5">
        <f t="shared" si="90"/>
        <v>1.762</v>
      </c>
      <c r="G1486" s="5">
        <f t="shared" si="92"/>
        <v>24.5</v>
      </c>
      <c r="H1486" s="79">
        <f>'(2. 11points)'!M1482</f>
        <v>1.7594638694718014</v>
      </c>
      <c r="I1486" s="79">
        <f>'(2. 11points)'!N1482</f>
        <v>1.7594638694718014</v>
      </c>
      <c r="J1486" s="78">
        <f>'(2. 11points)'!O1482</f>
        <v>1.7594638694718014</v>
      </c>
    </row>
    <row r="1487" spans="1:10" x14ac:dyDescent="0.4">
      <c r="A1487" s="5">
        <v>1471</v>
      </c>
      <c r="B1487" s="5">
        <f t="shared" si="91"/>
        <v>24.516666666666666</v>
      </c>
      <c r="C1487" s="5">
        <f t="shared" si="89"/>
        <v>0.40861111111111109</v>
      </c>
      <c r="E1487" s="36">
        <v>1.756</v>
      </c>
      <c r="F1487" s="5">
        <f t="shared" si="90"/>
        <v>1.756</v>
      </c>
      <c r="G1487" s="5">
        <f t="shared" si="92"/>
        <v>24.516666666666666</v>
      </c>
      <c r="H1487" s="79">
        <f>'(2. 11points)'!M1483</f>
        <v>1.7576091686350992</v>
      </c>
      <c r="I1487" s="79">
        <f>'(2. 11points)'!N1483</f>
        <v>1.7576091686350992</v>
      </c>
      <c r="J1487" s="78">
        <f>'(2. 11points)'!O1483</f>
        <v>1.7576091686350992</v>
      </c>
    </row>
    <row r="1488" spans="1:10" x14ac:dyDescent="0.4">
      <c r="A1488" s="5">
        <v>1472</v>
      </c>
      <c r="B1488" s="5">
        <f t="shared" si="91"/>
        <v>24.533333333333335</v>
      </c>
      <c r="C1488" s="5">
        <f t="shared" si="89"/>
        <v>0.40888888888888891</v>
      </c>
      <c r="E1488" s="36">
        <v>1.7569999999999999</v>
      </c>
      <c r="F1488" s="5">
        <f t="shared" si="90"/>
        <v>1.7569999999999999</v>
      </c>
      <c r="G1488" s="5">
        <f t="shared" si="92"/>
        <v>24.533333333333335</v>
      </c>
      <c r="H1488" s="79">
        <f>'(2. 11points)'!M1484</f>
        <v>1.7556083916109486</v>
      </c>
      <c r="I1488" s="79">
        <f>'(2. 11points)'!N1484</f>
        <v>1.7556083916109486</v>
      </c>
      <c r="J1488" s="78">
        <f>'(2. 11points)'!O1484</f>
        <v>1.7556083916109486</v>
      </c>
    </row>
    <row r="1489" spans="1:10" x14ac:dyDescent="0.4">
      <c r="A1489" s="5">
        <v>1473</v>
      </c>
      <c r="B1489" s="5">
        <f t="shared" si="91"/>
        <v>24.55</v>
      </c>
      <c r="C1489" s="5">
        <f t="shared" ref="C1489:C1552" si="93">B1489/60</f>
        <v>0.40916666666666668</v>
      </c>
      <c r="E1489" s="36">
        <v>1.756</v>
      </c>
      <c r="F1489" s="5">
        <f t="shared" ref="F1489:F1552" si="94">E1489-$F$11</f>
        <v>1.756</v>
      </c>
      <c r="G1489" s="5">
        <f t="shared" si="92"/>
        <v>24.55</v>
      </c>
      <c r="H1489" s="79">
        <f>'(2. 11points)'!M1485</f>
        <v>1.7546169385022949</v>
      </c>
      <c r="I1489" s="79">
        <f>'(2. 11points)'!N1485</f>
        <v>1.7546169385022949</v>
      </c>
      <c r="J1489" s="78">
        <f>'(2. 11points)'!O1485</f>
        <v>1.7546169385022949</v>
      </c>
    </row>
    <row r="1490" spans="1:10" x14ac:dyDescent="0.4">
      <c r="A1490" s="5">
        <v>1474</v>
      </c>
      <c r="B1490" s="5">
        <f t="shared" ref="B1490:B1553" si="95">A1490*$B$12/60</f>
        <v>24.566666666666666</v>
      </c>
      <c r="C1490" s="5">
        <f t="shared" si="93"/>
        <v>0.40944444444444444</v>
      </c>
      <c r="E1490" s="36">
        <v>1.7509999999999999</v>
      </c>
      <c r="F1490" s="5">
        <f t="shared" si="94"/>
        <v>1.7509999999999999</v>
      </c>
      <c r="G1490" s="5">
        <f t="shared" si="92"/>
        <v>24.566666666666666</v>
      </c>
      <c r="H1490" s="79">
        <f>'(2. 11points)'!M1486</f>
        <v>1.7525788655621</v>
      </c>
      <c r="I1490" s="79">
        <f>'(2. 11points)'!N1486</f>
        <v>1.7525788655621</v>
      </c>
      <c r="J1490" s="78">
        <f>'(2. 11points)'!O1486</f>
        <v>1.7525788655621</v>
      </c>
    </row>
    <row r="1491" spans="1:10" x14ac:dyDescent="0.4">
      <c r="A1491" s="5">
        <v>1475</v>
      </c>
      <c r="B1491" s="5">
        <f t="shared" si="95"/>
        <v>24.583333333333332</v>
      </c>
      <c r="C1491" s="5">
        <f t="shared" si="93"/>
        <v>0.40972222222222221</v>
      </c>
      <c r="E1491" s="36">
        <v>1.7529999999999999</v>
      </c>
      <c r="F1491" s="5">
        <f t="shared" si="94"/>
        <v>1.7529999999999999</v>
      </c>
      <c r="G1491" s="5">
        <f t="shared" si="92"/>
        <v>24.583333333333332</v>
      </c>
      <c r="H1491" s="79">
        <f>'(2. 11points)'!M1487</f>
        <v>1.7499269619584084</v>
      </c>
      <c r="I1491" s="79">
        <f>'(2. 11points)'!N1487</f>
        <v>1.7499269619584084</v>
      </c>
      <c r="J1491" s="78">
        <f>'(2. 11points)'!O1487</f>
        <v>1.7499269619584084</v>
      </c>
    </row>
    <row r="1492" spans="1:10" x14ac:dyDescent="0.4">
      <c r="A1492" s="5">
        <v>1476</v>
      </c>
      <c r="B1492" s="5">
        <f t="shared" si="95"/>
        <v>24.6</v>
      </c>
      <c r="C1492" s="5">
        <f t="shared" si="93"/>
        <v>0.41000000000000003</v>
      </c>
      <c r="E1492" s="36">
        <v>1.7450000000000001</v>
      </c>
      <c r="F1492" s="5">
        <f t="shared" si="94"/>
        <v>1.7450000000000001</v>
      </c>
      <c r="G1492" s="5">
        <f t="shared" si="92"/>
        <v>24.6</v>
      </c>
      <c r="H1492" s="79">
        <f>'(2. 11points)'!M1488</f>
        <v>1.7487016317609232</v>
      </c>
      <c r="I1492" s="79">
        <f>'(2. 11points)'!N1488</f>
        <v>1.7487016317609232</v>
      </c>
      <c r="J1492" s="78">
        <f>'(2. 11points)'!O1488</f>
        <v>1.7487016317609232</v>
      </c>
    </row>
    <row r="1493" spans="1:10" x14ac:dyDescent="0.4">
      <c r="A1493" s="5">
        <v>1477</v>
      </c>
      <c r="B1493" s="5">
        <f t="shared" si="95"/>
        <v>24.616666666666667</v>
      </c>
      <c r="C1493" s="5">
        <f t="shared" si="93"/>
        <v>0.4102777777777778</v>
      </c>
      <c r="E1493" s="36">
        <v>1.7470000000000001</v>
      </c>
      <c r="F1493" s="5">
        <f t="shared" si="94"/>
        <v>1.7470000000000001</v>
      </c>
      <c r="G1493" s="5">
        <f t="shared" si="92"/>
        <v>24.616666666666667</v>
      </c>
      <c r="H1493" s="79">
        <f>'(2. 11points)'!M1489</f>
        <v>1.747133644130372</v>
      </c>
      <c r="I1493" s="79">
        <f>'(2. 11points)'!N1489</f>
        <v>1.747133644130372</v>
      </c>
      <c r="J1493" s="78">
        <f>'(2. 11points)'!O1489</f>
        <v>1.747133644130372</v>
      </c>
    </row>
    <row r="1494" spans="1:10" x14ac:dyDescent="0.4">
      <c r="A1494" s="5">
        <v>1478</v>
      </c>
      <c r="B1494" s="5">
        <f t="shared" si="95"/>
        <v>24.633333333333333</v>
      </c>
      <c r="C1494" s="5">
        <f t="shared" si="93"/>
        <v>0.41055555555555556</v>
      </c>
      <c r="E1494" s="36">
        <v>1.748</v>
      </c>
      <c r="F1494" s="5">
        <f t="shared" si="94"/>
        <v>1.748</v>
      </c>
      <c r="G1494" s="5">
        <f t="shared" ref="G1494:G1557" si="96">B1494</f>
        <v>24.633333333333333</v>
      </c>
      <c r="H1494" s="79">
        <f>'(2. 11points)'!M1490</f>
        <v>1.7463434343226254</v>
      </c>
      <c r="I1494" s="79">
        <f>'(2. 11points)'!N1490</f>
        <v>1.7463434343226254</v>
      </c>
      <c r="J1494" s="78">
        <f>'(2. 11points)'!O1490</f>
        <v>1.7463434343226254</v>
      </c>
    </row>
    <row r="1495" spans="1:10" x14ac:dyDescent="0.4">
      <c r="A1495" s="5">
        <v>1479</v>
      </c>
      <c r="B1495" s="5">
        <f t="shared" si="95"/>
        <v>24.65</v>
      </c>
      <c r="C1495" s="5">
        <f t="shared" si="93"/>
        <v>0.41083333333333333</v>
      </c>
      <c r="E1495" s="36">
        <v>1.7450000000000001</v>
      </c>
      <c r="F1495" s="5">
        <f t="shared" si="94"/>
        <v>1.7450000000000001</v>
      </c>
      <c r="G1495" s="5">
        <f t="shared" si="96"/>
        <v>24.65</v>
      </c>
      <c r="H1495" s="79">
        <f>'(2. 11points)'!M1491</f>
        <v>1.7469137527514249</v>
      </c>
      <c r="I1495" s="79">
        <f>'(2. 11points)'!N1491</f>
        <v>1.7469137527514249</v>
      </c>
      <c r="J1495" s="78">
        <f>'(2. 11points)'!O1491</f>
        <v>1.7469137527514249</v>
      </c>
    </row>
    <row r="1496" spans="1:10" x14ac:dyDescent="0.4">
      <c r="A1496" s="5">
        <v>1480</v>
      </c>
      <c r="B1496" s="5">
        <f t="shared" si="95"/>
        <v>24.666666666666668</v>
      </c>
      <c r="C1496" s="5">
        <f t="shared" si="93"/>
        <v>0.41111111111111115</v>
      </c>
      <c r="E1496" s="36">
        <v>1.7450000000000001</v>
      </c>
      <c r="F1496" s="5">
        <f t="shared" si="94"/>
        <v>1.7450000000000001</v>
      </c>
      <c r="G1496" s="5">
        <f t="shared" si="96"/>
        <v>24.666666666666668</v>
      </c>
      <c r="H1496" s="79">
        <f>'(2. 11points)'!M1492</f>
        <v>1.7476169385481626</v>
      </c>
      <c r="I1496" s="79">
        <f>'(2. 11points)'!N1492</f>
        <v>1.7476169385481626</v>
      </c>
      <c r="J1496" s="78">
        <f>'(2. 11points)'!O1492</f>
        <v>1.7476169385481626</v>
      </c>
    </row>
    <row r="1497" spans="1:10" x14ac:dyDescent="0.4">
      <c r="A1497" s="5">
        <v>1481</v>
      </c>
      <c r="B1497" s="5">
        <f t="shared" si="95"/>
        <v>24.683333333333334</v>
      </c>
      <c r="C1497" s="5">
        <f t="shared" si="93"/>
        <v>0.41138888888888892</v>
      </c>
      <c r="E1497" s="36">
        <v>1.752</v>
      </c>
      <c r="F1497" s="5">
        <f t="shared" si="94"/>
        <v>1.752</v>
      </c>
      <c r="G1497" s="5">
        <f t="shared" si="96"/>
        <v>24.683333333333334</v>
      </c>
      <c r="H1497" s="79">
        <f>'(2. 11points)'!M1493</f>
        <v>1.7491111111303326</v>
      </c>
      <c r="I1497" s="79">
        <f>'(2. 11points)'!N1493</f>
        <v>1.7491111111303326</v>
      </c>
      <c r="J1497" s="78">
        <f>'(2. 11points)'!O1493</f>
        <v>1.7491111111303326</v>
      </c>
    </row>
    <row r="1498" spans="1:10" x14ac:dyDescent="0.4">
      <c r="A1498" s="5">
        <v>1482</v>
      </c>
      <c r="B1498" s="5">
        <f t="shared" si="95"/>
        <v>24.7</v>
      </c>
      <c r="C1498" s="5">
        <f t="shared" si="93"/>
        <v>0.41166666666666668</v>
      </c>
      <c r="E1498" s="36">
        <v>1.7490000000000001</v>
      </c>
      <c r="F1498" s="5">
        <f t="shared" si="94"/>
        <v>1.7490000000000001</v>
      </c>
      <c r="G1498" s="5">
        <f t="shared" si="96"/>
        <v>24.7</v>
      </c>
      <c r="H1498" s="79">
        <f>'(2. 11points)'!M1494</f>
        <v>1.7494677544455044</v>
      </c>
      <c r="I1498" s="79">
        <f>'(2. 11points)'!N1494</f>
        <v>1.7494677544455044</v>
      </c>
      <c r="J1498" s="78">
        <f>'(2. 11points)'!O1494</f>
        <v>1.7494677544455044</v>
      </c>
    </row>
    <row r="1499" spans="1:10" x14ac:dyDescent="0.4">
      <c r="A1499" s="5">
        <v>1483</v>
      </c>
      <c r="B1499" s="5">
        <f t="shared" si="95"/>
        <v>24.716666666666665</v>
      </c>
      <c r="C1499" s="5">
        <f t="shared" si="93"/>
        <v>0.41194444444444439</v>
      </c>
      <c r="E1499" s="36">
        <v>1.75</v>
      </c>
      <c r="F1499" s="5">
        <f t="shared" si="94"/>
        <v>1.75</v>
      </c>
      <c r="G1499" s="5">
        <f t="shared" si="96"/>
        <v>24.716666666666665</v>
      </c>
      <c r="H1499" s="79">
        <f>'(2. 11points)'!M1495</f>
        <v>1.7497482516628224</v>
      </c>
      <c r="I1499" s="79">
        <f>'(2. 11points)'!N1495</f>
        <v>1.7497482516628224</v>
      </c>
      <c r="J1499" s="78">
        <f>'(2. 11points)'!O1495</f>
        <v>1.7497482516628224</v>
      </c>
    </row>
    <row r="1500" spans="1:10" x14ac:dyDescent="0.4">
      <c r="A1500" s="5">
        <v>1484</v>
      </c>
      <c r="B1500" s="5">
        <f t="shared" si="95"/>
        <v>24.733333333333334</v>
      </c>
      <c r="C1500" s="5">
        <f t="shared" si="93"/>
        <v>0.41222222222222221</v>
      </c>
      <c r="E1500" s="36">
        <v>1.7529999999999999</v>
      </c>
      <c r="F1500" s="5">
        <f t="shared" si="94"/>
        <v>1.7529999999999999</v>
      </c>
      <c r="G1500" s="5">
        <f t="shared" si="96"/>
        <v>24.733333333333334</v>
      </c>
      <c r="H1500" s="79">
        <f>'(2. 11points)'!M1496</f>
        <v>1.7491297590895556</v>
      </c>
      <c r="I1500" s="79">
        <f>'(2. 11points)'!N1496</f>
        <v>1.7491297590895556</v>
      </c>
      <c r="J1500" s="78">
        <f>'(2. 11points)'!O1496</f>
        <v>1.7491297590895556</v>
      </c>
    </row>
    <row r="1501" spans="1:10" x14ac:dyDescent="0.4">
      <c r="A1501" s="5">
        <v>1485</v>
      </c>
      <c r="B1501" s="5">
        <f t="shared" si="95"/>
        <v>24.75</v>
      </c>
      <c r="C1501" s="5">
        <f t="shared" si="93"/>
        <v>0.41249999999999998</v>
      </c>
      <c r="E1501" s="36">
        <v>1.7470000000000001</v>
      </c>
      <c r="F1501" s="5">
        <f t="shared" si="94"/>
        <v>1.7470000000000001</v>
      </c>
      <c r="G1501" s="5">
        <f t="shared" si="96"/>
        <v>24.75</v>
      </c>
      <c r="H1501" s="79">
        <f>'(2. 11points)'!M1497</f>
        <v>1.7470000000903383</v>
      </c>
      <c r="I1501" s="79">
        <f>'(2. 11points)'!N1497</f>
        <v>1.7470000000903383</v>
      </c>
      <c r="J1501" s="78">
        <f>'(2. 11points)'!O1497</f>
        <v>1.7470000000903383</v>
      </c>
    </row>
    <row r="1502" spans="1:10" x14ac:dyDescent="0.4">
      <c r="A1502" s="5">
        <v>1486</v>
      </c>
      <c r="B1502" s="5">
        <f t="shared" si="95"/>
        <v>24.766666666666666</v>
      </c>
      <c r="C1502" s="5">
        <f t="shared" si="93"/>
        <v>0.41277777777777774</v>
      </c>
      <c r="E1502" s="36">
        <v>1.742</v>
      </c>
      <c r="F1502" s="5">
        <f t="shared" si="94"/>
        <v>1.742</v>
      </c>
      <c r="G1502" s="5">
        <f t="shared" si="96"/>
        <v>24.766666666666666</v>
      </c>
      <c r="H1502" s="79">
        <f>'(2. 11points)'!M1498</f>
        <v>1.7442533022840507</v>
      </c>
      <c r="I1502" s="79">
        <f>'(2. 11points)'!N1498</f>
        <v>1.7442533022840507</v>
      </c>
      <c r="J1502" s="78">
        <f>'(2. 11points)'!O1498</f>
        <v>1.7442533022840507</v>
      </c>
    </row>
    <row r="1503" spans="1:10" x14ac:dyDescent="0.4">
      <c r="A1503" s="5">
        <v>1487</v>
      </c>
      <c r="B1503" s="5">
        <f t="shared" si="95"/>
        <v>24.783333333333335</v>
      </c>
      <c r="C1503" s="5">
        <f t="shared" si="93"/>
        <v>0.41305555555555556</v>
      </c>
      <c r="E1503" s="36">
        <v>1.7430000000000001</v>
      </c>
      <c r="F1503" s="5">
        <f t="shared" si="94"/>
        <v>1.7430000000000001</v>
      </c>
      <c r="G1503" s="5">
        <f t="shared" si="96"/>
        <v>24.783333333333335</v>
      </c>
      <c r="H1503" s="79">
        <f>'(2. 11points)'!M1499</f>
        <v>1.7416674436535686</v>
      </c>
      <c r="I1503" s="79">
        <f>'(2. 11points)'!N1499</f>
        <v>1.7416674436535686</v>
      </c>
      <c r="J1503" s="78">
        <f>'(2. 11points)'!O1499</f>
        <v>1.7416674436535686</v>
      </c>
    </row>
    <row r="1504" spans="1:10" x14ac:dyDescent="0.4">
      <c r="A1504" s="5">
        <v>1488</v>
      </c>
      <c r="B1504" s="5">
        <f t="shared" si="95"/>
        <v>24.8</v>
      </c>
      <c r="C1504" s="5">
        <f t="shared" si="93"/>
        <v>0.41333333333333333</v>
      </c>
      <c r="E1504" s="36">
        <v>1.738</v>
      </c>
      <c r="F1504" s="5">
        <f t="shared" si="94"/>
        <v>1.738</v>
      </c>
      <c r="G1504" s="5">
        <f t="shared" si="96"/>
        <v>24.8</v>
      </c>
      <c r="H1504" s="79">
        <f>'(2. 11points)'!M1500</f>
        <v>1.738972027971613</v>
      </c>
      <c r="I1504" s="79">
        <f>'(2. 11points)'!N1500</f>
        <v>1.738972027971613</v>
      </c>
      <c r="J1504" s="78">
        <f>'(2. 11points)'!O1500</f>
        <v>1.738972027971613</v>
      </c>
    </row>
    <row r="1505" spans="1:10" x14ac:dyDescent="0.4">
      <c r="A1505" s="5">
        <v>1489</v>
      </c>
      <c r="B1505" s="5">
        <f t="shared" si="95"/>
        <v>24.816666666666666</v>
      </c>
      <c r="C1505" s="5">
        <f t="shared" si="93"/>
        <v>0.4136111111111111</v>
      </c>
      <c r="E1505" s="36">
        <v>1.732</v>
      </c>
      <c r="F1505" s="5">
        <f t="shared" si="94"/>
        <v>1.732</v>
      </c>
      <c r="G1505" s="5">
        <f t="shared" si="96"/>
        <v>24.816666666666666</v>
      </c>
      <c r="H1505" s="79">
        <f>'(2. 11points)'!M1501</f>
        <v>1.7365439006825909</v>
      </c>
      <c r="I1505" s="79">
        <f>'(2. 11points)'!N1501</f>
        <v>1.7365439006825909</v>
      </c>
      <c r="J1505" s="78">
        <f>'(2. 11points)'!O1501</f>
        <v>1.7365439006825909</v>
      </c>
    </row>
    <row r="1506" spans="1:10" x14ac:dyDescent="0.4">
      <c r="A1506" s="5">
        <v>1490</v>
      </c>
      <c r="B1506" s="5">
        <f t="shared" si="95"/>
        <v>24.833333333333332</v>
      </c>
      <c r="C1506" s="5">
        <f t="shared" si="93"/>
        <v>0.41388888888888886</v>
      </c>
      <c r="E1506" s="36">
        <v>1.7370000000000001</v>
      </c>
      <c r="F1506" s="5">
        <f t="shared" si="94"/>
        <v>1.7370000000000001</v>
      </c>
      <c r="G1506" s="5">
        <f t="shared" si="96"/>
        <v>24.833333333333332</v>
      </c>
      <c r="H1506" s="79">
        <f>'(2. 11points)'!M1502</f>
        <v>1.7352944833000947</v>
      </c>
      <c r="I1506" s="79">
        <f>'(2. 11points)'!N1502</f>
        <v>1.7352944833000947</v>
      </c>
      <c r="J1506" s="78">
        <f>'(2. 11points)'!O1502</f>
        <v>1.7352944833000947</v>
      </c>
    </row>
    <row r="1507" spans="1:10" x14ac:dyDescent="0.4">
      <c r="A1507" s="5">
        <v>1491</v>
      </c>
      <c r="B1507" s="5">
        <f t="shared" si="95"/>
        <v>24.85</v>
      </c>
      <c r="C1507" s="5">
        <f t="shared" si="93"/>
        <v>0.41416666666666668</v>
      </c>
      <c r="E1507" s="36">
        <v>1.7390000000000001</v>
      </c>
      <c r="F1507" s="5">
        <f t="shared" si="94"/>
        <v>1.7390000000000001</v>
      </c>
      <c r="G1507" s="5">
        <f t="shared" si="96"/>
        <v>24.85</v>
      </c>
      <c r="H1507" s="79">
        <f>'(2. 11points)'!M1503</f>
        <v>1.7345742035759031</v>
      </c>
      <c r="I1507" s="79">
        <f>'(2. 11points)'!N1503</f>
        <v>1.7345742035759031</v>
      </c>
      <c r="J1507" s="78">
        <f>'(2. 11points)'!O1503</f>
        <v>1.7345742035759031</v>
      </c>
    </row>
    <row r="1508" spans="1:10" x14ac:dyDescent="0.4">
      <c r="A1508" s="5">
        <v>1492</v>
      </c>
      <c r="B1508" s="5">
        <f t="shared" si="95"/>
        <v>24.866666666666667</v>
      </c>
      <c r="C1508" s="5">
        <f t="shared" si="93"/>
        <v>0.41444444444444445</v>
      </c>
      <c r="E1508" s="36">
        <v>1.73</v>
      </c>
      <c r="F1508" s="5">
        <f t="shared" si="94"/>
        <v>1.73</v>
      </c>
      <c r="G1508" s="5">
        <f t="shared" si="96"/>
        <v>24.866666666666667</v>
      </c>
      <c r="H1508" s="79">
        <f>'(2. 11points)'!M1504</f>
        <v>1.7340404040296562</v>
      </c>
      <c r="I1508" s="79">
        <f>'(2. 11points)'!N1504</f>
        <v>1.7340404040296562</v>
      </c>
      <c r="J1508" s="78">
        <f>'(2. 11points)'!O1504</f>
        <v>1.7340404040296562</v>
      </c>
    </row>
    <row r="1509" spans="1:10" x14ac:dyDescent="0.4">
      <c r="A1509" s="5">
        <v>1493</v>
      </c>
      <c r="B1509" s="5">
        <f t="shared" si="95"/>
        <v>24.883333333333333</v>
      </c>
      <c r="C1509" s="5">
        <f t="shared" si="93"/>
        <v>0.41472222222222221</v>
      </c>
      <c r="E1509" s="36">
        <v>1.7370000000000001</v>
      </c>
      <c r="F1509" s="5">
        <f t="shared" si="94"/>
        <v>1.7370000000000001</v>
      </c>
      <c r="G1509" s="5">
        <f t="shared" si="96"/>
        <v>24.883333333333333</v>
      </c>
      <c r="H1509" s="79">
        <f>'(2. 11points)'!M1505</f>
        <v>1.7340132090248517</v>
      </c>
      <c r="I1509" s="79">
        <f>'(2. 11points)'!N1505</f>
        <v>1.7340132090248517</v>
      </c>
      <c r="J1509" s="78">
        <f>'(2. 11points)'!O1505</f>
        <v>1.7340132090248517</v>
      </c>
    </row>
    <row r="1510" spans="1:10" x14ac:dyDescent="0.4">
      <c r="A1510" s="5">
        <v>1494</v>
      </c>
      <c r="B1510" s="5">
        <f t="shared" si="95"/>
        <v>24.9</v>
      </c>
      <c r="C1510" s="5">
        <f t="shared" si="93"/>
        <v>0.41499999999999998</v>
      </c>
      <c r="E1510" s="36">
        <v>1.7310000000000001</v>
      </c>
      <c r="F1510" s="5">
        <f t="shared" si="94"/>
        <v>1.7310000000000001</v>
      </c>
      <c r="G1510" s="5">
        <f t="shared" si="96"/>
        <v>24.9</v>
      </c>
      <c r="H1510" s="79">
        <f>'(2. 11points)'!M1506</f>
        <v>1.7337031857168768</v>
      </c>
      <c r="I1510" s="79">
        <f>'(2. 11points)'!N1506</f>
        <v>1.7337031857168768</v>
      </c>
      <c r="J1510" s="78">
        <f>'(2. 11points)'!O1506</f>
        <v>1.7337031857168768</v>
      </c>
    </row>
    <row r="1511" spans="1:10" x14ac:dyDescent="0.4">
      <c r="A1511" s="5">
        <v>1495</v>
      </c>
      <c r="B1511" s="5">
        <f t="shared" si="95"/>
        <v>24.916666666666668</v>
      </c>
      <c r="C1511" s="5">
        <f t="shared" si="93"/>
        <v>0.4152777777777778</v>
      </c>
      <c r="E1511" s="36">
        <v>1.7310000000000001</v>
      </c>
      <c r="F1511" s="5">
        <f t="shared" si="94"/>
        <v>1.7310000000000001</v>
      </c>
      <c r="G1511" s="5">
        <f t="shared" si="96"/>
        <v>24.916666666666668</v>
      </c>
      <c r="H1511" s="79">
        <f>'(2. 11points)'!M1507</f>
        <v>1.7324957265518606</v>
      </c>
      <c r="I1511" s="79">
        <f>'(2. 11points)'!N1507</f>
        <v>1.7324957265518606</v>
      </c>
      <c r="J1511" s="78">
        <f>'(2. 11points)'!O1507</f>
        <v>1.7324957265518606</v>
      </c>
    </row>
    <row r="1512" spans="1:10" x14ac:dyDescent="0.4">
      <c r="A1512" s="5">
        <v>1496</v>
      </c>
      <c r="B1512" s="5">
        <f t="shared" si="95"/>
        <v>24.933333333333334</v>
      </c>
      <c r="C1512" s="5">
        <f t="shared" si="93"/>
        <v>0.41555555555555557</v>
      </c>
      <c r="E1512" s="36">
        <v>1.736</v>
      </c>
      <c r="F1512" s="5">
        <f t="shared" si="94"/>
        <v>1.736</v>
      </c>
      <c r="G1512" s="5">
        <f t="shared" si="96"/>
        <v>24.933333333333334</v>
      </c>
      <c r="H1512" s="79">
        <f>'(2. 11points)'!M1508</f>
        <v>1.731909867899958</v>
      </c>
      <c r="I1512" s="79">
        <f>'(2. 11points)'!N1508</f>
        <v>1.731909867899958</v>
      </c>
      <c r="J1512" s="78">
        <f>'(2. 11points)'!O1508</f>
        <v>1.731909867899958</v>
      </c>
    </row>
    <row r="1513" spans="1:10" x14ac:dyDescent="0.4">
      <c r="A1513" s="5">
        <v>1497</v>
      </c>
      <c r="B1513" s="5">
        <f t="shared" si="95"/>
        <v>24.95</v>
      </c>
      <c r="C1513" s="5">
        <f t="shared" si="93"/>
        <v>0.41583333333333333</v>
      </c>
      <c r="E1513" s="36">
        <v>1.732</v>
      </c>
      <c r="F1513" s="5">
        <f t="shared" si="94"/>
        <v>1.732</v>
      </c>
      <c r="G1513" s="5">
        <f t="shared" si="96"/>
        <v>24.95</v>
      </c>
      <c r="H1513" s="79">
        <f>'(2. 11points)'!M1509</f>
        <v>1.7319425019595656</v>
      </c>
      <c r="I1513" s="79">
        <f>'(2. 11points)'!N1509</f>
        <v>1.7319425019595656</v>
      </c>
      <c r="J1513" s="78">
        <f>'(2. 11points)'!O1509</f>
        <v>1.7319425019595656</v>
      </c>
    </row>
    <row r="1514" spans="1:10" x14ac:dyDescent="0.4">
      <c r="A1514" s="5">
        <v>1498</v>
      </c>
      <c r="B1514" s="5">
        <f t="shared" si="95"/>
        <v>24.966666666666665</v>
      </c>
      <c r="C1514" s="5">
        <f t="shared" si="93"/>
        <v>0.4161111111111111</v>
      </c>
      <c r="E1514" s="36">
        <v>1.726</v>
      </c>
      <c r="F1514" s="5">
        <f t="shared" si="94"/>
        <v>1.726</v>
      </c>
      <c r="G1514" s="5">
        <f t="shared" si="96"/>
        <v>24.966666666666665</v>
      </c>
      <c r="H1514" s="79">
        <f>'(2. 11points)'!M1510</f>
        <v>1.729572649608599</v>
      </c>
      <c r="I1514" s="79">
        <f>'(2. 11points)'!N1510</f>
        <v>1.729572649608599</v>
      </c>
      <c r="J1514" s="78">
        <f>'(2. 11points)'!O1510</f>
        <v>1.729572649608599</v>
      </c>
    </row>
    <row r="1515" spans="1:10" x14ac:dyDescent="0.4">
      <c r="A1515" s="5">
        <v>1499</v>
      </c>
      <c r="B1515" s="5">
        <f t="shared" si="95"/>
        <v>24.983333333333334</v>
      </c>
      <c r="C1515" s="5">
        <f t="shared" si="93"/>
        <v>0.41638888888888892</v>
      </c>
      <c r="E1515" s="36">
        <v>1.73</v>
      </c>
      <c r="F1515" s="5">
        <f t="shared" si="94"/>
        <v>1.73</v>
      </c>
      <c r="G1515" s="5">
        <f t="shared" si="96"/>
        <v>24.983333333333334</v>
      </c>
      <c r="H1515" s="79">
        <f>'(2. 11points)'!M1511</f>
        <v>1.7280893548158929</v>
      </c>
      <c r="I1515" s="79">
        <f>'(2. 11points)'!N1511</f>
        <v>1.7280893548158929</v>
      </c>
      <c r="J1515" s="78">
        <f>'(2. 11points)'!O1511</f>
        <v>1.7280893548158929</v>
      </c>
    </row>
    <row r="1516" spans="1:10" x14ac:dyDescent="0.4">
      <c r="A1516" s="5">
        <v>1500</v>
      </c>
      <c r="B1516" s="5">
        <f t="shared" si="95"/>
        <v>25</v>
      </c>
      <c r="C1516" s="5">
        <f t="shared" si="93"/>
        <v>0.41666666666666669</v>
      </c>
      <c r="E1516" s="36">
        <v>1.73</v>
      </c>
      <c r="F1516" s="5">
        <f t="shared" si="94"/>
        <v>1.73</v>
      </c>
      <c r="G1516" s="5">
        <f t="shared" si="96"/>
        <v>25</v>
      </c>
      <c r="H1516" s="79">
        <f>'(2. 11points)'!M1512</f>
        <v>1.7256814296124503</v>
      </c>
      <c r="I1516" s="79">
        <f>'(2. 11points)'!N1512</f>
        <v>1.7256814296124503</v>
      </c>
      <c r="J1516" s="78">
        <f>'(2. 11points)'!O1512</f>
        <v>1.7256814296124503</v>
      </c>
    </row>
    <row r="1517" spans="1:10" x14ac:dyDescent="0.4">
      <c r="A1517" s="5">
        <v>1501</v>
      </c>
      <c r="B1517" s="5">
        <f t="shared" si="95"/>
        <v>25.016666666666666</v>
      </c>
      <c r="C1517" s="5">
        <f t="shared" si="93"/>
        <v>0.41694444444444445</v>
      </c>
      <c r="E1517" s="36">
        <v>1.7230000000000001</v>
      </c>
      <c r="F1517" s="5">
        <f t="shared" si="94"/>
        <v>1.7230000000000001</v>
      </c>
      <c r="G1517" s="5">
        <f t="shared" si="96"/>
        <v>25.016666666666666</v>
      </c>
      <c r="H1517" s="79">
        <f>'(2. 11points)'!M1513</f>
        <v>1.7234164724113725</v>
      </c>
      <c r="I1517" s="79">
        <f>'(2. 11points)'!N1513</f>
        <v>1.7234164724113725</v>
      </c>
      <c r="J1517" s="78">
        <f>'(2. 11points)'!O1513</f>
        <v>1.7234164724113725</v>
      </c>
    </row>
    <row r="1518" spans="1:10" x14ac:dyDescent="0.4">
      <c r="A1518" s="5">
        <v>1502</v>
      </c>
      <c r="B1518" s="5">
        <f t="shared" si="95"/>
        <v>25.033333333333335</v>
      </c>
      <c r="C1518" s="5">
        <f t="shared" si="93"/>
        <v>0.41722222222222227</v>
      </c>
      <c r="E1518" s="36">
        <v>1.7190000000000001</v>
      </c>
      <c r="F1518" s="5">
        <f t="shared" si="94"/>
        <v>1.7190000000000001</v>
      </c>
      <c r="G1518" s="5">
        <f t="shared" si="96"/>
        <v>25.033333333333335</v>
      </c>
      <c r="H1518" s="79">
        <f>'(2. 11points)'!M1514</f>
        <v>1.7226301476184744</v>
      </c>
      <c r="I1518" s="79">
        <f>'(2. 11points)'!N1514</f>
        <v>1.7226301476184744</v>
      </c>
      <c r="J1518" s="78">
        <f>'(2. 11points)'!O1514</f>
        <v>1.7226301476184744</v>
      </c>
    </row>
    <row r="1519" spans="1:10" x14ac:dyDescent="0.4">
      <c r="A1519" s="5">
        <v>1503</v>
      </c>
      <c r="B1519" s="5">
        <f t="shared" si="95"/>
        <v>25.05</v>
      </c>
      <c r="C1519" s="5">
        <f t="shared" si="93"/>
        <v>0.41750000000000004</v>
      </c>
      <c r="E1519" s="36">
        <v>1.716</v>
      </c>
      <c r="F1519" s="5">
        <f t="shared" si="94"/>
        <v>1.716</v>
      </c>
      <c r="G1519" s="5">
        <f t="shared" si="96"/>
        <v>25.05</v>
      </c>
      <c r="H1519" s="79">
        <f>'(2. 11points)'!M1515</f>
        <v>1.7220023310219403</v>
      </c>
      <c r="I1519" s="79">
        <f>'(2. 11points)'!N1515</f>
        <v>1.7220023310219403</v>
      </c>
      <c r="J1519" s="78">
        <f>'(2. 11points)'!O1515</f>
        <v>1.7220023310219403</v>
      </c>
    </row>
    <row r="1520" spans="1:10" x14ac:dyDescent="0.4">
      <c r="A1520" s="5">
        <v>1504</v>
      </c>
      <c r="B1520" s="5">
        <f t="shared" si="95"/>
        <v>25.066666666666666</v>
      </c>
      <c r="C1520" s="5">
        <f t="shared" si="93"/>
        <v>0.41777777777777775</v>
      </c>
      <c r="E1520" s="36">
        <v>1.722</v>
      </c>
      <c r="F1520" s="5">
        <f t="shared" si="94"/>
        <v>1.722</v>
      </c>
      <c r="G1520" s="5">
        <f t="shared" si="96"/>
        <v>25.066666666666666</v>
      </c>
      <c r="H1520" s="79">
        <f>'(2. 11points)'!M1516</f>
        <v>1.7201647242181934</v>
      </c>
      <c r="I1520" s="79">
        <f>'(2. 11points)'!N1516</f>
        <v>1.7201647242181934</v>
      </c>
      <c r="J1520" s="78">
        <f>'(2. 11points)'!O1516</f>
        <v>1.7201647242181934</v>
      </c>
    </row>
    <row r="1521" spans="1:10" x14ac:dyDescent="0.4">
      <c r="A1521" s="5">
        <v>1505</v>
      </c>
      <c r="B1521" s="5">
        <f t="shared" si="95"/>
        <v>25.083333333333332</v>
      </c>
      <c r="C1521" s="5">
        <f t="shared" si="93"/>
        <v>0.41805555555555551</v>
      </c>
      <c r="E1521" s="36">
        <v>1.724</v>
      </c>
      <c r="F1521" s="5">
        <f t="shared" si="94"/>
        <v>1.724</v>
      </c>
      <c r="G1521" s="5">
        <f t="shared" si="96"/>
        <v>25.083333333333332</v>
      </c>
      <c r="H1521" s="79">
        <f>'(2. 11points)'!M1517</f>
        <v>1.7198578087263741</v>
      </c>
      <c r="I1521" s="79">
        <f>'(2. 11points)'!N1517</f>
        <v>1.7198578087263741</v>
      </c>
      <c r="J1521" s="78">
        <f>'(2. 11points)'!O1517</f>
        <v>1.7198578087263741</v>
      </c>
    </row>
    <row r="1522" spans="1:10" x14ac:dyDescent="0.4">
      <c r="A1522" s="5">
        <v>1506</v>
      </c>
      <c r="B1522" s="5">
        <f t="shared" si="95"/>
        <v>25.1</v>
      </c>
      <c r="C1522" s="5">
        <f t="shared" si="93"/>
        <v>0.41833333333333333</v>
      </c>
      <c r="E1522" s="36">
        <v>1.724</v>
      </c>
      <c r="F1522" s="5">
        <f t="shared" si="94"/>
        <v>1.724</v>
      </c>
      <c r="G1522" s="5">
        <f t="shared" si="96"/>
        <v>25.1</v>
      </c>
      <c r="H1522" s="79">
        <f>'(2. 11points)'!M1518</f>
        <v>1.7205594405822922</v>
      </c>
      <c r="I1522" s="79">
        <f>'(2. 11points)'!N1518</f>
        <v>1.7205594405822922</v>
      </c>
      <c r="J1522" s="78">
        <f>'(2. 11points)'!O1518</f>
        <v>1.7205594405822922</v>
      </c>
    </row>
    <row r="1523" spans="1:10" x14ac:dyDescent="0.4">
      <c r="A1523" s="5">
        <v>1507</v>
      </c>
      <c r="B1523" s="5">
        <f t="shared" si="95"/>
        <v>25.116666666666667</v>
      </c>
      <c r="C1523" s="5">
        <f t="shared" si="93"/>
        <v>0.4186111111111111</v>
      </c>
      <c r="E1523" s="36">
        <v>1.7190000000000001</v>
      </c>
      <c r="F1523" s="5">
        <f t="shared" si="94"/>
        <v>1.7190000000000001</v>
      </c>
      <c r="G1523" s="5">
        <f t="shared" si="96"/>
        <v>25.116666666666667</v>
      </c>
      <c r="H1523" s="79">
        <f>'(2. 11points)'!M1519</f>
        <v>1.7202983683091588</v>
      </c>
      <c r="I1523" s="79">
        <f>'(2. 11points)'!N1519</f>
        <v>1.7202983683091588</v>
      </c>
      <c r="J1523" s="78">
        <f>'(2. 11points)'!O1519</f>
        <v>1.7202983683091588</v>
      </c>
    </row>
    <row r="1524" spans="1:10" x14ac:dyDescent="0.4">
      <c r="A1524" s="5">
        <v>1508</v>
      </c>
      <c r="B1524" s="5">
        <f t="shared" si="95"/>
        <v>25.133333333333333</v>
      </c>
      <c r="C1524" s="5">
        <f t="shared" si="93"/>
        <v>0.41888888888888887</v>
      </c>
      <c r="E1524" s="36">
        <v>1.716</v>
      </c>
      <c r="F1524" s="5">
        <f t="shared" si="94"/>
        <v>1.716</v>
      </c>
      <c r="G1524" s="5">
        <f t="shared" si="96"/>
        <v>25.133333333333333</v>
      </c>
      <c r="H1524" s="79">
        <f>'(2. 11points)'!M1520</f>
        <v>1.71904661989538</v>
      </c>
      <c r="I1524" s="79">
        <f>'(2. 11points)'!N1520</f>
        <v>1.71904661989538</v>
      </c>
      <c r="J1524" s="78">
        <f>'(2. 11points)'!O1520</f>
        <v>1.71904661989538</v>
      </c>
    </row>
    <row r="1525" spans="1:10" x14ac:dyDescent="0.4">
      <c r="A1525" s="5">
        <v>1509</v>
      </c>
      <c r="B1525" s="5">
        <f t="shared" si="95"/>
        <v>25.15</v>
      </c>
      <c r="C1525" s="5">
        <f t="shared" si="93"/>
        <v>0.41916666666666663</v>
      </c>
      <c r="E1525" s="36">
        <v>1.714</v>
      </c>
      <c r="F1525" s="5">
        <f t="shared" si="94"/>
        <v>1.714</v>
      </c>
      <c r="G1525" s="5">
        <f t="shared" si="96"/>
        <v>25.15</v>
      </c>
      <c r="H1525" s="79">
        <f>'(2. 11points)'!M1521</f>
        <v>1.716055944096297</v>
      </c>
      <c r="I1525" s="79">
        <f>'(2. 11points)'!N1521</f>
        <v>1.716055944096297</v>
      </c>
      <c r="J1525" s="78">
        <f>'(2. 11points)'!O1521</f>
        <v>1.716055944096297</v>
      </c>
    </row>
    <row r="1526" spans="1:10" x14ac:dyDescent="0.4">
      <c r="A1526" s="5">
        <v>1510</v>
      </c>
      <c r="B1526" s="5">
        <f t="shared" si="95"/>
        <v>25.166666666666668</v>
      </c>
      <c r="C1526" s="5">
        <f t="shared" si="93"/>
        <v>0.41944444444444445</v>
      </c>
      <c r="E1526" s="36">
        <v>1.7190000000000001</v>
      </c>
      <c r="F1526" s="5">
        <f t="shared" si="94"/>
        <v>1.7190000000000001</v>
      </c>
      <c r="G1526" s="5">
        <f t="shared" si="96"/>
        <v>25.166666666666668</v>
      </c>
      <c r="H1526" s="79">
        <f>'(2. 11points)'!M1522</f>
        <v>1.7133255633088993</v>
      </c>
      <c r="I1526" s="79">
        <f>'(2. 11points)'!N1522</f>
        <v>1.7133255633088993</v>
      </c>
      <c r="J1526" s="78">
        <f>'(2. 11points)'!O1522</f>
        <v>1.7133255633088993</v>
      </c>
    </row>
    <row r="1527" spans="1:10" x14ac:dyDescent="0.4">
      <c r="A1527" s="5">
        <v>1511</v>
      </c>
      <c r="B1527" s="5">
        <f t="shared" si="95"/>
        <v>25.183333333333334</v>
      </c>
      <c r="C1527" s="5">
        <f t="shared" si="93"/>
        <v>0.41972222222222222</v>
      </c>
      <c r="E1527" s="36">
        <v>1.7110000000000001</v>
      </c>
      <c r="F1527" s="5">
        <f t="shared" si="94"/>
        <v>1.7110000000000001</v>
      </c>
      <c r="G1527" s="5">
        <f t="shared" si="96"/>
        <v>25.183333333333334</v>
      </c>
      <c r="H1527" s="79">
        <f>'(2. 11points)'!M1523</f>
        <v>1.7108344988664612</v>
      </c>
      <c r="I1527" s="79">
        <f>'(2. 11points)'!N1523</f>
        <v>1.7108344988664612</v>
      </c>
      <c r="J1527" s="78">
        <f>'(2. 11points)'!O1523</f>
        <v>1.7108344988664612</v>
      </c>
    </row>
    <row r="1528" spans="1:10" x14ac:dyDescent="0.4">
      <c r="A1528" s="5">
        <v>1512</v>
      </c>
      <c r="B1528" s="5">
        <f t="shared" si="95"/>
        <v>25.2</v>
      </c>
      <c r="C1528" s="5">
        <f t="shared" si="93"/>
        <v>0.42</v>
      </c>
      <c r="E1528" s="36">
        <v>1.7070000000000001</v>
      </c>
      <c r="F1528" s="5">
        <f t="shared" si="94"/>
        <v>1.7070000000000001</v>
      </c>
      <c r="G1528" s="5">
        <f t="shared" si="96"/>
        <v>25.2</v>
      </c>
      <c r="H1528" s="79">
        <f>'(2. 11points)'!M1524</f>
        <v>1.7095268065168057</v>
      </c>
      <c r="I1528" s="79">
        <f>'(2. 11points)'!N1524</f>
        <v>1.7095268065168057</v>
      </c>
      <c r="J1528" s="78">
        <f>'(2. 11points)'!O1524</f>
        <v>1.7095268065168057</v>
      </c>
    </row>
    <row r="1529" spans="1:10" x14ac:dyDescent="0.4">
      <c r="A1529" s="5">
        <v>1513</v>
      </c>
      <c r="B1529" s="5">
        <f t="shared" si="95"/>
        <v>25.216666666666665</v>
      </c>
      <c r="C1529" s="5">
        <f t="shared" si="93"/>
        <v>0.42027777777777775</v>
      </c>
      <c r="E1529" s="36">
        <v>1.708</v>
      </c>
      <c r="F1529" s="5">
        <f t="shared" si="94"/>
        <v>1.708</v>
      </c>
      <c r="G1529" s="5">
        <f t="shared" si="96"/>
        <v>25.216666666666665</v>
      </c>
      <c r="H1529" s="79">
        <f>'(2. 11points)'!M1525</f>
        <v>1.7082773892834666</v>
      </c>
      <c r="I1529" s="79">
        <f>'(2. 11points)'!N1525</f>
        <v>1.7082773892834666</v>
      </c>
      <c r="J1529" s="78">
        <f>'(2. 11points)'!O1525</f>
        <v>1.7082773892834666</v>
      </c>
    </row>
    <row r="1530" spans="1:10" x14ac:dyDescent="0.4">
      <c r="A1530" s="5">
        <v>1514</v>
      </c>
      <c r="B1530" s="5">
        <f t="shared" si="95"/>
        <v>25.233333333333334</v>
      </c>
      <c r="C1530" s="5">
        <f t="shared" si="93"/>
        <v>0.42055555555555557</v>
      </c>
      <c r="E1530" s="36">
        <v>1.7050000000000001</v>
      </c>
      <c r="F1530" s="5">
        <f t="shared" si="94"/>
        <v>1.7050000000000001</v>
      </c>
      <c r="G1530" s="5">
        <f t="shared" si="96"/>
        <v>25.233333333333334</v>
      </c>
      <c r="H1530" s="79">
        <f>'(2. 11points)'!M1526</f>
        <v>1.7069440559571376</v>
      </c>
      <c r="I1530" s="79">
        <f>'(2. 11points)'!N1526</f>
        <v>1.7069440559571376</v>
      </c>
      <c r="J1530" s="78">
        <f>'(2. 11points)'!O1526</f>
        <v>1.7069440559571376</v>
      </c>
    </row>
    <row r="1531" spans="1:10" x14ac:dyDescent="0.4">
      <c r="A1531" s="5">
        <v>1515</v>
      </c>
      <c r="B1531" s="5">
        <f t="shared" si="95"/>
        <v>25.25</v>
      </c>
      <c r="C1531" s="5">
        <f t="shared" si="93"/>
        <v>0.42083333333333334</v>
      </c>
      <c r="E1531" s="36">
        <v>1.706</v>
      </c>
      <c r="F1531" s="5">
        <f t="shared" si="94"/>
        <v>1.706</v>
      </c>
      <c r="G1531" s="5">
        <f t="shared" si="96"/>
        <v>25.25</v>
      </c>
      <c r="H1531" s="79">
        <f>'(2. 11points)'!M1527</f>
        <v>1.7055905205779709</v>
      </c>
      <c r="I1531" s="79">
        <f>'(2. 11points)'!N1527</f>
        <v>1.7055905205779709</v>
      </c>
      <c r="J1531" s="78">
        <f>'(2. 11points)'!O1527</f>
        <v>1.7055905205779709</v>
      </c>
    </row>
    <row r="1532" spans="1:10" x14ac:dyDescent="0.4">
      <c r="A1532" s="5">
        <v>1516</v>
      </c>
      <c r="B1532" s="5">
        <f t="shared" si="95"/>
        <v>25.266666666666666</v>
      </c>
      <c r="C1532" s="5">
        <f t="shared" si="93"/>
        <v>0.4211111111111111</v>
      </c>
      <c r="E1532" s="36">
        <v>1.706</v>
      </c>
      <c r="F1532" s="5">
        <f t="shared" si="94"/>
        <v>1.706</v>
      </c>
      <c r="G1532" s="5">
        <f t="shared" si="96"/>
        <v>25.266666666666666</v>
      </c>
      <c r="H1532" s="79">
        <f>'(2. 11points)'!M1528</f>
        <v>1.706572649476584</v>
      </c>
      <c r="I1532" s="79">
        <f>'(2. 11points)'!N1528</f>
        <v>1.706572649476584</v>
      </c>
      <c r="J1532" s="78">
        <f>'(2. 11points)'!O1528</f>
        <v>1.706572649476584</v>
      </c>
    </row>
    <row r="1533" spans="1:10" x14ac:dyDescent="0.4">
      <c r="A1533" s="5">
        <v>1517</v>
      </c>
      <c r="B1533" s="5">
        <f t="shared" si="95"/>
        <v>25.283333333333335</v>
      </c>
      <c r="C1533" s="5">
        <f t="shared" si="93"/>
        <v>0.42138888888888892</v>
      </c>
      <c r="E1533" s="36">
        <v>1.7110000000000001</v>
      </c>
      <c r="F1533" s="5">
        <f t="shared" si="94"/>
        <v>1.7110000000000001</v>
      </c>
      <c r="G1533" s="5">
        <f t="shared" si="96"/>
        <v>25.283333333333335</v>
      </c>
      <c r="H1533" s="79">
        <f>'(2. 11points)'!M1529</f>
        <v>1.7073628594225738</v>
      </c>
      <c r="I1533" s="79">
        <f>'(2. 11points)'!N1529</f>
        <v>1.7073628594225738</v>
      </c>
      <c r="J1533" s="78">
        <f>'(2. 11points)'!O1529</f>
        <v>1.7073628594225738</v>
      </c>
    </row>
    <row r="1534" spans="1:10" x14ac:dyDescent="0.4">
      <c r="A1534" s="5">
        <v>1518</v>
      </c>
      <c r="B1534" s="5">
        <f t="shared" si="95"/>
        <v>25.3</v>
      </c>
      <c r="C1534" s="5">
        <f t="shared" si="93"/>
        <v>0.42166666666666669</v>
      </c>
      <c r="E1534" s="36">
        <v>1.7070000000000001</v>
      </c>
      <c r="F1534" s="5">
        <f t="shared" si="94"/>
        <v>1.7070000000000001</v>
      </c>
      <c r="G1534" s="5">
        <f t="shared" si="96"/>
        <v>25.3</v>
      </c>
      <c r="H1534" s="79">
        <f>'(2. 11points)'!M1530</f>
        <v>1.7078733488742728</v>
      </c>
      <c r="I1534" s="79">
        <f>'(2. 11points)'!N1530</f>
        <v>1.7078733488742728</v>
      </c>
      <c r="J1534" s="78">
        <f>'(2. 11points)'!O1530</f>
        <v>1.7078733488742728</v>
      </c>
    </row>
    <row r="1535" spans="1:10" x14ac:dyDescent="0.4">
      <c r="A1535" s="5">
        <v>1519</v>
      </c>
      <c r="B1535" s="5">
        <f t="shared" si="95"/>
        <v>25.316666666666666</v>
      </c>
      <c r="C1535" s="5">
        <f t="shared" si="93"/>
        <v>0.42194444444444446</v>
      </c>
      <c r="E1535" s="36">
        <v>1.706</v>
      </c>
      <c r="F1535" s="5">
        <f t="shared" si="94"/>
        <v>1.706</v>
      </c>
      <c r="G1535" s="5">
        <f t="shared" si="96"/>
        <v>25.316666666666666</v>
      </c>
      <c r="H1535" s="79">
        <f>'(2. 11points)'!M1531</f>
        <v>1.7085345765226521</v>
      </c>
      <c r="I1535" s="79">
        <f>'(2. 11points)'!N1531</f>
        <v>1.7085345765226521</v>
      </c>
      <c r="J1535" s="78">
        <f>'(2. 11points)'!O1531</f>
        <v>1.7085345765226521</v>
      </c>
    </row>
    <row r="1536" spans="1:10" x14ac:dyDescent="0.4">
      <c r="A1536" s="5">
        <v>1520</v>
      </c>
      <c r="B1536" s="5">
        <f t="shared" si="95"/>
        <v>25.333333333333332</v>
      </c>
      <c r="C1536" s="5">
        <f t="shared" si="93"/>
        <v>0.42222222222222222</v>
      </c>
      <c r="E1536" s="36">
        <v>1.708</v>
      </c>
      <c r="F1536" s="5">
        <f t="shared" si="94"/>
        <v>1.708</v>
      </c>
      <c r="G1536" s="5">
        <f t="shared" si="96"/>
        <v>25.333333333333332</v>
      </c>
      <c r="H1536" s="79">
        <f>'(2. 11points)'!M1532</f>
        <v>1.7084079254163953</v>
      </c>
      <c r="I1536" s="79">
        <f>'(2. 11points)'!N1532</f>
        <v>1.7084079254163953</v>
      </c>
      <c r="J1536" s="78">
        <f>'(2. 11points)'!O1532</f>
        <v>1.7084079254163953</v>
      </c>
    </row>
    <row r="1537" spans="1:10" x14ac:dyDescent="0.4">
      <c r="A1537" s="5">
        <v>1521</v>
      </c>
      <c r="B1537" s="5">
        <f t="shared" si="95"/>
        <v>25.35</v>
      </c>
      <c r="C1537" s="5">
        <f t="shared" si="93"/>
        <v>0.42250000000000004</v>
      </c>
      <c r="E1537" s="36">
        <v>1.7110000000000001</v>
      </c>
      <c r="F1537" s="5">
        <f t="shared" si="94"/>
        <v>1.7110000000000001</v>
      </c>
      <c r="G1537" s="5">
        <f t="shared" si="96"/>
        <v>25.35</v>
      </c>
      <c r="H1537" s="79">
        <f>'(2. 11points)'!M1533</f>
        <v>1.7075058275368065</v>
      </c>
      <c r="I1537" s="79">
        <f>'(2. 11points)'!N1533</f>
        <v>1.7075058275368065</v>
      </c>
      <c r="J1537" s="78">
        <f>'(2. 11points)'!O1533</f>
        <v>1.7075058275368065</v>
      </c>
    </row>
    <row r="1538" spans="1:10" x14ac:dyDescent="0.4">
      <c r="A1538" s="5">
        <v>1522</v>
      </c>
      <c r="B1538" s="5">
        <f t="shared" si="95"/>
        <v>25.366666666666667</v>
      </c>
      <c r="C1538" s="5">
        <f t="shared" si="93"/>
        <v>0.42277777777777781</v>
      </c>
      <c r="E1538" s="36">
        <v>1.7070000000000001</v>
      </c>
      <c r="F1538" s="5">
        <f t="shared" si="94"/>
        <v>1.7070000000000001</v>
      </c>
      <c r="G1538" s="5">
        <f t="shared" si="96"/>
        <v>25.366666666666667</v>
      </c>
      <c r="H1538" s="79">
        <f>'(2. 11points)'!M1534</f>
        <v>1.7062144521914888</v>
      </c>
      <c r="I1538" s="79">
        <f>'(2. 11points)'!N1534</f>
        <v>1.7062144521914888</v>
      </c>
      <c r="J1538" s="78">
        <f>'(2. 11points)'!O1534</f>
        <v>1.7062144521914888</v>
      </c>
    </row>
    <row r="1539" spans="1:10" x14ac:dyDescent="0.4">
      <c r="A1539" s="5">
        <v>1523</v>
      </c>
      <c r="B1539" s="5">
        <f t="shared" si="95"/>
        <v>25.383333333333333</v>
      </c>
      <c r="C1539" s="5">
        <f t="shared" si="93"/>
        <v>0.42305555555555557</v>
      </c>
      <c r="E1539" s="36">
        <v>1.706</v>
      </c>
      <c r="F1539" s="5">
        <f t="shared" si="94"/>
        <v>1.706</v>
      </c>
      <c r="G1539" s="5">
        <f t="shared" si="96"/>
        <v>25.383333333333333</v>
      </c>
      <c r="H1539" s="79">
        <f>'(2. 11points)'!M1535</f>
        <v>1.7055951826041564</v>
      </c>
      <c r="I1539" s="79">
        <f>'(2. 11points)'!N1535</f>
        <v>1.7055951826041564</v>
      </c>
      <c r="J1539" s="78">
        <f>'(2. 11points)'!O1535</f>
        <v>1.7055951826041564</v>
      </c>
    </row>
    <row r="1540" spans="1:10" x14ac:dyDescent="0.4">
      <c r="A1540" s="5">
        <v>1524</v>
      </c>
      <c r="B1540" s="5">
        <f t="shared" si="95"/>
        <v>25.4</v>
      </c>
      <c r="C1540" s="5">
        <f t="shared" si="93"/>
        <v>0.42333333333333328</v>
      </c>
      <c r="E1540" s="36">
        <v>1.7030000000000001</v>
      </c>
      <c r="F1540" s="5">
        <f t="shared" si="94"/>
        <v>1.7030000000000001</v>
      </c>
      <c r="G1540" s="5">
        <f t="shared" si="96"/>
        <v>25.4</v>
      </c>
      <c r="H1540" s="79">
        <f>'(2. 11points)'!M1536</f>
        <v>1.7049370629538316</v>
      </c>
      <c r="I1540" s="79">
        <f>'(2. 11points)'!N1536</f>
        <v>1.7049370629538316</v>
      </c>
      <c r="J1540" s="78">
        <f>'(2. 11points)'!O1536</f>
        <v>1.7049370629538316</v>
      </c>
    </row>
    <row r="1541" spans="1:10" x14ac:dyDescent="0.4">
      <c r="A1541" s="5">
        <v>1525</v>
      </c>
      <c r="B1541" s="5">
        <f t="shared" si="95"/>
        <v>25.416666666666668</v>
      </c>
      <c r="C1541" s="5">
        <f t="shared" si="93"/>
        <v>0.4236111111111111</v>
      </c>
      <c r="E1541" s="36">
        <v>1.702</v>
      </c>
      <c r="F1541" s="5">
        <f t="shared" si="94"/>
        <v>1.702</v>
      </c>
      <c r="G1541" s="5">
        <f t="shared" si="96"/>
        <v>25.416666666666668</v>
      </c>
      <c r="H1541" s="79">
        <f>'(2. 11points)'!M1537</f>
        <v>1.7037179486069363</v>
      </c>
      <c r="I1541" s="79">
        <f>'(2. 11points)'!N1537</f>
        <v>1.7037179486069363</v>
      </c>
      <c r="J1541" s="78">
        <f>'(2. 11points)'!O1537</f>
        <v>1.7037179486069363</v>
      </c>
    </row>
    <row r="1542" spans="1:10" x14ac:dyDescent="0.4">
      <c r="A1542" s="5">
        <v>1526</v>
      </c>
      <c r="B1542" s="5">
        <f t="shared" si="95"/>
        <v>25.433333333333334</v>
      </c>
      <c r="C1542" s="5">
        <f t="shared" si="93"/>
        <v>0.42388888888888887</v>
      </c>
      <c r="E1542" s="36">
        <v>1.7</v>
      </c>
      <c r="F1542" s="5">
        <f t="shared" si="94"/>
        <v>1.7</v>
      </c>
      <c r="G1542" s="5">
        <f t="shared" si="96"/>
        <v>25.433333333333334</v>
      </c>
      <c r="H1542" s="79">
        <f>'(2. 11points)'!M1538</f>
        <v>1.7023426573141478</v>
      </c>
      <c r="I1542" s="79">
        <f>'(2. 11points)'!N1538</f>
        <v>1.7023426573141478</v>
      </c>
      <c r="J1542" s="78">
        <f>'(2. 11points)'!O1538</f>
        <v>1.7023426573141478</v>
      </c>
    </row>
    <row r="1543" spans="1:10" x14ac:dyDescent="0.4">
      <c r="A1543" s="5">
        <v>1527</v>
      </c>
      <c r="B1543" s="5">
        <f t="shared" si="95"/>
        <v>25.45</v>
      </c>
      <c r="C1543" s="5">
        <f t="shared" si="93"/>
        <v>0.42416666666666664</v>
      </c>
      <c r="E1543" s="36">
        <v>1.7050000000000001</v>
      </c>
      <c r="F1543" s="5">
        <f t="shared" si="94"/>
        <v>1.7050000000000001</v>
      </c>
      <c r="G1543" s="5">
        <f t="shared" si="96"/>
        <v>25.45</v>
      </c>
      <c r="H1543" s="79">
        <f>'(2. 11points)'!M1539</f>
        <v>1.7020629370672395</v>
      </c>
      <c r="I1543" s="79">
        <f>'(2. 11points)'!N1539</f>
        <v>1.7020629370672395</v>
      </c>
      <c r="J1543" s="78">
        <f>'(2. 11points)'!O1539</f>
        <v>1.7020629370672395</v>
      </c>
    </row>
    <row r="1544" spans="1:10" x14ac:dyDescent="0.4">
      <c r="A1544" s="5">
        <v>1528</v>
      </c>
      <c r="B1544" s="5">
        <f t="shared" si="95"/>
        <v>25.466666666666665</v>
      </c>
      <c r="C1544" s="5">
        <f t="shared" si="93"/>
        <v>0.4244444444444444</v>
      </c>
      <c r="E1544" s="36">
        <v>1.7030000000000001</v>
      </c>
      <c r="F1544" s="5">
        <f t="shared" si="94"/>
        <v>1.7030000000000001</v>
      </c>
      <c r="G1544" s="5">
        <f t="shared" si="96"/>
        <v>25.466666666666665</v>
      </c>
      <c r="H1544" s="79">
        <f>'(2. 11points)'!M1540</f>
        <v>1.701881118881829</v>
      </c>
      <c r="I1544" s="79">
        <f>'(2. 11points)'!N1540</f>
        <v>1.701881118881829</v>
      </c>
      <c r="J1544" s="78">
        <f>'(2. 11points)'!O1540</f>
        <v>1.701881118881829</v>
      </c>
    </row>
    <row r="1545" spans="1:10" x14ac:dyDescent="0.4">
      <c r="A1545" s="5">
        <v>1529</v>
      </c>
      <c r="B1545" s="5">
        <f t="shared" si="95"/>
        <v>25.483333333333334</v>
      </c>
      <c r="C1545" s="5">
        <f t="shared" si="93"/>
        <v>0.42472222222222222</v>
      </c>
      <c r="E1545" s="36">
        <v>1.706</v>
      </c>
      <c r="F1545" s="5">
        <f t="shared" si="94"/>
        <v>1.706</v>
      </c>
      <c r="G1545" s="5">
        <f t="shared" si="96"/>
        <v>25.483333333333334</v>
      </c>
      <c r="H1545" s="79">
        <f>'(2. 11points)'!M1541</f>
        <v>1.7023613053897861</v>
      </c>
      <c r="I1545" s="79">
        <f>'(2. 11points)'!N1541</f>
        <v>1.7023613053897861</v>
      </c>
      <c r="J1545" s="78">
        <f>'(2. 11points)'!O1541</f>
        <v>1.7023613053897861</v>
      </c>
    </row>
    <row r="1546" spans="1:10" x14ac:dyDescent="0.4">
      <c r="A1546" s="5">
        <v>1530</v>
      </c>
      <c r="B1546" s="5">
        <f t="shared" si="95"/>
        <v>25.5</v>
      </c>
      <c r="C1546" s="5">
        <f t="shared" si="93"/>
        <v>0.42499999999999999</v>
      </c>
      <c r="E1546" s="36">
        <v>1.698</v>
      </c>
      <c r="F1546" s="5">
        <f t="shared" si="94"/>
        <v>1.698</v>
      </c>
      <c r="G1546" s="5">
        <f t="shared" si="96"/>
        <v>25.5</v>
      </c>
      <c r="H1546" s="79">
        <f>'(2. 11points)'!M1542</f>
        <v>1.7024848485307302</v>
      </c>
      <c r="I1546" s="79">
        <f>'(2. 11points)'!N1542</f>
        <v>1.7024848485307302</v>
      </c>
      <c r="J1546" s="78">
        <f>'(2. 11points)'!O1542</f>
        <v>1.7024848485307302</v>
      </c>
    </row>
    <row r="1547" spans="1:10" x14ac:dyDescent="0.4">
      <c r="A1547" s="5">
        <v>1531</v>
      </c>
      <c r="B1547" s="5">
        <f t="shared" si="95"/>
        <v>25.516666666666666</v>
      </c>
      <c r="C1547" s="5">
        <f t="shared" si="93"/>
        <v>0.42527777777777775</v>
      </c>
      <c r="E1547" s="36">
        <v>1.698</v>
      </c>
      <c r="F1547" s="5">
        <f t="shared" si="94"/>
        <v>1.698</v>
      </c>
      <c r="G1547" s="5">
        <f t="shared" si="96"/>
        <v>25.516666666666666</v>
      </c>
      <c r="H1547" s="79">
        <f>'(2. 11points)'!M1543</f>
        <v>1.7020955711122951</v>
      </c>
      <c r="I1547" s="79">
        <f>'(2. 11points)'!N1543</f>
        <v>1.7020955711122951</v>
      </c>
      <c r="J1547" s="78">
        <f>'(2. 11points)'!O1543</f>
        <v>1.7020955711122951</v>
      </c>
    </row>
    <row r="1548" spans="1:10" x14ac:dyDescent="0.4">
      <c r="A1548" s="5">
        <v>1532</v>
      </c>
      <c r="B1548" s="5">
        <f t="shared" si="95"/>
        <v>25.533333333333335</v>
      </c>
      <c r="C1548" s="5">
        <f t="shared" si="93"/>
        <v>0.42555555555555558</v>
      </c>
      <c r="E1548" s="36">
        <v>1.7030000000000001</v>
      </c>
      <c r="F1548" s="5">
        <f t="shared" si="94"/>
        <v>1.7030000000000001</v>
      </c>
      <c r="G1548" s="5">
        <f t="shared" si="96"/>
        <v>25.533333333333335</v>
      </c>
      <c r="H1548" s="79">
        <f>'(2. 11points)'!M1544</f>
        <v>1.7011173271457665</v>
      </c>
      <c r="I1548" s="79">
        <f>'(2. 11points)'!N1544</f>
        <v>1.7011173271457665</v>
      </c>
      <c r="J1548" s="78">
        <f>'(2. 11points)'!O1544</f>
        <v>1.7011173271457665</v>
      </c>
    </row>
    <row r="1549" spans="1:10" x14ac:dyDescent="0.4">
      <c r="A1549" s="5">
        <v>1533</v>
      </c>
      <c r="B1549" s="5">
        <f t="shared" si="95"/>
        <v>25.55</v>
      </c>
      <c r="C1549" s="5">
        <f t="shared" si="93"/>
        <v>0.42583333333333334</v>
      </c>
      <c r="E1549" s="36">
        <v>1.7030000000000001</v>
      </c>
      <c r="F1549" s="5">
        <f t="shared" si="94"/>
        <v>1.7030000000000001</v>
      </c>
      <c r="G1549" s="5">
        <f t="shared" si="96"/>
        <v>25.55</v>
      </c>
      <c r="H1549" s="79">
        <f>'(2. 11points)'!M1545</f>
        <v>1.7006969696376473</v>
      </c>
      <c r="I1549" s="79">
        <f>'(2. 11points)'!N1545</f>
        <v>1.7006969696376473</v>
      </c>
      <c r="J1549" s="78">
        <f>'(2. 11points)'!O1545</f>
        <v>1.7006969696376473</v>
      </c>
    </row>
    <row r="1550" spans="1:10" x14ac:dyDescent="0.4">
      <c r="A1550" s="5">
        <v>1534</v>
      </c>
      <c r="B1550" s="5">
        <f t="shared" si="95"/>
        <v>25.566666666666666</v>
      </c>
      <c r="C1550" s="5">
        <f t="shared" si="93"/>
        <v>0.42611111111111111</v>
      </c>
      <c r="E1550" s="36">
        <v>1.702</v>
      </c>
      <c r="F1550" s="5">
        <f t="shared" si="94"/>
        <v>1.702</v>
      </c>
      <c r="G1550" s="5">
        <f t="shared" si="96"/>
        <v>25.566666666666666</v>
      </c>
      <c r="H1550" s="79">
        <f>'(2. 11points)'!M1546</f>
        <v>1.6989510489584063</v>
      </c>
      <c r="I1550" s="79">
        <f>'(2. 11points)'!N1546</f>
        <v>1.6989510489584063</v>
      </c>
      <c r="J1550" s="78">
        <f>'(2. 11points)'!O1546</f>
        <v>1.6989510489584063</v>
      </c>
    </row>
    <row r="1551" spans="1:10" x14ac:dyDescent="0.4">
      <c r="A1551" s="5">
        <v>1535</v>
      </c>
      <c r="B1551" s="5">
        <f t="shared" si="95"/>
        <v>25.583333333333332</v>
      </c>
      <c r="C1551" s="5">
        <f t="shared" si="93"/>
        <v>0.42638888888888887</v>
      </c>
      <c r="E1551" s="36">
        <v>1.696</v>
      </c>
      <c r="F1551" s="5">
        <f t="shared" si="94"/>
        <v>1.696</v>
      </c>
      <c r="G1551" s="5">
        <f t="shared" si="96"/>
        <v>25.583333333333332</v>
      </c>
      <c r="H1551" s="79">
        <f>'(2. 11points)'!M1547</f>
        <v>1.6978531467611901</v>
      </c>
      <c r="I1551" s="79">
        <f>'(2. 11points)'!N1547</f>
        <v>1.6978531467611901</v>
      </c>
      <c r="J1551" s="78">
        <f>'(2. 11points)'!O1547</f>
        <v>1.6978531467611901</v>
      </c>
    </row>
    <row r="1552" spans="1:10" x14ac:dyDescent="0.4">
      <c r="A1552" s="5">
        <v>1536</v>
      </c>
      <c r="B1552" s="5">
        <f t="shared" si="95"/>
        <v>25.6</v>
      </c>
      <c r="C1552" s="5">
        <f t="shared" si="93"/>
        <v>0.42666666666666669</v>
      </c>
      <c r="E1552" s="36">
        <v>1.694</v>
      </c>
      <c r="F1552" s="5">
        <f t="shared" si="94"/>
        <v>1.694</v>
      </c>
      <c r="G1552" s="5">
        <f t="shared" si="96"/>
        <v>25.6</v>
      </c>
      <c r="H1552" s="79">
        <f>'(2. 11points)'!M1548</f>
        <v>1.6945967364590615</v>
      </c>
      <c r="I1552" s="79">
        <f>'(2. 11points)'!N1548</f>
        <v>1.6945967364590615</v>
      </c>
      <c r="J1552" s="78">
        <f>'(2. 11points)'!O1548</f>
        <v>1.6945967364590615</v>
      </c>
    </row>
    <row r="1553" spans="1:10" x14ac:dyDescent="0.4">
      <c r="A1553" s="5">
        <v>1537</v>
      </c>
      <c r="B1553" s="5">
        <f t="shared" si="95"/>
        <v>25.616666666666667</v>
      </c>
      <c r="C1553" s="5">
        <f t="shared" ref="C1553:C1616" si="97">B1553/60</f>
        <v>0.42694444444444446</v>
      </c>
      <c r="E1553" s="36">
        <v>1.694</v>
      </c>
      <c r="F1553" s="5">
        <f t="shared" ref="F1553:F1616" si="98">E1553-$F$11</f>
        <v>1.694</v>
      </c>
      <c r="G1553" s="5">
        <f t="shared" si="96"/>
        <v>25.616666666666667</v>
      </c>
      <c r="H1553" s="79">
        <f>'(2. 11points)'!M1549</f>
        <v>1.6904669775394723</v>
      </c>
      <c r="I1553" s="79">
        <f>'(2. 11points)'!N1549</f>
        <v>1.6904669775394723</v>
      </c>
      <c r="J1553" s="78">
        <f>'(2. 11points)'!O1549</f>
        <v>1.6904669775394723</v>
      </c>
    </row>
    <row r="1554" spans="1:10" x14ac:dyDescent="0.4">
      <c r="A1554" s="5">
        <v>1538</v>
      </c>
      <c r="B1554" s="5">
        <f t="shared" ref="B1554:B1617" si="99">A1554*$B$12/60</f>
        <v>25.633333333333333</v>
      </c>
      <c r="C1554" s="5">
        <f t="shared" si="97"/>
        <v>0.42722222222222223</v>
      </c>
      <c r="E1554" s="36">
        <v>1.6859999999999999</v>
      </c>
      <c r="F1554" s="5">
        <f t="shared" si="98"/>
        <v>1.6859999999999999</v>
      </c>
      <c r="G1554" s="5">
        <f t="shared" si="96"/>
        <v>25.633333333333333</v>
      </c>
      <c r="H1554" s="79">
        <f>'(2. 11points)'!M1550</f>
        <v>1.6875571095297346</v>
      </c>
      <c r="I1554" s="79">
        <f>'(2. 11points)'!N1550</f>
        <v>1.6875571095297346</v>
      </c>
      <c r="J1554" s="78">
        <f>'(2. 11points)'!O1550</f>
        <v>1.6875571095297346</v>
      </c>
    </row>
    <row r="1555" spans="1:10" x14ac:dyDescent="0.4">
      <c r="A1555" s="5">
        <v>1539</v>
      </c>
      <c r="B1555" s="5">
        <f t="shared" si="99"/>
        <v>25.65</v>
      </c>
      <c r="C1555" s="5">
        <f t="shared" si="97"/>
        <v>0.42749999999999999</v>
      </c>
      <c r="E1555" s="36">
        <v>1.679</v>
      </c>
      <c r="F1555" s="5">
        <f t="shared" si="98"/>
        <v>1.679</v>
      </c>
      <c r="G1555" s="5">
        <f t="shared" si="96"/>
        <v>25.65</v>
      </c>
      <c r="H1555" s="79">
        <f>'(2. 11points)'!M1551</f>
        <v>1.6850217559258454</v>
      </c>
      <c r="I1555" s="79">
        <f>'(2. 11points)'!N1551</f>
        <v>1.6850217559258454</v>
      </c>
      <c r="J1555" s="78">
        <f>'(2. 11points)'!O1551</f>
        <v>1.6850217559258454</v>
      </c>
    </row>
    <row r="1556" spans="1:10" x14ac:dyDescent="0.4">
      <c r="A1556" s="5">
        <v>1540</v>
      </c>
      <c r="B1556" s="5">
        <f t="shared" si="99"/>
        <v>25.666666666666668</v>
      </c>
      <c r="C1556" s="5">
        <f t="shared" si="97"/>
        <v>0.42777777777777781</v>
      </c>
      <c r="E1556" s="36">
        <v>1.6850000000000001</v>
      </c>
      <c r="F1556" s="5">
        <f t="shared" si="98"/>
        <v>1.6850000000000001</v>
      </c>
      <c r="G1556" s="5">
        <f t="shared" si="96"/>
        <v>25.666666666666668</v>
      </c>
      <c r="H1556" s="79">
        <f>'(2. 11points)'!M1552</f>
        <v>1.6836798755684868</v>
      </c>
      <c r="I1556" s="79">
        <f>'(2. 11points)'!N1552</f>
        <v>1.6836798755684868</v>
      </c>
      <c r="J1556" s="78">
        <f>'(2. 11points)'!O1552</f>
        <v>1.6836798755684868</v>
      </c>
    </row>
    <row r="1557" spans="1:10" x14ac:dyDescent="0.4">
      <c r="A1557" s="5">
        <v>1541</v>
      </c>
      <c r="B1557" s="5">
        <f t="shared" si="99"/>
        <v>25.683333333333334</v>
      </c>
      <c r="C1557" s="5">
        <f t="shared" si="97"/>
        <v>0.42805555555555558</v>
      </c>
      <c r="E1557" s="36">
        <v>1.68</v>
      </c>
      <c r="F1557" s="5">
        <f t="shared" si="98"/>
        <v>1.68</v>
      </c>
      <c r="G1557" s="5">
        <f t="shared" si="96"/>
        <v>25.683333333333334</v>
      </c>
      <c r="H1557" s="79">
        <f>'(2. 11points)'!M1553</f>
        <v>1.6818445999524556</v>
      </c>
      <c r="I1557" s="79">
        <f>'(2. 11points)'!N1553</f>
        <v>1.6818445999524556</v>
      </c>
      <c r="J1557" s="78">
        <f>'(2. 11points)'!O1553</f>
        <v>1.6818445999524556</v>
      </c>
    </row>
    <row r="1558" spans="1:10" x14ac:dyDescent="0.4">
      <c r="A1558" s="5">
        <v>1542</v>
      </c>
      <c r="B1558" s="5">
        <f t="shared" si="99"/>
        <v>25.7</v>
      </c>
      <c r="C1558" s="5">
        <f t="shared" si="97"/>
        <v>0.42833333333333334</v>
      </c>
      <c r="E1558" s="36">
        <v>1.6839999999999999</v>
      </c>
      <c r="F1558" s="5">
        <f t="shared" si="98"/>
        <v>1.6839999999999999</v>
      </c>
      <c r="G1558" s="5">
        <f t="shared" ref="G1558:G1621" si="100">B1558</f>
        <v>25.7</v>
      </c>
      <c r="H1558" s="79">
        <f>'(2. 11points)'!M1554</f>
        <v>1.6800295260327403</v>
      </c>
      <c r="I1558" s="79">
        <f>'(2. 11points)'!N1554</f>
        <v>1.6800295260327403</v>
      </c>
      <c r="J1558" s="78">
        <f>'(2. 11points)'!O1554</f>
        <v>1.6800295260327403</v>
      </c>
    </row>
    <row r="1559" spans="1:10" x14ac:dyDescent="0.4">
      <c r="A1559" s="5">
        <v>1543</v>
      </c>
      <c r="B1559" s="5">
        <f t="shared" si="99"/>
        <v>25.716666666666665</v>
      </c>
      <c r="C1559" s="5">
        <f t="shared" si="97"/>
        <v>0.42861111111111111</v>
      </c>
      <c r="E1559" s="36">
        <v>1.6839999999999999</v>
      </c>
      <c r="F1559" s="5">
        <f t="shared" si="98"/>
        <v>1.6839999999999999</v>
      </c>
      <c r="G1559" s="5">
        <f t="shared" si="100"/>
        <v>25.716666666666665</v>
      </c>
      <c r="H1559" s="79">
        <f>'(2. 11points)'!M1555</f>
        <v>1.6791017871582881</v>
      </c>
      <c r="I1559" s="79">
        <f>'(2. 11points)'!N1555</f>
        <v>1.6791017871582881</v>
      </c>
      <c r="J1559" s="78">
        <f>'(2. 11points)'!O1555</f>
        <v>1.6791017871582881</v>
      </c>
    </row>
    <row r="1560" spans="1:10" x14ac:dyDescent="0.4">
      <c r="A1560" s="5">
        <v>1544</v>
      </c>
      <c r="B1560" s="5">
        <f t="shared" si="99"/>
        <v>25.733333333333334</v>
      </c>
      <c r="C1560" s="5">
        <f t="shared" si="97"/>
        <v>0.42888888888888893</v>
      </c>
      <c r="E1560" s="36">
        <v>1.675</v>
      </c>
      <c r="F1560" s="5">
        <f t="shared" si="98"/>
        <v>1.675</v>
      </c>
      <c r="G1560" s="5">
        <f t="shared" si="100"/>
        <v>25.733333333333334</v>
      </c>
      <c r="H1560" s="79">
        <f>'(2. 11points)'!M1556</f>
        <v>1.6776713291183114</v>
      </c>
      <c r="I1560" s="79">
        <f>'(2. 11points)'!N1556</f>
        <v>1.6776713291183114</v>
      </c>
      <c r="J1560" s="78">
        <f>'(2. 11points)'!O1556</f>
        <v>1.6776713291183114</v>
      </c>
    </row>
    <row r="1561" spans="1:10" x14ac:dyDescent="0.4">
      <c r="A1561" s="5">
        <v>1545</v>
      </c>
      <c r="B1561" s="5">
        <f t="shared" si="99"/>
        <v>25.75</v>
      </c>
      <c r="C1561" s="5">
        <f t="shared" si="97"/>
        <v>0.42916666666666664</v>
      </c>
      <c r="E1561" s="36">
        <v>1.6759999999999999</v>
      </c>
      <c r="F1561" s="5">
        <f t="shared" si="98"/>
        <v>1.6759999999999999</v>
      </c>
      <c r="G1561" s="5">
        <f t="shared" si="100"/>
        <v>25.75</v>
      </c>
      <c r="H1561" s="79">
        <f>'(2. 11points)'!M1557</f>
        <v>1.6747272728243843</v>
      </c>
      <c r="I1561" s="79">
        <f>'(2. 11points)'!N1557</f>
        <v>1.6747272728243843</v>
      </c>
      <c r="J1561" s="78">
        <f>'(2. 11points)'!O1557</f>
        <v>1.6747272728243843</v>
      </c>
    </row>
    <row r="1562" spans="1:10" x14ac:dyDescent="0.4">
      <c r="A1562" s="5">
        <v>1546</v>
      </c>
      <c r="B1562" s="5">
        <f t="shared" si="99"/>
        <v>25.766666666666666</v>
      </c>
      <c r="C1562" s="5">
        <f t="shared" si="97"/>
        <v>0.42944444444444441</v>
      </c>
      <c r="E1562" s="36">
        <v>1.6679999999999999</v>
      </c>
      <c r="F1562" s="5">
        <f t="shared" si="98"/>
        <v>1.6679999999999999</v>
      </c>
      <c r="G1562" s="5">
        <f t="shared" si="100"/>
        <v>25.766666666666666</v>
      </c>
      <c r="H1562" s="79">
        <f>'(2. 11points)'!M1558</f>
        <v>1.6731126651066006</v>
      </c>
      <c r="I1562" s="79">
        <f>'(2. 11points)'!N1558</f>
        <v>1.6731126651066006</v>
      </c>
      <c r="J1562" s="78">
        <f>'(2. 11points)'!O1558</f>
        <v>1.6731126651066006</v>
      </c>
    </row>
    <row r="1563" spans="1:10" x14ac:dyDescent="0.4">
      <c r="A1563" s="5">
        <v>1547</v>
      </c>
      <c r="B1563" s="5">
        <f t="shared" si="99"/>
        <v>25.783333333333335</v>
      </c>
      <c r="C1563" s="5">
        <f t="shared" si="97"/>
        <v>0.42972222222222223</v>
      </c>
      <c r="E1563" s="36">
        <v>1.669</v>
      </c>
      <c r="F1563" s="5">
        <f t="shared" si="98"/>
        <v>1.669</v>
      </c>
      <c r="G1563" s="5">
        <f t="shared" si="100"/>
        <v>25.783333333333335</v>
      </c>
      <c r="H1563" s="79">
        <f>'(2. 11points)'!M1559</f>
        <v>1.6707832167157903</v>
      </c>
      <c r="I1563" s="79">
        <f>'(2. 11points)'!N1559</f>
        <v>1.6707832167157903</v>
      </c>
      <c r="J1563" s="78">
        <f>'(2. 11points)'!O1559</f>
        <v>1.6707832167157903</v>
      </c>
    </row>
    <row r="1564" spans="1:10" x14ac:dyDescent="0.4">
      <c r="A1564" s="5">
        <v>1548</v>
      </c>
      <c r="B1564" s="5">
        <f t="shared" si="99"/>
        <v>25.8</v>
      </c>
      <c r="C1564" s="5">
        <f t="shared" si="97"/>
        <v>0.43</v>
      </c>
      <c r="E1564" s="36">
        <v>1.671</v>
      </c>
      <c r="F1564" s="5">
        <f t="shared" si="98"/>
        <v>1.671</v>
      </c>
      <c r="G1564" s="5">
        <f t="shared" si="100"/>
        <v>25.8</v>
      </c>
      <c r="H1564" s="79">
        <f>'(2. 11points)'!M1560</f>
        <v>1.6695602176478133</v>
      </c>
      <c r="I1564" s="79">
        <f>'(2. 11points)'!N1560</f>
        <v>1.6695602176478133</v>
      </c>
      <c r="J1564" s="78">
        <f>'(2. 11points)'!O1560</f>
        <v>1.6695602176478133</v>
      </c>
    </row>
    <row r="1565" spans="1:10" x14ac:dyDescent="0.4">
      <c r="A1565" s="5">
        <v>1549</v>
      </c>
      <c r="B1565" s="5">
        <f t="shared" si="99"/>
        <v>25.816666666666666</v>
      </c>
      <c r="C1565" s="5">
        <f t="shared" si="97"/>
        <v>0.43027777777777776</v>
      </c>
      <c r="E1565" s="36">
        <v>1.6719999999999999</v>
      </c>
      <c r="F1565" s="5">
        <f t="shared" si="98"/>
        <v>1.6719999999999999</v>
      </c>
      <c r="G1565" s="5">
        <f t="shared" si="100"/>
        <v>25.816666666666666</v>
      </c>
      <c r="H1565" s="79">
        <f>'(2. 11points)'!M1561</f>
        <v>1.6693861693711369</v>
      </c>
      <c r="I1565" s="79">
        <f>'(2. 11points)'!N1561</f>
        <v>1.6693861693711369</v>
      </c>
      <c r="J1565" s="78">
        <f>'(2. 11points)'!O1561</f>
        <v>1.6693861693711369</v>
      </c>
    </row>
    <row r="1566" spans="1:10" x14ac:dyDescent="0.4">
      <c r="A1566" s="5">
        <v>1550</v>
      </c>
      <c r="B1566" s="5">
        <f t="shared" si="99"/>
        <v>25.833333333333332</v>
      </c>
      <c r="C1566" s="5">
        <f t="shared" si="97"/>
        <v>0.43055555555555552</v>
      </c>
      <c r="E1566" s="36">
        <v>1.67</v>
      </c>
      <c r="F1566" s="5">
        <f t="shared" si="98"/>
        <v>1.67</v>
      </c>
      <c r="G1566" s="5">
        <f t="shared" si="100"/>
        <v>25.833333333333332</v>
      </c>
      <c r="H1566" s="79">
        <f>'(2. 11points)'!M1562</f>
        <v>1.6690077700054644</v>
      </c>
      <c r="I1566" s="79">
        <f>'(2. 11points)'!N1562</f>
        <v>1.6690077700054644</v>
      </c>
      <c r="J1566" s="78">
        <f>'(2. 11points)'!O1562</f>
        <v>1.6690077700054644</v>
      </c>
    </row>
    <row r="1567" spans="1:10" x14ac:dyDescent="0.4">
      <c r="A1567" s="5">
        <v>1551</v>
      </c>
      <c r="B1567" s="5">
        <f t="shared" si="99"/>
        <v>25.85</v>
      </c>
      <c r="C1567" s="5">
        <f t="shared" si="97"/>
        <v>0.43083333333333335</v>
      </c>
      <c r="E1567" s="36">
        <v>1.671</v>
      </c>
      <c r="F1567" s="5">
        <f t="shared" si="98"/>
        <v>1.671</v>
      </c>
      <c r="G1567" s="5">
        <f t="shared" si="100"/>
        <v>25.85</v>
      </c>
      <c r="H1567" s="79">
        <f>'(2. 11points)'!M1563</f>
        <v>1.6697358197125141</v>
      </c>
      <c r="I1567" s="79">
        <f>'(2. 11points)'!N1563</f>
        <v>1.6697358197125141</v>
      </c>
      <c r="J1567" s="78">
        <f>'(2. 11points)'!O1563</f>
        <v>1.6697358197125141</v>
      </c>
    </row>
    <row r="1568" spans="1:10" x14ac:dyDescent="0.4">
      <c r="A1568" s="5">
        <v>1552</v>
      </c>
      <c r="B1568" s="5">
        <f t="shared" si="99"/>
        <v>25.866666666666667</v>
      </c>
      <c r="C1568" s="5">
        <f t="shared" si="97"/>
        <v>0.43111111111111111</v>
      </c>
      <c r="E1568" s="36">
        <v>1.6659999999999999</v>
      </c>
      <c r="F1568" s="5">
        <f t="shared" si="98"/>
        <v>1.6659999999999999</v>
      </c>
      <c r="G1568" s="5">
        <f t="shared" si="100"/>
        <v>25.866666666666667</v>
      </c>
      <c r="H1568" s="79">
        <f>'(2. 11points)'!M1564</f>
        <v>1.6689409479731694</v>
      </c>
      <c r="I1568" s="79">
        <f>'(2. 11points)'!N1564</f>
        <v>1.6689409479731694</v>
      </c>
      <c r="J1568" s="78">
        <f>'(2. 11points)'!O1564</f>
        <v>1.6689409479731694</v>
      </c>
    </row>
    <row r="1569" spans="1:10" x14ac:dyDescent="0.4">
      <c r="A1569" s="5">
        <v>1553</v>
      </c>
      <c r="B1569" s="5">
        <f t="shared" si="99"/>
        <v>25.883333333333333</v>
      </c>
      <c r="C1569" s="5">
        <f t="shared" si="97"/>
        <v>0.43138888888888888</v>
      </c>
      <c r="E1569" s="36">
        <v>1.6659999999999999</v>
      </c>
      <c r="F1569" s="5">
        <f t="shared" si="98"/>
        <v>1.6659999999999999</v>
      </c>
      <c r="G1569" s="5">
        <f t="shared" si="100"/>
        <v>25.883333333333333</v>
      </c>
      <c r="H1569" s="79">
        <f>'(2. 11points)'!M1565</f>
        <v>1.6681087801116519</v>
      </c>
      <c r="I1569" s="79">
        <f>'(2. 11points)'!N1565</f>
        <v>1.6681087801116519</v>
      </c>
      <c r="J1569" s="78">
        <f>'(2. 11points)'!O1565</f>
        <v>1.6681087801116519</v>
      </c>
    </row>
    <row r="1570" spans="1:10" x14ac:dyDescent="0.4">
      <c r="A1570" s="5">
        <v>1554</v>
      </c>
      <c r="B1570" s="5">
        <f t="shared" si="99"/>
        <v>25.9</v>
      </c>
      <c r="C1570" s="5">
        <f t="shared" si="97"/>
        <v>0.43166666666666664</v>
      </c>
      <c r="E1570" s="36">
        <v>1.667</v>
      </c>
      <c r="F1570" s="5">
        <f t="shared" si="98"/>
        <v>1.667</v>
      </c>
      <c r="G1570" s="5">
        <f t="shared" si="100"/>
        <v>25.9</v>
      </c>
      <c r="H1570" s="79">
        <f>'(2. 11points)'!M1566</f>
        <v>1.6677816627779976</v>
      </c>
      <c r="I1570" s="79">
        <f>'(2. 11points)'!N1566</f>
        <v>1.6677816627779976</v>
      </c>
      <c r="J1570" s="78">
        <f>'(2. 11points)'!O1566</f>
        <v>1.6677816627779976</v>
      </c>
    </row>
    <row r="1571" spans="1:10" x14ac:dyDescent="0.4">
      <c r="A1571" s="5">
        <v>1555</v>
      </c>
      <c r="B1571" s="5">
        <f t="shared" si="99"/>
        <v>25.916666666666668</v>
      </c>
      <c r="C1571" s="5">
        <f t="shared" si="97"/>
        <v>0.43194444444444446</v>
      </c>
      <c r="E1571" s="36">
        <v>1.6719999999999999</v>
      </c>
      <c r="F1571" s="5">
        <f t="shared" si="98"/>
        <v>1.6719999999999999</v>
      </c>
      <c r="G1571" s="5">
        <f t="shared" si="100"/>
        <v>25.916666666666668</v>
      </c>
      <c r="H1571" s="79">
        <f>'(2. 11points)'!M1567</f>
        <v>1.6678313906886615</v>
      </c>
      <c r="I1571" s="79">
        <f>'(2. 11points)'!N1567</f>
        <v>1.6678313906886615</v>
      </c>
      <c r="J1571" s="78">
        <f>'(2. 11points)'!O1567</f>
        <v>1.6678313906886615</v>
      </c>
    </row>
    <row r="1572" spans="1:10" x14ac:dyDescent="0.4">
      <c r="A1572" s="5">
        <v>1556</v>
      </c>
      <c r="B1572" s="5">
        <f t="shared" si="99"/>
        <v>25.933333333333334</v>
      </c>
      <c r="C1572" s="5">
        <f t="shared" si="97"/>
        <v>0.43222222222222223</v>
      </c>
      <c r="E1572" s="36">
        <v>1.6679999999999999</v>
      </c>
      <c r="F1572" s="5">
        <f t="shared" si="98"/>
        <v>1.6679999999999999</v>
      </c>
      <c r="G1572" s="5">
        <f t="shared" si="100"/>
        <v>25.933333333333334</v>
      </c>
      <c r="H1572" s="79">
        <f>'(2. 11points)'!M1568</f>
        <v>1.6673589743732009</v>
      </c>
      <c r="I1572" s="79">
        <f>'(2. 11points)'!N1568</f>
        <v>1.6673589743732009</v>
      </c>
      <c r="J1572" s="78">
        <f>'(2. 11points)'!O1568</f>
        <v>1.6673589743732009</v>
      </c>
    </row>
    <row r="1573" spans="1:10" x14ac:dyDescent="0.4">
      <c r="A1573" s="5">
        <v>1557</v>
      </c>
      <c r="B1573" s="5">
        <f t="shared" si="99"/>
        <v>25.95</v>
      </c>
      <c r="C1573" s="5">
        <f t="shared" si="97"/>
        <v>0.4325</v>
      </c>
      <c r="E1573" s="36">
        <v>1.6639999999999999</v>
      </c>
      <c r="F1573" s="5">
        <f t="shared" si="98"/>
        <v>1.6639999999999999</v>
      </c>
      <c r="G1573" s="5">
        <f t="shared" si="100"/>
        <v>25.95</v>
      </c>
      <c r="H1573" s="79">
        <f>'(2. 11points)'!M1569</f>
        <v>1.6669696971075609</v>
      </c>
      <c r="I1573" s="79">
        <f>'(2. 11points)'!N1569</f>
        <v>1.6669696971075609</v>
      </c>
      <c r="J1573" s="78">
        <f>'(2. 11points)'!O1569</f>
        <v>1.6669696971075609</v>
      </c>
    </row>
    <row r="1574" spans="1:10" x14ac:dyDescent="0.4">
      <c r="A1574" s="5">
        <v>1558</v>
      </c>
      <c r="B1574" s="5">
        <f t="shared" si="99"/>
        <v>25.966666666666665</v>
      </c>
      <c r="C1574" s="5">
        <f t="shared" si="97"/>
        <v>0.43277777777777776</v>
      </c>
      <c r="E1574" s="36">
        <v>1.6679999999999999</v>
      </c>
      <c r="F1574" s="5">
        <f t="shared" si="98"/>
        <v>1.6679999999999999</v>
      </c>
      <c r="G1574" s="5">
        <f t="shared" si="100"/>
        <v>25.966666666666665</v>
      </c>
      <c r="H1574" s="79">
        <f>'(2. 11points)'!M1570</f>
        <v>1.6654382280539721</v>
      </c>
      <c r="I1574" s="79">
        <f>'(2. 11points)'!N1570</f>
        <v>1.6654382280539721</v>
      </c>
      <c r="J1574" s="78">
        <f>'(2. 11points)'!O1570</f>
        <v>1.6654382280539721</v>
      </c>
    </row>
    <row r="1575" spans="1:10" x14ac:dyDescent="0.4">
      <c r="A1575" s="5">
        <v>1559</v>
      </c>
      <c r="B1575" s="5">
        <f t="shared" si="99"/>
        <v>25.983333333333334</v>
      </c>
      <c r="C1575" s="5">
        <f t="shared" si="97"/>
        <v>0.43305555555555558</v>
      </c>
      <c r="E1575" s="36">
        <v>1.6659999999999999</v>
      </c>
      <c r="F1575" s="5">
        <f t="shared" si="98"/>
        <v>1.6659999999999999</v>
      </c>
      <c r="G1575" s="5">
        <f t="shared" si="100"/>
        <v>25.983333333333334</v>
      </c>
      <c r="H1575" s="79">
        <f>'(2. 11points)'!M1571</f>
        <v>1.6641965812304989</v>
      </c>
      <c r="I1575" s="79">
        <f>'(2. 11points)'!N1571</f>
        <v>1.6641965812304989</v>
      </c>
      <c r="J1575" s="78">
        <f>'(2. 11points)'!O1571</f>
        <v>1.6641965812304989</v>
      </c>
    </row>
    <row r="1576" spans="1:10" x14ac:dyDescent="0.4">
      <c r="A1576" s="5">
        <v>1560</v>
      </c>
      <c r="B1576" s="5">
        <f t="shared" si="99"/>
        <v>26</v>
      </c>
      <c r="C1576" s="5">
        <f t="shared" si="97"/>
        <v>0.43333333333333335</v>
      </c>
      <c r="E1576" s="36">
        <v>1.661</v>
      </c>
      <c r="F1576" s="5">
        <f t="shared" si="98"/>
        <v>1.661</v>
      </c>
      <c r="G1576" s="5">
        <f t="shared" si="100"/>
        <v>26</v>
      </c>
      <c r="H1576" s="79">
        <f>'(2. 11points)'!M1572</f>
        <v>1.6626728828414343</v>
      </c>
      <c r="I1576" s="79">
        <f>'(2. 11points)'!N1572</f>
        <v>1.6626728828414343</v>
      </c>
      <c r="J1576" s="78">
        <f>'(2. 11points)'!O1572</f>
        <v>1.6626728828414343</v>
      </c>
    </row>
    <row r="1577" spans="1:10" x14ac:dyDescent="0.4">
      <c r="A1577" s="5">
        <v>1561</v>
      </c>
      <c r="B1577" s="5">
        <f t="shared" si="99"/>
        <v>26.016666666666666</v>
      </c>
      <c r="C1577" s="5">
        <f t="shared" si="97"/>
        <v>0.43361111111111111</v>
      </c>
      <c r="E1577" s="36">
        <v>1.6579999999999999</v>
      </c>
      <c r="F1577" s="5">
        <f t="shared" si="98"/>
        <v>1.6579999999999999</v>
      </c>
      <c r="G1577" s="5">
        <f t="shared" si="100"/>
        <v>26.016666666666666</v>
      </c>
      <c r="H1577" s="79">
        <f>'(2. 11points)'!M1573</f>
        <v>1.6621825951733626</v>
      </c>
      <c r="I1577" s="79">
        <f>'(2. 11points)'!N1573</f>
        <v>1.6621825951733626</v>
      </c>
      <c r="J1577" s="78">
        <f>'(2. 11points)'!O1573</f>
        <v>1.6621825951733626</v>
      </c>
    </row>
    <row r="1578" spans="1:10" x14ac:dyDescent="0.4">
      <c r="A1578" s="5">
        <v>1562</v>
      </c>
      <c r="B1578" s="5">
        <f t="shared" si="99"/>
        <v>26.033333333333335</v>
      </c>
      <c r="C1578" s="5">
        <f t="shared" si="97"/>
        <v>0.43388888888888894</v>
      </c>
      <c r="E1578" s="36">
        <v>1.66</v>
      </c>
      <c r="F1578" s="5">
        <f t="shared" si="98"/>
        <v>1.66</v>
      </c>
      <c r="G1578" s="5">
        <f t="shared" si="100"/>
        <v>26.033333333333335</v>
      </c>
      <c r="H1578" s="79">
        <f>'(2. 11points)'!M1574</f>
        <v>1.6621639473596588</v>
      </c>
      <c r="I1578" s="79">
        <f>'(2. 11points)'!N1574</f>
        <v>1.6621639473596588</v>
      </c>
      <c r="J1578" s="78">
        <f>'(2. 11points)'!O1574</f>
        <v>1.6621639473596588</v>
      </c>
    </row>
    <row r="1579" spans="1:10" x14ac:dyDescent="0.4">
      <c r="A1579" s="5">
        <v>1563</v>
      </c>
      <c r="B1579" s="5">
        <f t="shared" si="99"/>
        <v>26.05</v>
      </c>
      <c r="C1579" s="5">
        <f t="shared" si="97"/>
        <v>0.4341666666666667</v>
      </c>
      <c r="E1579" s="36">
        <v>1.663</v>
      </c>
      <c r="F1579" s="5">
        <f t="shared" si="98"/>
        <v>1.663</v>
      </c>
      <c r="G1579" s="5">
        <f t="shared" si="100"/>
        <v>26.05</v>
      </c>
      <c r="H1579" s="79">
        <f>'(2. 11points)'!M1575</f>
        <v>1.6608741258387454</v>
      </c>
      <c r="I1579" s="79">
        <f>'(2. 11points)'!N1575</f>
        <v>1.6608741258387454</v>
      </c>
      <c r="J1579" s="78">
        <f>'(2. 11points)'!O1575</f>
        <v>1.6608741258387454</v>
      </c>
    </row>
    <row r="1580" spans="1:10" x14ac:dyDescent="0.4">
      <c r="A1580" s="5">
        <v>1564</v>
      </c>
      <c r="B1580" s="5">
        <f t="shared" si="99"/>
        <v>26.066666666666666</v>
      </c>
      <c r="C1580" s="5">
        <f t="shared" si="97"/>
        <v>0.43444444444444447</v>
      </c>
      <c r="E1580" s="36">
        <v>1.667</v>
      </c>
      <c r="F1580" s="5">
        <f t="shared" si="98"/>
        <v>1.667</v>
      </c>
      <c r="G1580" s="5">
        <f t="shared" si="100"/>
        <v>26.066666666666666</v>
      </c>
      <c r="H1580" s="79">
        <f>'(2. 11points)'!M1576</f>
        <v>1.6601958041865146</v>
      </c>
      <c r="I1580" s="79">
        <f>'(2. 11points)'!N1576</f>
        <v>1.6601958041865146</v>
      </c>
      <c r="J1580" s="78">
        <f>'(2. 11points)'!O1576</f>
        <v>1.6601958041865146</v>
      </c>
    </row>
    <row r="1581" spans="1:10" x14ac:dyDescent="0.4">
      <c r="A1581" s="5">
        <v>1565</v>
      </c>
      <c r="B1581" s="5">
        <f t="shared" si="99"/>
        <v>26.083333333333332</v>
      </c>
      <c r="C1581" s="5">
        <f t="shared" si="97"/>
        <v>0.43472222222222218</v>
      </c>
      <c r="E1581" s="36">
        <v>1.657</v>
      </c>
      <c r="F1581" s="5">
        <f t="shared" si="98"/>
        <v>1.657</v>
      </c>
      <c r="G1581" s="5">
        <f t="shared" si="100"/>
        <v>26.083333333333332</v>
      </c>
      <c r="H1581" s="79">
        <f>'(2. 11points)'!M1577</f>
        <v>1.6592975914245471</v>
      </c>
      <c r="I1581" s="79">
        <f>'(2. 11points)'!N1577</f>
        <v>1.6592975914245471</v>
      </c>
      <c r="J1581" s="78">
        <f>'(2. 11points)'!O1577</f>
        <v>1.6592975914245471</v>
      </c>
    </row>
    <row r="1582" spans="1:10" x14ac:dyDescent="0.4">
      <c r="A1582" s="5">
        <v>1566</v>
      </c>
      <c r="B1582" s="5">
        <f t="shared" si="99"/>
        <v>26.1</v>
      </c>
      <c r="C1582" s="5">
        <f t="shared" si="97"/>
        <v>0.435</v>
      </c>
      <c r="E1582" s="36">
        <v>1.657</v>
      </c>
      <c r="F1582" s="5">
        <f t="shared" si="98"/>
        <v>1.657</v>
      </c>
      <c r="G1582" s="5">
        <f t="shared" si="100"/>
        <v>26.1</v>
      </c>
      <c r="H1582" s="79">
        <f>'(2. 11points)'!M1578</f>
        <v>1.6575392385711893</v>
      </c>
      <c r="I1582" s="79">
        <f>'(2. 11points)'!N1578</f>
        <v>1.6575392385711893</v>
      </c>
      <c r="J1582" s="78">
        <f>'(2. 11points)'!O1578</f>
        <v>1.6575392385711893</v>
      </c>
    </row>
    <row r="1583" spans="1:10" x14ac:dyDescent="0.4">
      <c r="A1583" s="5">
        <v>1567</v>
      </c>
      <c r="B1583" s="5">
        <f t="shared" si="99"/>
        <v>26.116666666666667</v>
      </c>
      <c r="C1583" s="5">
        <f t="shared" si="97"/>
        <v>0.43527777777777776</v>
      </c>
      <c r="E1583" s="36">
        <v>1.6579999999999999</v>
      </c>
      <c r="F1583" s="5">
        <f t="shared" si="98"/>
        <v>1.6579999999999999</v>
      </c>
      <c r="G1583" s="5">
        <f t="shared" si="100"/>
        <v>26.116666666666667</v>
      </c>
      <c r="H1583" s="79">
        <f>'(2. 11points)'!M1579</f>
        <v>1.6545679877744988</v>
      </c>
      <c r="I1583" s="79">
        <f>'(2. 11points)'!N1579</f>
        <v>1.6545679877744988</v>
      </c>
      <c r="J1583" s="78">
        <f>'(2. 11points)'!O1579</f>
        <v>1.6545679877744988</v>
      </c>
    </row>
    <row r="1584" spans="1:10" x14ac:dyDescent="0.4">
      <c r="A1584" s="5">
        <v>1568</v>
      </c>
      <c r="B1584" s="5">
        <f t="shared" si="99"/>
        <v>26.133333333333333</v>
      </c>
      <c r="C1584" s="5">
        <f t="shared" si="97"/>
        <v>0.43555555555555553</v>
      </c>
      <c r="E1584" s="36">
        <v>1.6459999999999999</v>
      </c>
      <c r="F1584" s="5">
        <f t="shared" si="98"/>
        <v>1.6459999999999999</v>
      </c>
      <c r="G1584" s="5">
        <f t="shared" si="100"/>
        <v>26.133333333333333</v>
      </c>
      <c r="H1584" s="79">
        <f>'(2. 11points)'!M1580</f>
        <v>1.6518243978134706</v>
      </c>
      <c r="I1584" s="79">
        <f>'(2. 11points)'!N1580</f>
        <v>1.6518243978134706</v>
      </c>
      <c r="J1584" s="78">
        <f>'(2. 11points)'!O1580</f>
        <v>1.6518243978134706</v>
      </c>
    </row>
    <row r="1585" spans="1:10" x14ac:dyDescent="0.4">
      <c r="A1585" s="5">
        <v>1569</v>
      </c>
      <c r="B1585" s="5">
        <f t="shared" si="99"/>
        <v>26.15</v>
      </c>
      <c r="C1585" s="5">
        <f t="shared" si="97"/>
        <v>0.43583333333333329</v>
      </c>
      <c r="E1585" s="36">
        <v>1.649</v>
      </c>
      <c r="F1585" s="5">
        <f t="shared" si="98"/>
        <v>1.649</v>
      </c>
      <c r="G1585" s="5">
        <f t="shared" si="100"/>
        <v>26.15</v>
      </c>
      <c r="H1585" s="79">
        <f>'(2. 11points)'!M1581</f>
        <v>1.6495314685744233</v>
      </c>
      <c r="I1585" s="79">
        <f>'(2. 11points)'!N1581</f>
        <v>1.6495314685744233</v>
      </c>
      <c r="J1585" s="78">
        <f>'(2. 11points)'!O1581</f>
        <v>1.6495314685744233</v>
      </c>
    </row>
    <row r="1586" spans="1:10" x14ac:dyDescent="0.4">
      <c r="A1586" s="5">
        <v>1570</v>
      </c>
      <c r="B1586" s="5">
        <f t="shared" si="99"/>
        <v>26.166666666666668</v>
      </c>
      <c r="C1586" s="5">
        <f t="shared" si="97"/>
        <v>0.43611111111111112</v>
      </c>
      <c r="E1586" s="36">
        <v>1.6479999999999999</v>
      </c>
      <c r="F1586" s="5">
        <f t="shared" si="98"/>
        <v>1.6479999999999999</v>
      </c>
      <c r="G1586" s="5">
        <f t="shared" si="100"/>
        <v>26.166666666666668</v>
      </c>
      <c r="H1586" s="79">
        <f>'(2. 11points)'!M1582</f>
        <v>1.6496192695340142</v>
      </c>
      <c r="I1586" s="79">
        <f>'(2. 11points)'!N1582</f>
        <v>1.6496192695340142</v>
      </c>
      <c r="J1586" s="78">
        <f>'(2. 11points)'!O1582</f>
        <v>1.6496192695340142</v>
      </c>
    </row>
    <row r="1587" spans="1:10" x14ac:dyDescent="0.4">
      <c r="A1587" s="5">
        <v>1571</v>
      </c>
      <c r="B1587" s="5">
        <f t="shared" si="99"/>
        <v>26.183333333333334</v>
      </c>
      <c r="C1587" s="5">
        <f t="shared" si="97"/>
        <v>0.43638888888888888</v>
      </c>
      <c r="E1587" s="36">
        <v>1.65</v>
      </c>
      <c r="F1587" s="5">
        <f t="shared" si="98"/>
        <v>1.65</v>
      </c>
      <c r="G1587" s="5">
        <f t="shared" si="100"/>
        <v>26.183333333333334</v>
      </c>
      <c r="H1587" s="79">
        <f>'(2. 11points)'!M1583</f>
        <v>1.6484933954197913</v>
      </c>
      <c r="I1587" s="79">
        <f>'(2. 11points)'!N1583</f>
        <v>1.6484933954197913</v>
      </c>
      <c r="J1587" s="78">
        <f>'(2. 11points)'!O1583</f>
        <v>1.6484933954197913</v>
      </c>
    </row>
    <row r="1588" spans="1:10" x14ac:dyDescent="0.4">
      <c r="A1588" s="5">
        <v>1572</v>
      </c>
      <c r="B1588" s="5">
        <f t="shared" si="99"/>
        <v>26.2</v>
      </c>
      <c r="C1588" s="5">
        <f t="shared" si="97"/>
        <v>0.43666666666666665</v>
      </c>
      <c r="E1588" s="36">
        <v>1.649</v>
      </c>
      <c r="F1588" s="5">
        <f t="shared" si="98"/>
        <v>1.649</v>
      </c>
      <c r="G1588" s="5">
        <f t="shared" si="100"/>
        <v>26.2</v>
      </c>
      <c r="H1588" s="79">
        <f>'(2. 11points)'!M1584</f>
        <v>1.6478026416734792</v>
      </c>
      <c r="I1588" s="79">
        <f>'(2. 11points)'!N1584</f>
        <v>1.6478026416734792</v>
      </c>
      <c r="J1588" s="78">
        <f>'(2. 11points)'!O1584</f>
        <v>1.6478026416734792</v>
      </c>
    </row>
    <row r="1589" spans="1:10" x14ac:dyDescent="0.4">
      <c r="A1589" s="5">
        <v>1573</v>
      </c>
      <c r="B1589" s="5">
        <f t="shared" si="99"/>
        <v>26.216666666666665</v>
      </c>
      <c r="C1589" s="5">
        <f t="shared" si="97"/>
        <v>0.43694444444444441</v>
      </c>
      <c r="E1589" s="36">
        <v>1.651</v>
      </c>
      <c r="F1589" s="5">
        <f t="shared" si="98"/>
        <v>1.651</v>
      </c>
      <c r="G1589" s="5">
        <f t="shared" si="100"/>
        <v>26.216666666666665</v>
      </c>
      <c r="H1589" s="79">
        <f>'(2. 11points)'!M1585</f>
        <v>1.6482191141985822</v>
      </c>
      <c r="I1589" s="79">
        <f>'(2. 11points)'!N1585</f>
        <v>1.6482191141985822</v>
      </c>
      <c r="J1589" s="78">
        <f>'(2. 11points)'!O1585</f>
        <v>1.6482191141985822</v>
      </c>
    </row>
    <row r="1590" spans="1:10" x14ac:dyDescent="0.4">
      <c r="A1590" s="5">
        <v>1574</v>
      </c>
      <c r="B1590" s="5">
        <f t="shared" si="99"/>
        <v>26.233333333333334</v>
      </c>
      <c r="C1590" s="5">
        <f t="shared" si="97"/>
        <v>0.43722222222222223</v>
      </c>
      <c r="E1590" s="36">
        <v>1.645</v>
      </c>
      <c r="F1590" s="5">
        <f t="shared" si="98"/>
        <v>1.645</v>
      </c>
      <c r="G1590" s="5">
        <f t="shared" si="100"/>
        <v>26.233333333333334</v>
      </c>
      <c r="H1590" s="79">
        <f>'(2. 11points)'!M1586</f>
        <v>1.6464265735412482</v>
      </c>
      <c r="I1590" s="79">
        <f>'(2. 11points)'!N1586</f>
        <v>1.6464265735412482</v>
      </c>
      <c r="J1590" s="78">
        <f>'(2. 11points)'!O1586</f>
        <v>1.6464265735412482</v>
      </c>
    </row>
    <row r="1591" spans="1:10" x14ac:dyDescent="0.4">
      <c r="A1591" s="5">
        <v>1575</v>
      </c>
      <c r="B1591" s="5">
        <f t="shared" si="99"/>
        <v>26.25</v>
      </c>
      <c r="C1591" s="5">
        <f t="shared" si="97"/>
        <v>0.4375</v>
      </c>
      <c r="E1591" s="36">
        <v>1.647</v>
      </c>
      <c r="F1591" s="5">
        <f t="shared" si="98"/>
        <v>1.647</v>
      </c>
      <c r="G1591" s="5">
        <f t="shared" si="100"/>
        <v>26.25</v>
      </c>
      <c r="H1591" s="79">
        <f>'(2. 11points)'!M1587</f>
        <v>1.6440007768105716</v>
      </c>
      <c r="I1591" s="79">
        <f>'(2. 11points)'!N1587</f>
        <v>1.6440007768105716</v>
      </c>
      <c r="J1591" s="78">
        <f>'(2. 11points)'!O1587</f>
        <v>1.6440007768105716</v>
      </c>
    </row>
    <row r="1592" spans="1:10" x14ac:dyDescent="0.4">
      <c r="A1592" s="5">
        <v>1576</v>
      </c>
      <c r="B1592" s="5">
        <f t="shared" si="99"/>
        <v>26.266666666666666</v>
      </c>
      <c r="C1592" s="5">
        <f t="shared" si="97"/>
        <v>0.43777777777777777</v>
      </c>
      <c r="E1592" s="36">
        <v>1.637</v>
      </c>
      <c r="F1592" s="5">
        <f t="shared" si="98"/>
        <v>1.637</v>
      </c>
      <c r="G1592" s="5">
        <f t="shared" si="100"/>
        <v>26.266666666666666</v>
      </c>
      <c r="H1592" s="79">
        <f>'(2. 11points)'!M1588</f>
        <v>1.6414257964352146</v>
      </c>
      <c r="I1592" s="79">
        <f>'(2. 11points)'!N1588</f>
        <v>1.6414257964352146</v>
      </c>
      <c r="J1592" s="78">
        <f>'(2. 11points)'!O1588</f>
        <v>1.6414257964352146</v>
      </c>
    </row>
    <row r="1593" spans="1:10" x14ac:dyDescent="0.4">
      <c r="A1593" s="5">
        <v>1577</v>
      </c>
      <c r="B1593" s="5">
        <f t="shared" si="99"/>
        <v>26.283333333333335</v>
      </c>
      <c r="C1593" s="5">
        <f t="shared" si="97"/>
        <v>0.43805555555555559</v>
      </c>
      <c r="E1593" s="36">
        <v>1.64</v>
      </c>
      <c r="F1593" s="5">
        <f t="shared" si="98"/>
        <v>1.64</v>
      </c>
      <c r="G1593" s="5">
        <f t="shared" si="100"/>
        <v>26.283333333333335</v>
      </c>
      <c r="H1593" s="79">
        <f>'(2. 11points)'!M1589</f>
        <v>1.6392548562507727</v>
      </c>
      <c r="I1593" s="79">
        <f>'(2. 11points)'!N1589</f>
        <v>1.6392548562507727</v>
      </c>
      <c r="J1593" s="78">
        <f>'(2. 11points)'!O1589</f>
        <v>1.6392548562507727</v>
      </c>
    </row>
    <row r="1594" spans="1:10" x14ac:dyDescent="0.4">
      <c r="A1594" s="5">
        <v>1578</v>
      </c>
      <c r="B1594" s="5">
        <f t="shared" si="99"/>
        <v>26.3</v>
      </c>
      <c r="C1594" s="5">
        <f t="shared" si="97"/>
        <v>0.43833333333333335</v>
      </c>
      <c r="E1594" s="36">
        <v>1.6379999999999999</v>
      </c>
      <c r="F1594" s="5">
        <f t="shared" si="98"/>
        <v>1.6379999999999999</v>
      </c>
      <c r="G1594" s="5">
        <f t="shared" si="100"/>
        <v>26.3</v>
      </c>
      <c r="H1594" s="79">
        <f>'(2. 11points)'!M1590</f>
        <v>1.6370225330465473</v>
      </c>
      <c r="I1594" s="79">
        <f>'(2. 11points)'!N1590</f>
        <v>1.6370225330465473</v>
      </c>
      <c r="J1594" s="78">
        <f>'(2. 11points)'!O1590</f>
        <v>1.6370225330465473</v>
      </c>
    </row>
    <row r="1595" spans="1:10" x14ac:dyDescent="0.4">
      <c r="A1595" s="5">
        <v>1579</v>
      </c>
      <c r="B1595" s="5">
        <f t="shared" si="99"/>
        <v>26.316666666666666</v>
      </c>
      <c r="C1595" s="5">
        <f t="shared" si="97"/>
        <v>0.43861111111111112</v>
      </c>
      <c r="E1595" s="36">
        <v>1.6339999999999999</v>
      </c>
      <c r="F1595" s="5">
        <f t="shared" si="98"/>
        <v>1.6339999999999999</v>
      </c>
      <c r="G1595" s="5">
        <f t="shared" si="100"/>
        <v>26.316666666666666</v>
      </c>
      <c r="H1595" s="79">
        <f>'(2. 11points)'!M1591</f>
        <v>1.6363108002697118</v>
      </c>
      <c r="I1595" s="79">
        <f>'(2. 11points)'!N1591</f>
        <v>1.6363108002697118</v>
      </c>
      <c r="J1595" s="78">
        <f>'(2. 11points)'!O1591</f>
        <v>1.6363108002697118</v>
      </c>
    </row>
    <row r="1596" spans="1:10" x14ac:dyDescent="0.4">
      <c r="A1596" s="5">
        <v>1580</v>
      </c>
      <c r="B1596" s="5">
        <f t="shared" si="99"/>
        <v>26.333333333333332</v>
      </c>
      <c r="C1596" s="5">
        <f t="shared" si="97"/>
        <v>0.43888888888888888</v>
      </c>
      <c r="E1596" s="36">
        <v>1.633</v>
      </c>
      <c r="F1596" s="5">
        <f t="shared" si="98"/>
        <v>1.633</v>
      </c>
      <c r="G1596" s="5">
        <f t="shared" si="100"/>
        <v>26.333333333333332</v>
      </c>
      <c r="H1596" s="79">
        <f>'(2. 11points)'!M1592</f>
        <v>1.6351375291123986</v>
      </c>
      <c r="I1596" s="79">
        <f>'(2. 11points)'!N1592</f>
        <v>1.6351375291123986</v>
      </c>
      <c r="J1596" s="78">
        <f>'(2. 11points)'!O1592</f>
        <v>1.6351375291123986</v>
      </c>
    </row>
    <row r="1597" spans="1:10" x14ac:dyDescent="0.4">
      <c r="A1597" s="5">
        <v>1581</v>
      </c>
      <c r="B1597" s="5">
        <f t="shared" si="99"/>
        <v>26.35</v>
      </c>
      <c r="C1597" s="5">
        <f t="shared" si="97"/>
        <v>0.43916666666666671</v>
      </c>
      <c r="E1597" s="36">
        <v>1.64</v>
      </c>
      <c r="F1597" s="5">
        <f t="shared" si="98"/>
        <v>1.64</v>
      </c>
      <c r="G1597" s="5">
        <f t="shared" si="100"/>
        <v>26.35</v>
      </c>
      <c r="H1597" s="79">
        <f>'(2. 11points)'!M1593</f>
        <v>1.6357365966832731</v>
      </c>
      <c r="I1597" s="79">
        <f>'(2. 11points)'!N1593</f>
        <v>1.6357365966832731</v>
      </c>
      <c r="J1597" s="78">
        <f>'(2. 11points)'!O1593</f>
        <v>1.6357365966832731</v>
      </c>
    </row>
    <row r="1598" spans="1:10" x14ac:dyDescent="0.4">
      <c r="A1598" s="5">
        <v>1582</v>
      </c>
      <c r="B1598" s="5">
        <f t="shared" si="99"/>
        <v>26.366666666666667</v>
      </c>
      <c r="C1598" s="5">
        <f t="shared" si="97"/>
        <v>0.43944444444444447</v>
      </c>
      <c r="E1598" s="36">
        <v>1.635</v>
      </c>
      <c r="F1598" s="5">
        <f t="shared" si="98"/>
        <v>1.635</v>
      </c>
      <c r="G1598" s="5">
        <f t="shared" si="100"/>
        <v>26.366666666666667</v>
      </c>
      <c r="H1598" s="79">
        <f>'(2. 11points)'!M1594</f>
        <v>1.6348500387975946</v>
      </c>
      <c r="I1598" s="79">
        <f>'(2. 11points)'!N1594</f>
        <v>1.6348500387975946</v>
      </c>
      <c r="J1598" s="78">
        <f>'(2. 11points)'!O1594</f>
        <v>1.6348500387975946</v>
      </c>
    </row>
    <row r="1599" spans="1:10" x14ac:dyDescent="0.4">
      <c r="A1599" s="5">
        <v>1583</v>
      </c>
      <c r="B1599" s="5">
        <f t="shared" si="99"/>
        <v>26.383333333333333</v>
      </c>
      <c r="C1599" s="5">
        <f t="shared" si="97"/>
        <v>0.43972222222222224</v>
      </c>
      <c r="E1599" s="36">
        <v>1.633</v>
      </c>
      <c r="F1599" s="5">
        <f t="shared" si="98"/>
        <v>1.633</v>
      </c>
      <c r="G1599" s="5">
        <f t="shared" si="100"/>
        <v>26.383333333333333</v>
      </c>
      <c r="H1599" s="79">
        <f>'(2. 11points)'!M1595</f>
        <v>1.6351724941050634</v>
      </c>
      <c r="I1599" s="79">
        <f>'(2. 11points)'!N1595</f>
        <v>1.6351724941050634</v>
      </c>
      <c r="J1599" s="78">
        <f>'(2. 11points)'!O1595</f>
        <v>1.6351724941050634</v>
      </c>
    </row>
    <row r="1600" spans="1:10" x14ac:dyDescent="0.4">
      <c r="A1600" s="5">
        <v>1584</v>
      </c>
      <c r="B1600" s="5">
        <f t="shared" si="99"/>
        <v>26.4</v>
      </c>
      <c r="C1600" s="5">
        <f t="shared" si="97"/>
        <v>0.44</v>
      </c>
      <c r="E1600" s="36">
        <v>1.6359999999999999</v>
      </c>
      <c r="F1600" s="5">
        <f t="shared" si="98"/>
        <v>1.6359999999999999</v>
      </c>
      <c r="G1600" s="5">
        <f t="shared" si="100"/>
        <v>26.4</v>
      </c>
      <c r="H1600" s="79">
        <f>'(2. 11points)'!M1596</f>
        <v>1.6347979797976677</v>
      </c>
      <c r="I1600" s="79">
        <f>'(2. 11points)'!N1596</f>
        <v>1.6347979797976677</v>
      </c>
      <c r="J1600" s="78">
        <f>'(2. 11points)'!O1596</f>
        <v>1.6347979797976677</v>
      </c>
    </row>
    <row r="1601" spans="1:10" x14ac:dyDescent="0.4">
      <c r="A1601" s="5">
        <v>1585</v>
      </c>
      <c r="B1601" s="5">
        <f t="shared" si="99"/>
        <v>26.416666666666668</v>
      </c>
      <c r="C1601" s="5">
        <f t="shared" si="97"/>
        <v>0.44027777777777782</v>
      </c>
      <c r="E1601" s="36">
        <v>1.631</v>
      </c>
      <c r="F1601" s="5">
        <f t="shared" si="98"/>
        <v>1.631</v>
      </c>
      <c r="G1601" s="5">
        <f t="shared" si="100"/>
        <v>26.416666666666668</v>
      </c>
      <c r="H1601" s="79">
        <f>'(2. 11points)'!M1597</f>
        <v>1.6334413364311331</v>
      </c>
      <c r="I1601" s="79">
        <f>'(2. 11points)'!N1597</f>
        <v>1.6334413364311331</v>
      </c>
      <c r="J1601" s="78">
        <f>'(2. 11points)'!O1597</f>
        <v>1.6334413364311331</v>
      </c>
    </row>
    <row r="1602" spans="1:10" x14ac:dyDescent="0.4">
      <c r="A1602" s="5">
        <v>1586</v>
      </c>
      <c r="B1602" s="5">
        <f t="shared" si="99"/>
        <v>26.433333333333334</v>
      </c>
      <c r="C1602" s="5">
        <f t="shared" si="97"/>
        <v>0.44055555555555553</v>
      </c>
      <c r="E1602" s="36">
        <v>1.635</v>
      </c>
      <c r="F1602" s="5">
        <f t="shared" si="98"/>
        <v>1.635</v>
      </c>
      <c r="G1602" s="5">
        <f t="shared" si="100"/>
        <v>26.433333333333334</v>
      </c>
      <c r="H1602" s="79">
        <f>'(2. 11points)'!M1598</f>
        <v>1.6305306915892288</v>
      </c>
      <c r="I1602" s="79">
        <f>'(2. 11points)'!N1598</f>
        <v>1.6305306915892288</v>
      </c>
      <c r="J1602" s="78">
        <f>'(2. 11points)'!O1598</f>
        <v>1.6305306915892288</v>
      </c>
    </row>
    <row r="1603" spans="1:10" x14ac:dyDescent="0.4">
      <c r="A1603" s="5">
        <v>1587</v>
      </c>
      <c r="B1603" s="5">
        <f t="shared" si="99"/>
        <v>26.45</v>
      </c>
      <c r="C1603" s="5">
        <f t="shared" si="97"/>
        <v>0.4408333333333333</v>
      </c>
      <c r="E1603" s="36">
        <v>1.6279999999999999</v>
      </c>
      <c r="F1603" s="5">
        <f t="shared" si="98"/>
        <v>1.6279999999999999</v>
      </c>
      <c r="G1603" s="5">
        <f t="shared" si="100"/>
        <v>26.45</v>
      </c>
      <c r="H1603" s="79">
        <f>'(2. 11points)'!M1599</f>
        <v>1.6284156951587647</v>
      </c>
      <c r="I1603" s="79">
        <f>'(2. 11points)'!N1599</f>
        <v>1.6284156951587647</v>
      </c>
      <c r="J1603" s="78">
        <f>'(2. 11points)'!O1599</f>
        <v>1.6284156951587647</v>
      </c>
    </row>
    <row r="1604" spans="1:10" x14ac:dyDescent="0.4">
      <c r="A1604" s="5">
        <v>1588</v>
      </c>
      <c r="B1604" s="5">
        <f t="shared" si="99"/>
        <v>26.466666666666665</v>
      </c>
      <c r="C1604" s="5">
        <f t="shared" si="97"/>
        <v>0.44111111111111106</v>
      </c>
      <c r="E1604" s="36">
        <v>1.63</v>
      </c>
      <c r="F1604" s="5">
        <f t="shared" si="98"/>
        <v>1.63</v>
      </c>
      <c r="G1604" s="5">
        <f t="shared" si="100"/>
        <v>26.466666666666665</v>
      </c>
      <c r="H1604" s="79">
        <f>'(2. 11points)'!M1600</f>
        <v>1.6259945607744157</v>
      </c>
      <c r="I1604" s="79">
        <f>'(2. 11points)'!N1600</f>
        <v>1.6259945607744157</v>
      </c>
      <c r="J1604" s="78">
        <f>'(2. 11points)'!O1600</f>
        <v>1.6259945607744157</v>
      </c>
    </row>
    <row r="1605" spans="1:10" x14ac:dyDescent="0.4">
      <c r="A1605" s="5">
        <v>1589</v>
      </c>
      <c r="B1605" s="5">
        <f t="shared" si="99"/>
        <v>26.483333333333334</v>
      </c>
      <c r="C1605" s="5">
        <f t="shared" si="97"/>
        <v>0.44138888888888889</v>
      </c>
      <c r="E1605" s="36">
        <v>1.6180000000000001</v>
      </c>
      <c r="F1605" s="5">
        <f t="shared" si="98"/>
        <v>1.6180000000000001</v>
      </c>
      <c r="G1605" s="5">
        <f t="shared" si="100"/>
        <v>26.483333333333334</v>
      </c>
      <c r="H1605" s="79">
        <f>'(2. 11points)'!M1601</f>
        <v>1.6231002333224751</v>
      </c>
      <c r="I1605" s="79">
        <f>'(2. 11points)'!N1601</f>
        <v>1.6231002333224751</v>
      </c>
      <c r="J1605" s="78">
        <f>'(2. 11points)'!O1601</f>
        <v>1.6231002333224751</v>
      </c>
    </row>
    <row r="1606" spans="1:10" x14ac:dyDescent="0.4">
      <c r="A1606" s="5">
        <v>1590</v>
      </c>
      <c r="B1606" s="5">
        <f t="shared" si="99"/>
        <v>26.5</v>
      </c>
      <c r="C1606" s="5">
        <f t="shared" si="97"/>
        <v>0.44166666666666665</v>
      </c>
      <c r="E1606" s="36">
        <v>1.621</v>
      </c>
      <c r="F1606" s="5">
        <f t="shared" si="98"/>
        <v>1.621</v>
      </c>
      <c r="G1606" s="5">
        <f t="shared" si="100"/>
        <v>26.5</v>
      </c>
      <c r="H1606" s="79">
        <f>'(2. 11points)'!M1602</f>
        <v>1.6218166278558783</v>
      </c>
      <c r="I1606" s="79">
        <f>'(2. 11points)'!N1602</f>
        <v>1.6218166278558783</v>
      </c>
      <c r="J1606" s="78">
        <f>'(2. 11points)'!O1602</f>
        <v>1.6218166278558783</v>
      </c>
    </row>
    <row r="1607" spans="1:10" x14ac:dyDescent="0.4">
      <c r="A1607" s="5">
        <v>1591</v>
      </c>
      <c r="B1607" s="5">
        <f t="shared" si="99"/>
        <v>26.516666666666666</v>
      </c>
      <c r="C1607" s="5">
        <f t="shared" si="97"/>
        <v>0.44194444444444442</v>
      </c>
      <c r="E1607" s="36">
        <v>1.6160000000000001</v>
      </c>
      <c r="F1607" s="5">
        <f t="shared" si="98"/>
        <v>1.6160000000000001</v>
      </c>
      <c r="G1607" s="5">
        <f t="shared" si="100"/>
        <v>26.516666666666666</v>
      </c>
      <c r="H1607" s="79">
        <f>'(2. 11points)'!M1603</f>
        <v>1.6205190366599709</v>
      </c>
      <c r="I1607" s="79">
        <f>'(2. 11points)'!N1603</f>
        <v>1.6205190366599709</v>
      </c>
      <c r="J1607" s="78">
        <f>'(2. 11points)'!O1603</f>
        <v>1.6205190366599709</v>
      </c>
    </row>
    <row r="1608" spans="1:10" x14ac:dyDescent="0.4">
      <c r="A1608" s="5">
        <v>1592</v>
      </c>
      <c r="B1608" s="5">
        <f t="shared" si="99"/>
        <v>26.533333333333335</v>
      </c>
      <c r="C1608" s="5">
        <f t="shared" si="97"/>
        <v>0.44222222222222224</v>
      </c>
      <c r="E1608" s="36">
        <v>1.621</v>
      </c>
      <c r="F1608" s="5">
        <f t="shared" si="98"/>
        <v>1.621</v>
      </c>
      <c r="G1608" s="5">
        <f t="shared" si="100"/>
        <v>26.533333333333335</v>
      </c>
      <c r="H1608" s="79">
        <f>'(2. 11points)'!M1604</f>
        <v>1.62071328680031</v>
      </c>
      <c r="I1608" s="79">
        <f>'(2. 11points)'!N1604</f>
        <v>1.62071328680031</v>
      </c>
      <c r="J1608" s="78">
        <f>'(2. 11points)'!O1604</f>
        <v>1.62071328680031</v>
      </c>
    </row>
    <row r="1609" spans="1:10" x14ac:dyDescent="0.4">
      <c r="A1609" s="5">
        <v>1593</v>
      </c>
      <c r="B1609" s="5">
        <f t="shared" si="99"/>
        <v>26.55</v>
      </c>
      <c r="C1609" s="5">
        <f t="shared" si="97"/>
        <v>0.4425</v>
      </c>
      <c r="E1609" s="36">
        <v>1.625</v>
      </c>
      <c r="F1609" s="5">
        <f t="shared" si="98"/>
        <v>1.625</v>
      </c>
      <c r="G1609" s="5">
        <f t="shared" si="100"/>
        <v>26.55</v>
      </c>
      <c r="H1609" s="79">
        <f>'(2. 11points)'!M1605</f>
        <v>1.6205858585890383</v>
      </c>
      <c r="I1609" s="79">
        <f>'(2. 11points)'!N1605</f>
        <v>1.6205858585890383</v>
      </c>
      <c r="J1609" s="78">
        <f>'(2. 11points)'!O1605</f>
        <v>1.6205858585890383</v>
      </c>
    </row>
    <row r="1610" spans="1:10" x14ac:dyDescent="0.4">
      <c r="A1610" s="5">
        <v>1594</v>
      </c>
      <c r="B1610" s="5">
        <f t="shared" si="99"/>
        <v>26.566666666666666</v>
      </c>
      <c r="C1610" s="5">
        <f t="shared" si="97"/>
        <v>0.44277777777777777</v>
      </c>
      <c r="E1610" s="36">
        <v>1.6220000000000001</v>
      </c>
      <c r="F1610" s="5">
        <f t="shared" si="98"/>
        <v>1.6220000000000001</v>
      </c>
      <c r="G1610" s="5">
        <f t="shared" si="100"/>
        <v>26.566666666666666</v>
      </c>
      <c r="H1610" s="79">
        <f>'(2. 11points)'!M1606</f>
        <v>1.6220505050441716</v>
      </c>
      <c r="I1610" s="79">
        <f>'(2. 11points)'!N1606</f>
        <v>1.6220505050441716</v>
      </c>
      <c r="J1610" s="78">
        <f>'(2. 11points)'!O1606</f>
        <v>1.6220505050441716</v>
      </c>
    </row>
    <row r="1611" spans="1:10" x14ac:dyDescent="0.4">
      <c r="A1611" s="5">
        <v>1595</v>
      </c>
      <c r="B1611" s="5">
        <f t="shared" si="99"/>
        <v>26.583333333333332</v>
      </c>
      <c r="C1611" s="5">
        <f t="shared" si="97"/>
        <v>0.44305555555555554</v>
      </c>
      <c r="E1611" s="36">
        <v>1.6259999999999999</v>
      </c>
      <c r="F1611" s="5">
        <f t="shared" si="98"/>
        <v>1.6259999999999999</v>
      </c>
      <c r="G1611" s="5">
        <f t="shared" si="100"/>
        <v>26.583333333333332</v>
      </c>
      <c r="H1611" s="79">
        <f>'(2. 11points)'!M1607</f>
        <v>1.6220644910645206</v>
      </c>
      <c r="I1611" s="79">
        <f>'(2. 11points)'!N1607</f>
        <v>1.6220644910645206</v>
      </c>
      <c r="J1611" s="78">
        <f>'(2. 11points)'!O1607</f>
        <v>1.6220644910645206</v>
      </c>
    </row>
    <row r="1612" spans="1:10" x14ac:dyDescent="0.4">
      <c r="A1612" s="5">
        <v>1596</v>
      </c>
      <c r="B1612" s="5">
        <f t="shared" si="99"/>
        <v>26.6</v>
      </c>
      <c r="C1612" s="5">
        <f t="shared" si="97"/>
        <v>0.44333333333333336</v>
      </c>
      <c r="E1612" s="36">
        <v>1.619</v>
      </c>
      <c r="F1612" s="5">
        <f t="shared" si="98"/>
        <v>1.619</v>
      </c>
      <c r="G1612" s="5">
        <f t="shared" si="100"/>
        <v>26.6</v>
      </c>
      <c r="H1612" s="79">
        <f>'(2. 11points)'!M1608</f>
        <v>1.621028749155812</v>
      </c>
      <c r="I1612" s="79">
        <f>'(2. 11points)'!N1608</f>
        <v>1.621028749155812</v>
      </c>
      <c r="J1612" s="78">
        <f>'(2. 11points)'!O1608</f>
        <v>1.621028749155812</v>
      </c>
    </row>
    <row r="1613" spans="1:10" x14ac:dyDescent="0.4">
      <c r="A1613" s="5">
        <v>1597</v>
      </c>
      <c r="B1613" s="5">
        <f t="shared" si="99"/>
        <v>26.616666666666667</v>
      </c>
      <c r="C1613" s="5">
        <f t="shared" si="97"/>
        <v>0.44361111111111112</v>
      </c>
      <c r="E1613" s="36">
        <v>1.615</v>
      </c>
      <c r="F1613" s="5">
        <f t="shared" si="98"/>
        <v>1.615</v>
      </c>
      <c r="G1613" s="5">
        <f t="shared" si="100"/>
        <v>26.616666666666667</v>
      </c>
      <c r="H1613" s="79">
        <f>'(2. 11points)'!M1609</f>
        <v>1.618435897573363</v>
      </c>
      <c r="I1613" s="79">
        <f>'(2. 11points)'!N1609</f>
        <v>1.618435897573363</v>
      </c>
      <c r="J1613" s="78">
        <f>'(2. 11points)'!O1609</f>
        <v>1.618435897573363</v>
      </c>
    </row>
    <row r="1614" spans="1:10" x14ac:dyDescent="0.4">
      <c r="A1614" s="5">
        <v>1598</v>
      </c>
      <c r="B1614" s="5">
        <f t="shared" si="99"/>
        <v>26.633333333333333</v>
      </c>
      <c r="C1614" s="5">
        <f t="shared" si="97"/>
        <v>0.44388888888888889</v>
      </c>
      <c r="E1614" s="36">
        <v>1.6160000000000001</v>
      </c>
      <c r="F1614" s="5">
        <f t="shared" si="98"/>
        <v>1.6160000000000001</v>
      </c>
      <c r="G1614" s="5">
        <f t="shared" si="100"/>
        <v>26.633333333333333</v>
      </c>
      <c r="H1614" s="79">
        <f>'(2. 11points)'!M1610</f>
        <v>1.6161064491025172</v>
      </c>
      <c r="I1614" s="79">
        <f>'(2. 11points)'!N1610</f>
        <v>1.6161064491025172</v>
      </c>
      <c r="J1614" s="78">
        <f>'(2. 11points)'!O1610</f>
        <v>1.6161064491025172</v>
      </c>
    </row>
    <row r="1615" spans="1:10" x14ac:dyDescent="0.4">
      <c r="A1615" s="5">
        <v>1599</v>
      </c>
      <c r="B1615" s="5">
        <f t="shared" si="99"/>
        <v>26.65</v>
      </c>
      <c r="C1615" s="5">
        <f t="shared" si="97"/>
        <v>0.44416666666666665</v>
      </c>
      <c r="E1615" s="36">
        <v>1.617</v>
      </c>
      <c r="F1615" s="5">
        <f t="shared" si="98"/>
        <v>1.617</v>
      </c>
      <c r="G1615" s="5">
        <f t="shared" si="100"/>
        <v>26.65</v>
      </c>
      <c r="H1615" s="79">
        <f>'(2. 11points)'!M1611</f>
        <v>1.6133100232109427</v>
      </c>
      <c r="I1615" s="79">
        <f>'(2. 11points)'!N1611</f>
        <v>1.6133100232109427</v>
      </c>
      <c r="J1615" s="78">
        <f>'(2. 11points)'!O1611</f>
        <v>1.6133100232109427</v>
      </c>
    </row>
    <row r="1616" spans="1:10" x14ac:dyDescent="0.4">
      <c r="A1616" s="5">
        <v>1600</v>
      </c>
      <c r="B1616" s="5">
        <f t="shared" si="99"/>
        <v>26.666666666666668</v>
      </c>
      <c r="C1616" s="5">
        <f t="shared" si="97"/>
        <v>0.44444444444444448</v>
      </c>
      <c r="E1616" s="36">
        <v>1.6120000000000001</v>
      </c>
      <c r="F1616" s="5">
        <f t="shared" si="98"/>
        <v>1.6120000000000001</v>
      </c>
      <c r="G1616" s="5">
        <f t="shared" si="100"/>
        <v>26.666666666666668</v>
      </c>
      <c r="H1616" s="79">
        <f>'(2. 11points)'!M1612</f>
        <v>1.6099355089536402</v>
      </c>
      <c r="I1616" s="79">
        <f>'(2. 11points)'!N1612</f>
        <v>1.6099355089536402</v>
      </c>
      <c r="J1616" s="78">
        <f>'(2. 11points)'!O1612</f>
        <v>1.6099355089536402</v>
      </c>
    </row>
    <row r="1617" spans="1:10" x14ac:dyDescent="0.4">
      <c r="A1617" s="5">
        <v>1601</v>
      </c>
      <c r="B1617" s="5">
        <f t="shared" si="99"/>
        <v>26.683333333333334</v>
      </c>
      <c r="C1617" s="5">
        <f t="shared" ref="C1617:C1680" si="101">B1617/60</f>
        <v>0.44472222222222224</v>
      </c>
      <c r="E1617" s="36">
        <v>1.601</v>
      </c>
      <c r="F1617" s="5">
        <f t="shared" ref="F1617:F1680" si="102">E1617-$F$11</f>
        <v>1.601</v>
      </c>
      <c r="G1617" s="5">
        <f t="shared" si="100"/>
        <v>26.683333333333334</v>
      </c>
      <c r="H1617" s="79">
        <f>'(2. 11points)'!M1613</f>
        <v>1.6082043511560187</v>
      </c>
      <c r="I1617" s="79">
        <f>'(2. 11points)'!N1613</f>
        <v>1.6082043511560187</v>
      </c>
      <c r="J1617" s="78">
        <f>'(2. 11points)'!O1613</f>
        <v>1.6082043511560187</v>
      </c>
    </row>
    <row r="1618" spans="1:10" x14ac:dyDescent="0.4">
      <c r="A1618" s="5">
        <v>1602</v>
      </c>
      <c r="B1618" s="5">
        <f t="shared" ref="B1618:B1681" si="103">A1618*$B$12/60</f>
        <v>26.7</v>
      </c>
      <c r="C1618" s="5">
        <f t="shared" si="101"/>
        <v>0.44500000000000001</v>
      </c>
      <c r="E1618" s="36">
        <v>1.611</v>
      </c>
      <c r="F1618" s="5">
        <f t="shared" si="102"/>
        <v>1.611</v>
      </c>
      <c r="G1618" s="5">
        <f t="shared" si="100"/>
        <v>26.7</v>
      </c>
      <c r="H1618" s="79">
        <f>'(2. 11points)'!M1614</f>
        <v>1.6059634810080752</v>
      </c>
      <c r="I1618" s="79">
        <f>'(2. 11points)'!N1614</f>
        <v>1.6059634810080752</v>
      </c>
      <c r="J1618" s="78">
        <f>'(2. 11points)'!O1614</f>
        <v>1.6059634810080752</v>
      </c>
    </row>
    <row r="1619" spans="1:10" x14ac:dyDescent="0.4">
      <c r="A1619" s="5">
        <v>1603</v>
      </c>
      <c r="B1619" s="5">
        <f t="shared" si="103"/>
        <v>26.716666666666665</v>
      </c>
      <c r="C1619" s="5">
        <f t="shared" si="101"/>
        <v>0.44527777777777777</v>
      </c>
      <c r="E1619" s="36">
        <v>1.605</v>
      </c>
      <c r="F1619" s="5">
        <f t="shared" si="102"/>
        <v>1.605</v>
      </c>
      <c r="G1619" s="5">
        <f t="shared" si="100"/>
        <v>26.716666666666665</v>
      </c>
      <c r="H1619" s="79">
        <f>'(2. 11points)'!M1615</f>
        <v>1.6036184926633723</v>
      </c>
      <c r="I1619" s="79">
        <f>'(2. 11points)'!N1615</f>
        <v>1.6036184926633723</v>
      </c>
      <c r="J1619" s="78">
        <f>'(2. 11points)'!O1615</f>
        <v>1.6036184926633723</v>
      </c>
    </row>
    <row r="1620" spans="1:10" x14ac:dyDescent="0.4">
      <c r="A1620" s="5">
        <v>1604</v>
      </c>
      <c r="B1620" s="5">
        <f t="shared" si="103"/>
        <v>26.733333333333334</v>
      </c>
      <c r="C1620" s="5">
        <f t="shared" si="101"/>
        <v>0.44555555555555559</v>
      </c>
      <c r="E1620" s="36">
        <v>1.5940000000000001</v>
      </c>
      <c r="F1620" s="5">
        <f t="shared" si="102"/>
        <v>1.5940000000000001</v>
      </c>
      <c r="G1620" s="5">
        <f t="shared" si="100"/>
        <v>26.733333333333334</v>
      </c>
      <c r="H1620" s="79">
        <f>'(2. 11points)'!M1616</f>
        <v>1.6017700076918118</v>
      </c>
      <c r="I1620" s="79">
        <f>'(2. 11points)'!N1616</f>
        <v>1.6017700076918118</v>
      </c>
      <c r="J1620" s="78">
        <f>'(2. 11points)'!O1616</f>
        <v>1.6017700076918118</v>
      </c>
    </row>
    <row r="1621" spans="1:10" x14ac:dyDescent="0.4">
      <c r="A1621" s="5">
        <v>1605</v>
      </c>
      <c r="B1621" s="5">
        <f t="shared" si="103"/>
        <v>26.75</v>
      </c>
      <c r="C1621" s="5">
        <f t="shared" si="101"/>
        <v>0.44583333333333336</v>
      </c>
      <c r="E1621" s="36">
        <v>1.603</v>
      </c>
      <c r="F1621" s="5">
        <f t="shared" si="102"/>
        <v>1.603</v>
      </c>
      <c r="G1621" s="5">
        <f t="shared" si="100"/>
        <v>26.75</v>
      </c>
      <c r="H1621" s="79">
        <f>'(2. 11points)'!M1617</f>
        <v>1.6011227661219891</v>
      </c>
      <c r="I1621" s="79">
        <f>'(2. 11points)'!N1617</f>
        <v>1.6011227661219891</v>
      </c>
      <c r="J1621" s="78">
        <f>'(2. 11points)'!O1617</f>
        <v>1.6011227661219891</v>
      </c>
    </row>
    <row r="1622" spans="1:10" x14ac:dyDescent="0.4">
      <c r="A1622" s="5">
        <v>1606</v>
      </c>
      <c r="B1622" s="5">
        <f t="shared" si="103"/>
        <v>26.766666666666666</v>
      </c>
      <c r="C1622" s="5">
        <f t="shared" si="101"/>
        <v>0.44611111111111107</v>
      </c>
      <c r="E1622" s="36">
        <v>1.6040000000000001</v>
      </c>
      <c r="F1622" s="5">
        <f t="shared" si="102"/>
        <v>1.6040000000000001</v>
      </c>
      <c r="G1622" s="5">
        <f t="shared" ref="G1622:G1685" si="104">B1622</f>
        <v>26.766666666666666</v>
      </c>
      <c r="H1622" s="79">
        <f>'(2. 11points)'!M1618</f>
        <v>1.6010147629858693</v>
      </c>
      <c r="I1622" s="79">
        <f>'(2. 11points)'!N1618</f>
        <v>1.6010147629858693</v>
      </c>
      <c r="J1622" s="78">
        <f>'(2. 11points)'!O1618</f>
        <v>1.6010147629858693</v>
      </c>
    </row>
    <row r="1623" spans="1:10" x14ac:dyDescent="0.4">
      <c r="A1623" s="5">
        <v>1607</v>
      </c>
      <c r="B1623" s="5">
        <f t="shared" si="103"/>
        <v>26.783333333333335</v>
      </c>
      <c r="C1623" s="5">
        <f t="shared" si="101"/>
        <v>0.44638888888888889</v>
      </c>
      <c r="E1623" s="36">
        <v>1.599</v>
      </c>
      <c r="F1623" s="5">
        <f t="shared" si="102"/>
        <v>1.599</v>
      </c>
      <c r="G1623" s="5">
        <f t="shared" si="104"/>
        <v>26.783333333333335</v>
      </c>
      <c r="H1623" s="79">
        <f>'(2. 11points)'!M1619</f>
        <v>1.5985718726005871</v>
      </c>
      <c r="I1623" s="79">
        <f>'(2. 11points)'!N1619</f>
        <v>1.5985718726005871</v>
      </c>
      <c r="J1623" s="78">
        <f>'(2. 11points)'!O1619</f>
        <v>1.5985718726005871</v>
      </c>
    </row>
    <row r="1624" spans="1:10" x14ac:dyDescent="0.4">
      <c r="A1624" s="5">
        <v>1608</v>
      </c>
      <c r="B1624" s="5">
        <f t="shared" si="103"/>
        <v>26.8</v>
      </c>
      <c r="C1624" s="5">
        <f t="shared" si="101"/>
        <v>0.44666666666666666</v>
      </c>
      <c r="E1624" s="36">
        <v>1.6</v>
      </c>
      <c r="F1624" s="5">
        <f t="shared" si="102"/>
        <v>1.6</v>
      </c>
      <c r="G1624" s="5">
        <f t="shared" si="104"/>
        <v>26.8</v>
      </c>
      <c r="H1624" s="79">
        <f>'(2. 11points)'!M1620</f>
        <v>1.5982921522809193</v>
      </c>
      <c r="I1624" s="79">
        <f>'(2. 11points)'!N1620</f>
        <v>1.5982921522809193</v>
      </c>
      <c r="J1624" s="78">
        <f>'(2. 11points)'!O1620</f>
        <v>1.5982921522809193</v>
      </c>
    </row>
    <row r="1625" spans="1:10" x14ac:dyDescent="0.4">
      <c r="A1625" s="5">
        <v>1609</v>
      </c>
      <c r="B1625" s="5">
        <f t="shared" si="103"/>
        <v>26.816666666666666</v>
      </c>
      <c r="C1625" s="5">
        <f t="shared" si="101"/>
        <v>0.44694444444444442</v>
      </c>
      <c r="E1625" s="36">
        <v>1.595</v>
      </c>
      <c r="F1625" s="5">
        <f t="shared" si="102"/>
        <v>1.595</v>
      </c>
      <c r="G1625" s="5">
        <f t="shared" si="104"/>
        <v>26.816666666666666</v>
      </c>
      <c r="H1625" s="79">
        <f>'(2. 11points)'!M1621</f>
        <v>1.5976192697416991</v>
      </c>
      <c r="I1625" s="79">
        <f>'(2. 11points)'!N1621</f>
        <v>1.5976192697416991</v>
      </c>
      <c r="J1625" s="78">
        <f>'(2. 11points)'!O1621</f>
        <v>1.5976192697416991</v>
      </c>
    </row>
    <row r="1626" spans="1:10" x14ac:dyDescent="0.4">
      <c r="A1626" s="5">
        <v>1610</v>
      </c>
      <c r="B1626" s="5">
        <f t="shared" si="103"/>
        <v>26.833333333333332</v>
      </c>
      <c r="C1626" s="5">
        <f t="shared" si="101"/>
        <v>0.44722222222222219</v>
      </c>
      <c r="E1626" s="36">
        <v>1.595</v>
      </c>
      <c r="F1626" s="5">
        <f t="shared" si="102"/>
        <v>1.595</v>
      </c>
      <c r="G1626" s="5">
        <f t="shared" si="104"/>
        <v>26.833333333333332</v>
      </c>
      <c r="H1626" s="79">
        <f>'(2. 11points)'!M1622</f>
        <v>1.5946021756244591</v>
      </c>
      <c r="I1626" s="79">
        <f>'(2. 11points)'!N1622</f>
        <v>1.5946021756244591</v>
      </c>
      <c r="J1626" s="78">
        <f>'(2. 11points)'!O1622</f>
        <v>1.5946021756244591</v>
      </c>
    </row>
    <row r="1627" spans="1:10" x14ac:dyDescent="0.4">
      <c r="A1627" s="5">
        <v>1611</v>
      </c>
      <c r="B1627" s="5">
        <f t="shared" si="103"/>
        <v>26.85</v>
      </c>
      <c r="C1627" s="5">
        <f t="shared" si="101"/>
        <v>0.44750000000000001</v>
      </c>
      <c r="E1627" s="36">
        <v>1.5940000000000001</v>
      </c>
      <c r="F1627" s="5">
        <f t="shared" si="102"/>
        <v>1.5940000000000001</v>
      </c>
      <c r="G1627" s="5">
        <f t="shared" si="104"/>
        <v>26.85</v>
      </c>
      <c r="H1627" s="79">
        <f>'(2. 11points)'!M1623</f>
        <v>1.5928003107837867</v>
      </c>
      <c r="I1627" s="79">
        <f>'(2. 11points)'!N1623</f>
        <v>1.5928003107837867</v>
      </c>
      <c r="J1627" s="78">
        <f>'(2. 11points)'!O1623</f>
        <v>1.5928003107837867</v>
      </c>
    </row>
    <row r="1628" spans="1:10" x14ac:dyDescent="0.4">
      <c r="A1628" s="5">
        <v>1612</v>
      </c>
      <c r="B1628" s="5">
        <f t="shared" si="103"/>
        <v>26.866666666666667</v>
      </c>
      <c r="C1628" s="5">
        <f t="shared" si="101"/>
        <v>0.44777777777777777</v>
      </c>
      <c r="E1628" s="36">
        <v>1.5880000000000001</v>
      </c>
      <c r="F1628" s="5">
        <f t="shared" si="102"/>
        <v>1.5880000000000001</v>
      </c>
      <c r="G1628" s="5">
        <f t="shared" si="104"/>
        <v>26.866666666666667</v>
      </c>
      <c r="H1628" s="79">
        <f>'(2. 11points)'!M1624</f>
        <v>1.5916076145804254</v>
      </c>
      <c r="I1628" s="79">
        <f>'(2. 11points)'!N1624</f>
        <v>1.5916076145804254</v>
      </c>
      <c r="J1628" s="78">
        <f>'(2. 11points)'!O1624</f>
        <v>1.5916076145804254</v>
      </c>
    </row>
    <row r="1629" spans="1:10" x14ac:dyDescent="0.4">
      <c r="A1629" s="5">
        <v>1613</v>
      </c>
      <c r="B1629" s="5">
        <f t="shared" si="103"/>
        <v>26.883333333333333</v>
      </c>
      <c r="C1629" s="5">
        <f t="shared" si="101"/>
        <v>0.44805555555555554</v>
      </c>
      <c r="E1629" s="36">
        <v>1.5920000000000001</v>
      </c>
      <c r="F1629" s="5">
        <f t="shared" si="102"/>
        <v>1.5920000000000001</v>
      </c>
      <c r="G1629" s="5">
        <f t="shared" si="104"/>
        <v>26.883333333333333</v>
      </c>
      <c r="H1629" s="79">
        <f>'(2. 11points)'!M1625</f>
        <v>1.5900870241457596</v>
      </c>
      <c r="I1629" s="79">
        <f>'(2. 11points)'!N1625</f>
        <v>1.5900870241457596</v>
      </c>
      <c r="J1629" s="78">
        <f>'(2. 11points)'!O1625</f>
        <v>1.5900870241457596</v>
      </c>
    </row>
    <row r="1630" spans="1:10" x14ac:dyDescent="0.4">
      <c r="A1630" s="5">
        <v>1614</v>
      </c>
      <c r="B1630" s="5">
        <f t="shared" si="103"/>
        <v>26.9</v>
      </c>
      <c r="C1630" s="5">
        <f t="shared" si="101"/>
        <v>0.44833333333333331</v>
      </c>
      <c r="E1630" s="36">
        <v>1.5880000000000001</v>
      </c>
      <c r="F1630" s="5">
        <f t="shared" si="102"/>
        <v>1.5880000000000001</v>
      </c>
      <c r="G1630" s="5">
        <f t="shared" si="104"/>
        <v>26.9</v>
      </c>
      <c r="H1630" s="79">
        <f>'(2. 11points)'!M1626</f>
        <v>1.5890233100362821</v>
      </c>
      <c r="I1630" s="79">
        <f>'(2. 11points)'!N1626</f>
        <v>1.5890233100362821</v>
      </c>
      <c r="J1630" s="78">
        <f>'(2. 11points)'!O1626</f>
        <v>1.5890233100362821</v>
      </c>
    </row>
    <row r="1631" spans="1:10" x14ac:dyDescent="0.4">
      <c r="A1631" s="5">
        <v>1615</v>
      </c>
      <c r="B1631" s="5">
        <f t="shared" si="103"/>
        <v>26.916666666666668</v>
      </c>
      <c r="C1631" s="5">
        <f t="shared" si="101"/>
        <v>0.44861111111111113</v>
      </c>
      <c r="E1631" s="36">
        <v>1.589</v>
      </c>
      <c r="F1631" s="5">
        <f t="shared" si="102"/>
        <v>1.589</v>
      </c>
      <c r="G1631" s="5">
        <f t="shared" si="104"/>
        <v>26.916666666666668</v>
      </c>
      <c r="H1631" s="79">
        <f>'(2. 11points)'!M1627</f>
        <v>1.587132090178784</v>
      </c>
      <c r="I1631" s="79">
        <f>'(2. 11points)'!N1627</f>
        <v>1.587132090178784</v>
      </c>
      <c r="J1631" s="78">
        <f>'(2. 11points)'!O1627</f>
        <v>1.587132090178784</v>
      </c>
    </row>
    <row r="1632" spans="1:10" x14ac:dyDescent="0.4">
      <c r="A1632" s="5">
        <v>1616</v>
      </c>
      <c r="B1632" s="5">
        <f t="shared" si="103"/>
        <v>26.933333333333334</v>
      </c>
      <c r="C1632" s="5">
        <f t="shared" si="101"/>
        <v>0.44888888888888889</v>
      </c>
      <c r="E1632" s="36">
        <v>1.587</v>
      </c>
      <c r="F1632" s="5">
        <f t="shared" si="102"/>
        <v>1.587</v>
      </c>
      <c r="G1632" s="5">
        <f t="shared" si="104"/>
        <v>26.933333333333334</v>
      </c>
      <c r="H1632" s="79">
        <f>'(2. 11points)'!M1628</f>
        <v>1.5853892773156986</v>
      </c>
      <c r="I1632" s="79">
        <f>'(2. 11points)'!N1628</f>
        <v>1.5853892773156986</v>
      </c>
      <c r="J1632" s="78">
        <f>'(2. 11points)'!O1628</f>
        <v>1.5853892773156986</v>
      </c>
    </row>
    <row r="1633" spans="1:10" x14ac:dyDescent="0.4">
      <c r="A1633" s="5">
        <v>1617</v>
      </c>
      <c r="B1633" s="5">
        <f t="shared" si="103"/>
        <v>26.95</v>
      </c>
      <c r="C1633" s="5">
        <f t="shared" si="101"/>
        <v>0.44916666666666666</v>
      </c>
      <c r="E1633" s="36">
        <v>1.583</v>
      </c>
      <c r="F1633" s="5">
        <f t="shared" si="102"/>
        <v>1.583</v>
      </c>
      <c r="G1633" s="5">
        <f t="shared" si="104"/>
        <v>26.95</v>
      </c>
      <c r="H1633" s="79">
        <f>'(2. 11points)'!M1629</f>
        <v>1.5844133643840905</v>
      </c>
      <c r="I1633" s="79">
        <f>'(2. 11points)'!N1629</f>
        <v>1.5844133643840905</v>
      </c>
      <c r="J1633" s="78">
        <f>'(2. 11points)'!O1629</f>
        <v>1.5844133643840905</v>
      </c>
    </row>
    <row r="1634" spans="1:10" x14ac:dyDescent="0.4">
      <c r="A1634" s="5">
        <v>1618</v>
      </c>
      <c r="B1634" s="5">
        <f t="shared" si="103"/>
        <v>26.966666666666665</v>
      </c>
      <c r="C1634" s="5">
        <f t="shared" si="101"/>
        <v>0.44944444444444442</v>
      </c>
      <c r="E1634" s="36">
        <v>1.5820000000000001</v>
      </c>
      <c r="F1634" s="5">
        <f t="shared" si="102"/>
        <v>1.5820000000000001</v>
      </c>
      <c r="G1634" s="5">
        <f t="shared" si="104"/>
        <v>26.966666666666665</v>
      </c>
      <c r="H1634" s="79">
        <f>'(2. 11points)'!M1630</f>
        <v>1.5820489510660991</v>
      </c>
      <c r="I1634" s="79">
        <f>'(2. 11points)'!N1630</f>
        <v>1.5820489510660991</v>
      </c>
      <c r="J1634" s="78">
        <f>'(2. 11points)'!O1630</f>
        <v>1.5820489510660991</v>
      </c>
    </row>
    <row r="1635" spans="1:10" x14ac:dyDescent="0.4">
      <c r="A1635" s="5">
        <v>1619</v>
      </c>
      <c r="B1635" s="5">
        <f t="shared" si="103"/>
        <v>26.983333333333334</v>
      </c>
      <c r="C1635" s="5">
        <f t="shared" si="101"/>
        <v>0.44972222222222225</v>
      </c>
      <c r="E1635" s="36">
        <v>1.5780000000000001</v>
      </c>
      <c r="F1635" s="5">
        <f t="shared" si="102"/>
        <v>1.5780000000000001</v>
      </c>
      <c r="G1635" s="5">
        <f t="shared" si="104"/>
        <v>26.983333333333334</v>
      </c>
      <c r="H1635" s="79">
        <f>'(2. 11points)'!M1631</f>
        <v>1.579945610021241</v>
      </c>
      <c r="I1635" s="79">
        <f>'(2. 11points)'!N1631</f>
        <v>1.579945610021241</v>
      </c>
      <c r="J1635" s="78">
        <f>'(2. 11points)'!O1631</f>
        <v>1.579945610021241</v>
      </c>
    </row>
    <row r="1636" spans="1:10" x14ac:dyDescent="0.4">
      <c r="A1636" s="5">
        <v>1620</v>
      </c>
      <c r="B1636" s="5">
        <f t="shared" si="103"/>
        <v>27</v>
      </c>
      <c r="C1636" s="5">
        <f t="shared" si="101"/>
        <v>0.45</v>
      </c>
      <c r="E1636" s="36">
        <v>1.577</v>
      </c>
      <c r="F1636" s="5">
        <f t="shared" si="102"/>
        <v>1.577</v>
      </c>
      <c r="G1636" s="5">
        <f t="shared" si="104"/>
        <v>27</v>
      </c>
      <c r="H1636" s="79">
        <f>'(2. 11points)'!M1632</f>
        <v>1.577714063692838</v>
      </c>
      <c r="I1636" s="79">
        <f>'(2. 11points)'!N1632</f>
        <v>1.577714063692838</v>
      </c>
      <c r="J1636" s="78">
        <f>'(2. 11points)'!O1632</f>
        <v>1.577714063692838</v>
      </c>
    </row>
    <row r="1637" spans="1:10" x14ac:dyDescent="0.4">
      <c r="A1637" s="5">
        <v>1621</v>
      </c>
      <c r="B1637" s="5">
        <f t="shared" si="103"/>
        <v>27.016666666666666</v>
      </c>
      <c r="C1637" s="5">
        <f t="shared" si="101"/>
        <v>0.45027777777777778</v>
      </c>
      <c r="E1637" s="36">
        <v>1.579</v>
      </c>
      <c r="F1637" s="5">
        <f t="shared" si="102"/>
        <v>1.579</v>
      </c>
      <c r="G1637" s="5">
        <f t="shared" si="104"/>
        <v>27.016666666666666</v>
      </c>
      <c r="H1637" s="79">
        <f>'(2. 11points)'!M1633</f>
        <v>1.5763108003156958</v>
      </c>
      <c r="I1637" s="79">
        <f>'(2. 11points)'!N1633</f>
        <v>1.5763108003156958</v>
      </c>
      <c r="J1637" s="78">
        <f>'(2. 11points)'!O1633</f>
        <v>1.5763108003156958</v>
      </c>
    </row>
    <row r="1638" spans="1:10" x14ac:dyDescent="0.4">
      <c r="A1638" s="5">
        <v>1622</v>
      </c>
      <c r="B1638" s="5">
        <f t="shared" si="103"/>
        <v>27.033333333333335</v>
      </c>
      <c r="C1638" s="5">
        <f t="shared" si="101"/>
        <v>0.4505555555555556</v>
      </c>
      <c r="E1638" s="36">
        <v>1.579</v>
      </c>
      <c r="F1638" s="5">
        <f t="shared" si="102"/>
        <v>1.579</v>
      </c>
      <c r="G1638" s="5">
        <f t="shared" si="104"/>
        <v>27.033333333333335</v>
      </c>
      <c r="H1638" s="79">
        <f>'(2. 11points)'!M1634</f>
        <v>1.5753768454160308</v>
      </c>
      <c r="I1638" s="79">
        <f>'(2. 11points)'!N1634</f>
        <v>1.5753768454160308</v>
      </c>
      <c r="J1638" s="78">
        <f>'(2. 11points)'!O1634</f>
        <v>1.5753768454160308</v>
      </c>
    </row>
    <row r="1639" spans="1:10" x14ac:dyDescent="0.4">
      <c r="A1639" s="5">
        <v>1623</v>
      </c>
      <c r="B1639" s="5">
        <f t="shared" si="103"/>
        <v>27.05</v>
      </c>
      <c r="C1639" s="5">
        <f t="shared" si="101"/>
        <v>0.45083333333333336</v>
      </c>
      <c r="E1639" s="36">
        <v>1.569</v>
      </c>
      <c r="F1639" s="5">
        <f t="shared" si="102"/>
        <v>1.569</v>
      </c>
      <c r="G1639" s="5">
        <f t="shared" si="104"/>
        <v>27.05</v>
      </c>
      <c r="H1639" s="79">
        <f>'(2. 11points)'!M1635</f>
        <v>1.5743488733423874</v>
      </c>
      <c r="I1639" s="79">
        <f>'(2. 11points)'!N1635</f>
        <v>1.5743488733423874</v>
      </c>
      <c r="J1639" s="78">
        <f>'(2. 11points)'!O1635</f>
        <v>1.5743488733423874</v>
      </c>
    </row>
    <row r="1640" spans="1:10" x14ac:dyDescent="0.4">
      <c r="A1640" s="5">
        <v>1624</v>
      </c>
      <c r="B1640" s="5">
        <f t="shared" si="103"/>
        <v>27.066666666666666</v>
      </c>
      <c r="C1640" s="5">
        <f t="shared" si="101"/>
        <v>0.45111111111111113</v>
      </c>
      <c r="E1640" s="36">
        <v>1.57</v>
      </c>
      <c r="F1640" s="5">
        <f t="shared" si="102"/>
        <v>1.57</v>
      </c>
      <c r="G1640" s="5">
        <f t="shared" si="104"/>
        <v>27.066666666666666</v>
      </c>
      <c r="H1640" s="79">
        <f>'(2. 11points)'!M1636</f>
        <v>1.57327661223826</v>
      </c>
      <c r="I1640" s="79">
        <f>'(2. 11points)'!N1636</f>
        <v>1.57327661223826</v>
      </c>
      <c r="J1640" s="78">
        <f>'(2. 11points)'!O1636</f>
        <v>1.57327661223826</v>
      </c>
    </row>
    <row r="1641" spans="1:10" x14ac:dyDescent="0.4">
      <c r="A1641" s="5">
        <v>1625</v>
      </c>
      <c r="B1641" s="5">
        <f t="shared" si="103"/>
        <v>27.083333333333332</v>
      </c>
      <c r="C1641" s="5">
        <f t="shared" si="101"/>
        <v>0.4513888888888889</v>
      </c>
      <c r="E1641" s="36">
        <v>1.5760000000000001</v>
      </c>
      <c r="F1641" s="5">
        <f t="shared" si="102"/>
        <v>1.5760000000000001</v>
      </c>
      <c r="G1641" s="5">
        <f t="shared" si="104"/>
        <v>27.083333333333332</v>
      </c>
      <c r="H1641" s="79">
        <f>'(2. 11points)'!M1637</f>
        <v>1.5721919191710185</v>
      </c>
      <c r="I1641" s="79">
        <f>'(2. 11points)'!N1637</f>
        <v>1.5721919191710185</v>
      </c>
      <c r="J1641" s="78">
        <f>'(2. 11points)'!O1637</f>
        <v>1.5721919191710185</v>
      </c>
    </row>
    <row r="1642" spans="1:10" x14ac:dyDescent="0.4">
      <c r="A1642" s="5">
        <v>1626</v>
      </c>
      <c r="B1642" s="5">
        <f t="shared" si="103"/>
        <v>27.1</v>
      </c>
      <c r="C1642" s="5">
        <f t="shared" si="101"/>
        <v>0.45166666666666672</v>
      </c>
      <c r="E1642" s="36">
        <v>1.573</v>
      </c>
      <c r="F1642" s="5">
        <f t="shared" si="102"/>
        <v>1.573</v>
      </c>
      <c r="G1642" s="5">
        <f t="shared" si="104"/>
        <v>27.1</v>
      </c>
      <c r="H1642" s="79">
        <f>'(2. 11points)'!M1638</f>
        <v>1.5709044288960285</v>
      </c>
      <c r="I1642" s="79">
        <f>'(2. 11points)'!N1638</f>
        <v>1.5709044288960285</v>
      </c>
      <c r="J1642" s="78">
        <f>'(2. 11points)'!O1638</f>
        <v>1.5709044288960285</v>
      </c>
    </row>
    <row r="1643" spans="1:10" x14ac:dyDescent="0.4">
      <c r="A1643" s="5">
        <v>1627</v>
      </c>
      <c r="B1643" s="5">
        <f t="shared" si="103"/>
        <v>27.116666666666667</v>
      </c>
      <c r="C1643" s="5">
        <f t="shared" si="101"/>
        <v>0.45194444444444443</v>
      </c>
      <c r="E1643" s="36">
        <v>1.57</v>
      </c>
      <c r="F1643" s="5">
        <f t="shared" si="102"/>
        <v>1.57</v>
      </c>
      <c r="G1643" s="5">
        <f t="shared" si="104"/>
        <v>27.116666666666667</v>
      </c>
      <c r="H1643" s="79">
        <f>'(2. 11points)'!M1639</f>
        <v>1.5701212121639401</v>
      </c>
      <c r="I1643" s="79">
        <f>'(2. 11points)'!N1639</f>
        <v>1.5701212121639401</v>
      </c>
      <c r="J1643" s="78">
        <f>'(2. 11points)'!O1639</f>
        <v>1.5701212121639401</v>
      </c>
    </row>
    <row r="1644" spans="1:10" x14ac:dyDescent="0.4">
      <c r="A1644" s="5">
        <v>1628</v>
      </c>
      <c r="B1644" s="5">
        <f t="shared" si="103"/>
        <v>27.133333333333333</v>
      </c>
      <c r="C1644" s="5">
        <f t="shared" si="101"/>
        <v>0.45222222222222219</v>
      </c>
      <c r="E1644" s="36">
        <v>1.5680000000000001</v>
      </c>
      <c r="F1644" s="5">
        <f t="shared" si="102"/>
        <v>1.5680000000000001</v>
      </c>
      <c r="G1644" s="5">
        <f t="shared" si="104"/>
        <v>27.133333333333333</v>
      </c>
      <c r="H1644" s="79">
        <f>'(2. 11points)'!M1640</f>
        <v>1.5699370630900376</v>
      </c>
      <c r="I1644" s="79">
        <f>'(2. 11points)'!N1640</f>
        <v>1.5699370630900376</v>
      </c>
      <c r="J1644" s="78">
        <f>'(2. 11points)'!O1640</f>
        <v>1.5699370630900376</v>
      </c>
    </row>
    <row r="1645" spans="1:10" x14ac:dyDescent="0.4">
      <c r="A1645" s="5">
        <v>1629</v>
      </c>
      <c r="B1645" s="5">
        <f t="shared" si="103"/>
        <v>27.15</v>
      </c>
      <c r="C1645" s="5">
        <f t="shared" si="101"/>
        <v>0.45249999999999996</v>
      </c>
      <c r="E1645" s="36">
        <v>1.5660000000000001</v>
      </c>
      <c r="F1645" s="5">
        <f t="shared" si="102"/>
        <v>1.5660000000000001</v>
      </c>
      <c r="G1645" s="5">
        <f t="shared" si="104"/>
        <v>27.15</v>
      </c>
      <c r="H1645" s="79">
        <f>'(2. 11points)'!M1641</f>
        <v>1.5678632479975931</v>
      </c>
      <c r="I1645" s="79">
        <f>'(2. 11points)'!N1641</f>
        <v>1.5678632479975931</v>
      </c>
      <c r="J1645" s="78">
        <f>'(2. 11points)'!O1641</f>
        <v>1.5678632479975931</v>
      </c>
    </row>
    <row r="1646" spans="1:10" x14ac:dyDescent="0.4">
      <c r="A1646" s="5">
        <v>1630</v>
      </c>
      <c r="B1646" s="5">
        <f t="shared" si="103"/>
        <v>27.166666666666668</v>
      </c>
      <c r="C1646" s="5">
        <f t="shared" si="101"/>
        <v>0.45277777777777778</v>
      </c>
      <c r="E1646" s="36">
        <v>1.57</v>
      </c>
      <c r="F1646" s="5">
        <f t="shared" si="102"/>
        <v>1.57</v>
      </c>
      <c r="G1646" s="5">
        <f t="shared" si="104"/>
        <v>27.166666666666668</v>
      </c>
      <c r="H1646" s="79">
        <f>'(2. 11points)'!M1642</f>
        <v>1.5655167055083439</v>
      </c>
      <c r="I1646" s="79">
        <f>'(2. 11points)'!N1642</f>
        <v>1.5655167055083439</v>
      </c>
      <c r="J1646" s="78">
        <f>'(2. 11points)'!O1642</f>
        <v>1.5655167055083439</v>
      </c>
    </row>
    <row r="1647" spans="1:10" x14ac:dyDescent="0.4">
      <c r="A1647" s="5">
        <v>1631</v>
      </c>
      <c r="B1647" s="5">
        <f t="shared" si="103"/>
        <v>27.183333333333334</v>
      </c>
      <c r="C1647" s="5">
        <f t="shared" si="101"/>
        <v>0.45305555555555554</v>
      </c>
      <c r="E1647" s="36">
        <v>1.5629999999999999</v>
      </c>
      <c r="F1647" s="5">
        <f t="shared" si="102"/>
        <v>1.5629999999999999</v>
      </c>
      <c r="G1647" s="5">
        <f t="shared" si="104"/>
        <v>27.183333333333334</v>
      </c>
      <c r="H1647" s="79">
        <f>'(2. 11points)'!M1643</f>
        <v>1.5638352758251131</v>
      </c>
      <c r="I1647" s="79">
        <f>'(2. 11points)'!N1643</f>
        <v>1.5638352758251131</v>
      </c>
      <c r="J1647" s="78">
        <f>'(2. 11points)'!O1643</f>
        <v>1.5638352758251131</v>
      </c>
    </row>
    <row r="1648" spans="1:10" x14ac:dyDescent="0.4">
      <c r="A1648" s="5">
        <v>1632</v>
      </c>
      <c r="B1648" s="5">
        <f t="shared" si="103"/>
        <v>27.2</v>
      </c>
      <c r="C1648" s="5">
        <f t="shared" si="101"/>
        <v>0.45333333333333331</v>
      </c>
      <c r="E1648" s="36">
        <v>1.5609999999999999</v>
      </c>
      <c r="F1648" s="5">
        <f t="shared" si="102"/>
        <v>1.5609999999999999</v>
      </c>
      <c r="G1648" s="5">
        <f t="shared" si="104"/>
        <v>27.2</v>
      </c>
      <c r="H1648" s="79">
        <f>'(2. 11points)'!M1644</f>
        <v>1.5626324786426267</v>
      </c>
      <c r="I1648" s="79">
        <f>'(2. 11points)'!N1644</f>
        <v>1.5626324786426267</v>
      </c>
      <c r="J1648" s="78">
        <f>'(2. 11points)'!O1644</f>
        <v>1.5626324786426267</v>
      </c>
    </row>
    <row r="1649" spans="1:10" x14ac:dyDescent="0.4">
      <c r="A1649" s="5">
        <v>1633</v>
      </c>
      <c r="B1649" s="5">
        <f t="shared" si="103"/>
        <v>27.216666666666665</v>
      </c>
      <c r="C1649" s="5">
        <f t="shared" si="101"/>
        <v>0.45361111111111108</v>
      </c>
      <c r="E1649" s="36">
        <v>1.56</v>
      </c>
      <c r="F1649" s="5">
        <f t="shared" si="102"/>
        <v>1.56</v>
      </c>
      <c r="G1649" s="5">
        <f t="shared" si="104"/>
        <v>27.216666666666665</v>
      </c>
      <c r="H1649" s="79">
        <f>'(2. 11points)'!M1645</f>
        <v>1.5607094016158953</v>
      </c>
      <c r="I1649" s="79">
        <f>'(2. 11points)'!N1645</f>
        <v>1.5607094016158953</v>
      </c>
      <c r="J1649" s="78">
        <f>'(2. 11points)'!O1645</f>
        <v>1.5607094016158953</v>
      </c>
    </row>
    <row r="1650" spans="1:10" x14ac:dyDescent="0.4">
      <c r="A1650" s="5">
        <v>1634</v>
      </c>
      <c r="B1650" s="5">
        <f t="shared" si="103"/>
        <v>27.233333333333334</v>
      </c>
      <c r="C1650" s="5">
        <f t="shared" si="101"/>
        <v>0.4538888888888889</v>
      </c>
      <c r="E1650" s="36">
        <v>1.5589999999999999</v>
      </c>
      <c r="F1650" s="5">
        <f t="shared" si="102"/>
        <v>1.5589999999999999</v>
      </c>
      <c r="G1650" s="5">
        <f t="shared" si="104"/>
        <v>27.233333333333334</v>
      </c>
      <c r="H1650" s="79">
        <f>'(2. 11points)'!M1646</f>
        <v>1.5590388500131667</v>
      </c>
      <c r="I1650" s="79">
        <f>'(2. 11points)'!N1646</f>
        <v>1.5590388500131667</v>
      </c>
      <c r="J1650" s="78">
        <f>'(2. 11points)'!O1646</f>
        <v>1.5590388500131667</v>
      </c>
    </row>
    <row r="1651" spans="1:10" x14ac:dyDescent="0.4">
      <c r="A1651" s="5">
        <v>1635</v>
      </c>
      <c r="B1651" s="5">
        <f t="shared" si="103"/>
        <v>27.25</v>
      </c>
      <c r="C1651" s="5">
        <f t="shared" si="101"/>
        <v>0.45416666666666666</v>
      </c>
      <c r="E1651" s="36">
        <v>1.5589999999999999</v>
      </c>
      <c r="F1651" s="5">
        <f t="shared" si="102"/>
        <v>1.5589999999999999</v>
      </c>
      <c r="G1651" s="5">
        <f t="shared" si="104"/>
        <v>27.25</v>
      </c>
      <c r="H1651" s="79">
        <f>'(2. 11points)'!M1647</f>
        <v>1.5568243979359977</v>
      </c>
      <c r="I1651" s="79">
        <f>'(2. 11points)'!N1647</f>
        <v>1.5568243979359977</v>
      </c>
      <c r="J1651" s="78">
        <f>'(2. 11points)'!O1647</f>
        <v>1.5568243979359977</v>
      </c>
    </row>
    <row r="1652" spans="1:10" x14ac:dyDescent="0.4">
      <c r="A1652" s="5">
        <v>1636</v>
      </c>
      <c r="B1652" s="5">
        <f t="shared" si="103"/>
        <v>27.266666666666666</v>
      </c>
      <c r="C1652" s="5">
        <f t="shared" si="101"/>
        <v>0.45444444444444443</v>
      </c>
      <c r="E1652" s="36">
        <v>1.5529999999999999</v>
      </c>
      <c r="F1652" s="5">
        <f t="shared" si="102"/>
        <v>1.5529999999999999</v>
      </c>
      <c r="G1652" s="5">
        <f t="shared" si="104"/>
        <v>27.266666666666666</v>
      </c>
      <c r="H1652" s="79">
        <f>'(2. 11points)'!M1648</f>
        <v>1.5555742035940057</v>
      </c>
      <c r="I1652" s="79">
        <f>'(2. 11points)'!N1648</f>
        <v>1.5555742035940057</v>
      </c>
      <c r="J1652" s="78">
        <f>'(2. 11points)'!O1648</f>
        <v>1.5555742035940057</v>
      </c>
    </row>
    <row r="1653" spans="1:10" x14ac:dyDescent="0.4">
      <c r="A1653" s="5">
        <v>1637</v>
      </c>
      <c r="B1653" s="5">
        <f t="shared" si="103"/>
        <v>27.283333333333335</v>
      </c>
      <c r="C1653" s="5">
        <f t="shared" si="101"/>
        <v>0.45472222222222225</v>
      </c>
      <c r="E1653" s="36">
        <v>1.5569999999999999</v>
      </c>
      <c r="F1653" s="5">
        <f t="shared" si="102"/>
        <v>1.5569999999999999</v>
      </c>
      <c r="G1653" s="5">
        <f t="shared" si="104"/>
        <v>27.283333333333335</v>
      </c>
      <c r="H1653" s="79">
        <f>'(2. 11points)'!M1649</f>
        <v>1.553641025617253</v>
      </c>
      <c r="I1653" s="79">
        <f>'(2. 11points)'!N1649</f>
        <v>1.553641025617253</v>
      </c>
      <c r="J1653" s="78">
        <f>'(2. 11points)'!O1649</f>
        <v>1.553641025617253</v>
      </c>
    </row>
    <row r="1654" spans="1:10" x14ac:dyDescent="0.4">
      <c r="A1654" s="5">
        <v>1638</v>
      </c>
      <c r="B1654" s="5">
        <f t="shared" si="103"/>
        <v>27.3</v>
      </c>
      <c r="C1654" s="5">
        <f t="shared" si="101"/>
        <v>0.45500000000000002</v>
      </c>
      <c r="E1654" s="36">
        <v>1.548</v>
      </c>
      <c r="F1654" s="5">
        <f t="shared" si="102"/>
        <v>1.548</v>
      </c>
      <c r="G1654" s="5">
        <f t="shared" si="104"/>
        <v>27.3</v>
      </c>
      <c r="H1654" s="79">
        <f>'(2. 11points)'!M1650</f>
        <v>1.5508018645923585</v>
      </c>
      <c r="I1654" s="79">
        <f>'(2. 11points)'!N1650</f>
        <v>1.5508018645923585</v>
      </c>
      <c r="J1654" s="78">
        <f>'(2. 11points)'!O1650</f>
        <v>1.5508018645923585</v>
      </c>
    </row>
    <row r="1655" spans="1:10" x14ac:dyDescent="0.4">
      <c r="A1655" s="5">
        <v>1639</v>
      </c>
      <c r="B1655" s="5">
        <f t="shared" si="103"/>
        <v>27.316666666666666</v>
      </c>
      <c r="C1655" s="5">
        <f t="shared" si="101"/>
        <v>0.45527777777777778</v>
      </c>
      <c r="E1655" s="36">
        <v>1.5529999999999999</v>
      </c>
      <c r="F1655" s="5">
        <f t="shared" si="102"/>
        <v>1.5529999999999999</v>
      </c>
      <c r="G1655" s="5">
        <f t="shared" si="104"/>
        <v>27.316666666666666</v>
      </c>
      <c r="H1655" s="79">
        <f>'(2. 11points)'!M1651</f>
        <v>1.5482175599900074</v>
      </c>
      <c r="I1655" s="79">
        <f>'(2. 11points)'!N1651</f>
        <v>1.5482175599900074</v>
      </c>
      <c r="J1655" s="78">
        <f>'(2. 11points)'!O1651</f>
        <v>1.5482175599900074</v>
      </c>
    </row>
    <row r="1656" spans="1:10" x14ac:dyDescent="0.4">
      <c r="A1656" s="5">
        <v>1640</v>
      </c>
      <c r="B1656" s="5">
        <f t="shared" si="103"/>
        <v>27.333333333333332</v>
      </c>
      <c r="C1656" s="5">
        <f t="shared" si="101"/>
        <v>0.45555555555555555</v>
      </c>
      <c r="E1656" s="36">
        <v>1.544</v>
      </c>
      <c r="F1656" s="5">
        <f t="shared" si="102"/>
        <v>1.544</v>
      </c>
      <c r="G1656" s="5">
        <f t="shared" si="104"/>
        <v>27.333333333333332</v>
      </c>
      <c r="H1656" s="79">
        <f>'(2. 11points)'!M1652</f>
        <v>1.5460357419797219</v>
      </c>
      <c r="I1656" s="79">
        <f>'(2. 11points)'!N1652</f>
        <v>1.5460357419797219</v>
      </c>
      <c r="J1656" s="78">
        <f>'(2. 11points)'!O1652</f>
        <v>1.5460357419797219</v>
      </c>
    </row>
    <row r="1657" spans="1:10" x14ac:dyDescent="0.4">
      <c r="A1657" s="5">
        <v>1641</v>
      </c>
      <c r="B1657" s="5">
        <f t="shared" si="103"/>
        <v>27.35</v>
      </c>
      <c r="C1657" s="5">
        <f t="shared" si="101"/>
        <v>0.45583333333333337</v>
      </c>
      <c r="E1657" s="36">
        <v>1.5429999999999999</v>
      </c>
      <c r="F1657" s="5">
        <f t="shared" si="102"/>
        <v>1.5429999999999999</v>
      </c>
      <c r="G1657" s="5">
        <f t="shared" si="104"/>
        <v>27.35</v>
      </c>
      <c r="H1657" s="79">
        <f>'(2. 11points)'!M1653</f>
        <v>1.5449759129915037</v>
      </c>
      <c r="I1657" s="79">
        <f>'(2. 11points)'!N1653</f>
        <v>1.5449759129915037</v>
      </c>
      <c r="J1657" s="78">
        <f>'(2. 11points)'!O1653</f>
        <v>1.5449759129915037</v>
      </c>
    </row>
    <row r="1658" spans="1:10" x14ac:dyDescent="0.4">
      <c r="A1658" s="5">
        <v>1642</v>
      </c>
      <c r="B1658" s="5">
        <f t="shared" si="103"/>
        <v>27.366666666666667</v>
      </c>
      <c r="C1658" s="5">
        <f t="shared" si="101"/>
        <v>0.45611111111111113</v>
      </c>
      <c r="E1658" s="36">
        <v>1.5429999999999999</v>
      </c>
      <c r="F1658" s="5">
        <f t="shared" si="102"/>
        <v>1.5429999999999999</v>
      </c>
      <c r="G1658" s="5">
        <f t="shared" si="104"/>
        <v>27.366666666666667</v>
      </c>
      <c r="H1658" s="79">
        <f>'(2. 11points)'!M1654</f>
        <v>1.5440435116179287</v>
      </c>
      <c r="I1658" s="79">
        <f>'(2. 11points)'!N1654</f>
        <v>1.5440435116179287</v>
      </c>
      <c r="J1658" s="78">
        <f>'(2. 11points)'!O1654</f>
        <v>1.5440435116179287</v>
      </c>
    </row>
    <row r="1659" spans="1:10" x14ac:dyDescent="0.4">
      <c r="A1659" s="5">
        <v>1643</v>
      </c>
      <c r="B1659" s="5">
        <f t="shared" si="103"/>
        <v>27.383333333333333</v>
      </c>
      <c r="C1659" s="5">
        <f t="shared" si="101"/>
        <v>0.4563888888888889</v>
      </c>
      <c r="E1659" s="36">
        <v>1.54</v>
      </c>
      <c r="F1659" s="5">
        <f t="shared" si="102"/>
        <v>1.54</v>
      </c>
      <c r="G1659" s="5">
        <f t="shared" si="104"/>
        <v>27.383333333333333</v>
      </c>
      <c r="H1659" s="79">
        <f>'(2. 11points)'!M1655</f>
        <v>1.5449937838129699</v>
      </c>
      <c r="I1659" s="79">
        <f>'(2. 11points)'!N1655</f>
        <v>1.5449937838129699</v>
      </c>
      <c r="J1659" s="78">
        <f>'(2. 11points)'!O1655</f>
        <v>1.5449937838129699</v>
      </c>
    </row>
    <row r="1660" spans="1:10" x14ac:dyDescent="0.4">
      <c r="A1660" s="5">
        <v>1644</v>
      </c>
      <c r="B1660" s="5">
        <f t="shared" si="103"/>
        <v>27.4</v>
      </c>
      <c r="C1660" s="5">
        <f t="shared" si="101"/>
        <v>0.45666666666666667</v>
      </c>
      <c r="E1660" s="36">
        <v>1.5489999999999999</v>
      </c>
      <c r="F1660" s="5">
        <f t="shared" si="102"/>
        <v>1.5489999999999999</v>
      </c>
      <c r="G1660" s="5">
        <f t="shared" si="104"/>
        <v>27.4</v>
      </c>
      <c r="H1660" s="79">
        <f>'(2. 11points)'!M1656</f>
        <v>1.545176378916949</v>
      </c>
      <c r="I1660" s="79">
        <f>'(2. 11points)'!N1656</f>
        <v>1.545176378916949</v>
      </c>
      <c r="J1660" s="78">
        <f>'(2. 11points)'!O1656</f>
        <v>1.545176378916949</v>
      </c>
    </row>
    <row r="1661" spans="1:10" x14ac:dyDescent="0.4">
      <c r="A1661" s="5">
        <v>1645</v>
      </c>
      <c r="B1661" s="5">
        <f t="shared" si="103"/>
        <v>27.416666666666668</v>
      </c>
      <c r="C1661" s="5">
        <f t="shared" si="101"/>
        <v>0.45694444444444449</v>
      </c>
      <c r="E1661" s="36">
        <v>1.548</v>
      </c>
      <c r="F1661" s="5">
        <f t="shared" si="102"/>
        <v>1.548</v>
      </c>
      <c r="G1661" s="5">
        <f t="shared" si="104"/>
        <v>27.416666666666668</v>
      </c>
      <c r="H1661" s="79">
        <f>'(2. 11points)'!M1657</f>
        <v>1.5462424242432462</v>
      </c>
      <c r="I1661" s="79">
        <f>'(2. 11points)'!N1657</f>
        <v>1.5462424242432462</v>
      </c>
      <c r="J1661" s="78">
        <f>'(2. 11points)'!O1657</f>
        <v>1.5462424242432462</v>
      </c>
    </row>
    <row r="1662" spans="1:10" x14ac:dyDescent="0.4">
      <c r="A1662" s="5">
        <v>1646</v>
      </c>
      <c r="B1662" s="5">
        <f t="shared" si="103"/>
        <v>27.433333333333334</v>
      </c>
      <c r="C1662" s="5">
        <f t="shared" si="101"/>
        <v>0.45722222222222225</v>
      </c>
      <c r="E1662" s="36">
        <v>1.5489999999999999</v>
      </c>
      <c r="F1662" s="5">
        <f t="shared" si="102"/>
        <v>1.5489999999999999</v>
      </c>
      <c r="G1662" s="5">
        <f t="shared" si="104"/>
        <v>27.433333333333334</v>
      </c>
      <c r="H1662" s="79">
        <f>'(2. 11points)'!M1658</f>
        <v>1.5464763015916105</v>
      </c>
      <c r="I1662" s="79">
        <f>'(2. 11points)'!N1658</f>
        <v>1.5464763015916105</v>
      </c>
      <c r="J1662" s="78">
        <f>'(2. 11points)'!O1658</f>
        <v>1.5464763015916105</v>
      </c>
    </row>
    <row r="1663" spans="1:10" x14ac:dyDescent="0.4">
      <c r="A1663" s="5">
        <v>1647</v>
      </c>
      <c r="B1663" s="5">
        <f t="shared" si="103"/>
        <v>27.45</v>
      </c>
      <c r="C1663" s="5">
        <f t="shared" si="101"/>
        <v>0.45749999999999996</v>
      </c>
      <c r="E1663" s="36">
        <v>1.548</v>
      </c>
      <c r="F1663" s="5">
        <f t="shared" si="102"/>
        <v>1.548</v>
      </c>
      <c r="G1663" s="5">
        <f t="shared" si="104"/>
        <v>27.45</v>
      </c>
      <c r="H1663" s="79">
        <f>'(2. 11points)'!M1659</f>
        <v>1.5458679098519497</v>
      </c>
      <c r="I1663" s="79">
        <f>'(2. 11points)'!N1659</f>
        <v>1.5458679098519497</v>
      </c>
      <c r="J1663" s="78">
        <f>'(2. 11points)'!O1659</f>
        <v>1.5458679098519497</v>
      </c>
    </row>
    <row r="1664" spans="1:10" x14ac:dyDescent="0.4">
      <c r="A1664" s="5">
        <v>1648</v>
      </c>
      <c r="B1664" s="5">
        <f t="shared" si="103"/>
        <v>27.466666666666665</v>
      </c>
      <c r="C1664" s="5">
        <f t="shared" si="101"/>
        <v>0.45777777777777773</v>
      </c>
      <c r="E1664" s="36">
        <v>1.5429999999999999</v>
      </c>
      <c r="F1664" s="5">
        <f t="shared" si="102"/>
        <v>1.5429999999999999</v>
      </c>
      <c r="G1664" s="5">
        <f t="shared" si="104"/>
        <v>27.466666666666665</v>
      </c>
      <c r="H1664" s="79">
        <f>'(2. 11points)'!M1660</f>
        <v>1.5447389275068417</v>
      </c>
      <c r="I1664" s="79">
        <f>'(2. 11points)'!N1660</f>
        <v>1.5447389275068417</v>
      </c>
      <c r="J1664" s="78">
        <f>'(2. 11points)'!O1660</f>
        <v>1.5447389275068417</v>
      </c>
    </row>
    <row r="1665" spans="1:10" x14ac:dyDescent="0.4">
      <c r="A1665" s="5">
        <v>1649</v>
      </c>
      <c r="B1665" s="5">
        <f t="shared" si="103"/>
        <v>27.483333333333334</v>
      </c>
      <c r="C1665" s="5">
        <f t="shared" si="101"/>
        <v>0.45805555555555555</v>
      </c>
      <c r="E1665" s="36">
        <v>1.5389999999999999</v>
      </c>
      <c r="F1665" s="5">
        <f t="shared" si="102"/>
        <v>1.5389999999999999</v>
      </c>
      <c r="G1665" s="5">
        <f t="shared" si="104"/>
        <v>27.483333333333334</v>
      </c>
      <c r="H1665" s="79">
        <f>'(2. 11points)'!M1661</f>
        <v>1.5418927738501225</v>
      </c>
      <c r="I1665" s="79">
        <f>'(2. 11points)'!N1661</f>
        <v>1.5418927738501225</v>
      </c>
      <c r="J1665" s="78">
        <f>'(2. 11points)'!O1661</f>
        <v>1.5418927738501225</v>
      </c>
    </row>
    <row r="1666" spans="1:10" x14ac:dyDescent="0.4">
      <c r="A1666" s="5">
        <v>1650</v>
      </c>
      <c r="B1666" s="5">
        <f t="shared" si="103"/>
        <v>27.5</v>
      </c>
      <c r="C1666" s="5">
        <f t="shared" si="101"/>
        <v>0.45833333333333331</v>
      </c>
      <c r="E1666" s="36">
        <v>1.5349999999999999</v>
      </c>
      <c r="F1666" s="5">
        <f t="shared" si="102"/>
        <v>1.5349999999999999</v>
      </c>
      <c r="G1666" s="5">
        <f t="shared" si="104"/>
        <v>27.5</v>
      </c>
      <c r="H1666" s="79">
        <f>'(2. 11points)'!M1662</f>
        <v>1.5392066821659682</v>
      </c>
      <c r="I1666" s="79">
        <f>'(2. 11points)'!N1662</f>
        <v>1.5392066821659682</v>
      </c>
      <c r="J1666" s="78">
        <f>'(2. 11points)'!O1662</f>
        <v>1.5392066821659682</v>
      </c>
    </row>
    <row r="1667" spans="1:10" x14ac:dyDescent="0.4">
      <c r="A1667" s="5">
        <v>1651</v>
      </c>
      <c r="B1667" s="5">
        <f t="shared" si="103"/>
        <v>27.516666666666666</v>
      </c>
      <c r="C1667" s="5">
        <f t="shared" si="101"/>
        <v>0.45861111111111108</v>
      </c>
      <c r="E1667" s="36">
        <v>1.542</v>
      </c>
      <c r="F1667" s="5">
        <f t="shared" si="102"/>
        <v>1.542</v>
      </c>
      <c r="G1667" s="5">
        <f t="shared" si="104"/>
        <v>27.516666666666666</v>
      </c>
      <c r="H1667" s="79">
        <f>'(2. 11points)'!M1663</f>
        <v>1.5364351204043487</v>
      </c>
      <c r="I1667" s="79">
        <f>'(2. 11points)'!N1663</f>
        <v>1.5364351204043487</v>
      </c>
      <c r="J1667" s="78">
        <f>'(2. 11points)'!O1663</f>
        <v>1.5364351204043487</v>
      </c>
    </row>
    <row r="1668" spans="1:10" x14ac:dyDescent="0.4">
      <c r="A1668" s="5">
        <v>1652</v>
      </c>
      <c r="B1668" s="5">
        <f t="shared" si="103"/>
        <v>27.533333333333335</v>
      </c>
      <c r="C1668" s="5">
        <f t="shared" si="101"/>
        <v>0.4588888888888889</v>
      </c>
      <c r="E1668" s="36">
        <v>1.5349999999999999</v>
      </c>
      <c r="F1668" s="5">
        <f t="shared" si="102"/>
        <v>1.5349999999999999</v>
      </c>
      <c r="G1668" s="5">
        <f t="shared" si="104"/>
        <v>27.533333333333335</v>
      </c>
      <c r="H1668" s="79">
        <f>'(2. 11points)'!M1664</f>
        <v>1.5340979020984378</v>
      </c>
      <c r="I1668" s="79">
        <f>'(2. 11points)'!N1664</f>
        <v>1.5340979020984378</v>
      </c>
      <c r="J1668" s="78">
        <f>'(2. 11points)'!O1664</f>
        <v>1.5340979020984378</v>
      </c>
    </row>
    <row r="1669" spans="1:10" x14ac:dyDescent="0.4">
      <c r="A1669" s="5">
        <v>1653</v>
      </c>
      <c r="B1669" s="5">
        <f t="shared" si="103"/>
        <v>27.55</v>
      </c>
      <c r="C1669" s="5">
        <f t="shared" si="101"/>
        <v>0.45916666666666667</v>
      </c>
      <c r="E1669" s="36">
        <v>1.5349999999999999</v>
      </c>
      <c r="F1669" s="5">
        <f t="shared" si="102"/>
        <v>1.5349999999999999</v>
      </c>
      <c r="G1669" s="5">
        <f t="shared" si="104"/>
        <v>27.55</v>
      </c>
      <c r="H1669" s="79">
        <f>'(2. 11points)'!M1665</f>
        <v>1.533171717193909</v>
      </c>
      <c r="I1669" s="79">
        <f>'(2. 11points)'!N1665</f>
        <v>1.533171717193909</v>
      </c>
      <c r="J1669" s="78">
        <f>'(2. 11points)'!O1665</f>
        <v>1.533171717193909</v>
      </c>
    </row>
    <row r="1670" spans="1:10" x14ac:dyDescent="0.4">
      <c r="A1670" s="5">
        <v>1654</v>
      </c>
      <c r="B1670" s="5">
        <f t="shared" si="103"/>
        <v>27.566666666666666</v>
      </c>
      <c r="C1670" s="5">
        <f t="shared" si="101"/>
        <v>0.45944444444444443</v>
      </c>
      <c r="E1670" s="36">
        <v>1.5289999999999999</v>
      </c>
      <c r="F1670" s="5">
        <f t="shared" si="102"/>
        <v>1.5289999999999999</v>
      </c>
      <c r="G1670" s="5">
        <f t="shared" si="104"/>
        <v>27.566666666666666</v>
      </c>
      <c r="H1670" s="79">
        <f>'(2. 11points)'!M1666</f>
        <v>1.5316052835842129</v>
      </c>
      <c r="I1670" s="79">
        <f>'(2. 11points)'!N1666</f>
        <v>1.5316052835842129</v>
      </c>
      <c r="J1670" s="78">
        <f>'(2. 11points)'!O1666</f>
        <v>1.5316052835842129</v>
      </c>
    </row>
    <row r="1671" spans="1:10" x14ac:dyDescent="0.4">
      <c r="A1671" s="5">
        <v>1655</v>
      </c>
      <c r="B1671" s="5">
        <f t="shared" si="103"/>
        <v>27.583333333333332</v>
      </c>
      <c r="C1671" s="5">
        <f t="shared" si="101"/>
        <v>0.4597222222222222</v>
      </c>
      <c r="E1671" s="36">
        <v>1.524</v>
      </c>
      <c r="F1671" s="5">
        <f t="shared" si="102"/>
        <v>1.524</v>
      </c>
      <c r="G1671" s="5">
        <f t="shared" si="104"/>
        <v>27.583333333333332</v>
      </c>
      <c r="H1671" s="79">
        <f>'(2. 11points)'!M1667</f>
        <v>1.5296317016764078</v>
      </c>
      <c r="I1671" s="79">
        <f>'(2. 11points)'!N1667</f>
        <v>1.5296317016764078</v>
      </c>
      <c r="J1671" s="78">
        <f>'(2. 11points)'!O1667</f>
        <v>1.5296317016764078</v>
      </c>
    </row>
    <row r="1672" spans="1:10" x14ac:dyDescent="0.4">
      <c r="A1672" s="5">
        <v>1656</v>
      </c>
      <c r="B1672" s="5">
        <f t="shared" si="103"/>
        <v>27.6</v>
      </c>
      <c r="C1672" s="5">
        <f t="shared" si="101"/>
        <v>0.46</v>
      </c>
      <c r="E1672" s="36">
        <v>1.53</v>
      </c>
      <c r="F1672" s="5">
        <f t="shared" si="102"/>
        <v>1.53</v>
      </c>
      <c r="G1672" s="5">
        <f t="shared" si="104"/>
        <v>27.6</v>
      </c>
      <c r="H1672" s="79">
        <f>'(2. 11points)'!M1668</f>
        <v>1.5274390055565163</v>
      </c>
      <c r="I1672" s="79">
        <f>'(2. 11points)'!N1668</f>
        <v>1.5274390055565163</v>
      </c>
      <c r="J1672" s="78">
        <f>'(2. 11points)'!O1668</f>
        <v>1.5274390055565163</v>
      </c>
    </row>
    <row r="1673" spans="1:10" x14ac:dyDescent="0.4">
      <c r="A1673" s="5">
        <v>1657</v>
      </c>
      <c r="B1673" s="5">
        <f t="shared" si="103"/>
        <v>27.616666666666667</v>
      </c>
      <c r="C1673" s="5">
        <f t="shared" si="101"/>
        <v>0.46027777777777779</v>
      </c>
      <c r="E1673" s="36">
        <v>1.528</v>
      </c>
      <c r="F1673" s="5">
        <f t="shared" si="102"/>
        <v>1.528</v>
      </c>
      <c r="G1673" s="5">
        <f t="shared" si="104"/>
        <v>27.616666666666667</v>
      </c>
      <c r="H1673" s="79">
        <f>'(2. 11points)'!M1669</f>
        <v>1.526560994272586</v>
      </c>
      <c r="I1673" s="79">
        <f>'(2. 11points)'!N1669</f>
        <v>1.526560994272586</v>
      </c>
      <c r="J1673" s="78">
        <f>'(2. 11points)'!O1669</f>
        <v>1.526560994272586</v>
      </c>
    </row>
    <row r="1674" spans="1:10" x14ac:dyDescent="0.4">
      <c r="A1674" s="5">
        <v>1658</v>
      </c>
      <c r="B1674" s="5">
        <f t="shared" si="103"/>
        <v>27.633333333333333</v>
      </c>
      <c r="C1674" s="5">
        <f t="shared" si="101"/>
        <v>0.46055555555555555</v>
      </c>
      <c r="E1674" s="36">
        <v>1.53</v>
      </c>
      <c r="F1674" s="5">
        <f t="shared" si="102"/>
        <v>1.53</v>
      </c>
      <c r="G1674" s="5">
        <f t="shared" si="104"/>
        <v>27.633333333333333</v>
      </c>
      <c r="H1674" s="79">
        <f>'(2. 11points)'!M1670</f>
        <v>1.5249207459128229</v>
      </c>
      <c r="I1674" s="79">
        <f>'(2. 11points)'!N1670</f>
        <v>1.5249207459128229</v>
      </c>
      <c r="J1674" s="78">
        <f>'(2. 11points)'!O1670</f>
        <v>1.5249207459128229</v>
      </c>
    </row>
    <row r="1675" spans="1:10" x14ac:dyDescent="0.4">
      <c r="A1675" s="5">
        <v>1659</v>
      </c>
      <c r="B1675" s="5">
        <f t="shared" si="103"/>
        <v>27.65</v>
      </c>
      <c r="C1675" s="5">
        <f t="shared" si="101"/>
        <v>0.46083333333333332</v>
      </c>
      <c r="E1675" s="36">
        <v>1.518</v>
      </c>
      <c r="F1675" s="5">
        <f t="shared" si="102"/>
        <v>1.518</v>
      </c>
      <c r="G1675" s="5">
        <f t="shared" si="104"/>
        <v>27.65</v>
      </c>
      <c r="H1675" s="79">
        <f>'(2. 11points)'!M1671</f>
        <v>1.5239650349831209</v>
      </c>
      <c r="I1675" s="79">
        <f>'(2. 11points)'!N1671</f>
        <v>1.5239650349831209</v>
      </c>
      <c r="J1675" s="78">
        <f>'(2. 11points)'!O1671</f>
        <v>1.5239650349831209</v>
      </c>
    </row>
    <row r="1676" spans="1:10" x14ac:dyDescent="0.4">
      <c r="A1676" s="5">
        <v>1660</v>
      </c>
      <c r="B1676" s="5">
        <f t="shared" si="103"/>
        <v>27.666666666666668</v>
      </c>
      <c r="C1676" s="5">
        <f t="shared" si="101"/>
        <v>0.46111111111111114</v>
      </c>
      <c r="E1676" s="36">
        <v>1.5229999999999999</v>
      </c>
      <c r="F1676" s="5">
        <f t="shared" si="102"/>
        <v>1.5229999999999999</v>
      </c>
      <c r="G1676" s="5">
        <f t="shared" si="104"/>
        <v>27.666666666666668</v>
      </c>
      <c r="H1676" s="79">
        <f>'(2. 11points)'!M1672</f>
        <v>1.5216262631583959</v>
      </c>
      <c r="I1676" s="79">
        <f>'(2. 11points)'!N1672</f>
        <v>1.5216262631583959</v>
      </c>
      <c r="J1676" s="78">
        <f>'(2. 11points)'!O1672</f>
        <v>1.5216262631583959</v>
      </c>
    </row>
    <row r="1677" spans="1:10" x14ac:dyDescent="0.4">
      <c r="A1677" s="5">
        <v>1661</v>
      </c>
      <c r="B1677" s="5">
        <f t="shared" si="103"/>
        <v>27.683333333333334</v>
      </c>
      <c r="C1677" s="5">
        <f t="shared" si="101"/>
        <v>0.4613888888888889</v>
      </c>
      <c r="E1677" s="36">
        <v>1.5229999999999999</v>
      </c>
      <c r="F1677" s="5">
        <f t="shared" si="102"/>
        <v>1.5229999999999999</v>
      </c>
      <c r="G1677" s="5">
        <f t="shared" si="104"/>
        <v>27.683333333333334</v>
      </c>
      <c r="H1677" s="79">
        <f>'(2. 11points)'!M1673</f>
        <v>1.5182735043345019</v>
      </c>
      <c r="I1677" s="79">
        <f>'(2. 11points)'!N1673</f>
        <v>1.5182735043345019</v>
      </c>
      <c r="J1677" s="78">
        <f>'(2. 11points)'!O1673</f>
        <v>1.5182735043345019</v>
      </c>
    </row>
    <row r="1678" spans="1:10" x14ac:dyDescent="0.4">
      <c r="A1678" s="5">
        <v>1662</v>
      </c>
      <c r="B1678" s="5">
        <f t="shared" si="103"/>
        <v>27.7</v>
      </c>
      <c r="C1678" s="5">
        <f t="shared" si="101"/>
        <v>0.46166666666666667</v>
      </c>
      <c r="E1678" s="36">
        <v>1.512</v>
      </c>
      <c r="F1678" s="5">
        <f t="shared" si="102"/>
        <v>1.512</v>
      </c>
      <c r="G1678" s="5">
        <f t="shared" si="104"/>
        <v>27.7</v>
      </c>
      <c r="H1678" s="79">
        <f>'(2. 11points)'!M1674</f>
        <v>1.5163131313311169</v>
      </c>
      <c r="I1678" s="79">
        <f>'(2. 11points)'!N1674</f>
        <v>1.5163131313311169</v>
      </c>
      <c r="J1678" s="78">
        <f>'(2. 11points)'!O1674</f>
        <v>1.5163131313311169</v>
      </c>
    </row>
    <row r="1679" spans="1:10" x14ac:dyDescent="0.4">
      <c r="A1679" s="5">
        <v>1663</v>
      </c>
      <c r="B1679" s="5">
        <f t="shared" si="103"/>
        <v>27.716666666666665</v>
      </c>
      <c r="C1679" s="5">
        <f t="shared" si="101"/>
        <v>0.46194444444444444</v>
      </c>
      <c r="E1679" s="36">
        <v>1.5129999999999999</v>
      </c>
      <c r="F1679" s="5">
        <f t="shared" si="102"/>
        <v>1.5129999999999999</v>
      </c>
      <c r="G1679" s="5">
        <f t="shared" si="104"/>
        <v>27.716666666666665</v>
      </c>
      <c r="H1679" s="79">
        <f>'(2. 11points)'!M1675</f>
        <v>1.5148150741588324</v>
      </c>
      <c r="I1679" s="79">
        <f>'(2. 11points)'!N1675</f>
        <v>1.5148150741588324</v>
      </c>
      <c r="J1679" s="78">
        <f>'(2. 11points)'!O1675</f>
        <v>1.5148150741588324</v>
      </c>
    </row>
    <row r="1680" spans="1:10" x14ac:dyDescent="0.4">
      <c r="A1680" s="5">
        <v>1664</v>
      </c>
      <c r="B1680" s="5">
        <f t="shared" si="103"/>
        <v>27.733333333333334</v>
      </c>
      <c r="C1680" s="5">
        <f t="shared" si="101"/>
        <v>0.46222222222222226</v>
      </c>
      <c r="E1680" s="36">
        <v>1.514</v>
      </c>
      <c r="F1680" s="5">
        <f t="shared" si="102"/>
        <v>1.514</v>
      </c>
      <c r="G1680" s="5">
        <f t="shared" si="104"/>
        <v>27.733333333333334</v>
      </c>
      <c r="H1680" s="79">
        <f>'(2. 11points)'!M1676</f>
        <v>1.5142789431847632</v>
      </c>
      <c r="I1680" s="79">
        <f>'(2. 11points)'!N1676</f>
        <v>1.5142789431847632</v>
      </c>
      <c r="J1680" s="78">
        <f>'(2. 11points)'!O1676</f>
        <v>1.5142789431847632</v>
      </c>
    </row>
    <row r="1681" spans="1:10" x14ac:dyDescent="0.4">
      <c r="A1681" s="5">
        <v>1665</v>
      </c>
      <c r="B1681" s="5">
        <f t="shared" si="103"/>
        <v>27.75</v>
      </c>
      <c r="C1681" s="5">
        <f t="shared" ref="C1681:C1744" si="105">B1681/60</f>
        <v>0.46250000000000002</v>
      </c>
      <c r="E1681" s="36">
        <v>1.5089999999999999</v>
      </c>
      <c r="F1681" s="5">
        <f t="shared" ref="F1681:F1744" si="106">E1681-$F$11</f>
        <v>1.5089999999999999</v>
      </c>
      <c r="G1681" s="5">
        <f t="shared" si="104"/>
        <v>27.75</v>
      </c>
      <c r="H1681" s="79">
        <f>'(2. 11points)'!M1677</f>
        <v>1.5121538462117314</v>
      </c>
      <c r="I1681" s="79">
        <f>'(2. 11points)'!N1677</f>
        <v>1.5121538462117314</v>
      </c>
      <c r="J1681" s="78">
        <f>'(2. 11points)'!O1677</f>
        <v>1.5121538462117314</v>
      </c>
    </row>
    <row r="1682" spans="1:10" x14ac:dyDescent="0.4">
      <c r="A1682" s="5">
        <v>1666</v>
      </c>
      <c r="B1682" s="5">
        <f t="shared" ref="B1682:B1745" si="107">A1682*$B$12/60</f>
        <v>27.766666666666666</v>
      </c>
      <c r="C1682" s="5">
        <f t="shared" si="105"/>
        <v>0.46277777777777779</v>
      </c>
      <c r="E1682" s="36">
        <v>1.5169999999999999</v>
      </c>
      <c r="F1682" s="5">
        <f t="shared" si="106"/>
        <v>1.5169999999999999</v>
      </c>
      <c r="G1682" s="5">
        <f t="shared" si="104"/>
        <v>27.766666666666666</v>
      </c>
      <c r="H1682" s="79">
        <f>'(2. 11points)'!M1678</f>
        <v>1.5109588189225178</v>
      </c>
      <c r="I1682" s="79">
        <f>'(2. 11points)'!N1678</f>
        <v>1.5109588189225178</v>
      </c>
      <c r="J1682" s="78">
        <f>'(2. 11points)'!O1678</f>
        <v>1.5109588189225178</v>
      </c>
    </row>
    <row r="1683" spans="1:10" x14ac:dyDescent="0.4">
      <c r="A1683" s="5">
        <v>1667</v>
      </c>
      <c r="B1683" s="5">
        <f t="shared" si="107"/>
        <v>27.783333333333335</v>
      </c>
      <c r="C1683" s="5">
        <f t="shared" si="105"/>
        <v>0.46305555555555561</v>
      </c>
      <c r="E1683" s="36">
        <v>1.514</v>
      </c>
      <c r="F1683" s="5">
        <f t="shared" si="106"/>
        <v>1.514</v>
      </c>
      <c r="G1683" s="5">
        <f t="shared" si="104"/>
        <v>27.783333333333335</v>
      </c>
      <c r="H1683" s="79">
        <f>'(2. 11points)'!M1679</f>
        <v>1.5107000776333734</v>
      </c>
      <c r="I1683" s="79">
        <f>'(2. 11points)'!N1679</f>
        <v>1.5107000776333734</v>
      </c>
      <c r="J1683" s="78">
        <f>'(2. 11points)'!O1679</f>
        <v>1.5107000776333734</v>
      </c>
    </row>
    <row r="1684" spans="1:10" x14ac:dyDescent="0.4">
      <c r="A1684" s="5">
        <v>1668</v>
      </c>
      <c r="B1684" s="5">
        <f t="shared" si="107"/>
        <v>27.8</v>
      </c>
      <c r="C1684" s="5">
        <f t="shared" si="105"/>
        <v>0.46333333333333332</v>
      </c>
      <c r="E1684" s="36">
        <v>1.508</v>
      </c>
      <c r="F1684" s="5">
        <f t="shared" si="106"/>
        <v>1.508</v>
      </c>
      <c r="G1684" s="5">
        <f t="shared" si="104"/>
        <v>27.8</v>
      </c>
      <c r="H1684" s="79">
        <f>'(2. 11points)'!M1680</f>
        <v>1.5090629371115938</v>
      </c>
      <c r="I1684" s="79">
        <f>'(2. 11points)'!N1680</f>
        <v>1.5090629371115938</v>
      </c>
      <c r="J1684" s="78">
        <f>'(2. 11points)'!O1680</f>
        <v>1.5090629371115938</v>
      </c>
    </row>
    <row r="1685" spans="1:10" x14ac:dyDescent="0.4">
      <c r="A1685" s="5">
        <v>1669</v>
      </c>
      <c r="B1685" s="5">
        <f t="shared" si="107"/>
        <v>27.816666666666666</v>
      </c>
      <c r="C1685" s="5">
        <f t="shared" si="105"/>
        <v>0.46361111111111108</v>
      </c>
      <c r="E1685" s="36">
        <v>1.502</v>
      </c>
      <c r="F1685" s="5">
        <f t="shared" si="106"/>
        <v>1.502</v>
      </c>
      <c r="G1685" s="5">
        <f t="shared" si="104"/>
        <v>27.816666666666666</v>
      </c>
      <c r="H1685" s="79">
        <f>'(2. 11points)'!M1681</f>
        <v>1.5065454544965178</v>
      </c>
      <c r="I1685" s="79">
        <f>'(2. 11points)'!N1681</f>
        <v>1.5065454544965178</v>
      </c>
      <c r="J1685" s="78">
        <f>'(2. 11points)'!O1681</f>
        <v>1.5065454544965178</v>
      </c>
    </row>
    <row r="1686" spans="1:10" x14ac:dyDescent="0.4">
      <c r="A1686" s="5">
        <v>1670</v>
      </c>
      <c r="B1686" s="5">
        <f t="shared" si="107"/>
        <v>27.833333333333332</v>
      </c>
      <c r="C1686" s="5">
        <f t="shared" si="105"/>
        <v>0.46388888888888885</v>
      </c>
      <c r="E1686" s="36">
        <v>1.5049999999999999</v>
      </c>
      <c r="F1686" s="5">
        <f t="shared" si="106"/>
        <v>1.5049999999999999</v>
      </c>
      <c r="G1686" s="5">
        <f t="shared" ref="G1686:G1749" si="108">B1686</f>
        <v>27.833333333333332</v>
      </c>
      <c r="H1686" s="79">
        <f>'(2. 11points)'!M1682</f>
        <v>1.5043457654537633</v>
      </c>
      <c r="I1686" s="79">
        <f>'(2. 11points)'!N1682</f>
        <v>1.5043457654537633</v>
      </c>
      <c r="J1686" s="78">
        <f>'(2. 11points)'!O1682</f>
        <v>1.5043457654537633</v>
      </c>
    </row>
    <row r="1687" spans="1:10" x14ac:dyDescent="0.4">
      <c r="A1687" s="5">
        <v>1671</v>
      </c>
      <c r="B1687" s="5">
        <f t="shared" si="107"/>
        <v>27.85</v>
      </c>
      <c r="C1687" s="5">
        <f t="shared" si="105"/>
        <v>0.46416666666666667</v>
      </c>
      <c r="E1687" s="36">
        <v>1.502</v>
      </c>
      <c r="F1687" s="5">
        <f t="shared" si="106"/>
        <v>1.502</v>
      </c>
      <c r="G1687" s="5">
        <f t="shared" si="108"/>
        <v>27.85</v>
      </c>
      <c r="H1687" s="79">
        <f>'(2. 11points)'!M1683</f>
        <v>1.5018010878120549</v>
      </c>
      <c r="I1687" s="79">
        <f>'(2. 11points)'!N1683</f>
        <v>1.5018010878120549</v>
      </c>
      <c r="J1687" s="78">
        <f>'(2. 11points)'!O1683</f>
        <v>1.5018010878120549</v>
      </c>
    </row>
    <row r="1688" spans="1:10" x14ac:dyDescent="0.4">
      <c r="A1688" s="5">
        <v>1672</v>
      </c>
      <c r="B1688" s="5">
        <f t="shared" si="107"/>
        <v>27.866666666666667</v>
      </c>
      <c r="C1688" s="5">
        <f t="shared" si="105"/>
        <v>0.46444444444444444</v>
      </c>
      <c r="E1688" s="36">
        <v>1.502</v>
      </c>
      <c r="F1688" s="5">
        <f t="shared" si="106"/>
        <v>1.502</v>
      </c>
      <c r="G1688" s="5">
        <f t="shared" si="108"/>
        <v>27.866666666666667</v>
      </c>
      <c r="H1688" s="79">
        <f>'(2. 11points)'!M1684</f>
        <v>1.5007738926215097</v>
      </c>
      <c r="I1688" s="79">
        <f>'(2. 11points)'!N1684</f>
        <v>1.5007738926215097</v>
      </c>
      <c r="J1688" s="78">
        <f>'(2. 11points)'!O1684</f>
        <v>1.5007738926215097</v>
      </c>
    </row>
    <row r="1689" spans="1:10" x14ac:dyDescent="0.4">
      <c r="A1689" s="5">
        <v>1673</v>
      </c>
      <c r="B1689" s="5">
        <f t="shared" si="107"/>
        <v>27.883333333333333</v>
      </c>
      <c r="C1689" s="5">
        <f t="shared" si="105"/>
        <v>0.4647222222222222</v>
      </c>
      <c r="E1689" s="36">
        <v>1.5009999999999999</v>
      </c>
      <c r="F1689" s="5">
        <f t="shared" si="106"/>
        <v>1.5009999999999999</v>
      </c>
      <c r="G1689" s="5">
        <f t="shared" si="108"/>
        <v>27.883333333333333</v>
      </c>
      <c r="H1689" s="79">
        <f>'(2. 11points)'!M1685</f>
        <v>1.500425796431955</v>
      </c>
      <c r="I1689" s="79">
        <f>'(2. 11points)'!N1685</f>
        <v>1.500425796431955</v>
      </c>
      <c r="J1689" s="78">
        <f>'(2. 11points)'!O1685</f>
        <v>1.500425796431955</v>
      </c>
    </row>
    <row r="1690" spans="1:10" x14ac:dyDescent="0.4">
      <c r="A1690" s="5">
        <v>1674</v>
      </c>
      <c r="B1690" s="5">
        <f t="shared" si="107"/>
        <v>27.9</v>
      </c>
      <c r="C1690" s="5">
        <f t="shared" si="105"/>
        <v>0.46499999999999997</v>
      </c>
      <c r="E1690" s="36">
        <v>1.4950000000000001</v>
      </c>
      <c r="F1690" s="5">
        <f t="shared" si="106"/>
        <v>1.4950000000000001</v>
      </c>
      <c r="G1690" s="5">
        <f t="shared" si="108"/>
        <v>27.9</v>
      </c>
      <c r="H1690" s="79">
        <f>'(2. 11points)'!M1686</f>
        <v>1.5009728049044497</v>
      </c>
      <c r="I1690" s="79">
        <f>'(2. 11points)'!N1686</f>
        <v>1.5009728049044497</v>
      </c>
      <c r="J1690" s="78">
        <f>'(2. 11points)'!O1686</f>
        <v>1.5009728049044497</v>
      </c>
    </row>
    <row r="1691" spans="1:10" x14ac:dyDescent="0.4">
      <c r="A1691" s="5">
        <v>1675</v>
      </c>
      <c r="B1691" s="5">
        <f t="shared" si="107"/>
        <v>27.916666666666668</v>
      </c>
      <c r="C1691" s="5">
        <f t="shared" si="105"/>
        <v>0.46527777777777779</v>
      </c>
      <c r="E1691" s="36">
        <v>1.504</v>
      </c>
      <c r="F1691" s="5">
        <f t="shared" si="106"/>
        <v>1.504</v>
      </c>
      <c r="G1691" s="5">
        <f t="shared" si="108"/>
        <v>27.916666666666668</v>
      </c>
      <c r="H1691" s="79">
        <f>'(2. 11points)'!M1687</f>
        <v>1.5004739701980725</v>
      </c>
      <c r="I1691" s="79">
        <f>'(2. 11points)'!N1687</f>
        <v>1.5004739701980725</v>
      </c>
      <c r="J1691" s="78">
        <f>'(2. 11points)'!O1687</f>
        <v>1.5004739701980725</v>
      </c>
    </row>
    <row r="1692" spans="1:10" x14ac:dyDescent="0.4">
      <c r="A1692" s="5">
        <v>1676</v>
      </c>
      <c r="B1692" s="5">
        <f t="shared" si="107"/>
        <v>27.933333333333334</v>
      </c>
      <c r="C1692" s="5">
        <f t="shared" si="105"/>
        <v>0.46555555555555556</v>
      </c>
      <c r="E1692" s="36">
        <v>1.504</v>
      </c>
      <c r="F1692" s="5">
        <f t="shared" si="106"/>
        <v>1.504</v>
      </c>
      <c r="G1692" s="5">
        <f t="shared" si="108"/>
        <v>27.933333333333334</v>
      </c>
      <c r="H1692" s="79">
        <f>'(2. 11points)'!M1688</f>
        <v>1.5007700078422204</v>
      </c>
      <c r="I1692" s="79">
        <f>'(2. 11points)'!N1688</f>
        <v>1.5007700078422204</v>
      </c>
      <c r="J1692" s="78">
        <f>'(2. 11points)'!O1688</f>
        <v>1.5007700078422204</v>
      </c>
    </row>
    <row r="1693" spans="1:10" x14ac:dyDescent="0.4">
      <c r="A1693" s="5">
        <v>1677</v>
      </c>
      <c r="B1693" s="5">
        <f t="shared" si="107"/>
        <v>27.95</v>
      </c>
      <c r="C1693" s="5">
        <f t="shared" si="105"/>
        <v>0.46583333333333332</v>
      </c>
      <c r="E1693" s="36">
        <v>1.4950000000000001</v>
      </c>
      <c r="F1693" s="5">
        <f t="shared" si="106"/>
        <v>1.4950000000000001</v>
      </c>
      <c r="G1693" s="5">
        <f t="shared" si="108"/>
        <v>27.95</v>
      </c>
      <c r="H1693" s="79">
        <f>'(2. 11points)'!M1689</f>
        <v>1.500297591497656</v>
      </c>
      <c r="I1693" s="79">
        <f>'(2. 11points)'!N1689</f>
        <v>1.500297591497656</v>
      </c>
      <c r="J1693" s="78">
        <f>'(2. 11points)'!O1689</f>
        <v>1.500297591497656</v>
      </c>
    </row>
    <row r="1694" spans="1:10" x14ac:dyDescent="0.4">
      <c r="A1694" s="5">
        <v>1678</v>
      </c>
      <c r="B1694" s="5">
        <f t="shared" si="107"/>
        <v>27.966666666666665</v>
      </c>
      <c r="C1694" s="5">
        <f t="shared" si="105"/>
        <v>0.46611111111111109</v>
      </c>
      <c r="E1694" s="36">
        <v>1.5</v>
      </c>
      <c r="F1694" s="5">
        <f t="shared" si="106"/>
        <v>1.5</v>
      </c>
      <c r="G1694" s="5">
        <f t="shared" si="108"/>
        <v>27.966666666666665</v>
      </c>
      <c r="H1694" s="79">
        <f>'(2. 11points)'!M1690</f>
        <v>1.4993877233910098</v>
      </c>
      <c r="I1694" s="79">
        <f>'(2. 11points)'!N1690</f>
        <v>1.4993877233910098</v>
      </c>
      <c r="J1694" s="78">
        <f>'(2. 11points)'!O1690</f>
        <v>1.4993877233910098</v>
      </c>
    </row>
    <row r="1695" spans="1:10" x14ac:dyDescent="0.4">
      <c r="A1695" s="5">
        <v>1679</v>
      </c>
      <c r="B1695" s="5">
        <f t="shared" si="107"/>
        <v>27.983333333333334</v>
      </c>
      <c r="C1695" s="5">
        <f t="shared" si="105"/>
        <v>0.46638888888888891</v>
      </c>
      <c r="E1695" s="36">
        <v>1.504</v>
      </c>
      <c r="F1695" s="5">
        <f t="shared" si="106"/>
        <v>1.504</v>
      </c>
      <c r="G1695" s="5">
        <f t="shared" si="108"/>
        <v>27.983333333333334</v>
      </c>
      <c r="H1695" s="79">
        <f>'(2. 11points)'!M1691</f>
        <v>1.4972665117820725</v>
      </c>
      <c r="I1695" s="79">
        <f>'(2. 11points)'!N1691</f>
        <v>1.4972665117820725</v>
      </c>
      <c r="J1695" s="78">
        <f>'(2. 11points)'!O1691</f>
        <v>1.4972665117820725</v>
      </c>
    </row>
    <row r="1696" spans="1:10" x14ac:dyDescent="0.4">
      <c r="A1696" s="5">
        <v>1680</v>
      </c>
      <c r="B1696" s="5">
        <f t="shared" si="107"/>
        <v>28</v>
      </c>
      <c r="C1696" s="5">
        <f t="shared" si="105"/>
        <v>0.46666666666666667</v>
      </c>
      <c r="E1696" s="36">
        <v>1.4910000000000001</v>
      </c>
      <c r="F1696" s="5">
        <f t="shared" si="106"/>
        <v>1.4910000000000001</v>
      </c>
      <c r="G1696" s="5">
        <f t="shared" si="108"/>
        <v>28</v>
      </c>
      <c r="H1696" s="79">
        <f>'(2. 11points)'!M1692</f>
        <v>1.4926775441272184</v>
      </c>
      <c r="I1696" s="79">
        <f>'(2. 11points)'!N1692</f>
        <v>1.4926775441272184</v>
      </c>
      <c r="J1696" s="78">
        <f>'(2. 11points)'!O1692</f>
        <v>1.4926775441272184</v>
      </c>
    </row>
    <row r="1697" spans="1:10" x14ac:dyDescent="0.4">
      <c r="A1697" s="5">
        <v>1681</v>
      </c>
      <c r="B1697" s="5">
        <f t="shared" si="107"/>
        <v>28.016666666666666</v>
      </c>
      <c r="C1697" s="5">
        <f t="shared" si="105"/>
        <v>0.46694444444444444</v>
      </c>
      <c r="E1697" s="36">
        <v>1.4910000000000001</v>
      </c>
      <c r="F1697" s="5">
        <f t="shared" si="106"/>
        <v>1.4910000000000001</v>
      </c>
      <c r="G1697" s="5">
        <f t="shared" si="108"/>
        <v>28.016666666666666</v>
      </c>
      <c r="H1697" s="79">
        <f>'(2. 11points)'!M1693</f>
        <v>1.4891794869909063</v>
      </c>
      <c r="I1697" s="79">
        <f>'(2. 11points)'!N1693</f>
        <v>1.4891794869909063</v>
      </c>
      <c r="J1697" s="78">
        <f>'(2. 11points)'!O1693</f>
        <v>1.4891794869909063</v>
      </c>
    </row>
    <row r="1698" spans="1:10" x14ac:dyDescent="0.4">
      <c r="A1698" s="5">
        <v>1682</v>
      </c>
      <c r="B1698" s="5">
        <f t="shared" si="107"/>
        <v>28.033333333333335</v>
      </c>
      <c r="C1698" s="5">
        <f t="shared" si="105"/>
        <v>0.46722222222222226</v>
      </c>
      <c r="E1698" s="36">
        <v>1.4830000000000001</v>
      </c>
      <c r="F1698" s="5">
        <f t="shared" si="106"/>
        <v>1.4830000000000001</v>
      </c>
      <c r="G1698" s="5">
        <f t="shared" si="108"/>
        <v>28.033333333333335</v>
      </c>
      <c r="H1698" s="79">
        <f>'(2. 11points)'!M1694</f>
        <v>1.4861670550890267</v>
      </c>
      <c r="I1698" s="79">
        <f>'(2. 11points)'!N1694</f>
        <v>1.4861670550890267</v>
      </c>
      <c r="J1698" s="78">
        <f>'(2. 11points)'!O1694</f>
        <v>1.4861670550890267</v>
      </c>
    </row>
    <row r="1699" spans="1:10" x14ac:dyDescent="0.4">
      <c r="A1699" s="5">
        <v>1683</v>
      </c>
      <c r="B1699" s="5">
        <f t="shared" si="107"/>
        <v>28.05</v>
      </c>
      <c r="C1699" s="5">
        <f t="shared" si="105"/>
        <v>0.46750000000000003</v>
      </c>
      <c r="E1699" s="36">
        <v>1.48</v>
      </c>
      <c r="F1699" s="5">
        <f t="shared" si="106"/>
        <v>1.48</v>
      </c>
      <c r="G1699" s="5">
        <f t="shared" si="108"/>
        <v>28.05</v>
      </c>
      <c r="H1699" s="79">
        <f>'(2. 11points)'!M1695</f>
        <v>1.4818554777884856</v>
      </c>
      <c r="I1699" s="79">
        <f>'(2. 11points)'!N1695</f>
        <v>1.4818554777884856</v>
      </c>
      <c r="J1699" s="78">
        <f>'(2. 11points)'!O1695</f>
        <v>1.4818554777884856</v>
      </c>
    </row>
    <row r="1700" spans="1:10" x14ac:dyDescent="0.4">
      <c r="A1700" s="5">
        <v>1684</v>
      </c>
      <c r="B1700" s="5">
        <f t="shared" si="107"/>
        <v>28.066666666666666</v>
      </c>
      <c r="C1700" s="5">
        <f t="shared" si="105"/>
        <v>0.46777777777777779</v>
      </c>
      <c r="E1700" s="36">
        <v>1.4750000000000001</v>
      </c>
      <c r="F1700" s="5">
        <f t="shared" si="106"/>
        <v>1.4750000000000001</v>
      </c>
      <c r="G1700" s="5">
        <f t="shared" si="108"/>
        <v>28.066666666666666</v>
      </c>
      <c r="H1700" s="79">
        <f>'(2. 11points)'!M1696</f>
        <v>1.478161616192665</v>
      </c>
      <c r="I1700" s="79">
        <f>'(2. 11points)'!N1696</f>
        <v>1.478161616192665</v>
      </c>
      <c r="J1700" s="78">
        <f>'(2. 11points)'!O1696</f>
        <v>1.478161616192665</v>
      </c>
    </row>
    <row r="1701" spans="1:10" x14ac:dyDescent="0.4">
      <c r="A1701" s="5">
        <v>1685</v>
      </c>
      <c r="B1701" s="5">
        <f t="shared" si="107"/>
        <v>28.083333333333332</v>
      </c>
      <c r="C1701" s="5">
        <f t="shared" si="105"/>
        <v>0.46805555555555556</v>
      </c>
      <c r="E1701" s="36">
        <v>1.478</v>
      </c>
      <c r="F1701" s="5">
        <f t="shared" si="106"/>
        <v>1.478</v>
      </c>
      <c r="G1701" s="5">
        <f t="shared" si="108"/>
        <v>28.083333333333332</v>
      </c>
      <c r="H1701" s="79">
        <f>'(2. 11points)'!M1697</f>
        <v>1.4773193473811261</v>
      </c>
      <c r="I1701" s="79">
        <f>'(2. 11points)'!N1697</f>
        <v>1.4773193473811261</v>
      </c>
      <c r="J1701" s="78">
        <f>'(2. 11points)'!O1697</f>
        <v>1.4773193473811261</v>
      </c>
    </row>
    <row r="1702" spans="1:10" x14ac:dyDescent="0.4">
      <c r="A1702" s="5">
        <v>1686</v>
      </c>
      <c r="B1702" s="5">
        <f t="shared" si="107"/>
        <v>28.1</v>
      </c>
      <c r="C1702" s="5">
        <f t="shared" si="105"/>
        <v>0.46833333333333338</v>
      </c>
      <c r="E1702" s="36">
        <v>1.48</v>
      </c>
      <c r="F1702" s="5">
        <f t="shared" si="106"/>
        <v>1.48</v>
      </c>
      <c r="G1702" s="5">
        <f t="shared" si="108"/>
        <v>28.1</v>
      </c>
      <c r="H1702" s="79">
        <f>'(2. 11points)'!M1698</f>
        <v>1.4756565659190528</v>
      </c>
      <c r="I1702" s="79">
        <f>'(2. 11points)'!N1698</f>
        <v>1.4756565659190528</v>
      </c>
      <c r="J1702" s="78">
        <f>'(2. 11points)'!O1698</f>
        <v>1.4756565659190528</v>
      </c>
    </row>
    <row r="1703" spans="1:10" x14ac:dyDescent="0.4">
      <c r="A1703" s="5">
        <v>1687</v>
      </c>
      <c r="B1703" s="5">
        <f t="shared" si="107"/>
        <v>28.116666666666667</v>
      </c>
      <c r="C1703" s="5">
        <f t="shared" si="105"/>
        <v>0.46861111111111114</v>
      </c>
      <c r="E1703" s="36">
        <v>1.476</v>
      </c>
      <c r="F1703" s="5">
        <f t="shared" si="106"/>
        <v>1.476</v>
      </c>
      <c r="G1703" s="5">
        <f t="shared" si="108"/>
        <v>28.116666666666667</v>
      </c>
      <c r="H1703" s="79">
        <f>'(2. 11points)'!M1699</f>
        <v>1.4754483294673264</v>
      </c>
      <c r="I1703" s="79">
        <f>'(2. 11points)'!N1699</f>
        <v>1.4754483294673264</v>
      </c>
      <c r="J1703" s="78">
        <f>'(2. 11points)'!O1699</f>
        <v>1.4754483294673264</v>
      </c>
    </row>
    <row r="1704" spans="1:10" x14ac:dyDescent="0.4">
      <c r="A1704" s="5">
        <v>1688</v>
      </c>
      <c r="B1704" s="5">
        <f t="shared" si="107"/>
        <v>28.133333333333333</v>
      </c>
      <c r="C1704" s="5">
        <f t="shared" si="105"/>
        <v>0.46888888888888886</v>
      </c>
      <c r="E1704" s="36">
        <v>1.474</v>
      </c>
      <c r="F1704" s="5">
        <f t="shared" si="106"/>
        <v>1.474</v>
      </c>
      <c r="G1704" s="5">
        <f t="shared" si="108"/>
        <v>28.133333333333333</v>
      </c>
      <c r="H1704" s="79">
        <f>'(2. 11points)'!M1700</f>
        <v>1.474648018629523</v>
      </c>
      <c r="I1704" s="79">
        <f>'(2. 11points)'!N1700</f>
        <v>1.474648018629523</v>
      </c>
      <c r="J1704" s="78">
        <f>'(2. 11points)'!O1700</f>
        <v>1.474648018629523</v>
      </c>
    </row>
    <row r="1705" spans="1:10" x14ac:dyDescent="0.4">
      <c r="A1705" s="5">
        <v>1689</v>
      </c>
      <c r="B1705" s="5">
        <f t="shared" si="107"/>
        <v>28.15</v>
      </c>
      <c r="C1705" s="5">
        <f t="shared" si="105"/>
        <v>0.46916666666666662</v>
      </c>
      <c r="E1705" s="36">
        <v>1.4690000000000001</v>
      </c>
      <c r="F1705" s="5">
        <f t="shared" si="106"/>
        <v>1.4690000000000001</v>
      </c>
      <c r="G1705" s="5">
        <f t="shared" si="108"/>
        <v>28.15</v>
      </c>
      <c r="H1705" s="79">
        <f>'(2. 11points)'!M1701</f>
        <v>1.4733177932794206</v>
      </c>
      <c r="I1705" s="79">
        <f>'(2. 11points)'!N1701</f>
        <v>1.4733177932794206</v>
      </c>
      <c r="J1705" s="78">
        <f>'(2. 11points)'!O1701</f>
        <v>1.4733177932794206</v>
      </c>
    </row>
    <row r="1706" spans="1:10" x14ac:dyDescent="0.4">
      <c r="A1706" s="5">
        <v>1690</v>
      </c>
      <c r="B1706" s="5">
        <f t="shared" si="107"/>
        <v>28.166666666666668</v>
      </c>
      <c r="C1706" s="5">
        <f t="shared" si="105"/>
        <v>0.46944444444444444</v>
      </c>
      <c r="E1706" s="36">
        <v>1.4750000000000001</v>
      </c>
      <c r="F1706" s="5">
        <f t="shared" si="106"/>
        <v>1.4750000000000001</v>
      </c>
      <c r="G1706" s="5">
        <f t="shared" si="108"/>
        <v>28.166666666666668</v>
      </c>
      <c r="H1706" s="79">
        <f>'(2. 11points)'!M1702</f>
        <v>1.4711188811052125</v>
      </c>
      <c r="I1706" s="79">
        <f>'(2. 11points)'!N1702</f>
        <v>1.4711188811052125</v>
      </c>
      <c r="J1706" s="78">
        <f>'(2. 11points)'!O1702</f>
        <v>1.4711188811052125</v>
      </c>
    </row>
    <row r="1707" spans="1:10" x14ac:dyDescent="0.4">
      <c r="A1707" s="5">
        <v>1691</v>
      </c>
      <c r="B1707" s="5">
        <f t="shared" si="107"/>
        <v>28.183333333333334</v>
      </c>
      <c r="C1707" s="5">
        <f t="shared" si="105"/>
        <v>0.46972222222222221</v>
      </c>
      <c r="E1707" s="36">
        <v>1.468</v>
      </c>
      <c r="F1707" s="5">
        <f t="shared" si="106"/>
        <v>1.468</v>
      </c>
      <c r="G1707" s="5">
        <f t="shared" si="108"/>
        <v>28.183333333333334</v>
      </c>
      <c r="H1707" s="79">
        <f>'(2. 11points)'!M1703</f>
        <v>1.4688795648980886</v>
      </c>
      <c r="I1707" s="79">
        <f>'(2. 11points)'!N1703</f>
        <v>1.4688795648980886</v>
      </c>
      <c r="J1707" s="78">
        <f>'(2. 11points)'!O1703</f>
        <v>1.4688795648980886</v>
      </c>
    </row>
    <row r="1708" spans="1:10" x14ac:dyDescent="0.4">
      <c r="A1708" s="5">
        <v>1692</v>
      </c>
      <c r="B1708" s="5">
        <f t="shared" si="107"/>
        <v>28.2</v>
      </c>
      <c r="C1708" s="5">
        <f t="shared" si="105"/>
        <v>0.47</v>
      </c>
      <c r="E1708" s="36">
        <v>1.4690000000000001</v>
      </c>
      <c r="F1708" s="5">
        <f t="shared" si="106"/>
        <v>1.4690000000000001</v>
      </c>
      <c r="G1708" s="5">
        <f t="shared" si="108"/>
        <v>28.2</v>
      </c>
      <c r="H1708" s="79">
        <f>'(2. 11points)'!M1704</f>
        <v>1.4669036519189831</v>
      </c>
      <c r="I1708" s="79">
        <f>'(2. 11points)'!N1704</f>
        <v>1.4669036519189831</v>
      </c>
      <c r="J1708" s="78">
        <f>'(2. 11points)'!O1704</f>
        <v>1.4669036519189831</v>
      </c>
    </row>
    <row r="1709" spans="1:10" x14ac:dyDescent="0.4">
      <c r="A1709" s="5">
        <v>1693</v>
      </c>
      <c r="B1709" s="5">
        <f t="shared" si="107"/>
        <v>28.216666666666665</v>
      </c>
      <c r="C1709" s="5">
        <f t="shared" si="105"/>
        <v>0.47027777777777774</v>
      </c>
      <c r="E1709" s="36">
        <v>1.4630000000000001</v>
      </c>
      <c r="F1709" s="5">
        <f t="shared" si="106"/>
        <v>1.4630000000000001</v>
      </c>
      <c r="G1709" s="5">
        <f t="shared" si="108"/>
        <v>28.216666666666665</v>
      </c>
      <c r="H1709" s="79">
        <f>'(2. 11points)'!M1705</f>
        <v>1.4643512043403462</v>
      </c>
      <c r="I1709" s="79">
        <f>'(2. 11points)'!N1705</f>
        <v>1.4643512043403462</v>
      </c>
      <c r="J1709" s="78">
        <f>'(2. 11points)'!O1705</f>
        <v>1.4643512043403462</v>
      </c>
    </row>
    <row r="1710" spans="1:10" x14ac:dyDescent="0.4">
      <c r="A1710" s="5">
        <v>1694</v>
      </c>
      <c r="B1710" s="5">
        <f t="shared" si="107"/>
        <v>28.233333333333334</v>
      </c>
      <c r="C1710" s="5">
        <f t="shared" si="105"/>
        <v>0.47055555555555556</v>
      </c>
      <c r="E1710" s="36">
        <v>1.4610000000000001</v>
      </c>
      <c r="F1710" s="5">
        <f t="shared" si="106"/>
        <v>1.4610000000000001</v>
      </c>
      <c r="G1710" s="5">
        <f t="shared" si="108"/>
        <v>28.233333333333334</v>
      </c>
      <c r="H1710" s="79">
        <f>'(2. 11points)'!M1706</f>
        <v>1.4618609170429409</v>
      </c>
      <c r="I1710" s="79">
        <f>'(2. 11points)'!N1706</f>
        <v>1.4618609170429409</v>
      </c>
      <c r="J1710" s="78">
        <f>'(2. 11points)'!O1706</f>
        <v>1.4618609170429409</v>
      </c>
    </row>
    <row r="1711" spans="1:10" x14ac:dyDescent="0.4">
      <c r="A1711" s="5">
        <v>1695</v>
      </c>
      <c r="B1711" s="5">
        <f t="shared" si="107"/>
        <v>28.25</v>
      </c>
      <c r="C1711" s="5">
        <f t="shared" si="105"/>
        <v>0.47083333333333333</v>
      </c>
      <c r="E1711" s="36">
        <v>1.462</v>
      </c>
      <c r="F1711" s="5">
        <f t="shared" si="106"/>
        <v>1.462</v>
      </c>
      <c r="G1711" s="5">
        <f t="shared" si="108"/>
        <v>28.25</v>
      </c>
      <c r="H1711" s="79">
        <f>'(2. 11points)'!M1707</f>
        <v>1.4584312354418216</v>
      </c>
      <c r="I1711" s="79">
        <f>'(2. 11points)'!N1707</f>
        <v>1.4584312354418216</v>
      </c>
      <c r="J1711" s="78">
        <f>'(2. 11points)'!O1707</f>
        <v>1.4584312354418216</v>
      </c>
    </row>
    <row r="1712" spans="1:10" x14ac:dyDescent="0.4">
      <c r="A1712" s="5">
        <v>1696</v>
      </c>
      <c r="B1712" s="5">
        <f t="shared" si="107"/>
        <v>28.266666666666666</v>
      </c>
      <c r="C1712" s="5">
        <f t="shared" si="105"/>
        <v>0.47111111111111109</v>
      </c>
      <c r="E1712" s="36">
        <v>1.454</v>
      </c>
      <c r="F1712" s="5">
        <f t="shared" si="106"/>
        <v>1.454</v>
      </c>
      <c r="G1712" s="5">
        <f t="shared" si="108"/>
        <v>28.266666666666666</v>
      </c>
      <c r="H1712" s="79">
        <f>'(2. 11points)'!M1708</f>
        <v>1.4567311577284272</v>
      </c>
      <c r="I1712" s="79">
        <f>'(2. 11points)'!N1708</f>
        <v>1.4567311577284272</v>
      </c>
      <c r="J1712" s="78">
        <f>'(2. 11points)'!O1708</f>
        <v>1.4567311577284272</v>
      </c>
    </row>
    <row r="1713" spans="1:10" x14ac:dyDescent="0.4">
      <c r="A1713" s="5">
        <v>1697</v>
      </c>
      <c r="B1713" s="5">
        <f t="shared" si="107"/>
        <v>28.283333333333335</v>
      </c>
      <c r="C1713" s="5">
        <f t="shared" si="105"/>
        <v>0.47138888888888891</v>
      </c>
      <c r="E1713" s="36">
        <v>1.452</v>
      </c>
      <c r="F1713" s="5">
        <f t="shared" si="106"/>
        <v>1.452</v>
      </c>
      <c r="G1713" s="5">
        <f t="shared" si="108"/>
        <v>28.283333333333335</v>
      </c>
      <c r="H1713" s="79">
        <f>'(2. 11points)'!M1709</f>
        <v>1.4546006217133254</v>
      </c>
      <c r="I1713" s="79">
        <f>'(2. 11points)'!N1709</f>
        <v>1.4546006217133254</v>
      </c>
      <c r="J1713" s="78">
        <f>'(2. 11points)'!O1709</f>
        <v>1.4546006217133254</v>
      </c>
    </row>
    <row r="1714" spans="1:10" x14ac:dyDescent="0.4">
      <c r="A1714" s="5">
        <v>1698</v>
      </c>
      <c r="B1714" s="5">
        <f t="shared" si="107"/>
        <v>28.3</v>
      </c>
      <c r="C1714" s="5">
        <f t="shared" si="105"/>
        <v>0.47166666666666668</v>
      </c>
      <c r="E1714" s="36">
        <v>1.4530000000000001</v>
      </c>
      <c r="F1714" s="5">
        <f t="shared" si="106"/>
        <v>1.4530000000000001</v>
      </c>
      <c r="G1714" s="5">
        <f t="shared" si="108"/>
        <v>28.3</v>
      </c>
      <c r="H1714" s="79">
        <f>'(2. 11points)'!M1710</f>
        <v>1.4535920745111071</v>
      </c>
      <c r="I1714" s="79">
        <f>'(2. 11points)'!N1710</f>
        <v>1.4535920745111071</v>
      </c>
      <c r="J1714" s="78">
        <f>'(2. 11points)'!O1710</f>
        <v>1.4535920745111071</v>
      </c>
    </row>
    <row r="1715" spans="1:10" x14ac:dyDescent="0.4">
      <c r="A1715" s="5">
        <v>1699</v>
      </c>
      <c r="B1715" s="5">
        <f t="shared" si="107"/>
        <v>28.316666666666666</v>
      </c>
      <c r="C1715" s="5">
        <f t="shared" si="105"/>
        <v>0.47194444444444444</v>
      </c>
      <c r="E1715" s="36">
        <v>1.4550000000000001</v>
      </c>
      <c r="F1715" s="5">
        <f t="shared" si="106"/>
        <v>1.4550000000000001</v>
      </c>
      <c r="G1715" s="5">
        <f t="shared" si="108"/>
        <v>28.316666666666666</v>
      </c>
      <c r="H1715" s="79">
        <f>'(2. 11points)'!M1711</f>
        <v>1.4522735042846762</v>
      </c>
      <c r="I1715" s="79">
        <f>'(2. 11points)'!N1711</f>
        <v>1.4522735042846762</v>
      </c>
      <c r="J1715" s="78">
        <f>'(2. 11points)'!O1711</f>
        <v>1.4522735042846762</v>
      </c>
    </row>
    <row r="1716" spans="1:10" x14ac:dyDescent="0.4">
      <c r="A1716" s="5">
        <v>1700</v>
      </c>
      <c r="B1716" s="5">
        <f t="shared" si="107"/>
        <v>28.333333333333332</v>
      </c>
      <c r="C1716" s="5">
        <f t="shared" si="105"/>
        <v>0.47222222222222221</v>
      </c>
      <c r="E1716" s="36">
        <v>1.452</v>
      </c>
      <c r="F1716" s="5">
        <f t="shared" si="106"/>
        <v>1.452</v>
      </c>
      <c r="G1716" s="5">
        <f t="shared" si="108"/>
        <v>28.333333333333332</v>
      </c>
      <c r="H1716" s="79">
        <f>'(2. 11points)'!M1712</f>
        <v>1.4512735042953864</v>
      </c>
      <c r="I1716" s="79">
        <f>'(2. 11points)'!N1712</f>
        <v>1.4512735042953864</v>
      </c>
      <c r="J1716" s="78">
        <f>'(2. 11points)'!O1712</f>
        <v>1.4512735042953864</v>
      </c>
    </row>
    <row r="1717" spans="1:10" x14ac:dyDescent="0.4">
      <c r="A1717" s="5">
        <v>1701</v>
      </c>
      <c r="B1717" s="5">
        <f t="shared" si="107"/>
        <v>28.35</v>
      </c>
      <c r="C1717" s="5">
        <f t="shared" si="105"/>
        <v>0.47250000000000003</v>
      </c>
      <c r="E1717" s="36">
        <v>1.452</v>
      </c>
      <c r="F1717" s="5">
        <f t="shared" si="106"/>
        <v>1.452</v>
      </c>
      <c r="G1717" s="5">
        <f t="shared" si="108"/>
        <v>28.35</v>
      </c>
      <c r="H1717" s="79">
        <f>'(2. 11points)'!M1713</f>
        <v>1.4515213675185805</v>
      </c>
      <c r="I1717" s="79">
        <f>'(2. 11points)'!N1713</f>
        <v>1.4515213675185805</v>
      </c>
      <c r="J1717" s="78">
        <f>'(2. 11points)'!O1713</f>
        <v>1.4515213675185805</v>
      </c>
    </row>
    <row r="1718" spans="1:10" x14ac:dyDescent="0.4">
      <c r="A1718" s="5">
        <v>1702</v>
      </c>
      <c r="B1718" s="5">
        <f t="shared" si="107"/>
        <v>28.366666666666667</v>
      </c>
      <c r="C1718" s="5">
        <f t="shared" si="105"/>
        <v>0.4727777777777778</v>
      </c>
      <c r="E1718" s="36">
        <v>1.4490000000000001</v>
      </c>
      <c r="F1718" s="5">
        <f t="shared" si="106"/>
        <v>1.4490000000000001</v>
      </c>
      <c r="G1718" s="5">
        <f t="shared" si="108"/>
        <v>28.366666666666667</v>
      </c>
      <c r="H1718" s="79">
        <f>'(2. 11points)'!M1714</f>
        <v>1.450820512836799</v>
      </c>
      <c r="I1718" s="79">
        <f>'(2. 11points)'!N1714</f>
        <v>1.450820512836799</v>
      </c>
      <c r="J1718" s="78">
        <f>'(2. 11points)'!O1714</f>
        <v>1.450820512836799</v>
      </c>
    </row>
    <row r="1719" spans="1:10" x14ac:dyDescent="0.4">
      <c r="A1719" s="5">
        <v>1703</v>
      </c>
      <c r="B1719" s="5">
        <f t="shared" si="107"/>
        <v>28.383333333333333</v>
      </c>
      <c r="C1719" s="5">
        <f t="shared" si="105"/>
        <v>0.47305555555555556</v>
      </c>
      <c r="E1719" s="36">
        <v>1.4490000000000001</v>
      </c>
      <c r="F1719" s="5">
        <f t="shared" si="106"/>
        <v>1.4490000000000001</v>
      </c>
      <c r="G1719" s="5">
        <f t="shared" si="108"/>
        <v>28.383333333333333</v>
      </c>
      <c r="H1719" s="79">
        <f>'(2. 11points)'!M1715</f>
        <v>1.4498205127893016</v>
      </c>
      <c r="I1719" s="79">
        <f>'(2. 11points)'!N1715</f>
        <v>1.4498205127893016</v>
      </c>
      <c r="J1719" s="78">
        <f>'(2. 11points)'!O1715</f>
        <v>1.4498205127893016</v>
      </c>
    </row>
    <row r="1720" spans="1:10" x14ac:dyDescent="0.4">
      <c r="A1720" s="5">
        <v>1704</v>
      </c>
      <c r="B1720" s="5">
        <f t="shared" si="107"/>
        <v>28.4</v>
      </c>
      <c r="C1720" s="5">
        <f t="shared" si="105"/>
        <v>0.47333333333333333</v>
      </c>
      <c r="E1720" s="36">
        <v>1.4470000000000001</v>
      </c>
      <c r="F1720" s="5">
        <f t="shared" si="106"/>
        <v>1.4470000000000001</v>
      </c>
      <c r="G1720" s="5">
        <f t="shared" si="108"/>
        <v>28.4</v>
      </c>
      <c r="H1720" s="79">
        <f>'(2. 11points)'!M1716</f>
        <v>1.4475252525371616</v>
      </c>
      <c r="I1720" s="79">
        <f>'(2. 11points)'!N1716</f>
        <v>1.4475252525371616</v>
      </c>
      <c r="J1720" s="78">
        <f>'(2. 11points)'!O1716</f>
        <v>1.4475252525371616</v>
      </c>
    </row>
    <row r="1721" spans="1:10" x14ac:dyDescent="0.4">
      <c r="A1721" s="5">
        <v>1705</v>
      </c>
      <c r="B1721" s="5">
        <f t="shared" si="107"/>
        <v>28.416666666666668</v>
      </c>
      <c r="C1721" s="5">
        <f t="shared" si="105"/>
        <v>0.47361111111111115</v>
      </c>
      <c r="E1721" s="36">
        <v>1.448</v>
      </c>
      <c r="F1721" s="5">
        <f t="shared" si="106"/>
        <v>1.448</v>
      </c>
      <c r="G1721" s="5">
        <f t="shared" si="108"/>
        <v>28.416666666666668</v>
      </c>
      <c r="H1721" s="79">
        <f>'(2. 11points)'!M1717</f>
        <v>1.4454879566910677</v>
      </c>
      <c r="I1721" s="79">
        <f>'(2. 11points)'!N1717</f>
        <v>1.4454879566910677</v>
      </c>
      <c r="J1721" s="78">
        <f>'(2. 11points)'!O1717</f>
        <v>1.4454879566910677</v>
      </c>
    </row>
    <row r="1722" spans="1:10" x14ac:dyDescent="0.4">
      <c r="A1722" s="5">
        <v>1706</v>
      </c>
      <c r="B1722" s="5">
        <f t="shared" si="107"/>
        <v>28.433333333333334</v>
      </c>
      <c r="C1722" s="5">
        <f t="shared" si="105"/>
        <v>0.47388888888888892</v>
      </c>
      <c r="E1722" s="36">
        <v>1.446</v>
      </c>
      <c r="F1722" s="5">
        <f t="shared" si="106"/>
        <v>1.446</v>
      </c>
      <c r="G1722" s="5">
        <f t="shared" si="108"/>
        <v>28.433333333333334</v>
      </c>
      <c r="H1722" s="79">
        <f>'(2. 11points)'!M1718</f>
        <v>1.4429339548805729</v>
      </c>
      <c r="I1722" s="79">
        <f>'(2. 11points)'!N1718</f>
        <v>1.4429339548805729</v>
      </c>
      <c r="J1722" s="78">
        <f>'(2. 11points)'!O1718</f>
        <v>1.4429339548805729</v>
      </c>
    </row>
    <row r="1723" spans="1:10" x14ac:dyDescent="0.4">
      <c r="A1723" s="5">
        <v>1707</v>
      </c>
      <c r="B1723" s="5">
        <f t="shared" si="107"/>
        <v>28.45</v>
      </c>
      <c r="C1723" s="5">
        <f t="shared" si="105"/>
        <v>0.47416666666666668</v>
      </c>
      <c r="E1723" s="36">
        <v>1.4410000000000001</v>
      </c>
      <c r="F1723" s="5">
        <f t="shared" si="106"/>
        <v>1.4410000000000001</v>
      </c>
      <c r="G1723" s="5">
        <f t="shared" si="108"/>
        <v>28.45</v>
      </c>
      <c r="H1723" s="79">
        <f>'(2. 11points)'!M1719</f>
        <v>1.440773892798461</v>
      </c>
      <c r="I1723" s="79">
        <f>'(2. 11points)'!N1719</f>
        <v>1.440773892798461</v>
      </c>
      <c r="J1723" s="78">
        <f>'(2. 11points)'!O1719</f>
        <v>1.440773892798461</v>
      </c>
    </row>
    <row r="1724" spans="1:10" x14ac:dyDescent="0.4">
      <c r="A1724" s="5">
        <v>1708</v>
      </c>
      <c r="B1724" s="5">
        <f t="shared" si="107"/>
        <v>28.466666666666665</v>
      </c>
      <c r="C1724" s="5">
        <f t="shared" si="105"/>
        <v>0.47444444444444439</v>
      </c>
      <c r="E1724" s="36">
        <v>1.4379999999999999</v>
      </c>
      <c r="F1724" s="5">
        <f t="shared" si="106"/>
        <v>1.4379999999999999</v>
      </c>
      <c r="G1724" s="5">
        <f t="shared" si="108"/>
        <v>28.466666666666665</v>
      </c>
      <c r="H1724" s="79">
        <f>'(2. 11points)'!M1720</f>
        <v>1.4385345765331294</v>
      </c>
      <c r="I1724" s="79">
        <f>'(2. 11points)'!N1720</f>
        <v>1.4385345765331294</v>
      </c>
      <c r="J1724" s="78">
        <f>'(2. 11points)'!O1720</f>
        <v>1.4385345765331294</v>
      </c>
    </row>
    <row r="1725" spans="1:10" x14ac:dyDescent="0.4">
      <c r="A1725" s="5">
        <v>1709</v>
      </c>
      <c r="B1725" s="5">
        <f t="shared" si="107"/>
        <v>28.483333333333334</v>
      </c>
      <c r="C1725" s="5">
        <f t="shared" si="105"/>
        <v>0.47472222222222221</v>
      </c>
      <c r="E1725" s="36">
        <v>1.427</v>
      </c>
      <c r="F1725" s="5">
        <f t="shared" si="106"/>
        <v>1.427</v>
      </c>
      <c r="G1725" s="5">
        <f t="shared" si="108"/>
        <v>28.483333333333334</v>
      </c>
      <c r="H1725" s="79">
        <f>'(2. 11points)'!M1721</f>
        <v>1.4367078476934694</v>
      </c>
      <c r="I1725" s="79">
        <f>'(2. 11points)'!N1721</f>
        <v>1.4367078476934694</v>
      </c>
      <c r="J1725" s="78">
        <f>'(2. 11points)'!O1721</f>
        <v>1.4367078476934694</v>
      </c>
    </row>
    <row r="1726" spans="1:10" x14ac:dyDescent="0.4">
      <c r="A1726" s="5">
        <v>1710</v>
      </c>
      <c r="B1726" s="5">
        <f t="shared" si="107"/>
        <v>28.5</v>
      </c>
      <c r="C1726" s="5">
        <f t="shared" si="105"/>
        <v>0.47499999999999998</v>
      </c>
      <c r="E1726" s="36">
        <v>1.4370000000000001</v>
      </c>
      <c r="F1726" s="5">
        <f t="shared" si="106"/>
        <v>1.4370000000000001</v>
      </c>
      <c r="G1726" s="5">
        <f t="shared" si="108"/>
        <v>28.5</v>
      </c>
      <c r="H1726" s="79">
        <f>'(2. 11points)'!M1722</f>
        <v>1.4348632477922365</v>
      </c>
      <c r="I1726" s="79">
        <f>'(2. 11points)'!N1722</f>
        <v>1.4348632477922365</v>
      </c>
      <c r="J1726" s="78">
        <f>'(2. 11points)'!O1722</f>
        <v>1.4348632477922365</v>
      </c>
    </row>
    <row r="1727" spans="1:10" x14ac:dyDescent="0.4">
      <c r="A1727" s="5">
        <v>1711</v>
      </c>
      <c r="B1727" s="5">
        <f t="shared" si="107"/>
        <v>28.516666666666666</v>
      </c>
      <c r="C1727" s="5">
        <f t="shared" si="105"/>
        <v>0.47527777777777774</v>
      </c>
      <c r="E1727" s="36">
        <v>1.4359999999999999</v>
      </c>
      <c r="F1727" s="5">
        <f t="shared" si="106"/>
        <v>1.4359999999999999</v>
      </c>
      <c r="G1727" s="5">
        <f t="shared" si="108"/>
        <v>28.516666666666666</v>
      </c>
      <c r="H1727" s="79">
        <f>'(2. 11points)'!M1723</f>
        <v>1.4339852372650057</v>
      </c>
      <c r="I1727" s="79">
        <f>'(2. 11points)'!N1723</f>
        <v>1.4339852372650057</v>
      </c>
      <c r="J1727" s="78">
        <f>'(2. 11points)'!O1723</f>
        <v>1.4339852372650057</v>
      </c>
    </row>
    <row r="1728" spans="1:10" x14ac:dyDescent="0.4">
      <c r="A1728" s="5">
        <v>1712</v>
      </c>
      <c r="B1728" s="5">
        <f t="shared" si="107"/>
        <v>28.533333333333335</v>
      </c>
      <c r="C1728" s="5">
        <f t="shared" si="105"/>
        <v>0.47555555555555556</v>
      </c>
      <c r="E1728" s="36">
        <v>1.4370000000000001</v>
      </c>
      <c r="F1728" s="5">
        <f t="shared" si="106"/>
        <v>1.4370000000000001</v>
      </c>
      <c r="G1728" s="5">
        <f t="shared" si="108"/>
        <v>28.533333333333335</v>
      </c>
      <c r="H1728" s="79">
        <f>'(2. 11points)'!M1724</f>
        <v>1.4335796427330934</v>
      </c>
      <c r="I1728" s="79">
        <f>'(2. 11points)'!N1724</f>
        <v>1.4335796427330934</v>
      </c>
      <c r="J1728" s="78">
        <f>'(2. 11points)'!O1724</f>
        <v>1.4335796427330934</v>
      </c>
    </row>
    <row r="1729" spans="1:10" x14ac:dyDescent="0.4">
      <c r="A1729" s="5">
        <v>1713</v>
      </c>
      <c r="B1729" s="5">
        <f t="shared" si="107"/>
        <v>28.55</v>
      </c>
      <c r="C1729" s="5">
        <f t="shared" si="105"/>
        <v>0.47583333333333333</v>
      </c>
      <c r="E1729" s="36">
        <v>1.4339999999999999</v>
      </c>
      <c r="F1729" s="5">
        <f t="shared" si="106"/>
        <v>1.4339999999999999</v>
      </c>
      <c r="G1729" s="5">
        <f t="shared" si="108"/>
        <v>28.55</v>
      </c>
      <c r="H1729" s="79">
        <f>'(2. 11points)'!M1725</f>
        <v>1.4325244755018502</v>
      </c>
      <c r="I1729" s="79">
        <f>'(2. 11points)'!N1725</f>
        <v>1.4325244755018502</v>
      </c>
      <c r="J1729" s="78">
        <f>'(2. 11points)'!O1725</f>
        <v>1.4325244755018502</v>
      </c>
    </row>
    <row r="1730" spans="1:10" x14ac:dyDescent="0.4">
      <c r="A1730" s="5">
        <v>1714</v>
      </c>
      <c r="B1730" s="5">
        <f t="shared" si="107"/>
        <v>28.566666666666666</v>
      </c>
      <c r="C1730" s="5">
        <f t="shared" si="105"/>
        <v>0.4761111111111111</v>
      </c>
      <c r="E1730" s="36">
        <v>1.43</v>
      </c>
      <c r="F1730" s="5">
        <f t="shared" si="106"/>
        <v>1.43</v>
      </c>
      <c r="G1730" s="5">
        <f t="shared" si="108"/>
        <v>28.566666666666666</v>
      </c>
      <c r="H1730" s="79">
        <f>'(2. 11points)'!M1726</f>
        <v>1.4310000002151355</v>
      </c>
      <c r="I1730" s="79">
        <f>'(2. 11points)'!N1726</f>
        <v>1.4310000002151355</v>
      </c>
      <c r="J1730" s="78">
        <f>'(2. 11points)'!O1726</f>
        <v>1.4310000002151355</v>
      </c>
    </row>
    <row r="1731" spans="1:10" x14ac:dyDescent="0.4">
      <c r="A1731" s="5">
        <v>1715</v>
      </c>
      <c r="B1731" s="5">
        <f t="shared" si="107"/>
        <v>28.583333333333332</v>
      </c>
      <c r="C1731" s="5">
        <f t="shared" si="105"/>
        <v>0.47638888888888886</v>
      </c>
      <c r="E1731" s="36">
        <v>1.4259999999999999</v>
      </c>
      <c r="F1731" s="5">
        <f t="shared" si="106"/>
        <v>1.4259999999999999</v>
      </c>
      <c r="G1731" s="5">
        <f t="shared" si="108"/>
        <v>28.583333333333332</v>
      </c>
      <c r="H1731" s="79">
        <f>'(2. 11points)'!M1727</f>
        <v>1.426271173171699</v>
      </c>
      <c r="I1731" s="79">
        <f>'(2. 11points)'!N1727</f>
        <v>1.426271173171699</v>
      </c>
      <c r="J1731" s="78">
        <f>'(2. 11points)'!O1727</f>
        <v>1.426271173171699</v>
      </c>
    </row>
    <row r="1732" spans="1:10" x14ac:dyDescent="0.4">
      <c r="A1732" s="5">
        <v>1716</v>
      </c>
      <c r="B1732" s="5">
        <f t="shared" si="107"/>
        <v>28.6</v>
      </c>
      <c r="C1732" s="5">
        <f t="shared" si="105"/>
        <v>0.47666666666666668</v>
      </c>
      <c r="E1732" s="36">
        <v>1.4239999999999999</v>
      </c>
      <c r="F1732" s="5">
        <f t="shared" si="106"/>
        <v>1.4239999999999999</v>
      </c>
      <c r="G1732" s="5">
        <f t="shared" si="108"/>
        <v>28.6</v>
      </c>
      <c r="H1732" s="79">
        <f>'(2. 11points)'!M1728</f>
        <v>1.4227762239170261</v>
      </c>
      <c r="I1732" s="79">
        <f>'(2. 11points)'!N1728</f>
        <v>1.4227762239170261</v>
      </c>
      <c r="J1732" s="78">
        <f>'(2. 11points)'!O1728</f>
        <v>1.4227762239170261</v>
      </c>
    </row>
    <row r="1733" spans="1:10" x14ac:dyDescent="0.4">
      <c r="A1733" s="5">
        <v>1717</v>
      </c>
      <c r="B1733" s="5">
        <f t="shared" si="107"/>
        <v>28.616666666666667</v>
      </c>
      <c r="C1733" s="5">
        <f t="shared" si="105"/>
        <v>0.47694444444444445</v>
      </c>
      <c r="E1733" s="36">
        <v>1.4179999999999999</v>
      </c>
      <c r="F1733" s="5">
        <f t="shared" si="106"/>
        <v>1.4179999999999999</v>
      </c>
      <c r="G1733" s="5">
        <f t="shared" si="108"/>
        <v>28.616666666666667</v>
      </c>
      <c r="H1733" s="79">
        <f>'(2. 11points)'!M1729</f>
        <v>1.4192618492525071</v>
      </c>
      <c r="I1733" s="79">
        <f>'(2. 11points)'!N1729</f>
        <v>1.4192618492525071</v>
      </c>
      <c r="J1733" s="78">
        <f>'(2. 11points)'!O1729</f>
        <v>1.4192618492525071</v>
      </c>
    </row>
    <row r="1734" spans="1:10" x14ac:dyDescent="0.4">
      <c r="A1734" s="5">
        <v>1718</v>
      </c>
      <c r="B1734" s="5">
        <f t="shared" si="107"/>
        <v>28.633333333333333</v>
      </c>
      <c r="C1734" s="5">
        <f t="shared" si="105"/>
        <v>0.47722222222222221</v>
      </c>
      <c r="E1734" s="36">
        <v>1.4139999999999999</v>
      </c>
      <c r="F1734" s="5">
        <f t="shared" si="106"/>
        <v>1.4139999999999999</v>
      </c>
      <c r="G1734" s="5">
        <f t="shared" si="108"/>
        <v>28.633333333333333</v>
      </c>
      <c r="H1734" s="79">
        <f>'(2. 11points)'!M1730</f>
        <v>1.4168531468312722</v>
      </c>
      <c r="I1734" s="79">
        <f>'(2. 11points)'!N1730</f>
        <v>1.4168531468312722</v>
      </c>
      <c r="J1734" s="78">
        <f>'(2. 11points)'!O1730</f>
        <v>1.4168531468312722</v>
      </c>
    </row>
    <row r="1735" spans="1:10" x14ac:dyDescent="0.4">
      <c r="A1735" s="5">
        <v>1719</v>
      </c>
      <c r="B1735" s="5">
        <f t="shared" si="107"/>
        <v>28.65</v>
      </c>
      <c r="C1735" s="5">
        <f t="shared" si="105"/>
        <v>0.47749999999999998</v>
      </c>
      <c r="E1735" s="36">
        <v>1.415</v>
      </c>
      <c r="F1735" s="5">
        <f t="shared" si="106"/>
        <v>1.415</v>
      </c>
      <c r="G1735" s="5">
        <f t="shared" si="108"/>
        <v>28.65</v>
      </c>
      <c r="H1735" s="79">
        <f>'(2. 11points)'!M1731</f>
        <v>1.4157490286743268</v>
      </c>
      <c r="I1735" s="79">
        <f>'(2. 11points)'!N1731</f>
        <v>1.4157490286743268</v>
      </c>
      <c r="J1735" s="78">
        <f>'(2. 11points)'!O1731</f>
        <v>1.4157490286743268</v>
      </c>
    </row>
    <row r="1736" spans="1:10" x14ac:dyDescent="0.4">
      <c r="A1736" s="5">
        <v>1720</v>
      </c>
      <c r="B1736" s="5">
        <f t="shared" si="107"/>
        <v>28.666666666666668</v>
      </c>
      <c r="C1736" s="5">
        <f t="shared" si="105"/>
        <v>0.4777777777777778</v>
      </c>
      <c r="E1736" s="36">
        <v>1.4139999999999999</v>
      </c>
      <c r="F1736" s="5">
        <f t="shared" si="106"/>
        <v>1.4139999999999999</v>
      </c>
      <c r="G1736" s="5">
        <f t="shared" si="108"/>
        <v>28.666666666666668</v>
      </c>
      <c r="H1736" s="79">
        <f>'(2. 11points)'!M1732</f>
        <v>1.4148189587285742</v>
      </c>
      <c r="I1736" s="79">
        <f>'(2. 11points)'!N1732</f>
        <v>1.4148189587285742</v>
      </c>
      <c r="J1736" s="78">
        <f>'(2. 11points)'!O1732</f>
        <v>1.4148189587285742</v>
      </c>
    </row>
    <row r="1737" spans="1:10" x14ac:dyDescent="0.4">
      <c r="A1737" s="5">
        <v>1721</v>
      </c>
      <c r="B1737" s="5">
        <f t="shared" si="107"/>
        <v>28.683333333333334</v>
      </c>
      <c r="C1737" s="5">
        <f t="shared" si="105"/>
        <v>0.47805555555555557</v>
      </c>
      <c r="E1737" s="36">
        <v>1.4179999999999999</v>
      </c>
      <c r="F1737" s="5">
        <f t="shared" si="106"/>
        <v>1.4179999999999999</v>
      </c>
      <c r="G1737" s="5">
        <f t="shared" si="108"/>
        <v>28.683333333333334</v>
      </c>
      <c r="H1737" s="79">
        <f>'(2. 11points)'!M1733</f>
        <v>1.4147443666588515</v>
      </c>
      <c r="I1737" s="79">
        <f>'(2. 11points)'!N1733</f>
        <v>1.4147443666588515</v>
      </c>
      <c r="J1737" s="78">
        <f>'(2. 11points)'!O1733</f>
        <v>1.4147443666588515</v>
      </c>
    </row>
    <row r="1738" spans="1:10" x14ac:dyDescent="0.4">
      <c r="A1738" s="5">
        <v>1722</v>
      </c>
      <c r="B1738" s="5">
        <f t="shared" si="107"/>
        <v>28.7</v>
      </c>
      <c r="C1738" s="5">
        <f t="shared" si="105"/>
        <v>0.47833333333333333</v>
      </c>
      <c r="E1738" s="36">
        <v>1.4139999999999999</v>
      </c>
      <c r="F1738" s="5">
        <f t="shared" si="106"/>
        <v>1.4139999999999999</v>
      </c>
      <c r="G1738" s="5">
        <f t="shared" si="108"/>
        <v>28.7</v>
      </c>
      <c r="H1738" s="79">
        <f>'(2. 11points)'!M1734</f>
        <v>1.4151958041475154</v>
      </c>
      <c r="I1738" s="79">
        <f>'(2. 11points)'!N1734</f>
        <v>1.4151958041475154</v>
      </c>
      <c r="J1738" s="78">
        <f>'(2. 11points)'!O1734</f>
        <v>1.4151958041475154</v>
      </c>
    </row>
    <row r="1739" spans="1:10" x14ac:dyDescent="0.4">
      <c r="A1739" s="5">
        <v>1723</v>
      </c>
      <c r="B1739" s="5">
        <f t="shared" si="107"/>
        <v>28.716666666666665</v>
      </c>
      <c r="C1739" s="5">
        <f t="shared" si="105"/>
        <v>0.4786111111111111</v>
      </c>
      <c r="E1739" s="36">
        <v>1.4159999999999999</v>
      </c>
      <c r="F1739" s="5">
        <f t="shared" si="106"/>
        <v>1.4159999999999999</v>
      </c>
      <c r="G1739" s="5">
        <f t="shared" si="108"/>
        <v>28.716666666666665</v>
      </c>
      <c r="H1739" s="79">
        <f>'(2. 11points)'!M1735</f>
        <v>1.4149759129722952</v>
      </c>
      <c r="I1739" s="79">
        <f>'(2. 11points)'!N1735</f>
        <v>1.4149759129722952</v>
      </c>
      <c r="J1739" s="78">
        <f>'(2. 11points)'!O1735</f>
        <v>1.4149759129722952</v>
      </c>
    </row>
    <row r="1740" spans="1:10" x14ac:dyDescent="0.4">
      <c r="A1740" s="5">
        <v>1724</v>
      </c>
      <c r="B1740" s="5">
        <f t="shared" si="107"/>
        <v>28.733333333333334</v>
      </c>
      <c r="C1740" s="5">
        <f t="shared" si="105"/>
        <v>0.47888888888888892</v>
      </c>
      <c r="E1740" s="36">
        <v>1.4159999999999999</v>
      </c>
      <c r="F1740" s="5">
        <f t="shared" si="106"/>
        <v>1.4159999999999999</v>
      </c>
      <c r="G1740" s="5">
        <f t="shared" si="108"/>
        <v>28.733333333333334</v>
      </c>
      <c r="H1740" s="79">
        <f>'(2. 11points)'!M1736</f>
        <v>1.4133278944646008</v>
      </c>
      <c r="I1740" s="79">
        <f>'(2. 11points)'!N1736</f>
        <v>1.4133278944646008</v>
      </c>
      <c r="J1740" s="78">
        <f>'(2. 11points)'!O1736</f>
        <v>1.4133278944646008</v>
      </c>
    </row>
    <row r="1741" spans="1:10" x14ac:dyDescent="0.4">
      <c r="A1741" s="5">
        <v>1725</v>
      </c>
      <c r="B1741" s="5">
        <f t="shared" si="107"/>
        <v>28.75</v>
      </c>
      <c r="C1741" s="5">
        <f t="shared" si="105"/>
        <v>0.47916666666666669</v>
      </c>
      <c r="E1741" s="36">
        <v>1.4079999999999999</v>
      </c>
      <c r="F1741" s="5">
        <f t="shared" si="106"/>
        <v>1.4079999999999999</v>
      </c>
      <c r="G1741" s="5">
        <f t="shared" si="108"/>
        <v>28.75</v>
      </c>
      <c r="H1741" s="79">
        <f>'(2. 11points)'!M1737</f>
        <v>1.4116837606416084</v>
      </c>
      <c r="I1741" s="79">
        <f>'(2. 11points)'!N1737</f>
        <v>1.4116837606416084</v>
      </c>
      <c r="J1741" s="78">
        <f>'(2. 11points)'!O1737</f>
        <v>1.4116837606416084</v>
      </c>
    </row>
    <row r="1742" spans="1:10" x14ac:dyDescent="0.4">
      <c r="A1742" s="5">
        <v>1726</v>
      </c>
      <c r="B1742" s="5">
        <f t="shared" si="107"/>
        <v>28.766666666666666</v>
      </c>
      <c r="C1742" s="5">
        <f t="shared" si="105"/>
        <v>0.47944444444444445</v>
      </c>
      <c r="E1742" s="36">
        <v>1.413</v>
      </c>
      <c r="F1742" s="5">
        <f t="shared" si="106"/>
        <v>1.413</v>
      </c>
      <c r="G1742" s="5">
        <f t="shared" si="108"/>
        <v>28.766666666666666</v>
      </c>
      <c r="H1742" s="79">
        <f>'(2. 11points)'!M1738</f>
        <v>1.4090613831067458</v>
      </c>
      <c r="I1742" s="79">
        <f>'(2. 11points)'!N1738</f>
        <v>1.4090613831067458</v>
      </c>
      <c r="J1742" s="78">
        <f>'(2. 11points)'!O1738</f>
        <v>1.4090613831067458</v>
      </c>
    </row>
    <row r="1743" spans="1:10" x14ac:dyDescent="0.4">
      <c r="A1743" s="5">
        <v>1727</v>
      </c>
      <c r="B1743" s="5">
        <f t="shared" si="107"/>
        <v>28.783333333333335</v>
      </c>
      <c r="C1743" s="5">
        <f t="shared" si="105"/>
        <v>0.47972222222222227</v>
      </c>
      <c r="E1743" s="36">
        <v>1.405</v>
      </c>
      <c r="F1743" s="5">
        <f t="shared" si="106"/>
        <v>1.405</v>
      </c>
      <c r="G1743" s="5">
        <f t="shared" si="108"/>
        <v>28.783333333333335</v>
      </c>
      <c r="H1743" s="79">
        <f>'(2. 11points)'!M1739</f>
        <v>1.407197358115809</v>
      </c>
      <c r="I1743" s="79">
        <f>'(2. 11points)'!N1739</f>
        <v>1.407197358115809</v>
      </c>
      <c r="J1743" s="78">
        <f>'(2. 11points)'!O1739</f>
        <v>1.407197358115809</v>
      </c>
    </row>
    <row r="1744" spans="1:10" x14ac:dyDescent="0.4">
      <c r="A1744" s="5">
        <v>1728</v>
      </c>
      <c r="B1744" s="5">
        <f t="shared" si="107"/>
        <v>28.8</v>
      </c>
      <c r="C1744" s="5">
        <f t="shared" si="105"/>
        <v>0.48000000000000004</v>
      </c>
      <c r="E1744" s="36">
        <v>1.403</v>
      </c>
      <c r="F1744" s="5">
        <f t="shared" si="106"/>
        <v>1.403</v>
      </c>
      <c r="G1744" s="5">
        <f t="shared" si="108"/>
        <v>28.8</v>
      </c>
      <c r="H1744" s="79">
        <f>'(2. 11points)'!M1740</f>
        <v>1.4046006215939997</v>
      </c>
      <c r="I1744" s="79">
        <f>'(2. 11points)'!N1740</f>
        <v>1.4046006215939997</v>
      </c>
      <c r="J1744" s="78">
        <f>'(2. 11points)'!O1740</f>
        <v>1.4046006215939997</v>
      </c>
    </row>
    <row r="1745" spans="1:10" x14ac:dyDescent="0.4">
      <c r="A1745" s="5">
        <v>1729</v>
      </c>
      <c r="B1745" s="5">
        <f t="shared" si="107"/>
        <v>28.816666666666666</v>
      </c>
      <c r="C1745" s="5">
        <f t="shared" ref="C1745:C1808" si="109">B1745/60</f>
        <v>0.48027777777777775</v>
      </c>
      <c r="E1745" s="36">
        <v>1.401</v>
      </c>
      <c r="F1745" s="5">
        <f t="shared" ref="F1745:F1808" si="110">E1745-$F$11</f>
        <v>1.401</v>
      </c>
      <c r="G1745" s="5">
        <f t="shared" si="108"/>
        <v>28.816666666666666</v>
      </c>
      <c r="H1745" s="79">
        <f>'(2. 11points)'!M1741</f>
        <v>1.4024778554667137</v>
      </c>
      <c r="I1745" s="79">
        <f>'(2. 11points)'!N1741</f>
        <v>1.4024778554667137</v>
      </c>
      <c r="J1745" s="78">
        <f>'(2. 11points)'!O1741</f>
        <v>1.4024778554667137</v>
      </c>
    </row>
    <row r="1746" spans="1:10" x14ac:dyDescent="0.4">
      <c r="A1746" s="5">
        <v>1730</v>
      </c>
      <c r="B1746" s="5">
        <f t="shared" ref="B1746:B1809" si="111">A1746*$B$12/60</f>
        <v>28.833333333333332</v>
      </c>
      <c r="C1746" s="5">
        <f t="shared" si="109"/>
        <v>0.48055555555555551</v>
      </c>
      <c r="E1746" s="36">
        <v>1.405</v>
      </c>
      <c r="F1746" s="5">
        <f t="shared" si="110"/>
        <v>1.405</v>
      </c>
      <c r="G1746" s="5">
        <f t="shared" si="108"/>
        <v>28.833333333333332</v>
      </c>
      <c r="H1746" s="79">
        <f>'(2. 11points)'!M1742</f>
        <v>1.4015617716067936</v>
      </c>
      <c r="I1746" s="79">
        <f>'(2. 11points)'!N1742</f>
        <v>1.4015617716067936</v>
      </c>
      <c r="J1746" s="78">
        <f>'(2. 11points)'!O1742</f>
        <v>1.4015617716067936</v>
      </c>
    </row>
    <row r="1747" spans="1:10" x14ac:dyDescent="0.4">
      <c r="A1747" s="5">
        <v>1731</v>
      </c>
      <c r="B1747" s="5">
        <f t="shared" si="111"/>
        <v>28.85</v>
      </c>
      <c r="C1747" s="5">
        <f t="shared" si="109"/>
        <v>0.48083333333333333</v>
      </c>
      <c r="E1747" s="36">
        <v>1.3979999999999999</v>
      </c>
      <c r="F1747" s="5">
        <f t="shared" si="110"/>
        <v>1.3979999999999999</v>
      </c>
      <c r="G1747" s="5">
        <f t="shared" si="108"/>
        <v>28.85</v>
      </c>
      <c r="H1747" s="79">
        <f>'(2. 11points)'!M1743</f>
        <v>1.3992307692242321</v>
      </c>
      <c r="I1747" s="79">
        <f>'(2. 11points)'!N1743</f>
        <v>1.3992307692242321</v>
      </c>
      <c r="J1747" s="78">
        <f>'(2. 11points)'!O1743</f>
        <v>1.3992307692242321</v>
      </c>
    </row>
    <row r="1748" spans="1:10" x14ac:dyDescent="0.4">
      <c r="A1748" s="5">
        <v>1732</v>
      </c>
      <c r="B1748" s="5">
        <f t="shared" si="111"/>
        <v>28.866666666666667</v>
      </c>
      <c r="C1748" s="5">
        <f t="shared" si="109"/>
        <v>0.4811111111111111</v>
      </c>
      <c r="E1748" s="36">
        <v>1.4</v>
      </c>
      <c r="F1748" s="5">
        <f t="shared" si="110"/>
        <v>1.4</v>
      </c>
      <c r="G1748" s="5">
        <f t="shared" si="108"/>
        <v>28.866666666666667</v>
      </c>
      <c r="H1748" s="79">
        <f>'(2. 11points)'!M1744</f>
        <v>1.398871017872807</v>
      </c>
      <c r="I1748" s="79">
        <f>'(2. 11points)'!N1744</f>
        <v>1.398871017872807</v>
      </c>
      <c r="J1748" s="78">
        <f>'(2. 11points)'!O1744</f>
        <v>1.398871017872807</v>
      </c>
    </row>
    <row r="1749" spans="1:10" x14ac:dyDescent="0.4">
      <c r="A1749" s="5">
        <v>1733</v>
      </c>
      <c r="B1749" s="5">
        <f t="shared" si="111"/>
        <v>28.883333333333333</v>
      </c>
      <c r="C1749" s="5">
        <f t="shared" si="109"/>
        <v>0.48138888888888887</v>
      </c>
      <c r="E1749" s="36">
        <v>1.3959999999999999</v>
      </c>
      <c r="F1749" s="5">
        <f t="shared" si="110"/>
        <v>1.3959999999999999</v>
      </c>
      <c r="G1749" s="5">
        <f t="shared" si="108"/>
        <v>28.883333333333333</v>
      </c>
      <c r="H1749" s="79">
        <f>'(2. 11points)'!M1745</f>
        <v>1.3975376845919527</v>
      </c>
      <c r="I1749" s="79">
        <f>'(2. 11points)'!N1745</f>
        <v>1.3975376845919527</v>
      </c>
      <c r="J1749" s="78">
        <f>'(2. 11points)'!O1745</f>
        <v>1.3975376845919527</v>
      </c>
    </row>
    <row r="1750" spans="1:10" x14ac:dyDescent="0.4">
      <c r="A1750" s="5">
        <v>1734</v>
      </c>
      <c r="B1750" s="5">
        <f t="shared" si="111"/>
        <v>28.9</v>
      </c>
      <c r="C1750" s="5">
        <f t="shared" si="109"/>
        <v>0.48166666666666663</v>
      </c>
      <c r="E1750" s="36">
        <v>1.3959999999999999</v>
      </c>
      <c r="F1750" s="5">
        <f t="shared" si="110"/>
        <v>1.3959999999999999</v>
      </c>
      <c r="G1750" s="5">
        <f t="shared" ref="G1750:G1813" si="112">B1750</f>
        <v>28.9</v>
      </c>
      <c r="H1750" s="79">
        <f>'(2. 11points)'!M1746</f>
        <v>1.3962797202693764</v>
      </c>
      <c r="I1750" s="79">
        <f>'(2. 11points)'!N1746</f>
        <v>1.3962797202693764</v>
      </c>
      <c r="J1750" s="78">
        <f>'(2. 11points)'!O1746</f>
        <v>1.3962797202693764</v>
      </c>
    </row>
    <row r="1751" spans="1:10" x14ac:dyDescent="0.4">
      <c r="A1751" s="5">
        <v>1735</v>
      </c>
      <c r="B1751" s="5">
        <f t="shared" si="111"/>
        <v>28.916666666666668</v>
      </c>
      <c r="C1751" s="5">
        <f t="shared" si="109"/>
        <v>0.48194444444444445</v>
      </c>
      <c r="E1751" s="36">
        <v>1.397</v>
      </c>
      <c r="F1751" s="5">
        <f t="shared" si="110"/>
        <v>1.397</v>
      </c>
      <c r="G1751" s="5">
        <f t="shared" si="112"/>
        <v>28.916666666666668</v>
      </c>
      <c r="H1751" s="79">
        <f>'(2. 11points)'!M1747</f>
        <v>1.3943255633057561</v>
      </c>
      <c r="I1751" s="79">
        <f>'(2. 11points)'!N1747</f>
        <v>1.3943255633057561</v>
      </c>
      <c r="J1751" s="78">
        <f>'(2. 11points)'!O1747</f>
        <v>1.3943255633057561</v>
      </c>
    </row>
    <row r="1752" spans="1:10" x14ac:dyDescent="0.4">
      <c r="A1752" s="5">
        <v>1736</v>
      </c>
      <c r="B1752" s="5">
        <f t="shared" si="111"/>
        <v>28.933333333333334</v>
      </c>
      <c r="C1752" s="5">
        <f t="shared" si="109"/>
        <v>0.48222222222222222</v>
      </c>
      <c r="E1752" s="36">
        <v>1.39</v>
      </c>
      <c r="F1752" s="5">
        <f t="shared" si="110"/>
        <v>1.39</v>
      </c>
      <c r="G1752" s="5">
        <f t="shared" si="112"/>
        <v>28.933333333333334</v>
      </c>
      <c r="H1752" s="79">
        <f>'(2. 11points)'!M1748</f>
        <v>1.3936666666413657</v>
      </c>
      <c r="I1752" s="79">
        <f>'(2. 11points)'!N1748</f>
        <v>1.3936666666413657</v>
      </c>
      <c r="J1752" s="78">
        <f>'(2. 11points)'!O1748</f>
        <v>1.3936666666413657</v>
      </c>
    </row>
    <row r="1753" spans="1:10" x14ac:dyDescent="0.4">
      <c r="A1753" s="5">
        <v>1737</v>
      </c>
      <c r="B1753" s="5">
        <f t="shared" si="111"/>
        <v>28.95</v>
      </c>
      <c r="C1753" s="5">
        <f t="shared" si="109"/>
        <v>0.48249999999999998</v>
      </c>
      <c r="E1753" s="36">
        <v>1.3959999999999999</v>
      </c>
      <c r="F1753" s="5">
        <f t="shared" si="110"/>
        <v>1.3959999999999999</v>
      </c>
      <c r="G1753" s="5">
        <f t="shared" si="112"/>
        <v>28.95</v>
      </c>
      <c r="H1753" s="79">
        <f>'(2. 11points)'!M1749</f>
        <v>1.3924778553773649</v>
      </c>
      <c r="I1753" s="79">
        <f>'(2. 11points)'!N1749</f>
        <v>1.3924778553773649</v>
      </c>
      <c r="J1753" s="78">
        <f>'(2. 11points)'!O1749</f>
        <v>1.3924778553773649</v>
      </c>
    </row>
    <row r="1754" spans="1:10" x14ac:dyDescent="0.4">
      <c r="A1754" s="5">
        <v>1738</v>
      </c>
      <c r="B1754" s="5">
        <f t="shared" si="111"/>
        <v>28.966666666666665</v>
      </c>
      <c r="C1754" s="5">
        <f t="shared" si="109"/>
        <v>0.48277777777777775</v>
      </c>
      <c r="E1754" s="36">
        <v>1.389</v>
      </c>
      <c r="F1754" s="5">
        <f t="shared" si="110"/>
        <v>1.389</v>
      </c>
      <c r="G1754" s="5">
        <f t="shared" si="112"/>
        <v>28.966666666666665</v>
      </c>
      <c r="H1754" s="79">
        <f>'(2. 11points)'!M1750</f>
        <v>1.3920202021254227</v>
      </c>
      <c r="I1754" s="79">
        <f>'(2. 11points)'!N1750</f>
        <v>1.3920202021254227</v>
      </c>
      <c r="J1754" s="78">
        <f>'(2. 11points)'!O1750</f>
        <v>1.3920202021254227</v>
      </c>
    </row>
    <row r="1755" spans="1:10" x14ac:dyDescent="0.4">
      <c r="A1755" s="5">
        <v>1739</v>
      </c>
      <c r="B1755" s="5">
        <f t="shared" si="111"/>
        <v>28.983333333333334</v>
      </c>
      <c r="C1755" s="5">
        <f t="shared" si="109"/>
        <v>0.48305555555555557</v>
      </c>
      <c r="E1755" s="36">
        <v>1.3919999999999999</v>
      </c>
      <c r="F1755" s="5">
        <f t="shared" si="110"/>
        <v>1.3919999999999999</v>
      </c>
      <c r="G1755" s="5">
        <f t="shared" si="112"/>
        <v>28.983333333333334</v>
      </c>
      <c r="H1755" s="79">
        <f>'(2. 11points)'!M1751</f>
        <v>1.3908492618938908</v>
      </c>
      <c r="I1755" s="79">
        <f>'(2. 11points)'!N1751</f>
        <v>1.3908492618938908</v>
      </c>
      <c r="J1755" s="78">
        <f>'(2. 11points)'!O1751</f>
        <v>1.3908492618938908</v>
      </c>
    </row>
    <row r="1756" spans="1:10" x14ac:dyDescent="0.4">
      <c r="A1756" s="5">
        <v>1740</v>
      </c>
      <c r="B1756" s="5">
        <f t="shared" si="111"/>
        <v>29</v>
      </c>
      <c r="C1756" s="5">
        <f t="shared" si="109"/>
        <v>0.48333333333333334</v>
      </c>
      <c r="E1756" s="36">
        <v>1.387</v>
      </c>
      <c r="F1756" s="5">
        <f t="shared" si="110"/>
        <v>1.387</v>
      </c>
      <c r="G1756" s="5">
        <f t="shared" si="112"/>
        <v>29</v>
      </c>
      <c r="H1756" s="79">
        <f>'(2. 11points)'!M1752</f>
        <v>1.3892245532624656</v>
      </c>
      <c r="I1756" s="79">
        <f>'(2. 11points)'!N1752</f>
        <v>1.3892245532624656</v>
      </c>
      <c r="J1756" s="78">
        <f>'(2. 11points)'!O1752</f>
        <v>1.3892245532624656</v>
      </c>
    </row>
    <row r="1757" spans="1:10" x14ac:dyDescent="0.4">
      <c r="A1757" s="5">
        <v>1741</v>
      </c>
      <c r="B1757" s="5">
        <f t="shared" si="111"/>
        <v>29.016666666666666</v>
      </c>
      <c r="C1757" s="5">
        <f t="shared" si="109"/>
        <v>0.4836111111111111</v>
      </c>
      <c r="E1757" s="36">
        <v>1.391</v>
      </c>
      <c r="F1757" s="5">
        <f t="shared" si="110"/>
        <v>1.391</v>
      </c>
      <c r="G1757" s="5">
        <f t="shared" si="112"/>
        <v>29.016666666666666</v>
      </c>
      <c r="H1757" s="79">
        <f>'(2. 11points)'!M1753</f>
        <v>1.388240093307104</v>
      </c>
      <c r="I1757" s="79">
        <f>'(2. 11points)'!N1753</f>
        <v>1.388240093307104</v>
      </c>
      <c r="J1757" s="78">
        <f>'(2. 11points)'!O1753</f>
        <v>1.388240093307104</v>
      </c>
    </row>
    <row r="1758" spans="1:10" x14ac:dyDescent="0.4">
      <c r="A1758" s="5">
        <v>1742</v>
      </c>
      <c r="B1758" s="5">
        <f t="shared" si="111"/>
        <v>29.033333333333335</v>
      </c>
      <c r="C1758" s="5">
        <f t="shared" si="109"/>
        <v>0.48388888888888892</v>
      </c>
      <c r="E1758" s="36">
        <v>1.389</v>
      </c>
      <c r="F1758" s="5">
        <f t="shared" si="110"/>
        <v>1.389</v>
      </c>
      <c r="G1758" s="5">
        <f t="shared" si="112"/>
        <v>29.033333333333335</v>
      </c>
      <c r="H1758" s="79">
        <f>'(2. 11points)'!M1754</f>
        <v>1.385749805602245</v>
      </c>
      <c r="I1758" s="79">
        <f>'(2. 11points)'!N1754</f>
        <v>1.385749805602245</v>
      </c>
      <c r="J1758" s="78">
        <f>'(2. 11points)'!O1754</f>
        <v>1.385749805602245</v>
      </c>
    </row>
    <row r="1759" spans="1:10" x14ac:dyDescent="0.4">
      <c r="A1759" s="5">
        <v>1743</v>
      </c>
      <c r="B1759" s="5">
        <f t="shared" si="111"/>
        <v>29.05</v>
      </c>
      <c r="C1759" s="5">
        <f t="shared" si="109"/>
        <v>0.48416666666666669</v>
      </c>
      <c r="E1759" s="36">
        <v>1.3839999999999999</v>
      </c>
      <c r="F1759" s="5">
        <f t="shared" si="110"/>
        <v>1.3839999999999999</v>
      </c>
      <c r="G1759" s="5">
        <f t="shared" si="112"/>
        <v>29.05</v>
      </c>
      <c r="H1759" s="79">
        <f>'(2. 11points)'!M1755</f>
        <v>1.3847070705960505</v>
      </c>
      <c r="I1759" s="79">
        <f>'(2. 11points)'!N1755</f>
        <v>1.3847070705960505</v>
      </c>
      <c r="J1759" s="78">
        <f>'(2. 11points)'!O1755</f>
        <v>1.3847070705960505</v>
      </c>
    </row>
    <row r="1760" spans="1:10" x14ac:dyDescent="0.4">
      <c r="A1760" s="5">
        <v>1744</v>
      </c>
      <c r="B1760" s="5">
        <f t="shared" si="111"/>
        <v>29.066666666666666</v>
      </c>
      <c r="C1760" s="5">
        <f t="shared" si="109"/>
        <v>0.48444444444444446</v>
      </c>
      <c r="E1760" s="36">
        <v>1.379</v>
      </c>
      <c r="F1760" s="5">
        <f t="shared" si="110"/>
        <v>1.379</v>
      </c>
      <c r="G1760" s="5">
        <f t="shared" si="112"/>
        <v>29.066666666666666</v>
      </c>
      <c r="H1760" s="79">
        <f>'(2. 11points)'!M1756</f>
        <v>1.3823885004385374</v>
      </c>
      <c r="I1760" s="79">
        <f>'(2. 11points)'!N1756</f>
        <v>1.3823885004385374</v>
      </c>
      <c r="J1760" s="78">
        <f>'(2. 11points)'!O1756</f>
        <v>1.3823885004385374</v>
      </c>
    </row>
    <row r="1761" spans="1:10" x14ac:dyDescent="0.4">
      <c r="A1761" s="5">
        <v>1745</v>
      </c>
      <c r="B1761" s="5">
        <f t="shared" si="111"/>
        <v>29.083333333333332</v>
      </c>
      <c r="C1761" s="5">
        <f t="shared" si="109"/>
        <v>0.48472222222222222</v>
      </c>
      <c r="E1761" s="36">
        <v>1.3779999999999999</v>
      </c>
      <c r="F1761" s="5">
        <f t="shared" si="110"/>
        <v>1.3779999999999999</v>
      </c>
      <c r="G1761" s="5">
        <f t="shared" si="112"/>
        <v>29.083333333333332</v>
      </c>
      <c r="H1761" s="79">
        <f>'(2. 11points)'!M1757</f>
        <v>1.3811219891358633</v>
      </c>
      <c r="I1761" s="79">
        <f>'(2. 11points)'!N1757</f>
        <v>1.3811219891358633</v>
      </c>
      <c r="J1761" s="78">
        <f>'(2. 11points)'!O1757</f>
        <v>1.3811219891358633</v>
      </c>
    </row>
    <row r="1762" spans="1:10" x14ac:dyDescent="0.4">
      <c r="A1762" s="5">
        <v>1746</v>
      </c>
      <c r="B1762" s="5">
        <f t="shared" si="111"/>
        <v>29.1</v>
      </c>
      <c r="C1762" s="5">
        <f t="shared" si="109"/>
        <v>0.48500000000000004</v>
      </c>
      <c r="E1762" s="36">
        <v>1.3819999999999999</v>
      </c>
      <c r="F1762" s="5">
        <f t="shared" si="110"/>
        <v>1.3819999999999999</v>
      </c>
      <c r="G1762" s="5">
        <f t="shared" si="112"/>
        <v>29.1</v>
      </c>
      <c r="H1762" s="79">
        <f>'(2. 11points)'!M1758</f>
        <v>1.3791585080325603</v>
      </c>
      <c r="I1762" s="79">
        <f>'(2. 11points)'!N1758</f>
        <v>1.3791585080325603</v>
      </c>
      <c r="J1762" s="78">
        <f>'(2. 11points)'!O1758</f>
        <v>1.3791585080325603</v>
      </c>
    </row>
    <row r="1763" spans="1:10" x14ac:dyDescent="0.4">
      <c r="A1763" s="5">
        <v>1747</v>
      </c>
      <c r="B1763" s="5">
        <f t="shared" si="111"/>
        <v>29.116666666666667</v>
      </c>
      <c r="C1763" s="5">
        <f t="shared" si="109"/>
        <v>0.48527777777777781</v>
      </c>
      <c r="E1763" s="36">
        <v>1.3779999999999999</v>
      </c>
      <c r="F1763" s="5">
        <f t="shared" si="110"/>
        <v>1.3779999999999999</v>
      </c>
      <c r="G1763" s="5">
        <f t="shared" si="112"/>
        <v>29.116666666666667</v>
      </c>
      <c r="H1763" s="79">
        <f>'(2. 11points)'!M1759</f>
        <v>1.378257964272052</v>
      </c>
      <c r="I1763" s="79">
        <f>'(2. 11points)'!N1759</f>
        <v>1.378257964272052</v>
      </c>
      <c r="J1763" s="78">
        <f>'(2. 11points)'!O1759</f>
        <v>1.378257964272052</v>
      </c>
    </row>
    <row r="1764" spans="1:10" x14ac:dyDescent="0.4">
      <c r="A1764" s="5">
        <v>1748</v>
      </c>
      <c r="B1764" s="5">
        <f t="shared" si="111"/>
        <v>29.133333333333333</v>
      </c>
      <c r="C1764" s="5">
        <f t="shared" si="109"/>
        <v>0.48555555555555557</v>
      </c>
      <c r="E1764" s="36">
        <v>1.38</v>
      </c>
      <c r="F1764" s="5">
        <f t="shared" si="110"/>
        <v>1.38</v>
      </c>
      <c r="G1764" s="5">
        <f t="shared" si="112"/>
        <v>29.133333333333333</v>
      </c>
      <c r="H1764" s="79">
        <f>'(2. 11points)'!M1760</f>
        <v>1.3775827506178757</v>
      </c>
      <c r="I1764" s="79">
        <f>'(2. 11points)'!N1760</f>
        <v>1.3775827506178757</v>
      </c>
      <c r="J1764" s="78">
        <f>'(2. 11points)'!O1760</f>
        <v>1.3775827506178757</v>
      </c>
    </row>
    <row r="1765" spans="1:10" x14ac:dyDescent="0.4">
      <c r="A1765" s="5">
        <v>1749</v>
      </c>
      <c r="B1765" s="5">
        <f t="shared" si="111"/>
        <v>29.15</v>
      </c>
      <c r="C1765" s="5">
        <f t="shared" si="109"/>
        <v>0.48583333333333328</v>
      </c>
      <c r="E1765" s="36">
        <v>1.375</v>
      </c>
      <c r="F1765" s="5">
        <f t="shared" si="110"/>
        <v>1.375</v>
      </c>
      <c r="G1765" s="5">
        <f t="shared" si="112"/>
        <v>29.15</v>
      </c>
      <c r="H1765" s="79">
        <f>'(2. 11points)'!M1761</f>
        <v>1.3766767678316683</v>
      </c>
      <c r="I1765" s="79">
        <f>'(2. 11points)'!N1761</f>
        <v>1.3766767678316683</v>
      </c>
      <c r="J1765" s="78">
        <f>'(2. 11points)'!O1761</f>
        <v>1.3766767678316683</v>
      </c>
    </row>
    <row r="1766" spans="1:10" x14ac:dyDescent="0.4">
      <c r="A1766" s="5">
        <v>1750</v>
      </c>
      <c r="B1766" s="5">
        <f t="shared" si="111"/>
        <v>29.166666666666668</v>
      </c>
      <c r="C1766" s="5">
        <f t="shared" si="109"/>
        <v>0.4861111111111111</v>
      </c>
      <c r="E1766" s="36">
        <v>1.3779999999999999</v>
      </c>
      <c r="F1766" s="5">
        <f t="shared" si="110"/>
        <v>1.3779999999999999</v>
      </c>
      <c r="G1766" s="5">
        <f t="shared" si="112"/>
        <v>29.166666666666668</v>
      </c>
      <c r="H1766" s="79">
        <f>'(2. 11points)'!M1762</f>
        <v>1.3752905984583776</v>
      </c>
      <c r="I1766" s="79">
        <f>'(2. 11points)'!N1762</f>
        <v>1.3752905984583776</v>
      </c>
      <c r="J1766" s="78">
        <f>'(2. 11points)'!O1762</f>
        <v>1.3752905984583776</v>
      </c>
    </row>
    <row r="1767" spans="1:10" x14ac:dyDescent="0.4">
      <c r="A1767" s="5">
        <v>1751</v>
      </c>
      <c r="B1767" s="5">
        <f t="shared" si="111"/>
        <v>29.183333333333334</v>
      </c>
      <c r="C1767" s="5">
        <f t="shared" si="109"/>
        <v>0.48638888888888887</v>
      </c>
      <c r="E1767" s="36">
        <v>1.3720000000000001</v>
      </c>
      <c r="F1767" s="5">
        <f t="shared" si="110"/>
        <v>1.3720000000000001</v>
      </c>
      <c r="G1767" s="5">
        <f t="shared" si="112"/>
        <v>29.183333333333334</v>
      </c>
      <c r="H1767" s="79">
        <f>'(2. 11points)'!M1763</f>
        <v>1.3735019424348138</v>
      </c>
      <c r="I1767" s="79">
        <f>'(2. 11points)'!N1763</f>
        <v>1.3735019424348138</v>
      </c>
      <c r="J1767" s="78">
        <f>'(2. 11points)'!O1763</f>
        <v>1.3735019424348138</v>
      </c>
    </row>
    <row r="1768" spans="1:10" x14ac:dyDescent="0.4">
      <c r="A1768" s="5">
        <v>1752</v>
      </c>
      <c r="B1768" s="5">
        <f t="shared" si="111"/>
        <v>29.2</v>
      </c>
      <c r="C1768" s="5">
        <f t="shared" si="109"/>
        <v>0.48666666666666664</v>
      </c>
      <c r="E1768" s="36">
        <v>1.37</v>
      </c>
      <c r="F1768" s="5">
        <f t="shared" si="110"/>
        <v>1.37</v>
      </c>
      <c r="G1768" s="5">
        <f t="shared" si="112"/>
        <v>29.2</v>
      </c>
      <c r="H1768" s="79">
        <f>'(2. 11points)'!M1764</f>
        <v>1.3724343433277681</v>
      </c>
      <c r="I1768" s="79">
        <f>'(2. 11points)'!N1764</f>
        <v>1.3724343433277681</v>
      </c>
      <c r="J1768" s="78">
        <f>'(2. 11points)'!O1764</f>
        <v>1.3724343433277681</v>
      </c>
    </row>
    <row r="1769" spans="1:10" x14ac:dyDescent="0.4">
      <c r="A1769" s="5">
        <v>1753</v>
      </c>
      <c r="B1769" s="5">
        <f t="shared" si="111"/>
        <v>29.216666666666665</v>
      </c>
      <c r="C1769" s="5">
        <f t="shared" si="109"/>
        <v>0.4869444444444444</v>
      </c>
      <c r="E1769" s="36">
        <v>1.3680000000000001</v>
      </c>
      <c r="F1769" s="5">
        <f t="shared" si="110"/>
        <v>1.3680000000000001</v>
      </c>
      <c r="G1769" s="5">
        <f t="shared" si="112"/>
        <v>29.216666666666665</v>
      </c>
      <c r="H1769" s="79">
        <f>'(2. 11points)'!M1765</f>
        <v>1.370170163208968</v>
      </c>
      <c r="I1769" s="79">
        <f>'(2. 11points)'!N1765</f>
        <v>1.370170163208968</v>
      </c>
      <c r="J1769" s="78">
        <f>'(2. 11points)'!O1765</f>
        <v>1.370170163208968</v>
      </c>
    </row>
    <row r="1770" spans="1:10" x14ac:dyDescent="0.4">
      <c r="A1770" s="5">
        <v>1754</v>
      </c>
      <c r="B1770" s="5">
        <f t="shared" si="111"/>
        <v>29.233333333333334</v>
      </c>
      <c r="C1770" s="5">
        <f t="shared" si="109"/>
        <v>0.48722222222222222</v>
      </c>
      <c r="E1770" s="36">
        <v>1.371</v>
      </c>
      <c r="F1770" s="5">
        <f t="shared" si="110"/>
        <v>1.371</v>
      </c>
      <c r="G1770" s="5">
        <f t="shared" si="112"/>
        <v>29.233333333333334</v>
      </c>
      <c r="H1770" s="79">
        <f>'(2. 11points)'!M1766</f>
        <v>1.3683714065118693</v>
      </c>
      <c r="I1770" s="79">
        <f>'(2. 11points)'!N1766</f>
        <v>1.3683714065118693</v>
      </c>
      <c r="J1770" s="78">
        <f>'(2. 11points)'!O1766</f>
        <v>1.3683714065118693</v>
      </c>
    </row>
    <row r="1771" spans="1:10" x14ac:dyDescent="0.4">
      <c r="A1771" s="5">
        <v>1755</v>
      </c>
      <c r="B1771" s="5">
        <f t="shared" si="111"/>
        <v>29.25</v>
      </c>
      <c r="C1771" s="5">
        <f t="shared" si="109"/>
        <v>0.48749999999999999</v>
      </c>
      <c r="E1771" s="36">
        <v>1.371</v>
      </c>
      <c r="F1771" s="5">
        <f t="shared" si="110"/>
        <v>1.371</v>
      </c>
      <c r="G1771" s="5">
        <f t="shared" si="112"/>
        <v>29.25</v>
      </c>
      <c r="H1771" s="79">
        <f>'(2. 11points)'!M1767</f>
        <v>1.3664172493445221</v>
      </c>
      <c r="I1771" s="79">
        <f>'(2. 11points)'!N1767</f>
        <v>1.3664172493445221</v>
      </c>
      <c r="J1771" s="78">
        <f>'(2. 11points)'!O1767</f>
        <v>1.3664172493445221</v>
      </c>
    </row>
    <row r="1772" spans="1:10" x14ac:dyDescent="0.4">
      <c r="A1772" s="5">
        <v>1756</v>
      </c>
      <c r="B1772" s="5">
        <f t="shared" si="111"/>
        <v>29.266666666666666</v>
      </c>
      <c r="C1772" s="5">
        <f t="shared" si="109"/>
        <v>0.48777777777777775</v>
      </c>
      <c r="E1772" s="36">
        <v>1.365</v>
      </c>
      <c r="F1772" s="5">
        <f t="shared" si="110"/>
        <v>1.365</v>
      </c>
      <c r="G1772" s="5">
        <f t="shared" si="112"/>
        <v>29.266666666666666</v>
      </c>
      <c r="H1772" s="79">
        <f>'(2. 11points)'!M1768</f>
        <v>1.3647591298213229</v>
      </c>
      <c r="I1772" s="79">
        <f>'(2. 11points)'!N1768</f>
        <v>1.3647591298213229</v>
      </c>
      <c r="J1772" s="78">
        <f>'(2. 11points)'!O1768</f>
        <v>1.3647591298213229</v>
      </c>
    </row>
    <row r="1773" spans="1:10" x14ac:dyDescent="0.4">
      <c r="A1773" s="5">
        <v>1757</v>
      </c>
      <c r="B1773" s="5">
        <f t="shared" si="111"/>
        <v>29.283333333333335</v>
      </c>
      <c r="C1773" s="5">
        <f t="shared" si="109"/>
        <v>0.48805555555555558</v>
      </c>
      <c r="E1773" s="36">
        <v>1.36</v>
      </c>
      <c r="F1773" s="5">
        <f t="shared" si="110"/>
        <v>1.36</v>
      </c>
      <c r="G1773" s="5">
        <f t="shared" si="112"/>
        <v>29.283333333333335</v>
      </c>
      <c r="H1773" s="79">
        <f>'(2. 11points)'!M1769</f>
        <v>1.3624009321210906</v>
      </c>
      <c r="I1773" s="79">
        <f>'(2. 11points)'!N1769</f>
        <v>1.3624009321210906</v>
      </c>
      <c r="J1773" s="78">
        <f>'(2. 11points)'!O1769</f>
        <v>1.3624009321210906</v>
      </c>
    </row>
    <row r="1774" spans="1:10" x14ac:dyDescent="0.4">
      <c r="A1774" s="5">
        <v>1758</v>
      </c>
      <c r="B1774" s="5">
        <f t="shared" si="111"/>
        <v>29.3</v>
      </c>
      <c r="C1774" s="5">
        <f t="shared" si="109"/>
        <v>0.48833333333333334</v>
      </c>
      <c r="E1774" s="36">
        <v>1.355</v>
      </c>
      <c r="F1774" s="5">
        <f t="shared" si="110"/>
        <v>1.355</v>
      </c>
      <c r="G1774" s="5">
        <f t="shared" si="112"/>
        <v>29.3</v>
      </c>
      <c r="H1774" s="79">
        <f>'(2. 11points)'!M1770</f>
        <v>1.3599658118910156</v>
      </c>
      <c r="I1774" s="79">
        <f>'(2. 11points)'!N1770</f>
        <v>1.3599658118910156</v>
      </c>
      <c r="J1774" s="78">
        <f>'(2. 11points)'!O1770</f>
        <v>1.3599658118910156</v>
      </c>
    </row>
    <row r="1775" spans="1:10" x14ac:dyDescent="0.4">
      <c r="A1775" s="5">
        <v>1759</v>
      </c>
      <c r="B1775" s="5">
        <f t="shared" si="111"/>
        <v>29.316666666666666</v>
      </c>
      <c r="C1775" s="5">
        <f t="shared" si="109"/>
        <v>0.48861111111111111</v>
      </c>
      <c r="E1775" s="36">
        <v>1.36</v>
      </c>
      <c r="F1775" s="5">
        <f t="shared" si="110"/>
        <v>1.36</v>
      </c>
      <c r="G1775" s="5">
        <f t="shared" si="112"/>
        <v>29.316666666666666</v>
      </c>
      <c r="H1775" s="79">
        <f>'(2. 11points)'!M1771</f>
        <v>1.3577855476178229</v>
      </c>
      <c r="I1775" s="79">
        <f>'(2. 11points)'!N1771</f>
        <v>1.3577855476178229</v>
      </c>
      <c r="J1775" s="78">
        <f>'(2. 11points)'!O1771</f>
        <v>1.3577855476178229</v>
      </c>
    </row>
    <row r="1776" spans="1:10" x14ac:dyDescent="0.4">
      <c r="A1776" s="5">
        <v>1760</v>
      </c>
      <c r="B1776" s="5">
        <f t="shared" si="111"/>
        <v>29.333333333333332</v>
      </c>
      <c r="C1776" s="5">
        <f t="shared" si="109"/>
        <v>0.48888888888888887</v>
      </c>
      <c r="E1776" s="36">
        <v>1.36</v>
      </c>
      <c r="F1776" s="5">
        <f t="shared" si="110"/>
        <v>1.36</v>
      </c>
      <c r="G1776" s="5">
        <f t="shared" si="112"/>
        <v>29.333333333333332</v>
      </c>
      <c r="H1776" s="79">
        <f>'(2. 11points)'!M1772</f>
        <v>1.3562983686570078</v>
      </c>
      <c r="I1776" s="79">
        <f>'(2. 11points)'!N1772</f>
        <v>1.3562983686570078</v>
      </c>
      <c r="J1776" s="78">
        <f>'(2. 11points)'!O1772</f>
        <v>1.3562983686570078</v>
      </c>
    </row>
    <row r="1777" spans="1:10" x14ac:dyDescent="0.4">
      <c r="A1777" s="5">
        <v>1761</v>
      </c>
      <c r="B1777" s="5">
        <f t="shared" si="111"/>
        <v>29.35</v>
      </c>
      <c r="C1777" s="5">
        <f t="shared" si="109"/>
        <v>0.48916666666666669</v>
      </c>
      <c r="E1777" s="36">
        <v>1.35</v>
      </c>
      <c r="F1777" s="5">
        <f t="shared" si="110"/>
        <v>1.35</v>
      </c>
      <c r="G1777" s="5">
        <f t="shared" si="112"/>
        <v>29.35</v>
      </c>
      <c r="H1777" s="79">
        <f>'(2. 11points)'!M1773</f>
        <v>1.3558780112070963</v>
      </c>
      <c r="I1777" s="79">
        <f>'(2. 11points)'!N1773</f>
        <v>1.3558780112070963</v>
      </c>
      <c r="J1777" s="78">
        <f>'(2. 11points)'!O1773</f>
        <v>1.3558780112070963</v>
      </c>
    </row>
    <row r="1778" spans="1:10" x14ac:dyDescent="0.4">
      <c r="A1778" s="5">
        <v>1762</v>
      </c>
      <c r="B1778" s="5">
        <f t="shared" si="111"/>
        <v>29.366666666666667</v>
      </c>
      <c r="C1778" s="5">
        <f t="shared" si="109"/>
        <v>0.48944444444444446</v>
      </c>
      <c r="E1778" s="36">
        <v>1.3560000000000001</v>
      </c>
      <c r="F1778" s="5">
        <f t="shared" si="110"/>
        <v>1.3560000000000001</v>
      </c>
      <c r="G1778" s="5">
        <f t="shared" si="112"/>
        <v>29.366666666666667</v>
      </c>
      <c r="H1778" s="79">
        <f>'(2. 11points)'!M1774</f>
        <v>1.3552773893170524</v>
      </c>
      <c r="I1778" s="79">
        <f>'(2. 11points)'!N1774</f>
        <v>1.3552773893170524</v>
      </c>
      <c r="J1778" s="78">
        <f>'(2. 11points)'!O1774</f>
        <v>1.3552773893170524</v>
      </c>
    </row>
    <row r="1779" spans="1:10" x14ac:dyDescent="0.4">
      <c r="A1779" s="5">
        <v>1763</v>
      </c>
      <c r="B1779" s="5">
        <f t="shared" si="111"/>
        <v>29.383333333333333</v>
      </c>
      <c r="C1779" s="5">
        <f t="shared" si="109"/>
        <v>0.48972222222222223</v>
      </c>
      <c r="E1779" s="36">
        <v>1.357</v>
      </c>
      <c r="F1779" s="5">
        <f t="shared" si="110"/>
        <v>1.357</v>
      </c>
      <c r="G1779" s="5">
        <f t="shared" si="112"/>
        <v>29.383333333333333</v>
      </c>
      <c r="H1779" s="79">
        <f>'(2. 11points)'!M1775</f>
        <v>1.3536876456346363</v>
      </c>
      <c r="I1779" s="79">
        <f>'(2. 11points)'!N1775</f>
        <v>1.3536876456346363</v>
      </c>
      <c r="J1779" s="78">
        <f>'(2. 11points)'!O1775</f>
        <v>1.3536876456346363</v>
      </c>
    </row>
    <row r="1780" spans="1:10" x14ac:dyDescent="0.4">
      <c r="A1780" s="5">
        <v>1764</v>
      </c>
      <c r="B1780" s="5">
        <f t="shared" si="111"/>
        <v>29.4</v>
      </c>
      <c r="C1780" s="5">
        <f t="shared" si="109"/>
        <v>0.49</v>
      </c>
      <c r="E1780" s="36">
        <v>1.355</v>
      </c>
      <c r="F1780" s="5">
        <f t="shared" si="110"/>
        <v>1.355</v>
      </c>
      <c r="G1780" s="5">
        <f t="shared" si="112"/>
        <v>29.4</v>
      </c>
      <c r="H1780" s="79">
        <f>'(2. 11points)'!M1776</f>
        <v>1.3503993783378974</v>
      </c>
      <c r="I1780" s="79">
        <f>'(2. 11points)'!N1776</f>
        <v>1.3503993783378974</v>
      </c>
      <c r="J1780" s="78">
        <f>'(2. 11points)'!O1776</f>
        <v>1.3503993783378974</v>
      </c>
    </row>
    <row r="1781" spans="1:10" x14ac:dyDescent="0.4">
      <c r="A1781" s="5">
        <v>1765</v>
      </c>
      <c r="B1781" s="5">
        <f t="shared" si="111"/>
        <v>29.416666666666668</v>
      </c>
      <c r="C1781" s="5">
        <f t="shared" si="109"/>
        <v>0.49027777777777781</v>
      </c>
      <c r="E1781" s="36">
        <v>1.345</v>
      </c>
      <c r="F1781" s="5">
        <f t="shared" si="110"/>
        <v>1.345</v>
      </c>
      <c r="G1781" s="5">
        <f t="shared" si="112"/>
        <v>29.416666666666668</v>
      </c>
      <c r="H1781" s="79">
        <f>'(2. 11points)'!M1777</f>
        <v>1.3474832946667448</v>
      </c>
      <c r="I1781" s="79">
        <f>'(2. 11points)'!N1777</f>
        <v>1.3474832946667448</v>
      </c>
      <c r="J1781" s="78">
        <f>'(2. 11points)'!O1777</f>
        <v>1.3474832946667448</v>
      </c>
    </row>
    <row r="1782" spans="1:10" x14ac:dyDescent="0.4">
      <c r="A1782" s="5">
        <v>1766</v>
      </c>
      <c r="B1782" s="5">
        <f t="shared" si="111"/>
        <v>29.433333333333334</v>
      </c>
      <c r="C1782" s="5">
        <f t="shared" si="109"/>
        <v>0.49055555555555558</v>
      </c>
      <c r="E1782" s="36">
        <v>1.345</v>
      </c>
      <c r="F1782" s="5">
        <f t="shared" si="110"/>
        <v>1.345</v>
      </c>
      <c r="G1782" s="5">
        <f t="shared" si="112"/>
        <v>29.433333333333334</v>
      </c>
      <c r="H1782" s="79">
        <f>'(2. 11points)'!M1778</f>
        <v>1.3459549340186641</v>
      </c>
      <c r="I1782" s="79">
        <f>'(2. 11points)'!N1778</f>
        <v>1.3459549340186641</v>
      </c>
      <c r="J1782" s="78">
        <f>'(2. 11points)'!O1778</f>
        <v>1.3459549340186641</v>
      </c>
    </row>
    <row r="1783" spans="1:10" x14ac:dyDescent="0.4">
      <c r="A1783" s="5">
        <v>1767</v>
      </c>
      <c r="B1783" s="5">
        <f t="shared" si="111"/>
        <v>29.45</v>
      </c>
      <c r="C1783" s="5">
        <f t="shared" si="109"/>
        <v>0.49083333333333334</v>
      </c>
      <c r="E1783" s="36">
        <v>1.341</v>
      </c>
      <c r="F1783" s="5">
        <f t="shared" si="110"/>
        <v>1.341</v>
      </c>
      <c r="G1783" s="5">
        <f t="shared" si="112"/>
        <v>29.45</v>
      </c>
      <c r="H1783" s="79">
        <f>'(2. 11points)'!M1779</f>
        <v>1.3421864801784977</v>
      </c>
      <c r="I1783" s="79">
        <f>'(2. 11points)'!N1779</f>
        <v>1.3421864801784977</v>
      </c>
      <c r="J1783" s="78">
        <f>'(2. 11points)'!O1779</f>
        <v>1.3421864801784977</v>
      </c>
    </row>
    <row r="1784" spans="1:10" x14ac:dyDescent="0.4">
      <c r="A1784" s="5">
        <v>1768</v>
      </c>
      <c r="B1784" s="5">
        <f t="shared" si="111"/>
        <v>29.466666666666665</v>
      </c>
      <c r="C1784" s="5">
        <f t="shared" si="109"/>
        <v>0.49111111111111111</v>
      </c>
      <c r="E1784" s="36">
        <v>1.337</v>
      </c>
      <c r="F1784" s="5">
        <f t="shared" si="110"/>
        <v>1.337</v>
      </c>
      <c r="G1784" s="5">
        <f t="shared" si="112"/>
        <v>29.466666666666665</v>
      </c>
      <c r="H1784" s="79">
        <f>'(2. 11points)'!M1780</f>
        <v>1.339907537039835</v>
      </c>
      <c r="I1784" s="79">
        <f>'(2. 11points)'!N1780</f>
        <v>1.339907537039835</v>
      </c>
      <c r="J1784" s="78">
        <f>'(2. 11points)'!O1780</f>
        <v>1.339907537039835</v>
      </c>
    </row>
    <row r="1785" spans="1:10" x14ac:dyDescent="0.4">
      <c r="A1785" s="5">
        <v>1769</v>
      </c>
      <c r="B1785" s="5">
        <f t="shared" si="111"/>
        <v>29.483333333333334</v>
      </c>
      <c r="C1785" s="5">
        <f t="shared" si="109"/>
        <v>0.49138888888888893</v>
      </c>
      <c r="E1785" s="36">
        <v>1.3380000000000001</v>
      </c>
      <c r="F1785" s="5">
        <f t="shared" si="110"/>
        <v>1.3380000000000001</v>
      </c>
      <c r="G1785" s="5">
        <f t="shared" si="112"/>
        <v>29.483333333333334</v>
      </c>
      <c r="H1785" s="79">
        <f>'(2. 11points)'!M1781</f>
        <v>1.3392727267928421</v>
      </c>
      <c r="I1785" s="79">
        <f>'(2. 11points)'!N1781</f>
        <v>1.3392727267928421</v>
      </c>
      <c r="J1785" s="78">
        <f>'(2. 11points)'!O1781</f>
        <v>1.3392727267928421</v>
      </c>
    </row>
    <row r="1786" spans="1:10" x14ac:dyDescent="0.4">
      <c r="A1786" s="5">
        <v>1770</v>
      </c>
      <c r="B1786" s="5">
        <f t="shared" si="111"/>
        <v>29.5</v>
      </c>
      <c r="C1786" s="5">
        <f t="shared" si="109"/>
        <v>0.49166666666666664</v>
      </c>
      <c r="E1786" s="36">
        <v>1.341</v>
      </c>
      <c r="F1786" s="5">
        <f t="shared" si="110"/>
        <v>1.341</v>
      </c>
      <c r="G1786" s="5">
        <f t="shared" si="112"/>
        <v>29.5</v>
      </c>
      <c r="H1786" s="79">
        <f>'(2. 11points)'!M1782</f>
        <v>1.3400590519886464</v>
      </c>
      <c r="I1786" s="79">
        <f>'(2. 11points)'!N1782</f>
        <v>1.3400590519886464</v>
      </c>
      <c r="J1786" s="78">
        <f>'(2. 11points)'!O1782</f>
        <v>1.3400590519886464</v>
      </c>
    </row>
    <row r="1787" spans="1:10" x14ac:dyDescent="0.4">
      <c r="A1787" s="5">
        <v>1771</v>
      </c>
      <c r="B1787" s="5">
        <f t="shared" si="111"/>
        <v>29.516666666666666</v>
      </c>
      <c r="C1787" s="5">
        <f t="shared" si="109"/>
        <v>0.49194444444444441</v>
      </c>
      <c r="E1787" s="36">
        <v>1.3460000000000001</v>
      </c>
      <c r="F1787" s="5">
        <f t="shared" si="110"/>
        <v>1.3460000000000001</v>
      </c>
      <c r="G1787" s="5">
        <f t="shared" si="112"/>
        <v>29.516666666666666</v>
      </c>
      <c r="H1787" s="79">
        <f>'(2. 11points)'!M1783</f>
        <v>1.3397816627984866</v>
      </c>
      <c r="I1787" s="79">
        <f>'(2. 11points)'!N1783</f>
        <v>1.3397816627984866</v>
      </c>
      <c r="J1787" s="78">
        <f>'(2. 11points)'!O1783</f>
        <v>1.3397816627984866</v>
      </c>
    </row>
    <row r="1788" spans="1:10" x14ac:dyDescent="0.4">
      <c r="A1788" s="5">
        <v>1772</v>
      </c>
      <c r="B1788" s="5">
        <f t="shared" si="111"/>
        <v>29.533333333333335</v>
      </c>
      <c r="C1788" s="5">
        <f t="shared" si="109"/>
        <v>0.49222222222222223</v>
      </c>
      <c r="E1788" s="36">
        <v>1.335</v>
      </c>
      <c r="F1788" s="5">
        <f t="shared" si="110"/>
        <v>1.335</v>
      </c>
      <c r="G1788" s="5">
        <f t="shared" si="112"/>
        <v>29.533333333333335</v>
      </c>
      <c r="H1788" s="79">
        <f>'(2. 11points)'!M1784</f>
        <v>1.3400675990269519</v>
      </c>
      <c r="I1788" s="79">
        <f>'(2. 11points)'!N1784</f>
        <v>1.3400675990269519</v>
      </c>
      <c r="J1788" s="78">
        <f>'(2. 11points)'!O1784</f>
        <v>1.3400675990269519</v>
      </c>
    </row>
    <row r="1789" spans="1:10" x14ac:dyDescent="0.4">
      <c r="A1789" s="5">
        <v>1773</v>
      </c>
      <c r="B1789" s="5">
        <f t="shared" si="111"/>
        <v>29.55</v>
      </c>
      <c r="C1789" s="5">
        <f t="shared" si="109"/>
        <v>0.49249999999999999</v>
      </c>
      <c r="E1789" s="36">
        <v>1.343</v>
      </c>
      <c r="F1789" s="5">
        <f t="shared" si="110"/>
        <v>1.343</v>
      </c>
      <c r="G1789" s="5">
        <f t="shared" si="112"/>
        <v>29.55</v>
      </c>
      <c r="H1789" s="79">
        <f>'(2. 11points)'!M1785</f>
        <v>1.3403729604033288</v>
      </c>
      <c r="I1789" s="79">
        <f>'(2. 11points)'!N1785</f>
        <v>1.3403729604033288</v>
      </c>
      <c r="J1789" s="78">
        <f>'(2. 11points)'!O1785</f>
        <v>1.3403729604033288</v>
      </c>
    </row>
    <row r="1790" spans="1:10" x14ac:dyDescent="0.4">
      <c r="A1790" s="5">
        <v>1774</v>
      </c>
      <c r="B1790" s="5">
        <f t="shared" si="111"/>
        <v>29.566666666666666</v>
      </c>
      <c r="C1790" s="5">
        <f t="shared" si="109"/>
        <v>0.49277777777777776</v>
      </c>
      <c r="E1790" s="36">
        <v>1.34</v>
      </c>
      <c r="F1790" s="5">
        <f t="shared" si="110"/>
        <v>1.34</v>
      </c>
      <c r="G1790" s="5">
        <f t="shared" si="112"/>
        <v>29.566666666666666</v>
      </c>
      <c r="H1790" s="79">
        <f>'(2. 11points)'!M1786</f>
        <v>1.3394801864778856</v>
      </c>
      <c r="I1790" s="79">
        <f>'(2. 11points)'!N1786</f>
        <v>1.3394801864778856</v>
      </c>
      <c r="J1790" s="78">
        <f>'(2. 11points)'!O1786</f>
        <v>1.3394801864778856</v>
      </c>
    </row>
    <row r="1791" spans="1:10" x14ac:dyDescent="0.4">
      <c r="A1791" s="5">
        <v>1775</v>
      </c>
      <c r="B1791" s="5">
        <f t="shared" si="111"/>
        <v>29.583333333333332</v>
      </c>
      <c r="C1791" s="5">
        <f t="shared" si="109"/>
        <v>0.49305555555555552</v>
      </c>
      <c r="E1791" s="36">
        <v>1.3360000000000001</v>
      </c>
      <c r="F1791" s="5">
        <f t="shared" si="110"/>
        <v>1.3360000000000001</v>
      </c>
      <c r="G1791" s="5">
        <f t="shared" si="112"/>
        <v>29.583333333333332</v>
      </c>
      <c r="H1791" s="79">
        <f>'(2. 11points)'!M1787</f>
        <v>1.3378632479580119</v>
      </c>
      <c r="I1791" s="79">
        <f>'(2. 11points)'!N1787</f>
        <v>1.3378632479580119</v>
      </c>
      <c r="J1791" s="78">
        <f>'(2. 11points)'!O1787</f>
        <v>1.3378632479580119</v>
      </c>
    </row>
    <row r="1792" spans="1:10" x14ac:dyDescent="0.4">
      <c r="A1792" s="5">
        <v>1776</v>
      </c>
      <c r="B1792" s="5">
        <f t="shared" si="111"/>
        <v>29.6</v>
      </c>
      <c r="C1792" s="5">
        <f t="shared" si="109"/>
        <v>0.49333333333333335</v>
      </c>
      <c r="E1792" s="36">
        <v>1.333</v>
      </c>
      <c r="F1792" s="5">
        <f t="shared" si="110"/>
        <v>1.333</v>
      </c>
      <c r="G1792" s="5">
        <f t="shared" si="112"/>
        <v>29.6</v>
      </c>
      <c r="H1792" s="79">
        <f>'(2. 11points)'!M1788</f>
        <v>1.336087801202666</v>
      </c>
      <c r="I1792" s="79">
        <f>'(2. 11points)'!N1788</f>
        <v>1.336087801202666</v>
      </c>
      <c r="J1792" s="78">
        <f>'(2. 11points)'!O1788</f>
        <v>1.336087801202666</v>
      </c>
    </row>
    <row r="1793" spans="1:10" x14ac:dyDescent="0.4">
      <c r="A1793" s="5">
        <v>1777</v>
      </c>
      <c r="B1793" s="5">
        <f t="shared" si="111"/>
        <v>29.616666666666667</v>
      </c>
      <c r="C1793" s="5">
        <f t="shared" si="109"/>
        <v>0.49361111111111111</v>
      </c>
      <c r="E1793" s="36">
        <v>1.337</v>
      </c>
      <c r="F1793" s="5">
        <f t="shared" si="110"/>
        <v>1.337</v>
      </c>
      <c r="G1793" s="5">
        <f t="shared" si="112"/>
        <v>29.616666666666667</v>
      </c>
      <c r="H1793" s="79">
        <f>'(2. 11points)'!M1789</f>
        <v>1.33477777778171</v>
      </c>
      <c r="I1793" s="79">
        <f>'(2. 11points)'!N1789</f>
        <v>1.33477777778171</v>
      </c>
      <c r="J1793" s="78">
        <f>'(2. 11points)'!O1789</f>
        <v>1.33477777778171</v>
      </c>
    </row>
    <row r="1794" spans="1:10" x14ac:dyDescent="0.4">
      <c r="A1794" s="5">
        <v>1778</v>
      </c>
      <c r="B1794" s="5">
        <f t="shared" si="111"/>
        <v>29.633333333333333</v>
      </c>
      <c r="C1794" s="5">
        <f t="shared" si="109"/>
        <v>0.49388888888888888</v>
      </c>
      <c r="E1794" s="36">
        <v>1.3360000000000001</v>
      </c>
      <c r="F1794" s="5">
        <f t="shared" si="110"/>
        <v>1.3360000000000001</v>
      </c>
      <c r="G1794" s="5">
        <f t="shared" si="112"/>
        <v>29.633333333333333</v>
      </c>
      <c r="H1794" s="79">
        <f>'(2. 11points)'!M1790</f>
        <v>1.3311670551192947</v>
      </c>
      <c r="I1794" s="79">
        <f>'(2. 11points)'!N1790</f>
        <v>1.3311670551192947</v>
      </c>
      <c r="J1794" s="78">
        <f>'(2. 11points)'!O1790</f>
        <v>1.3311670551192947</v>
      </c>
    </row>
    <row r="1795" spans="1:10" x14ac:dyDescent="0.4">
      <c r="A1795" s="5">
        <v>1779</v>
      </c>
      <c r="B1795" s="5">
        <f t="shared" si="111"/>
        <v>29.65</v>
      </c>
      <c r="C1795" s="5">
        <f t="shared" si="109"/>
        <v>0.49416666666666664</v>
      </c>
      <c r="E1795" s="36">
        <v>1.3280000000000001</v>
      </c>
      <c r="F1795" s="5">
        <f t="shared" si="110"/>
        <v>1.3280000000000001</v>
      </c>
      <c r="G1795" s="5">
        <f t="shared" si="112"/>
        <v>29.65</v>
      </c>
      <c r="H1795" s="79">
        <f>'(2. 11points)'!M1791</f>
        <v>1.3285384614719078</v>
      </c>
      <c r="I1795" s="79">
        <f>'(2. 11points)'!N1791</f>
        <v>1.3285384614719078</v>
      </c>
      <c r="J1795" s="78">
        <f>'(2. 11points)'!O1791</f>
        <v>1.3285384614719078</v>
      </c>
    </row>
    <row r="1796" spans="1:10" x14ac:dyDescent="0.4">
      <c r="A1796" s="5">
        <v>1780</v>
      </c>
      <c r="B1796" s="5">
        <f t="shared" si="111"/>
        <v>29.666666666666668</v>
      </c>
      <c r="C1796" s="5">
        <f t="shared" si="109"/>
        <v>0.49444444444444446</v>
      </c>
      <c r="E1796" s="36">
        <v>1.325</v>
      </c>
      <c r="F1796" s="5">
        <f t="shared" si="110"/>
        <v>1.325</v>
      </c>
      <c r="G1796" s="5">
        <f t="shared" si="112"/>
        <v>29.666666666666668</v>
      </c>
      <c r="H1796" s="79">
        <f>'(2. 11points)'!M1792</f>
        <v>1.3258997671073303</v>
      </c>
      <c r="I1796" s="79">
        <f>'(2. 11points)'!N1792</f>
        <v>1.3258997671073303</v>
      </c>
      <c r="J1796" s="78">
        <f>'(2. 11points)'!O1792</f>
        <v>1.3258997671073303</v>
      </c>
    </row>
    <row r="1797" spans="1:10" x14ac:dyDescent="0.4">
      <c r="A1797" s="5">
        <v>1781</v>
      </c>
      <c r="B1797" s="5">
        <f t="shared" si="111"/>
        <v>29.683333333333334</v>
      </c>
      <c r="C1797" s="5">
        <f t="shared" si="109"/>
        <v>0.49472222222222223</v>
      </c>
      <c r="E1797" s="36">
        <v>1.321</v>
      </c>
      <c r="F1797" s="5">
        <f t="shared" si="110"/>
        <v>1.321</v>
      </c>
      <c r="G1797" s="5">
        <f t="shared" si="112"/>
        <v>29.683333333333334</v>
      </c>
      <c r="H1797" s="79">
        <f>'(2. 11points)'!M1793</f>
        <v>1.3228492618072778</v>
      </c>
      <c r="I1797" s="79">
        <f>'(2. 11points)'!N1793</f>
        <v>1.3228492618072778</v>
      </c>
      <c r="J1797" s="78">
        <f>'(2. 11points)'!O1793</f>
        <v>1.3228492618072778</v>
      </c>
    </row>
    <row r="1798" spans="1:10" x14ac:dyDescent="0.4">
      <c r="A1798" s="5">
        <v>1782</v>
      </c>
      <c r="B1798" s="5">
        <f t="shared" si="111"/>
        <v>29.7</v>
      </c>
      <c r="C1798" s="5">
        <f t="shared" si="109"/>
        <v>0.495</v>
      </c>
      <c r="E1798" s="36">
        <v>1.3160000000000001</v>
      </c>
      <c r="F1798" s="5">
        <f t="shared" si="110"/>
        <v>1.3160000000000001</v>
      </c>
      <c r="G1798" s="5">
        <f t="shared" si="112"/>
        <v>29.7</v>
      </c>
      <c r="H1798" s="79">
        <f>'(2. 11points)'!M1794</f>
        <v>1.3191072260960937</v>
      </c>
      <c r="I1798" s="79">
        <f>'(2. 11points)'!N1794</f>
        <v>1.3191072260960937</v>
      </c>
      <c r="J1798" s="78">
        <f>'(2. 11points)'!O1794</f>
        <v>1.3191072260960937</v>
      </c>
    </row>
    <row r="1799" spans="1:10" x14ac:dyDescent="0.4">
      <c r="A1799" s="5">
        <v>1783</v>
      </c>
      <c r="B1799" s="5">
        <f t="shared" si="111"/>
        <v>29.716666666666665</v>
      </c>
      <c r="C1799" s="5">
        <f t="shared" si="109"/>
        <v>0.49527777777777776</v>
      </c>
      <c r="E1799" s="36">
        <v>1.319</v>
      </c>
      <c r="F1799" s="5">
        <f t="shared" si="110"/>
        <v>1.319</v>
      </c>
      <c r="G1799" s="5">
        <f t="shared" si="112"/>
        <v>29.716666666666665</v>
      </c>
      <c r="H1799" s="79">
        <f>'(2. 11points)'!M1795</f>
        <v>1.3170963480370119</v>
      </c>
      <c r="I1799" s="79">
        <f>'(2. 11points)'!N1795</f>
        <v>1.3170963480370119</v>
      </c>
      <c r="J1799" s="78">
        <f>'(2. 11points)'!O1795</f>
        <v>1.3170963480370119</v>
      </c>
    </row>
    <row r="1800" spans="1:10" x14ac:dyDescent="0.4">
      <c r="A1800" s="5">
        <v>1784</v>
      </c>
      <c r="B1800" s="5">
        <f t="shared" si="111"/>
        <v>29.733333333333334</v>
      </c>
      <c r="C1800" s="5">
        <f t="shared" si="109"/>
        <v>0.49555555555555558</v>
      </c>
      <c r="E1800" s="36">
        <v>1.3169999999999999</v>
      </c>
      <c r="F1800" s="5">
        <f t="shared" si="110"/>
        <v>1.3169999999999999</v>
      </c>
      <c r="G1800" s="5">
        <f t="shared" si="112"/>
        <v>29.733333333333334</v>
      </c>
      <c r="H1800" s="79">
        <f>'(2. 11points)'!M1796</f>
        <v>1.3168578083859757</v>
      </c>
      <c r="I1800" s="79">
        <f>'(2. 11points)'!N1796</f>
        <v>1.3168578083859757</v>
      </c>
      <c r="J1800" s="78">
        <f>'(2. 11points)'!O1796</f>
        <v>1.3168578083859757</v>
      </c>
    </row>
    <row r="1801" spans="1:10" x14ac:dyDescent="0.4">
      <c r="A1801" s="5">
        <v>1785</v>
      </c>
      <c r="B1801" s="5">
        <f t="shared" si="111"/>
        <v>29.75</v>
      </c>
      <c r="C1801" s="5">
        <f t="shared" si="109"/>
        <v>0.49583333333333335</v>
      </c>
      <c r="E1801" s="36">
        <v>1.3169999999999999</v>
      </c>
      <c r="F1801" s="5">
        <f t="shared" si="110"/>
        <v>1.3169999999999999</v>
      </c>
      <c r="G1801" s="5">
        <f t="shared" si="112"/>
        <v>29.75</v>
      </c>
      <c r="H1801" s="79">
        <f>'(2. 11points)'!M1797</f>
        <v>1.316195804043673</v>
      </c>
      <c r="I1801" s="79">
        <f>'(2. 11points)'!N1797</f>
        <v>1.316195804043673</v>
      </c>
      <c r="J1801" s="78">
        <f>'(2. 11points)'!O1797</f>
        <v>1.316195804043673</v>
      </c>
    </row>
    <row r="1802" spans="1:10" x14ac:dyDescent="0.4">
      <c r="A1802" s="5">
        <v>1786</v>
      </c>
      <c r="B1802" s="5">
        <f t="shared" si="111"/>
        <v>29.766666666666666</v>
      </c>
      <c r="C1802" s="5">
        <f t="shared" si="109"/>
        <v>0.49611111111111111</v>
      </c>
      <c r="E1802" s="36">
        <v>1.3149999999999999</v>
      </c>
      <c r="F1802" s="5">
        <f t="shared" si="110"/>
        <v>1.3149999999999999</v>
      </c>
      <c r="G1802" s="5">
        <f t="shared" si="112"/>
        <v>29.766666666666666</v>
      </c>
      <c r="H1802" s="79">
        <f>'(2. 11points)'!M1798</f>
        <v>1.315934732061578</v>
      </c>
      <c r="I1802" s="79">
        <f>'(2. 11points)'!N1798</f>
        <v>1.315934732061578</v>
      </c>
      <c r="J1802" s="78">
        <f>'(2. 11points)'!O1798</f>
        <v>1.315934732061578</v>
      </c>
    </row>
    <row r="1803" spans="1:10" x14ac:dyDescent="0.4">
      <c r="A1803" s="5">
        <v>1787</v>
      </c>
      <c r="B1803" s="5">
        <f t="shared" si="111"/>
        <v>29.783333333333335</v>
      </c>
      <c r="C1803" s="5">
        <f t="shared" si="109"/>
        <v>0.49638888888888894</v>
      </c>
      <c r="E1803" s="36">
        <v>1.3140000000000001</v>
      </c>
      <c r="F1803" s="5">
        <f t="shared" si="110"/>
        <v>1.3140000000000001</v>
      </c>
      <c r="G1803" s="5">
        <f t="shared" si="112"/>
        <v>29.783333333333335</v>
      </c>
      <c r="H1803" s="79">
        <f>'(2. 11points)'!M1799</f>
        <v>1.3154180263809394</v>
      </c>
      <c r="I1803" s="79">
        <f>'(2. 11points)'!N1799</f>
        <v>1.3154180263809394</v>
      </c>
      <c r="J1803" s="78">
        <f>'(2. 11points)'!O1799</f>
        <v>1.3154180263809394</v>
      </c>
    </row>
    <row r="1804" spans="1:10" x14ac:dyDescent="0.4">
      <c r="A1804" s="5">
        <v>1788</v>
      </c>
      <c r="B1804" s="5">
        <f t="shared" si="111"/>
        <v>29.8</v>
      </c>
      <c r="C1804" s="5">
        <f t="shared" si="109"/>
        <v>0.4966666666666667</v>
      </c>
      <c r="E1804" s="36">
        <v>1.3180000000000001</v>
      </c>
      <c r="F1804" s="5">
        <f t="shared" si="110"/>
        <v>1.3180000000000001</v>
      </c>
      <c r="G1804" s="5">
        <f t="shared" si="112"/>
        <v>29.8</v>
      </c>
      <c r="H1804" s="79">
        <f>'(2. 11points)'!M1800</f>
        <v>1.3138445998192765</v>
      </c>
      <c r="I1804" s="79">
        <f>'(2. 11points)'!N1800</f>
        <v>1.3138445998192765</v>
      </c>
      <c r="J1804" s="78">
        <f>'(2. 11points)'!O1800</f>
        <v>1.3138445998192765</v>
      </c>
    </row>
    <row r="1805" spans="1:10" x14ac:dyDescent="0.4">
      <c r="A1805" s="5">
        <v>1789</v>
      </c>
      <c r="B1805" s="5">
        <f t="shared" si="111"/>
        <v>29.816666666666666</v>
      </c>
      <c r="C1805" s="5">
        <f t="shared" si="109"/>
        <v>0.49694444444444447</v>
      </c>
      <c r="E1805" s="36">
        <v>1.3140000000000001</v>
      </c>
      <c r="F1805" s="5">
        <f t="shared" si="110"/>
        <v>1.3140000000000001</v>
      </c>
      <c r="G1805" s="5">
        <f t="shared" si="112"/>
        <v>29.816666666666666</v>
      </c>
      <c r="H1805" s="79">
        <f>'(2. 11points)'!M1801</f>
        <v>1.3130450659664348</v>
      </c>
      <c r="I1805" s="79">
        <f>'(2. 11points)'!N1801</f>
        <v>1.3130450659664348</v>
      </c>
      <c r="J1805" s="78">
        <f>'(2. 11points)'!O1801</f>
        <v>1.3130450659664348</v>
      </c>
    </row>
    <row r="1806" spans="1:10" x14ac:dyDescent="0.4">
      <c r="A1806" s="5">
        <v>1790</v>
      </c>
      <c r="B1806" s="5">
        <f t="shared" si="111"/>
        <v>29.833333333333332</v>
      </c>
      <c r="C1806" s="5">
        <f t="shared" si="109"/>
        <v>0.49722222222222218</v>
      </c>
      <c r="E1806" s="36">
        <v>1.3069999999999999</v>
      </c>
      <c r="F1806" s="5">
        <f t="shared" si="110"/>
        <v>1.3069999999999999</v>
      </c>
      <c r="G1806" s="5">
        <f t="shared" si="112"/>
        <v>29.833333333333332</v>
      </c>
      <c r="H1806" s="79">
        <f>'(2. 11points)'!M1802</f>
        <v>1.3114180264092283</v>
      </c>
      <c r="I1806" s="79">
        <f>'(2. 11points)'!N1802</f>
        <v>1.3114180264092283</v>
      </c>
      <c r="J1806" s="78">
        <f>'(2. 11points)'!O1802</f>
        <v>1.3114180264092283</v>
      </c>
    </row>
    <row r="1807" spans="1:10" x14ac:dyDescent="0.4">
      <c r="A1807" s="5">
        <v>1791</v>
      </c>
      <c r="B1807" s="5">
        <f t="shared" si="111"/>
        <v>29.85</v>
      </c>
      <c r="C1807" s="5">
        <f t="shared" si="109"/>
        <v>0.4975</v>
      </c>
      <c r="E1807" s="36">
        <v>1.31</v>
      </c>
      <c r="F1807" s="5">
        <f t="shared" si="110"/>
        <v>1.31</v>
      </c>
      <c r="G1807" s="5">
        <f t="shared" si="112"/>
        <v>29.85</v>
      </c>
      <c r="H1807" s="79">
        <f>'(2. 11points)'!M1803</f>
        <v>1.3096231546296622</v>
      </c>
      <c r="I1807" s="79">
        <f>'(2. 11points)'!N1803</f>
        <v>1.3096231546296622</v>
      </c>
      <c r="J1807" s="78">
        <f>'(2. 11points)'!O1803</f>
        <v>1.3096231546296622</v>
      </c>
    </row>
    <row r="1808" spans="1:10" x14ac:dyDescent="0.4">
      <c r="A1808" s="5">
        <v>1792</v>
      </c>
      <c r="B1808" s="5">
        <f t="shared" si="111"/>
        <v>29.866666666666667</v>
      </c>
      <c r="C1808" s="5">
        <f t="shared" si="109"/>
        <v>0.49777777777777776</v>
      </c>
      <c r="E1808" s="36">
        <v>1.3069999999999999</v>
      </c>
      <c r="F1808" s="5">
        <f t="shared" si="110"/>
        <v>1.3069999999999999</v>
      </c>
      <c r="G1808" s="5">
        <f t="shared" si="112"/>
        <v>29.866666666666667</v>
      </c>
      <c r="H1808" s="79">
        <f>'(2. 11points)'!M1804</f>
        <v>1.3069020980037749</v>
      </c>
      <c r="I1808" s="79">
        <f>'(2. 11points)'!N1804</f>
        <v>1.3069020980037749</v>
      </c>
      <c r="J1808" s="78">
        <f>'(2. 11points)'!O1804</f>
        <v>1.3069020980037749</v>
      </c>
    </row>
    <row r="1809" spans="1:10" x14ac:dyDescent="0.4">
      <c r="A1809" s="5">
        <v>1793</v>
      </c>
      <c r="B1809" s="5">
        <f t="shared" si="111"/>
        <v>29.883333333333333</v>
      </c>
      <c r="C1809" s="5">
        <f t="shared" ref="C1809:C1872" si="113">B1809/60</f>
        <v>0.49805555555555553</v>
      </c>
      <c r="E1809" s="36">
        <v>1.306</v>
      </c>
      <c r="F1809" s="5">
        <f t="shared" ref="F1809:F1872" si="114">E1809-$F$11</f>
        <v>1.306</v>
      </c>
      <c r="G1809" s="5">
        <f t="shared" si="112"/>
        <v>29.883333333333333</v>
      </c>
      <c r="H1809" s="79">
        <f>'(2. 11points)'!M1805</f>
        <v>1.3037296037364285</v>
      </c>
      <c r="I1809" s="79">
        <f>'(2. 11points)'!N1805</f>
        <v>1.3037296037364285</v>
      </c>
      <c r="J1809" s="78">
        <f>'(2. 11points)'!O1805</f>
        <v>1.3037296037364285</v>
      </c>
    </row>
    <row r="1810" spans="1:10" x14ac:dyDescent="0.4">
      <c r="A1810" s="5">
        <v>1794</v>
      </c>
      <c r="B1810" s="5">
        <f t="shared" ref="B1810:B1873" si="115">A1810*$B$12/60</f>
        <v>29.9</v>
      </c>
      <c r="C1810" s="5">
        <f t="shared" si="113"/>
        <v>0.49833333333333329</v>
      </c>
      <c r="E1810" s="36">
        <v>1.3049999999999999</v>
      </c>
      <c r="F1810" s="5">
        <f t="shared" si="114"/>
        <v>1.3049999999999999</v>
      </c>
      <c r="G1810" s="5">
        <f t="shared" si="112"/>
        <v>29.9</v>
      </c>
      <c r="H1810" s="79">
        <f>'(2. 11points)'!M1806</f>
        <v>1.3016052836901508</v>
      </c>
      <c r="I1810" s="79">
        <f>'(2. 11points)'!N1806</f>
        <v>1.3016052836901508</v>
      </c>
      <c r="J1810" s="78">
        <f>'(2. 11points)'!O1806</f>
        <v>1.3016052836901508</v>
      </c>
    </row>
    <row r="1811" spans="1:10" x14ac:dyDescent="0.4">
      <c r="A1811" s="5">
        <v>1795</v>
      </c>
      <c r="B1811" s="5">
        <f t="shared" si="115"/>
        <v>29.916666666666668</v>
      </c>
      <c r="C1811" s="5">
        <f t="shared" si="113"/>
        <v>0.49861111111111112</v>
      </c>
      <c r="E1811" s="36">
        <v>1.2949999999999999</v>
      </c>
      <c r="F1811" s="5">
        <f t="shared" si="114"/>
        <v>1.2949999999999999</v>
      </c>
      <c r="G1811" s="5">
        <f t="shared" si="112"/>
        <v>29.916666666666668</v>
      </c>
      <c r="H1811" s="79">
        <f>'(2. 11points)'!M1807</f>
        <v>1.2994055944727734</v>
      </c>
      <c r="I1811" s="79">
        <f>'(2. 11points)'!N1807</f>
        <v>1.2994055944727734</v>
      </c>
      <c r="J1811" s="78">
        <f>'(2. 11points)'!O1807</f>
        <v>1.2994055944727734</v>
      </c>
    </row>
    <row r="1812" spans="1:10" x14ac:dyDescent="0.4">
      <c r="A1812" s="5">
        <v>1796</v>
      </c>
      <c r="B1812" s="5">
        <f t="shared" si="115"/>
        <v>29.933333333333334</v>
      </c>
      <c r="C1812" s="5">
        <f t="shared" si="113"/>
        <v>0.49888888888888888</v>
      </c>
      <c r="E1812" s="36">
        <v>1.296</v>
      </c>
      <c r="F1812" s="5">
        <f t="shared" si="114"/>
        <v>1.296</v>
      </c>
      <c r="G1812" s="5">
        <f t="shared" si="112"/>
        <v>29.933333333333334</v>
      </c>
      <c r="H1812" s="79">
        <f>'(2. 11points)'!M1808</f>
        <v>1.296482517500408</v>
      </c>
      <c r="I1812" s="79">
        <f>'(2. 11points)'!N1808</f>
        <v>1.296482517500408</v>
      </c>
      <c r="J1812" s="78">
        <f>'(2. 11points)'!O1808</f>
        <v>1.296482517500408</v>
      </c>
    </row>
    <row r="1813" spans="1:10" x14ac:dyDescent="0.4">
      <c r="A1813" s="5">
        <v>1797</v>
      </c>
      <c r="B1813" s="5">
        <f t="shared" si="115"/>
        <v>29.95</v>
      </c>
      <c r="C1813" s="5">
        <f t="shared" si="113"/>
        <v>0.49916666666666665</v>
      </c>
      <c r="E1813" s="36">
        <v>1.292</v>
      </c>
      <c r="F1813" s="5">
        <f t="shared" si="114"/>
        <v>1.292</v>
      </c>
      <c r="G1813" s="5">
        <f t="shared" si="112"/>
        <v>29.95</v>
      </c>
      <c r="H1813" s="79">
        <f>'(2. 11points)'!M1809</f>
        <v>1.2943783993832767</v>
      </c>
      <c r="I1813" s="79">
        <f>'(2. 11points)'!N1809</f>
        <v>1.2943783993832767</v>
      </c>
      <c r="J1813" s="78">
        <f>'(2. 11points)'!O1809</f>
        <v>1.2943783993832767</v>
      </c>
    </row>
    <row r="1814" spans="1:10" x14ac:dyDescent="0.4">
      <c r="A1814" s="5">
        <v>1798</v>
      </c>
      <c r="B1814" s="5">
        <f t="shared" si="115"/>
        <v>29.966666666666665</v>
      </c>
      <c r="C1814" s="5">
        <f t="shared" si="113"/>
        <v>0.49944444444444441</v>
      </c>
      <c r="E1814" s="36">
        <v>1.294</v>
      </c>
      <c r="F1814" s="5">
        <f t="shared" si="114"/>
        <v>1.294</v>
      </c>
      <c r="G1814" s="5">
        <f t="shared" ref="G1814:G1877" si="116">B1814</f>
        <v>29.966666666666665</v>
      </c>
      <c r="H1814" s="79">
        <f>'(2. 11points)'!M1810</f>
        <v>1.2923006994533353</v>
      </c>
      <c r="I1814" s="79">
        <f>'(2. 11points)'!N1810</f>
        <v>1.2923006994533353</v>
      </c>
      <c r="J1814" s="78">
        <f>'(2. 11points)'!O1810</f>
        <v>1.2923006994533353</v>
      </c>
    </row>
    <row r="1815" spans="1:10" x14ac:dyDescent="0.4">
      <c r="A1815" s="5">
        <v>1799</v>
      </c>
      <c r="B1815" s="5">
        <f t="shared" si="115"/>
        <v>29.983333333333334</v>
      </c>
      <c r="C1815" s="5">
        <f t="shared" si="113"/>
        <v>0.49972222222222223</v>
      </c>
      <c r="E1815" s="36">
        <v>1.292</v>
      </c>
      <c r="F1815" s="5">
        <f t="shared" si="114"/>
        <v>1.292</v>
      </c>
      <c r="G1815" s="5">
        <f t="shared" si="116"/>
        <v>29.983333333333334</v>
      </c>
      <c r="H1815" s="79">
        <f>'(2. 11points)'!M1811</f>
        <v>1.2908850039239042</v>
      </c>
      <c r="I1815" s="79">
        <f>'(2. 11points)'!N1811</f>
        <v>1.2908850039239042</v>
      </c>
      <c r="J1815" s="78">
        <f>'(2. 11points)'!O1811</f>
        <v>1.2908850039239042</v>
      </c>
    </row>
    <row r="1816" spans="1:10" x14ac:dyDescent="0.4">
      <c r="A1816" s="5">
        <v>1800</v>
      </c>
      <c r="B1816" s="5">
        <f t="shared" si="115"/>
        <v>30</v>
      </c>
      <c r="C1816" s="5">
        <f t="shared" si="113"/>
        <v>0.5</v>
      </c>
      <c r="E1816" s="36">
        <v>1.29</v>
      </c>
      <c r="F1816" s="5">
        <f t="shared" si="114"/>
        <v>1.29</v>
      </c>
      <c r="G1816" s="5">
        <f t="shared" si="116"/>
        <v>30</v>
      </c>
      <c r="H1816" s="79">
        <f>'(2. 11points)'!M1812</f>
        <v>1.2906526806182228</v>
      </c>
      <c r="I1816" s="79">
        <f>'(2. 11points)'!N1812</f>
        <v>1.2906526806182228</v>
      </c>
      <c r="J1816" s="78">
        <f>'(2. 11points)'!O1812</f>
        <v>1.2906526806182228</v>
      </c>
    </row>
    <row r="1817" spans="1:10" x14ac:dyDescent="0.4">
      <c r="A1817" s="5">
        <v>1801</v>
      </c>
      <c r="B1817" s="5">
        <f t="shared" si="115"/>
        <v>30.016666666666666</v>
      </c>
      <c r="C1817" s="5">
        <f t="shared" si="113"/>
        <v>0.50027777777777771</v>
      </c>
      <c r="E1817" s="36">
        <v>1.2909999999999999</v>
      </c>
      <c r="F1817" s="5">
        <f t="shared" si="114"/>
        <v>1.2909999999999999</v>
      </c>
      <c r="G1817" s="5">
        <f t="shared" si="116"/>
        <v>30.016666666666666</v>
      </c>
      <c r="H1817" s="79">
        <f>'(2. 11points)'!M1813</f>
        <v>1.2888492618658347</v>
      </c>
      <c r="I1817" s="79">
        <f>'(2. 11points)'!N1813</f>
        <v>1.2888492618658347</v>
      </c>
      <c r="J1817" s="78">
        <f>'(2. 11points)'!O1813</f>
        <v>1.2888492618658347</v>
      </c>
    </row>
    <row r="1818" spans="1:10" x14ac:dyDescent="0.4">
      <c r="A1818" s="5">
        <v>1802</v>
      </c>
      <c r="B1818" s="5">
        <f t="shared" si="115"/>
        <v>30.033333333333335</v>
      </c>
      <c r="C1818" s="5">
        <f t="shared" si="113"/>
        <v>0.50055555555555553</v>
      </c>
      <c r="E1818" s="36">
        <v>1.286</v>
      </c>
      <c r="F1818" s="5">
        <f t="shared" si="114"/>
        <v>1.286</v>
      </c>
      <c r="G1818" s="5">
        <f t="shared" si="116"/>
        <v>30.033333333333335</v>
      </c>
      <c r="H1818" s="79">
        <f>'(2. 11points)'!M1814</f>
        <v>1.2869526026770473</v>
      </c>
      <c r="I1818" s="79">
        <f>'(2. 11points)'!N1814</f>
        <v>1.2869526026770473</v>
      </c>
      <c r="J1818" s="78">
        <f>'(2. 11points)'!O1814</f>
        <v>1.2869526026770473</v>
      </c>
    </row>
    <row r="1819" spans="1:10" x14ac:dyDescent="0.4">
      <c r="A1819" s="5">
        <v>1803</v>
      </c>
      <c r="B1819" s="5">
        <f t="shared" si="115"/>
        <v>30.05</v>
      </c>
      <c r="C1819" s="5">
        <f t="shared" si="113"/>
        <v>0.50083333333333335</v>
      </c>
      <c r="E1819" s="36">
        <v>1.284</v>
      </c>
      <c r="F1819" s="5">
        <f t="shared" si="114"/>
        <v>1.284</v>
      </c>
      <c r="G1819" s="5">
        <f t="shared" si="116"/>
        <v>30.05</v>
      </c>
      <c r="H1819" s="79">
        <f>'(2. 11points)'!M1815</f>
        <v>1.2845625485642813</v>
      </c>
      <c r="I1819" s="79">
        <f>'(2. 11points)'!N1815</f>
        <v>1.2845625485642813</v>
      </c>
      <c r="J1819" s="78">
        <f>'(2. 11points)'!O1815</f>
        <v>1.2845625485642813</v>
      </c>
    </row>
    <row r="1820" spans="1:10" x14ac:dyDescent="0.4">
      <c r="A1820" s="5">
        <v>1804</v>
      </c>
      <c r="B1820" s="5">
        <f t="shared" si="115"/>
        <v>30.066666666666666</v>
      </c>
      <c r="C1820" s="5">
        <f t="shared" si="113"/>
        <v>0.50111111111111106</v>
      </c>
      <c r="E1820" s="36">
        <v>1.284</v>
      </c>
      <c r="F1820" s="5">
        <f t="shared" si="114"/>
        <v>1.284</v>
      </c>
      <c r="G1820" s="5">
        <f t="shared" si="116"/>
        <v>30.066666666666666</v>
      </c>
      <c r="H1820" s="79">
        <f>'(2. 11points)'!M1816</f>
        <v>1.2825874125119299</v>
      </c>
      <c r="I1820" s="79">
        <f>'(2. 11points)'!N1816</f>
        <v>1.2825874125119299</v>
      </c>
      <c r="J1820" s="78">
        <f>'(2. 11points)'!O1816</f>
        <v>1.2825874125119299</v>
      </c>
    </row>
    <row r="1821" spans="1:10" x14ac:dyDescent="0.4">
      <c r="A1821" s="5">
        <v>1805</v>
      </c>
      <c r="B1821" s="5">
        <f t="shared" si="115"/>
        <v>30.083333333333332</v>
      </c>
      <c r="C1821" s="5">
        <f t="shared" si="113"/>
        <v>0.50138888888888888</v>
      </c>
      <c r="E1821" s="36">
        <v>1.282</v>
      </c>
      <c r="F1821" s="5">
        <f t="shared" si="114"/>
        <v>1.282</v>
      </c>
      <c r="G1821" s="5">
        <f t="shared" si="116"/>
        <v>30.083333333333332</v>
      </c>
      <c r="H1821" s="79">
        <f>'(2. 11points)'!M1817</f>
        <v>1.2812626262311824</v>
      </c>
      <c r="I1821" s="79">
        <f>'(2. 11points)'!N1817</f>
        <v>1.2812626262311824</v>
      </c>
      <c r="J1821" s="78">
        <f>'(2. 11points)'!O1817</f>
        <v>1.2812626262311824</v>
      </c>
    </row>
    <row r="1822" spans="1:10" x14ac:dyDescent="0.4">
      <c r="A1822" s="5">
        <v>1806</v>
      </c>
      <c r="B1822" s="5">
        <f t="shared" si="115"/>
        <v>30.1</v>
      </c>
      <c r="C1822" s="5">
        <f t="shared" si="113"/>
        <v>0.50166666666666671</v>
      </c>
      <c r="E1822" s="36">
        <v>1.276</v>
      </c>
      <c r="F1822" s="5">
        <f t="shared" si="114"/>
        <v>1.276</v>
      </c>
      <c r="G1822" s="5">
        <f t="shared" si="116"/>
        <v>30.1</v>
      </c>
      <c r="H1822" s="79">
        <f>'(2. 11points)'!M1818</f>
        <v>1.2799246307695284</v>
      </c>
      <c r="I1822" s="79">
        <f>'(2. 11points)'!N1818</f>
        <v>1.2799246307695284</v>
      </c>
      <c r="J1822" s="78">
        <f>'(2. 11points)'!O1818</f>
        <v>1.2799246307695284</v>
      </c>
    </row>
    <row r="1823" spans="1:10" x14ac:dyDescent="0.4">
      <c r="A1823" s="5">
        <v>1807</v>
      </c>
      <c r="B1823" s="5">
        <f t="shared" si="115"/>
        <v>30.116666666666667</v>
      </c>
      <c r="C1823" s="5">
        <f t="shared" si="113"/>
        <v>0.50194444444444442</v>
      </c>
      <c r="E1823" s="36">
        <v>1.278</v>
      </c>
      <c r="F1823" s="5">
        <f t="shared" si="114"/>
        <v>1.278</v>
      </c>
      <c r="G1823" s="5">
        <f t="shared" si="116"/>
        <v>30.116666666666667</v>
      </c>
      <c r="H1823" s="79">
        <f>'(2. 11points)'!M1819</f>
        <v>1.2794988345267484</v>
      </c>
      <c r="I1823" s="79">
        <f>'(2. 11points)'!N1819</f>
        <v>1.2794988345267484</v>
      </c>
      <c r="J1823" s="78">
        <f>'(2. 11points)'!O1819</f>
        <v>1.2794988345267484</v>
      </c>
    </row>
    <row r="1824" spans="1:10" x14ac:dyDescent="0.4">
      <c r="A1824" s="5">
        <v>1808</v>
      </c>
      <c r="B1824" s="5">
        <f t="shared" si="115"/>
        <v>30.133333333333333</v>
      </c>
      <c r="C1824" s="5">
        <f t="shared" si="113"/>
        <v>0.50222222222222224</v>
      </c>
      <c r="E1824" s="36">
        <v>1.282</v>
      </c>
      <c r="F1824" s="5">
        <f t="shared" si="114"/>
        <v>1.282</v>
      </c>
      <c r="G1824" s="5">
        <f t="shared" si="116"/>
        <v>30.133333333333333</v>
      </c>
      <c r="H1824" s="79">
        <f>'(2. 11points)'!M1820</f>
        <v>1.279306915239431</v>
      </c>
      <c r="I1824" s="79">
        <f>'(2. 11points)'!N1820</f>
        <v>1.279306915239431</v>
      </c>
      <c r="J1824" s="78">
        <f>'(2. 11points)'!O1820</f>
        <v>1.279306915239431</v>
      </c>
    </row>
    <row r="1825" spans="1:10" x14ac:dyDescent="0.4">
      <c r="A1825" s="5">
        <v>1809</v>
      </c>
      <c r="B1825" s="5">
        <f t="shared" si="115"/>
        <v>30.15</v>
      </c>
      <c r="C1825" s="5">
        <f t="shared" si="113"/>
        <v>0.50249999999999995</v>
      </c>
      <c r="E1825" s="36">
        <v>1.28</v>
      </c>
      <c r="F1825" s="5">
        <f t="shared" si="114"/>
        <v>1.28</v>
      </c>
      <c r="G1825" s="5">
        <f t="shared" si="116"/>
        <v>30.15</v>
      </c>
      <c r="H1825" s="79">
        <f>'(2. 11points)'!M1821</f>
        <v>1.2797925409395248</v>
      </c>
      <c r="I1825" s="79">
        <f>'(2. 11points)'!N1821</f>
        <v>1.2797925409395248</v>
      </c>
      <c r="J1825" s="78">
        <f>'(2. 11points)'!O1821</f>
        <v>1.2797925409395248</v>
      </c>
    </row>
    <row r="1826" spans="1:10" x14ac:dyDescent="0.4">
      <c r="A1826" s="5">
        <v>1810</v>
      </c>
      <c r="B1826" s="5">
        <f t="shared" si="115"/>
        <v>30.166666666666668</v>
      </c>
      <c r="C1826" s="5">
        <f t="shared" si="113"/>
        <v>0.50277777777777777</v>
      </c>
      <c r="E1826" s="36">
        <v>1.2829999999999999</v>
      </c>
      <c r="F1826" s="5">
        <f t="shared" si="114"/>
        <v>1.2829999999999999</v>
      </c>
      <c r="G1826" s="5">
        <f t="shared" si="116"/>
        <v>30.166666666666668</v>
      </c>
      <c r="H1826" s="79">
        <f>'(2. 11points)'!M1822</f>
        <v>1.2804304584860802</v>
      </c>
      <c r="I1826" s="79">
        <f>'(2. 11points)'!N1822</f>
        <v>1.2804304584860802</v>
      </c>
      <c r="J1826" s="78">
        <f>'(2. 11points)'!O1822</f>
        <v>1.2804304584860802</v>
      </c>
    </row>
    <row r="1827" spans="1:10" x14ac:dyDescent="0.4">
      <c r="A1827" s="5">
        <v>1811</v>
      </c>
      <c r="B1827" s="5">
        <f t="shared" si="115"/>
        <v>30.183333333333334</v>
      </c>
      <c r="C1827" s="5">
        <f t="shared" si="113"/>
        <v>0.50305555555555559</v>
      </c>
      <c r="E1827" s="36">
        <v>1.2769999999999999</v>
      </c>
      <c r="F1827" s="5">
        <f t="shared" si="114"/>
        <v>1.2769999999999999</v>
      </c>
      <c r="G1827" s="5">
        <f t="shared" si="116"/>
        <v>30.183333333333334</v>
      </c>
      <c r="H1827" s="79">
        <f>'(2. 11points)'!M1823</f>
        <v>1.2811157730757259</v>
      </c>
      <c r="I1827" s="79">
        <f>'(2. 11points)'!N1823</f>
        <v>1.2811157730757259</v>
      </c>
      <c r="J1827" s="78">
        <f>'(2. 11points)'!O1823</f>
        <v>1.2811157730757259</v>
      </c>
    </row>
    <row r="1828" spans="1:10" x14ac:dyDescent="0.4">
      <c r="A1828" s="5">
        <v>1812</v>
      </c>
      <c r="B1828" s="5">
        <f t="shared" si="115"/>
        <v>30.2</v>
      </c>
      <c r="C1828" s="5">
        <f t="shared" si="113"/>
        <v>0.5033333333333333</v>
      </c>
      <c r="E1828" s="36">
        <v>1.28</v>
      </c>
      <c r="F1828" s="5">
        <f t="shared" si="114"/>
        <v>1.28</v>
      </c>
      <c r="G1828" s="5">
        <f t="shared" si="116"/>
        <v>30.2</v>
      </c>
      <c r="H1828" s="79">
        <f>'(2. 11points)'!M1824</f>
        <v>1.280573426571209</v>
      </c>
      <c r="I1828" s="79">
        <f>'(2. 11points)'!N1824</f>
        <v>1.280573426571209</v>
      </c>
      <c r="J1828" s="78">
        <f>'(2. 11points)'!O1824</f>
        <v>1.280573426571209</v>
      </c>
    </row>
    <row r="1829" spans="1:10" x14ac:dyDescent="0.4">
      <c r="A1829" s="5">
        <v>1813</v>
      </c>
      <c r="B1829" s="5">
        <f t="shared" si="115"/>
        <v>30.216666666666665</v>
      </c>
      <c r="C1829" s="5">
        <f t="shared" si="113"/>
        <v>0.50361111111111112</v>
      </c>
      <c r="E1829" s="36">
        <v>1.2829999999999999</v>
      </c>
      <c r="F1829" s="5">
        <f t="shared" si="114"/>
        <v>1.2829999999999999</v>
      </c>
      <c r="G1829" s="5">
        <f t="shared" si="116"/>
        <v>30.216666666666665</v>
      </c>
      <c r="H1829" s="79">
        <f>'(2. 11points)'!M1825</f>
        <v>1.2794763014826458</v>
      </c>
      <c r="I1829" s="79">
        <f>'(2. 11points)'!N1825</f>
        <v>1.2794763014826458</v>
      </c>
      <c r="J1829" s="78">
        <f>'(2. 11points)'!O1825</f>
        <v>1.2794763014826458</v>
      </c>
    </row>
    <row r="1830" spans="1:10" x14ac:dyDescent="0.4">
      <c r="A1830" s="5">
        <v>1814</v>
      </c>
      <c r="B1830" s="5">
        <f t="shared" si="115"/>
        <v>30.233333333333334</v>
      </c>
      <c r="C1830" s="5">
        <f t="shared" si="113"/>
        <v>0.50388888888888894</v>
      </c>
      <c r="E1830" s="36">
        <v>1.2809999999999999</v>
      </c>
      <c r="F1830" s="5">
        <f t="shared" si="114"/>
        <v>1.2809999999999999</v>
      </c>
      <c r="G1830" s="5">
        <f t="shared" si="116"/>
        <v>30.233333333333334</v>
      </c>
      <c r="H1830" s="79">
        <f>'(2. 11points)'!M1826</f>
        <v>1.2782975914888084</v>
      </c>
      <c r="I1830" s="79">
        <f>'(2. 11points)'!N1826</f>
        <v>1.2782975914888084</v>
      </c>
      <c r="J1830" s="78">
        <f>'(2. 11points)'!O1826</f>
        <v>1.2782975914888084</v>
      </c>
    </row>
    <row r="1831" spans="1:10" x14ac:dyDescent="0.4">
      <c r="A1831" s="5">
        <v>1815</v>
      </c>
      <c r="B1831" s="5">
        <f t="shared" si="115"/>
        <v>30.25</v>
      </c>
      <c r="C1831" s="5">
        <f t="shared" si="113"/>
        <v>0.50416666666666665</v>
      </c>
      <c r="E1831" s="36">
        <v>1.2729999999999999</v>
      </c>
      <c r="F1831" s="5">
        <f t="shared" si="114"/>
        <v>1.2729999999999999</v>
      </c>
      <c r="G1831" s="5">
        <f t="shared" si="116"/>
        <v>30.25</v>
      </c>
      <c r="H1831" s="79">
        <f>'(2. 11points)'!M1827</f>
        <v>1.2769743590324651</v>
      </c>
      <c r="I1831" s="79">
        <f>'(2. 11points)'!N1827</f>
        <v>1.2769743590324651</v>
      </c>
      <c r="J1831" s="78">
        <f>'(2. 11points)'!O1827</f>
        <v>1.2769743590324651</v>
      </c>
    </row>
    <row r="1832" spans="1:10" x14ac:dyDescent="0.4">
      <c r="A1832" s="5">
        <v>1816</v>
      </c>
      <c r="B1832" s="5">
        <f t="shared" si="115"/>
        <v>30.266666666666666</v>
      </c>
      <c r="C1832" s="5">
        <f t="shared" si="113"/>
        <v>0.50444444444444447</v>
      </c>
      <c r="E1832" s="36">
        <v>1.276</v>
      </c>
      <c r="F1832" s="5">
        <f t="shared" si="114"/>
        <v>1.276</v>
      </c>
      <c r="G1832" s="5">
        <f t="shared" si="116"/>
        <v>30.266666666666666</v>
      </c>
      <c r="H1832" s="79">
        <f>'(2. 11points)'!M1828</f>
        <v>1.2758267284370959</v>
      </c>
      <c r="I1832" s="79">
        <f>'(2. 11points)'!N1828</f>
        <v>1.2758267284370959</v>
      </c>
      <c r="J1832" s="78">
        <f>'(2. 11points)'!O1828</f>
        <v>1.2758267284370959</v>
      </c>
    </row>
    <row r="1833" spans="1:10" x14ac:dyDescent="0.4">
      <c r="A1833" s="5">
        <v>1817</v>
      </c>
      <c r="B1833" s="5">
        <f t="shared" si="115"/>
        <v>30.283333333333335</v>
      </c>
      <c r="C1833" s="5">
        <f t="shared" si="113"/>
        <v>0.50472222222222229</v>
      </c>
      <c r="E1833" s="36">
        <v>1.2749999999999999</v>
      </c>
      <c r="F1833" s="5">
        <f t="shared" si="114"/>
        <v>1.2749999999999999</v>
      </c>
      <c r="G1833" s="5">
        <f t="shared" si="116"/>
        <v>30.283333333333335</v>
      </c>
      <c r="H1833" s="79">
        <f>'(2. 11points)'!M1829</f>
        <v>1.2737894326855894</v>
      </c>
      <c r="I1833" s="79">
        <f>'(2. 11points)'!N1829</f>
        <v>1.2737894326855894</v>
      </c>
      <c r="J1833" s="78">
        <f>'(2. 11points)'!O1829</f>
        <v>1.2737894326855894</v>
      </c>
    </row>
    <row r="1834" spans="1:10" x14ac:dyDescent="0.4">
      <c r="A1834" s="5">
        <v>1818</v>
      </c>
      <c r="B1834" s="5">
        <f t="shared" si="115"/>
        <v>30.3</v>
      </c>
      <c r="C1834" s="5">
        <f t="shared" si="113"/>
        <v>0.505</v>
      </c>
      <c r="E1834" s="36">
        <v>1.2709999999999999</v>
      </c>
      <c r="F1834" s="5">
        <f t="shared" si="114"/>
        <v>1.2709999999999999</v>
      </c>
      <c r="G1834" s="5">
        <f t="shared" si="116"/>
        <v>30.3</v>
      </c>
      <c r="H1834" s="79">
        <f>'(2. 11points)'!M1830</f>
        <v>1.272423465445172</v>
      </c>
      <c r="I1834" s="79">
        <f>'(2. 11points)'!N1830</f>
        <v>1.272423465445172</v>
      </c>
      <c r="J1834" s="78">
        <f>'(2. 11points)'!O1830</f>
        <v>1.272423465445172</v>
      </c>
    </row>
    <row r="1835" spans="1:10" x14ac:dyDescent="0.4">
      <c r="A1835" s="5">
        <v>1819</v>
      </c>
      <c r="B1835" s="5">
        <f t="shared" si="115"/>
        <v>30.316666666666666</v>
      </c>
      <c r="C1835" s="5">
        <f t="shared" si="113"/>
        <v>0.50527777777777783</v>
      </c>
      <c r="E1835" s="36">
        <v>1.27</v>
      </c>
      <c r="F1835" s="5">
        <f t="shared" si="114"/>
        <v>1.27</v>
      </c>
      <c r="G1835" s="5">
        <f t="shared" si="116"/>
        <v>30.316666666666666</v>
      </c>
      <c r="H1835" s="79">
        <f>'(2. 11points)'!M1831</f>
        <v>1.2720792540931143</v>
      </c>
      <c r="I1835" s="79">
        <f>'(2. 11points)'!N1831</f>
        <v>1.2720792540931143</v>
      </c>
      <c r="J1835" s="78">
        <f>'(2. 11points)'!O1831</f>
        <v>1.2720792540931143</v>
      </c>
    </row>
    <row r="1836" spans="1:10" x14ac:dyDescent="0.4">
      <c r="A1836" s="5">
        <v>1820</v>
      </c>
      <c r="B1836" s="5">
        <f t="shared" si="115"/>
        <v>30.333333333333332</v>
      </c>
      <c r="C1836" s="5">
        <f t="shared" si="113"/>
        <v>0.50555555555555554</v>
      </c>
      <c r="E1836" s="36">
        <v>1.2749999999999999</v>
      </c>
      <c r="F1836" s="5">
        <f t="shared" si="114"/>
        <v>1.2749999999999999</v>
      </c>
      <c r="G1836" s="5">
        <f t="shared" si="116"/>
        <v>30.333333333333332</v>
      </c>
      <c r="H1836" s="79">
        <f>'(2. 11points)'!M1832</f>
        <v>1.2725843046209775</v>
      </c>
      <c r="I1836" s="79">
        <f>'(2. 11points)'!N1832</f>
        <v>1.2725843046209775</v>
      </c>
      <c r="J1836" s="78">
        <f>'(2. 11points)'!O1832</f>
        <v>1.2725843046209775</v>
      </c>
    </row>
    <row r="1837" spans="1:10" x14ac:dyDescent="0.4">
      <c r="A1837" s="5">
        <v>1821</v>
      </c>
      <c r="B1837" s="5">
        <f t="shared" si="115"/>
        <v>30.35</v>
      </c>
      <c r="C1837" s="5">
        <f t="shared" si="113"/>
        <v>0.50583333333333336</v>
      </c>
      <c r="E1837" s="36">
        <v>1.2689999999999999</v>
      </c>
      <c r="F1837" s="5">
        <f t="shared" si="114"/>
        <v>1.2689999999999999</v>
      </c>
      <c r="G1837" s="5">
        <f t="shared" si="116"/>
        <v>30.35</v>
      </c>
      <c r="H1837" s="79">
        <f>'(2. 11points)'!M1833</f>
        <v>1.2720932401716709</v>
      </c>
      <c r="I1837" s="79">
        <f>'(2. 11points)'!N1833</f>
        <v>1.2720932401716709</v>
      </c>
      <c r="J1837" s="78">
        <f>'(2. 11points)'!O1833</f>
        <v>1.2720932401716709</v>
      </c>
    </row>
    <row r="1838" spans="1:10" x14ac:dyDescent="0.4">
      <c r="A1838" s="5">
        <v>1822</v>
      </c>
      <c r="B1838" s="5">
        <f t="shared" si="115"/>
        <v>30.366666666666667</v>
      </c>
      <c r="C1838" s="5">
        <f t="shared" si="113"/>
        <v>0.50611111111111107</v>
      </c>
      <c r="E1838" s="36">
        <v>1.2749999999999999</v>
      </c>
      <c r="F1838" s="5">
        <f t="shared" si="114"/>
        <v>1.2749999999999999</v>
      </c>
      <c r="G1838" s="5">
        <f t="shared" si="116"/>
        <v>30.366666666666667</v>
      </c>
      <c r="H1838" s="79">
        <f>'(2. 11points)'!M1834</f>
        <v>1.2718399379227776</v>
      </c>
      <c r="I1838" s="79">
        <f>'(2. 11points)'!N1834</f>
        <v>1.2718399379227776</v>
      </c>
      <c r="J1838" s="78">
        <f>'(2. 11points)'!O1834</f>
        <v>1.2718399379227776</v>
      </c>
    </row>
    <row r="1839" spans="1:10" x14ac:dyDescent="0.4">
      <c r="A1839" s="5">
        <v>1823</v>
      </c>
      <c r="B1839" s="5">
        <f t="shared" si="115"/>
        <v>30.383333333333333</v>
      </c>
      <c r="C1839" s="5">
        <f t="shared" si="113"/>
        <v>0.50638888888888889</v>
      </c>
      <c r="E1839" s="36">
        <v>1.2729999999999999</v>
      </c>
      <c r="F1839" s="5">
        <f t="shared" si="114"/>
        <v>1.2729999999999999</v>
      </c>
      <c r="G1839" s="5">
        <f t="shared" si="116"/>
        <v>30.383333333333333</v>
      </c>
      <c r="H1839" s="79">
        <f>'(2. 11points)'!M1835</f>
        <v>1.2714848484611139</v>
      </c>
      <c r="I1839" s="79">
        <f>'(2. 11points)'!N1835</f>
        <v>1.2714848484611139</v>
      </c>
      <c r="J1839" s="78">
        <f>'(2. 11points)'!O1835</f>
        <v>1.2714848484611139</v>
      </c>
    </row>
    <row r="1840" spans="1:10" x14ac:dyDescent="0.4">
      <c r="A1840" s="5">
        <v>1824</v>
      </c>
      <c r="B1840" s="5">
        <f t="shared" si="115"/>
        <v>30.4</v>
      </c>
      <c r="C1840" s="5">
        <f t="shared" si="113"/>
        <v>0.5066666666666666</v>
      </c>
      <c r="E1840" s="36">
        <v>1.2689999999999999</v>
      </c>
      <c r="F1840" s="5">
        <f t="shared" si="114"/>
        <v>1.2689999999999999</v>
      </c>
      <c r="G1840" s="5">
        <f t="shared" si="116"/>
        <v>30.4</v>
      </c>
      <c r="H1840" s="79">
        <f>'(2. 11points)'!M1836</f>
        <v>1.2702385392040014</v>
      </c>
      <c r="I1840" s="79">
        <f>'(2. 11points)'!N1836</f>
        <v>1.2702385392040014</v>
      </c>
      <c r="J1840" s="78">
        <f>'(2. 11points)'!O1836</f>
        <v>1.2702385392040014</v>
      </c>
    </row>
    <row r="1841" spans="1:10" x14ac:dyDescent="0.4">
      <c r="A1841" s="5">
        <v>1825</v>
      </c>
      <c r="B1841" s="5">
        <f t="shared" si="115"/>
        <v>30.416666666666668</v>
      </c>
      <c r="C1841" s="5">
        <f t="shared" si="113"/>
        <v>0.50694444444444442</v>
      </c>
      <c r="E1841" s="36">
        <v>1.27</v>
      </c>
      <c r="F1841" s="5">
        <f t="shared" si="114"/>
        <v>1.27</v>
      </c>
      <c r="G1841" s="5">
        <f t="shared" si="116"/>
        <v>30.416666666666668</v>
      </c>
      <c r="H1841" s="79">
        <f>'(2. 11points)'!M1837</f>
        <v>1.2685361305339029</v>
      </c>
      <c r="I1841" s="79">
        <f>'(2. 11points)'!N1837</f>
        <v>1.2685361305339029</v>
      </c>
      <c r="J1841" s="78">
        <f>'(2. 11points)'!O1837</f>
        <v>1.2685361305339029</v>
      </c>
    </row>
    <row r="1842" spans="1:10" x14ac:dyDescent="0.4">
      <c r="A1842" s="5">
        <v>1826</v>
      </c>
      <c r="B1842" s="5">
        <f t="shared" si="115"/>
        <v>30.433333333333334</v>
      </c>
      <c r="C1842" s="5">
        <f t="shared" si="113"/>
        <v>0.50722222222222224</v>
      </c>
      <c r="E1842" s="36">
        <v>1.266</v>
      </c>
      <c r="F1842" s="5">
        <f t="shared" si="114"/>
        <v>1.266</v>
      </c>
      <c r="G1842" s="5">
        <f t="shared" si="116"/>
        <v>30.433333333333334</v>
      </c>
      <c r="H1842" s="79">
        <f>'(2. 11points)'!M1838</f>
        <v>1.2671647241222672</v>
      </c>
      <c r="I1842" s="79">
        <f>'(2. 11points)'!N1838</f>
        <v>1.2671647241222672</v>
      </c>
      <c r="J1842" s="78">
        <f>'(2. 11points)'!O1838</f>
        <v>1.2671647241222672</v>
      </c>
    </row>
    <row r="1843" spans="1:10" x14ac:dyDescent="0.4">
      <c r="A1843" s="5">
        <v>1827</v>
      </c>
      <c r="B1843" s="5">
        <f t="shared" si="115"/>
        <v>30.45</v>
      </c>
      <c r="C1843" s="5">
        <f t="shared" si="113"/>
        <v>0.50749999999999995</v>
      </c>
      <c r="E1843" s="36">
        <v>1.262</v>
      </c>
      <c r="F1843" s="5">
        <f t="shared" si="114"/>
        <v>1.262</v>
      </c>
      <c r="G1843" s="5">
        <f t="shared" si="116"/>
        <v>30.45</v>
      </c>
      <c r="H1843" s="79">
        <f>'(2. 11points)'!M1839</f>
        <v>1.2645392385602463</v>
      </c>
      <c r="I1843" s="79">
        <f>'(2. 11points)'!N1839</f>
        <v>1.2645392385602463</v>
      </c>
      <c r="J1843" s="78">
        <f>'(2. 11points)'!O1839</f>
        <v>1.2645392385602463</v>
      </c>
    </row>
    <row r="1844" spans="1:10" x14ac:dyDescent="0.4">
      <c r="A1844" s="5">
        <v>1828</v>
      </c>
      <c r="B1844" s="5">
        <f t="shared" si="115"/>
        <v>30.466666666666665</v>
      </c>
      <c r="C1844" s="5">
        <f t="shared" si="113"/>
        <v>0.50777777777777777</v>
      </c>
      <c r="E1844" s="36">
        <v>1.2629999999999999</v>
      </c>
      <c r="F1844" s="5">
        <f t="shared" si="114"/>
        <v>1.2629999999999999</v>
      </c>
      <c r="G1844" s="5">
        <f t="shared" si="116"/>
        <v>30.466666666666665</v>
      </c>
      <c r="H1844" s="79">
        <f>'(2. 11points)'!M1840</f>
        <v>1.263141414267011</v>
      </c>
      <c r="I1844" s="79">
        <f>'(2. 11points)'!N1840</f>
        <v>1.263141414267011</v>
      </c>
      <c r="J1844" s="78">
        <f>'(2. 11points)'!O1840</f>
        <v>1.263141414267011</v>
      </c>
    </row>
    <row r="1845" spans="1:10" x14ac:dyDescent="0.4">
      <c r="A1845" s="5">
        <v>1829</v>
      </c>
      <c r="B1845" s="5">
        <f t="shared" si="115"/>
        <v>30.483333333333334</v>
      </c>
      <c r="C1845" s="5">
        <f t="shared" si="113"/>
        <v>0.50805555555555559</v>
      </c>
      <c r="E1845" s="36">
        <v>1.2629999999999999</v>
      </c>
      <c r="F1845" s="5">
        <f t="shared" si="114"/>
        <v>1.2629999999999999</v>
      </c>
      <c r="G1845" s="5">
        <f t="shared" si="116"/>
        <v>30.483333333333334</v>
      </c>
      <c r="H1845" s="79">
        <f>'(2. 11points)'!M1841</f>
        <v>1.261383838384063</v>
      </c>
      <c r="I1845" s="79">
        <f>'(2. 11points)'!N1841</f>
        <v>1.261383838384063</v>
      </c>
      <c r="J1845" s="78">
        <f>'(2. 11points)'!O1841</f>
        <v>1.261383838384063</v>
      </c>
    </row>
    <row r="1846" spans="1:10" x14ac:dyDescent="0.4">
      <c r="A1846" s="5">
        <v>1830</v>
      </c>
      <c r="B1846" s="5">
        <f t="shared" si="115"/>
        <v>30.5</v>
      </c>
      <c r="C1846" s="5">
        <f t="shared" si="113"/>
        <v>0.5083333333333333</v>
      </c>
      <c r="E1846" s="36">
        <v>1.262</v>
      </c>
      <c r="F1846" s="5">
        <f t="shared" si="114"/>
        <v>1.262</v>
      </c>
      <c r="G1846" s="5">
        <f t="shared" si="116"/>
        <v>30.5</v>
      </c>
      <c r="H1846" s="79">
        <f>'(2. 11points)'!M1842</f>
        <v>1.2592781662897323</v>
      </c>
      <c r="I1846" s="79">
        <f>'(2. 11points)'!N1842</f>
        <v>1.2592781662897323</v>
      </c>
      <c r="J1846" s="78">
        <f>'(2. 11points)'!O1842</f>
        <v>1.2592781662897323</v>
      </c>
    </row>
    <row r="1847" spans="1:10" x14ac:dyDescent="0.4">
      <c r="A1847" s="5">
        <v>1831</v>
      </c>
      <c r="B1847" s="5">
        <f t="shared" si="115"/>
        <v>30.516666666666666</v>
      </c>
      <c r="C1847" s="5">
        <f t="shared" si="113"/>
        <v>0.50861111111111112</v>
      </c>
      <c r="E1847" s="36">
        <v>1.2549999999999999</v>
      </c>
      <c r="F1847" s="5">
        <f t="shared" si="114"/>
        <v>1.2549999999999999</v>
      </c>
      <c r="G1847" s="5">
        <f t="shared" si="116"/>
        <v>30.516666666666666</v>
      </c>
      <c r="H1847" s="79">
        <f>'(2. 11points)'!M1843</f>
        <v>1.2577606837730855</v>
      </c>
      <c r="I1847" s="79">
        <f>'(2. 11points)'!N1843</f>
        <v>1.2577606837730855</v>
      </c>
      <c r="J1847" s="78">
        <f>'(2. 11points)'!O1843</f>
        <v>1.2577606837730855</v>
      </c>
    </row>
    <row r="1848" spans="1:10" x14ac:dyDescent="0.4">
      <c r="A1848" s="5">
        <v>1832</v>
      </c>
      <c r="B1848" s="5">
        <f t="shared" si="115"/>
        <v>30.533333333333335</v>
      </c>
      <c r="C1848" s="5">
        <f t="shared" si="113"/>
        <v>0.50888888888888895</v>
      </c>
      <c r="E1848" s="36">
        <v>1.2569999999999999</v>
      </c>
      <c r="F1848" s="5">
        <f t="shared" si="114"/>
        <v>1.2569999999999999</v>
      </c>
      <c r="G1848" s="5">
        <f t="shared" si="116"/>
        <v>30.533333333333335</v>
      </c>
      <c r="H1848" s="79">
        <f>'(2. 11points)'!M1844</f>
        <v>1.2558679098146968</v>
      </c>
      <c r="I1848" s="79">
        <f>'(2. 11points)'!N1844</f>
        <v>1.2558679098146968</v>
      </c>
      <c r="J1848" s="78">
        <f>'(2. 11points)'!O1844</f>
        <v>1.2558679098146968</v>
      </c>
    </row>
    <row r="1849" spans="1:10" x14ac:dyDescent="0.4">
      <c r="A1849" s="5">
        <v>1833</v>
      </c>
      <c r="B1849" s="5">
        <f t="shared" si="115"/>
        <v>30.55</v>
      </c>
      <c r="C1849" s="5">
        <f t="shared" si="113"/>
        <v>0.50916666666666666</v>
      </c>
      <c r="E1849" s="36">
        <v>1.254</v>
      </c>
      <c r="F1849" s="5">
        <f t="shared" si="114"/>
        <v>1.254</v>
      </c>
      <c r="G1849" s="5">
        <f t="shared" si="116"/>
        <v>30.55</v>
      </c>
      <c r="H1849" s="79">
        <f>'(2. 11points)'!M1845</f>
        <v>1.2535306915815454</v>
      </c>
      <c r="I1849" s="79">
        <f>'(2. 11points)'!N1845</f>
        <v>1.2535306915815454</v>
      </c>
      <c r="J1849" s="78">
        <f>'(2. 11points)'!O1845</f>
        <v>1.2535306915815454</v>
      </c>
    </row>
    <row r="1850" spans="1:10" x14ac:dyDescent="0.4">
      <c r="A1850" s="5">
        <v>1834</v>
      </c>
      <c r="B1850" s="5">
        <f t="shared" si="115"/>
        <v>30.566666666666666</v>
      </c>
      <c r="C1850" s="5">
        <f t="shared" si="113"/>
        <v>0.50944444444444448</v>
      </c>
      <c r="E1850" s="36">
        <v>1.2470000000000001</v>
      </c>
      <c r="F1850" s="5">
        <f t="shared" si="114"/>
        <v>1.2470000000000001</v>
      </c>
      <c r="G1850" s="5">
        <f t="shared" si="116"/>
        <v>30.566666666666666</v>
      </c>
      <c r="H1850" s="79">
        <f>'(2. 11points)'!M1846</f>
        <v>1.2510202020057477</v>
      </c>
      <c r="I1850" s="79">
        <f>'(2. 11points)'!N1846</f>
        <v>1.2510202020057477</v>
      </c>
      <c r="J1850" s="78">
        <f>'(2. 11points)'!O1846</f>
        <v>1.2510202020057477</v>
      </c>
    </row>
    <row r="1851" spans="1:10" x14ac:dyDescent="0.4">
      <c r="A1851" s="5">
        <v>1835</v>
      </c>
      <c r="B1851" s="5">
        <f t="shared" si="115"/>
        <v>30.583333333333332</v>
      </c>
      <c r="C1851" s="5">
        <f t="shared" si="113"/>
        <v>0.50972222222222219</v>
      </c>
      <c r="E1851" s="36">
        <v>1.2509999999999999</v>
      </c>
      <c r="F1851" s="5">
        <f t="shared" si="114"/>
        <v>1.2509999999999999</v>
      </c>
      <c r="G1851" s="5">
        <f t="shared" si="116"/>
        <v>30.583333333333332</v>
      </c>
      <c r="H1851" s="79">
        <f>'(2. 11points)'!M1847</f>
        <v>1.2486083916155621</v>
      </c>
      <c r="I1851" s="79">
        <f>'(2. 11points)'!N1847</f>
        <v>1.2486083916155621</v>
      </c>
      <c r="J1851" s="78">
        <f>'(2. 11points)'!O1847</f>
        <v>1.2486083916155621</v>
      </c>
    </row>
    <row r="1852" spans="1:10" x14ac:dyDescent="0.4">
      <c r="A1852" s="5">
        <v>1836</v>
      </c>
      <c r="B1852" s="5">
        <f t="shared" si="115"/>
        <v>30.6</v>
      </c>
      <c r="C1852" s="5">
        <f t="shared" si="113"/>
        <v>0.51</v>
      </c>
      <c r="E1852" s="36">
        <v>1.248</v>
      </c>
      <c r="F1852" s="5">
        <f t="shared" si="114"/>
        <v>1.248</v>
      </c>
      <c r="G1852" s="5">
        <f t="shared" si="116"/>
        <v>30.6</v>
      </c>
      <c r="H1852" s="79">
        <f>'(2. 11points)'!M1848</f>
        <v>1.2466285936534405</v>
      </c>
      <c r="I1852" s="79">
        <f>'(2. 11points)'!N1848</f>
        <v>1.2466285936534405</v>
      </c>
      <c r="J1852" s="78">
        <f>'(2. 11points)'!O1848</f>
        <v>1.2466285936534405</v>
      </c>
    </row>
    <row r="1853" spans="1:10" x14ac:dyDescent="0.4">
      <c r="A1853" s="5">
        <v>1837</v>
      </c>
      <c r="B1853" s="5">
        <f t="shared" si="115"/>
        <v>30.616666666666667</v>
      </c>
      <c r="C1853" s="5">
        <f t="shared" si="113"/>
        <v>0.51027777777777783</v>
      </c>
      <c r="E1853" s="36">
        <v>1.2450000000000001</v>
      </c>
      <c r="F1853" s="5">
        <f t="shared" si="114"/>
        <v>1.2450000000000001</v>
      </c>
      <c r="G1853" s="5">
        <f t="shared" si="116"/>
        <v>30.616666666666667</v>
      </c>
      <c r="H1853" s="79">
        <f>'(2. 11points)'!M1849</f>
        <v>1.2440194251248613</v>
      </c>
      <c r="I1853" s="79">
        <f>'(2. 11points)'!N1849</f>
        <v>1.2440194251248613</v>
      </c>
      <c r="J1853" s="78">
        <f>'(2. 11points)'!O1849</f>
        <v>1.2440194251248613</v>
      </c>
    </row>
    <row r="1854" spans="1:10" x14ac:dyDescent="0.4">
      <c r="A1854" s="5">
        <v>1838</v>
      </c>
      <c r="B1854" s="5">
        <f t="shared" si="115"/>
        <v>30.633333333333333</v>
      </c>
      <c r="C1854" s="5">
        <f t="shared" si="113"/>
        <v>0.51055555555555554</v>
      </c>
      <c r="E1854" s="36">
        <v>1.244</v>
      </c>
      <c r="F1854" s="5">
        <f t="shared" si="114"/>
        <v>1.244</v>
      </c>
      <c r="G1854" s="5">
        <f t="shared" si="116"/>
        <v>30.633333333333333</v>
      </c>
      <c r="H1854" s="79">
        <f>'(2. 11points)'!M1850</f>
        <v>1.2424063713988289</v>
      </c>
      <c r="I1854" s="79">
        <f>'(2. 11points)'!N1850</f>
        <v>1.2424063713988289</v>
      </c>
      <c r="J1854" s="78">
        <f>'(2. 11points)'!O1850</f>
        <v>1.2424063713988289</v>
      </c>
    </row>
    <row r="1855" spans="1:10" x14ac:dyDescent="0.4">
      <c r="A1855" s="5">
        <v>1839</v>
      </c>
      <c r="B1855" s="5">
        <f t="shared" si="115"/>
        <v>30.65</v>
      </c>
      <c r="C1855" s="5">
        <f t="shared" si="113"/>
        <v>0.51083333333333336</v>
      </c>
      <c r="E1855" s="36">
        <v>1.2370000000000001</v>
      </c>
      <c r="F1855" s="5">
        <f t="shared" si="114"/>
        <v>1.2370000000000001</v>
      </c>
      <c r="G1855" s="5">
        <f t="shared" si="116"/>
        <v>30.65</v>
      </c>
      <c r="H1855" s="79">
        <f>'(2. 11points)'!M1851</f>
        <v>1.2416550116549843</v>
      </c>
      <c r="I1855" s="79">
        <f>'(2. 11points)'!N1851</f>
        <v>1.2416550116549843</v>
      </c>
      <c r="J1855" s="78">
        <f>'(2. 11points)'!O1851</f>
        <v>1.2416550116549843</v>
      </c>
    </row>
    <row r="1856" spans="1:10" x14ac:dyDescent="0.4">
      <c r="A1856" s="5">
        <v>1840</v>
      </c>
      <c r="B1856" s="5">
        <f t="shared" si="115"/>
        <v>30.666666666666668</v>
      </c>
      <c r="C1856" s="5">
        <f t="shared" si="113"/>
        <v>0.51111111111111118</v>
      </c>
      <c r="E1856" s="36">
        <v>1.238</v>
      </c>
      <c r="F1856" s="5">
        <f t="shared" si="114"/>
        <v>1.238</v>
      </c>
      <c r="G1856" s="5">
        <f t="shared" si="116"/>
        <v>30.666666666666668</v>
      </c>
      <c r="H1856" s="79">
        <f>'(2. 11points)'!M1852</f>
        <v>1.2399728047894314</v>
      </c>
      <c r="I1856" s="79">
        <f>'(2. 11points)'!N1852</f>
        <v>1.2399728047894314</v>
      </c>
      <c r="J1856" s="78">
        <f>'(2. 11points)'!O1852</f>
        <v>1.2399728047894314</v>
      </c>
    </row>
    <row r="1857" spans="1:10" x14ac:dyDescent="0.4">
      <c r="A1857" s="5">
        <v>1841</v>
      </c>
      <c r="B1857" s="5">
        <f t="shared" si="115"/>
        <v>30.683333333333334</v>
      </c>
      <c r="C1857" s="5">
        <f t="shared" si="113"/>
        <v>0.51138888888888889</v>
      </c>
      <c r="E1857" s="36">
        <v>1.24</v>
      </c>
      <c r="F1857" s="5">
        <f t="shared" si="114"/>
        <v>1.24</v>
      </c>
      <c r="G1857" s="5">
        <f t="shared" si="116"/>
        <v>30.683333333333334</v>
      </c>
      <c r="H1857" s="79">
        <f>'(2. 11points)'!M1853</f>
        <v>1.2393869463703595</v>
      </c>
      <c r="I1857" s="79">
        <f>'(2. 11points)'!N1853</f>
        <v>1.2393869463703595</v>
      </c>
      <c r="J1857" s="78">
        <f>'(2. 11points)'!O1853</f>
        <v>1.2393869463703595</v>
      </c>
    </row>
    <row r="1858" spans="1:10" x14ac:dyDescent="0.4">
      <c r="A1858" s="5">
        <v>1842</v>
      </c>
      <c r="B1858" s="5">
        <f t="shared" si="115"/>
        <v>30.7</v>
      </c>
      <c r="C1858" s="5">
        <f t="shared" si="113"/>
        <v>0.5116666666666666</v>
      </c>
      <c r="E1858" s="36">
        <v>1.242</v>
      </c>
      <c r="F1858" s="5">
        <f t="shared" si="114"/>
        <v>1.242</v>
      </c>
      <c r="G1858" s="5">
        <f t="shared" si="116"/>
        <v>30.7</v>
      </c>
      <c r="H1858" s="79">
        <f>'(2. 11points)'!M1854</f>
        <v>1.2399510490940884</v>
      </c>
      <c r="I1858" s="79">
        <f>'(2. 11points)'!N1854</f>
        <v>1.2399510490940884</v>
      </c>
      <c r="J1858" s="78">
        <f>'(2. 11points)'!O1854</f>
        <v>1.2399510490940884</v>
      </c>
    </row>
    <row r="1859" spans="1:10" x14ac:dyDescent="0.4">
      <c r="A1859" s="5">
        <v>1843</v>
      </c>
      <c r="B1859" s="5">
        <f t="shared" si="115"/>
        <v>30.716666666666665</v>
      </c>
      <c r="C1859" s="5">
        <f t="shared" si="113"/>
        <v>0.51194444444444442</v>
      </c>
      <c r="E1859" s="36">
        <v>1.242</v>
      </c>
      <c r="F1859" s="5">
        <f t="shared" si="114"/>
        <v>1.242</v>
      </c>
      <c r="G1859" s="5">
        <f t="shared" si="116"/>
        <v>30.716666666666665</v>
      </c>
      <c r="H1859" s="79">
        <f>'(2. 11points)'!M1855</f>
        <v>1.2405400154530071</v>
      </c>
      <c r="I1859" s="79">
        <f>'(2. 11points)'!N1855</f>
        <v>1.2405400154530071</v>
      </c>
      <c r="J1859" s="78">
        <f>'(2. 11points)'!O1855</f>
        <v>1.2405400154530071</v>
      </c>
    </row>
    <row r="1860" spans="1:10" x14ac:dyDescent="0.4">
      <c r="A1860" s="5">
        <v>1844</v>
      </c>
      <c r="B1860" s="5">
        <f t="shared" si="115"/>
        <v>30.733333333333334</v>
      </c>
      <c r="C1860" s="5">
        <f t="shared" si="113"/>
        <v>0.51222222222222225</v>
      </c>
      <c r="E1860" s="36">
        <v>1.2430000000000001</v>
      </c>
      <c r="F1860" s="5">
        <f t="shared" si="114"/>
        <v>1.2430000000000001</v>
      </c>
      <c r="G1860" s="5">
        <f t="shared" si="116"/>
        <v>30.733333333333334</v>
      </c>
      <c r="H1860" s="79">
        <f>'(2. 11points)'!M1856</f>
        <v>1.241663558583241</v>
      </c>
      <c r="I1860" s="79">
        <f>'(2. 11points)'!N1856</f>
        <v>1.241663558583241</v>
      </c>
      <c r="J1860" s="78">
        <f>'(2. 11points)'!O1856</f>
        <v>1.241663558583241</v>
      </c>
    </row>
    <row r="1861" spans="1:10" x14ac:dyDescent="0.4">
      <c r="A1861" s="5">
        <v>1845</v>
      </c>
      <c r="B1861" s="5">
        <f t="shared" si="115"/>
        <v>30.75</v>
      </c>
      <c r="C1861" s="5">
        <f t="shared" si="113"/>
        <v>0.51249999999999996</v>
      </c>
      <c r="E1861" s="36">
        <v>1.238</v>
      </c>
      <c r="F1861" s="5">
        <f t="shared" si="114"/>
        <v>1.238</v>
      </c>
      <c r="G1861" s="5">
        <f t="shared" si="116"/>
        <v>30.75</v>
      </c>
      <c r="H1861" s="79">
        <f>'(2. 11points)'!M1857</f>
        <v>1.2421243200951722</v>
      </c>
      <c r="I1861" s="79">
        <f>'(2. 11points)'!N1857</f>
        <v>1.2421243200951722</v>
      </c>
      <c r="J1861" s="78">
        <f>'(2. 11points)'!O1857</f>
        <v>1.2421243200951722</v>
      </c>
    </row>
    <row r="1862" spans="1:10" x14ac:dyDescent="0.4">
      <c r="A1862" s="5">
        <v>1846</v>
      </c>
      <c r="B1862" s="5">
        <f t="shared" si="115"/>
        <v>30.766666666666666</v>
      </c>
      <c r="C1862" s="5">
        <f t="shared" si="113"/>
        <v>0.51277777777777778</v>
      </c>
      <c r="E1862" s="36">
        <v>1.2410000000000001</v>
      </c>
      <c r="F1862" s="5">
        <f t="shared" si="114"/>
        <v>1.2410000000000001</v>
      </c>
      <c r="G1862" s="5">
        <f t="shared" si="116"/>
        <v>30.766666666666666</v>
      </c>
      <c r="H1862" s="79">
        <f>'(2. 11points)'!M1858</f>
        <v>1.241796425791108</v>
      </c>
      <c r="I1862" s="79">
        <f>'(2. 11points)'!N1858</f>
        <v>1.241796425791108</v>
      </c>
      <c r="J1862" s="78">
        <f>'(2. 11points)'!O1858</f>
        <v>1.241796425791108</v>
      </c>
    </row>
    <row r="1863" spans="1:10" x14ac:dyDescent="0.4">
      <c r="A1863" s="5">
        <v>1847</v>
      </c>
      <c r="B1863" s="5">
        <f t="shared" si="115"/>
        <v>30.783333333333335</v>
      </c>
      <c r="C1863" s="5">
        <f t="shared" si="113"/>
        <v>0.5130555555555556</v>
      </c>
      <c r="E1863" s="36">
        <v>1.246</v>
      </c>
      <c r="F1863" s="5">
        <f t="shared" si="114"/>
        <v>1.246</v>
      </c>
      <c r="G1863" s="5">
        <f t="shared" si="116"/>
        <v>30.783333333333335</v>
      </c>
      <c r="H1863" s="79">
        <f>'(2. 11points)'!M1859</f>
        <v>1.2415097125340253</v>
      </c>
      <c r="I1863" s="79">
        <f>'(2. 11points)'!N1859</f>
        <v>1.2415097125340253</v>
      </c>
      <c r="J1863" s="78">
        <f>'(2. 11points)'!O1859</f>
        <v>1.2415097125340253</v>
      </c>
    </row>
    <row r="1864" spans="1:10" x14ac:dyDescent="0.4">
      <c r="A1864" s="5">
        <v>1848</v>
      </c>
      <c r="B1864" s="5">
        <f t="shared" si="115"/>
        <v>30.8</v>
      </c>
      <c r="C1864" s="5">
        <f t="shared" si="113"/>
        <v>0.51333333333333331</v>
      </c>
      <c r="E1864" s="36">
        <v>1.238</v>
      </c>
      <c r="F1864" s="5">
        <f t="shared" si="114"/>
        <v>1.238</v>
      </c>
      <c r="G1864" s="5">
        <f t="shared" si="116"/>
        <v>30.8</v>
      </c>
      <c r="H1864" s="79">
        <f>'(2. 11points)'!M1860</f>
        <v>1.2413954933872446</v>
      </c>
      <c r="I1864" s="79">
        <f>'(2. 11points)'!N1860</f>
        <v>1.2413954933872446</v>
      </c>
      <c r="J1864" s="78">
        <f>'(2. 11points)'!O1860</f>
        <v>1.2413954933872446</v>
      </c>
    </row>
    <row r="1865" spans="1:10" x14ac:dyDescent="0.4">
      <c r="A1865" s="5">
        <v>1849</v>
      </c>
      <c r="B1865" s="5">
        <f t="shared" si="115"/>
        <v>30.816666666666666</v>
      </c>
      <c r="C1865" s="5">
        <f t="shared" si="113"/>
        <v>0.51361111111111113</v>
      </c>
      <c r="E1865" s="36">
        <v>1.242</v>
      </c>
      <c r="F1865" s="5">
        <f t="shared" si="114"/>
        <v>1.242</v>
      </c>
      <c r="G1865" s="5">
        <f t="shared" si="116"/>
        <v>30.816666666666666</v>
      </c>
      <c r="H1865" s="79">
        <f>'(2. 11points)'!M1861</f>
        <v>1.2407948717882391</v>
      </c>
      <c r="I1865" s="79">
        <f>'(2. 11points)'!N1861</f>
        <v>1.2407948717882391</v>
      </c>
      <c r="J1865" s="78">
        <f>'(2. 11points)'!O1861</f>
        <v>1.2407948717882391</v>
      </c>
    </row>
    <row r="1866" spans="1:10" x14ac:dyDescent="0.4">
      <c r="A1866" s="5">
        <v>1850</v>
      </c>
      <c r="B1866" s="5">
        <f t="shared" si="115"/>
        <v>30.833333333333332</v>
      </c>
      <c r="C1866" s="5">
        <f t="shared" si="113"/>
        <v>0.51388888888888884</v>
      </c>
      <c r="E1866" s="36">
        <v>1.2430000000000001</v>
      </c>
      <c r="F1866" s="5">
        <f t="shared" si="114"/>
        <v>1.2430000000000001</v>
      </c>
      <c r="G1866" s="5">
        <f t="shared" si="116"/>
        <v>30.833333333333332</v>
      </c>
      <c r="H1866" s="79">
        <f>'(2. 11points)'!M1862</f>
        <v>1.2402602951042354</v>
      </c>
      <c r="I1866" s="79">
        <f>'(2. 11points)'!N1862</f>
        <v>1.2402602951042354</v>
      </c>
      <c r="J1866" s="78">
        <f>'(2. 11points)'!O1862</f>
        <v>1.2402602951042354</v>
      </c>
    </row>
    <row r="1867" spans="1:10" x14ac:dyDescent="0.4">
      <c r="A1867" s="5">
        <v>1851</v>
      </c>
      <c r="B1867" s="5">
        <f t="shared" si="115"/>
        <v>30.85</v>
      </c>
      <c r="C1867" s="5">
        <f t="shared" si="113"/>
        <v>0.51416666666666666</v>
      </c>
      <c r="E1867" s="36">
        <v>1.2350000000000001</v>
      </c>
      <c r="F1867" s="5">
        <f t="shared" si="114"/>
        <v>1.2350000000000001</v>
      </c>
      <c r="G1867" s="5">
        <f t="shared" si="116"/>
        <v>30.85</v>
      </c>
      <c r="H1867" s="79">
        <f>'(2. 11points)'!M1863</f>
        <v>1.2384428904042579</v>
      </c>
      <c r="I1867" s="79">
        <f>'(2. 11points)'!N1863</f>
        <v>1.2384428904042579</v>
      </c>
      <c r="J1867" s="78">
        <f>'(2. 11points)'!O1863</f>
        <v>1.2384428904042579</v>
      </c>
    </row>
    <row r="1868" spans="1:10" x14ac:dyDescent="0.4">
      <c r="A1868" s="5">
        <v>1852</v>
      </c>
      <c r="B1868" s="5">
        <f t="shared" si="115"/>
        <v>30.866666666666667</v>
      </c>
      <c r="C1868" s="5">
        <f t="shared" si="113"/>
        <v>0.51444444444444448</v>
      </c>
      <c r="E1868" s="36">
        <v>1.2390000000000001</v>
      </c>
      <c r="F1868" s="5">
        <f t="shared" si="114"/>
        <v>1.2390000000000001</v>
      </c>
      <c r="G1868" s="5">
        <f t="shared" si="116"/>
        <v>30.866666666666667</v>
      </c>
      <c r="H1868" s="79">
        <f>'(2. 11points)'!M1864</f>
        <v>1.2364079253748059</v>
      </c>
      <c r="I1868" s="79">
        <f>'(2. 11points)'!N1864</f>
        <v>1.2364079253748059</v>
      </c>
      <c r="J1868" s="78">
        <f>'(2. 11points)'!O1864</f>
        <v>1.2364079253748059</v>
      </c>
    </row>
    <row r="1869" spans="1:10" x14ac:dyDescent="0.4">
      <c r="A1869" s="5">
        <v>1853</v>
      </c>
      <c r="B1869" s="5">
        <f t="shared" si="115"/>
        <v>30.883333333333333</v>
      </c>
      <c r="C1869" s="5">
        <f t="shared" si="113"/>
        <v>0.51472222222222219</v>
      </c>
      <c r="E1869" s="36">
        <v>1.2350000000000001</v>
      </c>
      <c r="F1869" s="5">
        <f t="shared" si="114"/>
        <v>1.2350000000000001</v>
      </c>
      <c r="G1869" s="5">
        <f t="shared" si="116"/>
        <v>30.883333333333333</v>
      </c>
      <c r="H1869" s="79">
        <f>'(2. 11points)'!M1865</f>
        <v>1.2357303808094002</v>
      </c>
      <c r="I1869" s="79">
        <f>'(2. 11points)'!N1865</f>
        <v>1.2357303808094002</v>
      </c>
      <c r="J1869" s="78">
        <f>'(2. 11points)'!O1865</f>
        <v>1.2357303808094002</v>
      </c>
    </row>
    <row r="1870" spans="1:10" x14ac:dyDescent="0.4">
      <c r="A1870" s="5">
        <v>1854</v>
      </c>
      <c r="B1870" s="5">
        <f t="shared" si="115"/>
        <v>30.9</v>
      </c>
      <c r="C1870" s="5">
        <f t="shared" si="113"/>
        <v>0.51500000000000001</v>
      </c>
      <c r="E1870" s="36">
        <v>1.2310000000000001</v>
      </c>
      <c r="F1870" s="5">
        <f t="shared" si="114"/>
        <v>1.2310000000000001</v>
      </c>
      <c r="G1870" s="5">
        <f t="shared" si="116"/>
        <v>30.9</v>
      </c>
      <c r="H1870" s="79">
        <f>'(2. 11points)'!M1866</f>
        <v>1.2335159285139525</v>
      </c>
      <c r="I1870" s="79">
        <f>'(2. 11points)'!N1866</f>
        <v>1.2335159285139525</v>
      </c>
      <c r="J1870" s="78">
        <f>'(2. 11points)'!O1866</f>
        <v>1.2335159285139525</v>
      </c>
    </row>
    <row r="1871" spans="1:10" x14ac:dyDescent="0.4">
      <c r="A1871" s="5">
        <v>1855</v>
      </c>
      <c r="B1871" s="5">
        <f t="shared" si="115"/>
        <v>30.916666666666668</v>
      </c>
      <c r="C1871" s="5">
        <f t="shared" si="113"/>
        <v>0.51527777777777783</v>
      </c>
      <c r="E1871" s="36">
        <v>1.2330000000000001</v>
      </c>
      <c r="F1871" s="5">
        <f t="shared" si="114"/>
        <v>1.2330000000000001</v>
      </c>
      <c r="G1871" s="5">
        <f t="shared" si="116"/>
        <v>30.916666666666668</v>
      </c>
      <c r="H1871" s="79">
        <f>'(2. 11points)'!M1867</f>
        <v>1.2319254078902304</v>
      </c>
      <c r="I1871" s="79">
        <f>'(2. 11points)'!N1867</f>
        <v>1.2319254078902304</v>
      </c>
      <c r="J1871" s="78">
        <f>'(2. 11points)'!O1867</f>
        <v>1.2319254078902304</v>
      </c>
    </row>
    <row r="1872" spans="1:10" x14ac:dyDescent="0.4">
      <c r="A1872" s="5">
        <v>1856</v>
      </c>
      <c r="B1872" s="5">
        <f t="shared" si="115"/>
        <v>30.933333333333334</v>
      </c>
      <c r="C1872" s="5">
        <f t="shared" si="113"/>
        <v>0.51555555555555554</v>
      </c>
      <c r="E1872" s="36">
        <v>1.232</v>
      </c>
      <c r="F1872" s="5">
        <f t="shared" si="114"/>
        <v>1.232</v>
      </c>
      <c r="G1872" s="5">
        <f t="shared" si="116"/>
        <v>30.933333333333334</v>
      </c>
      <c r="H1872" s="79">
        <f>'(2. 11points)'!M1868</f>
        <v>1.2312377623748034</v>
      </c>
      <c r="I1872" s="79">
        <f>'(2. 11points)'!N1868</f>
        <v>1.2312377623748034</v>
      </c>
      <c r="J1872" s="78">
        <f>'(2. 11points)'!O1868</f>
        <v>1.2312377623748034</v>
      </c>
    </row>
    <row r="1873" spans="1:10" x14ac:dyDescent="0.4">
      <c r="A1873" s="5">
        <v>1857</v>
      </c>
      <c r="B1873" s="5">
        <f t="shared" si="115"/>
        <v>30.95</v>
      </c>
      <c r="C1873" s="5">
        <f t="shared" ref="C1873:C1936" si="117">B1873/60</f>
        <v>0.51583333333333337</v>
      </c>
      <c r="E1873" s="36">
        <v>1.23</v>
      </c>
      <c r="F1873" s="5">
        <f t="shared" ref="F1873:F1936" si="118">E1873-$F$11</f>
        <v>1.23</v>
      </c>
      <c r="G1873" s="5">
        <f t="shared" si="116"/>
        <v>30.95</v>
      </c>
      <c r="H1873" s="79">
        <f>'(2. 11points)'!M1869</f>
        <v>1.2297327116975794</v>
      </c>
      <c r="I1873" s="79">
        <f>'(2. 11points)'!N1869</f>
        <v>1.2297327116975794</v>
      </c>
      <c r="J1873" s="78">
        <f>'(2. 11points)'!O1869</f>
        <v>1.2297327116975794</v>
      </c>
    </row>
    <row r="1874" spans="1:10" x14ac:dyDescent="0.4">
      <c r="A1874" s="5">
        <v>1858</v>
      </c>
      <c r="B1874" s="5">
        <f t="shared" ref="B1874:B1937" si="119">A1874*$B$12/60</f>
        <v>30.966666666666665</v>
      </c>
      <c r="C1874" s="5">
        <f t="shared" si="117"/>
        <v>0.51611111111111108</v>
      </c>
      <c r="E1874" s="36">
        <v>1.2310000000000001</v>
      </c>
      <c r="F1874" s="5">
        <f t="shared" si="118"/>
        <v>1.2310000000000001</v>
      </c>
      <c r="G1874" s="5">
        <f t="shared" si="116"/>
        <v>30.966666666666665</v>
      </c>
      <c r="H1874" s="79">
        <f>'(2. 11points)'!M1870</f>
        <v>1.2296860916831065</v>
      </c>
      <c r="I1874" s="79">
        <f>'(2. 11points)'!N1870</f>
        <v>1.2296860916831065</v>
      </c>
      <c r="J1874" s="78">
        <f>'(2. 11points)'!O1870</f>
        <v>1.2296860916831065</v>
      </c>
    </row>
    <row r="1875" spans="1:10" x14ac:dyDescent="0.4">
      <c r="A1875" s="5">
        <v>1859</v>
      </c>
      <c r="B1875" s="5">
        <f t="shared" si="119"/>
        <v>30.983333333333334</v>
      </c>
      <c r="C1875" s="5">
        <f t="shared" si="117"/>
        <v>0.5163888888888889</v>
      </c>
      <c r="E1875" s="36">
        <v>1.226</v>
      </c>
      <c r="F1875" s="5">
        <f t="shared" si="118"/>
        <v>1.226</v>
      </c>
      <c r="G1875" s="5">
        <f t="shared" si="116"/>
        <v>30.983333333333334</v>
      </c>
      <c r="H1875" s="79">
        <f>'(2. 11points)'!M1871</f>
        <v>1.2296876456821337</v>
      </c>
      <c r="I1875" s="79">
        <f>'(2. 11points)'!N1871</f>
        <v>1.2296876456821337</v>
      </c>
      <c r="J1875" s="78">
        <f>'(2. 11points)'!O1871</f>
        <v>1.2296876456821337</v>
      </c>
    </row>
    <row r="1876" spans="1:10" x14ac:dyDescent="0.4">
      <c r="A1876" s="5">
        <v>1860</v>
      </c>
      <c r="B1876" s="5">
        <f t="shared" si="119"/>
        <v>31</v>
      </c>
      <c r="C1876" s="5">
        <f t="shared" si="117"/>
        <v>0.51666666666666672</v>
      </c>
      <c r="E1876" s="36">
        <v>1.228</v>
      </c>
      <c r="F1876" s="5">
        <f t="shared" si="118"/>
        <v>1.228</v>
      </c>
      <c r="G1876" s="5">
        <f t="shared" si="116"/>
        <v>31</v>
      </c>
      <c r="H1876" s="79">
        <f>'(2. 11points)'!M1872</f>
        <v>1.228279720293358</v>
      </c>
      <c r="I1876" s="79">
        <f>'(2. 11points)'!N1872</f>
        <v>1.228279720293358</v>
      </c>
      <c r="J1876" s="78">
        <f>'(2. 11points)'!O1872</f>
        <v>1.228279720293358</v>
      </c>
    </row>
    <row r="1877" spans="1:10" x14ac:dyDescent="0.4">
      <c r="A1877" s="5">
        <v>1861</v>
      </c>
      <c r="B1877" s="5">
        <f t="shared" si="119"/>
        <v>31.016666666666666</v>
      </c>
      <c r="C1877" s="5">
        <f t="shared" si="117"/>
        <v>0.51694444444444443</v>
      </c>
      <c r="E1877" s="36">
        <v>1.2290000000000001</v>
      </c>
      <c r="F1877" s="5">
        <f t="shared" si="118"/>
        <v>1.2290000000000001</v>
      </c>
      <c r="G1877" s="5">
        <f t="shared" si="116"/>
        <v>31.016666666666666</v>
      </c>
      <c r="H1877" s="79">
        <f>'(2. 11points)'!M1873</f>
        <v>1.2277412587282015</v>
      </c>
      <c r="I1877" s="79">
        <f>'(2. 11points)'!N1873</f>
        <v>1.2277412587282015</v>
      </c>
      <c r="J1877" s="78">
        <f>'(2. 11points)'!O1873</f>
        <v>1.2277412587282015</v>
      </c>
    </row>
    <row r="1878" spans="1:10" x14ac:dyDescent="0.4">
      <c r="A1878" s="5">
        <v>1862</v>
      </c>
      <c r="B1878" s="5">
        <f t="shared" si="119"/>
        <v>31.033333333333335</v>
      </c>
      <c r="C1878" s="5">
        <f t="shared" si="117"/>
        <v>0.51722222222222225</v>
      </c>
      <c r="E1878" s="36">
        <v>1.23</v>
      </c>
      <c r="F1878" s="5">
        <f t="shared" si="118"/>
        <v>1.23</v>
      </c>
      <c r="G1878" s="5">
        <f t="shared" ref="G1878:G1941" si="120">B1878</f>
        <v>31.033333333333335</v>
      </c>
      <c r="H1878" s="79">
        <f>'(2. 11points)'!M1874</f>
        <v>1.2275353535478644</v>
      </c>
      <c r="I1878" s="79">
        <f>'(2. 11points)'!N1874</f>
        <v>1.2275353535478644</v>
      </c>
      <c r="J1878" s="78">
        <f>'(2. 11points)'!O1874</f>
        <v>1.2275353535478644</v>
      </c>
    </row>
    <row r="1879" spans="1:10" x14ac:dyDescent="0.4">
      <c r="A1879" s="5">
        <v>1863</v>
      </c>
      <c r="B1879" s="5">
        <f t="shared" si="119"/>
        <v>31.05</v>
      </c>
      <c r="C1879" s="5">
        <f t="shared" si="117"/>
        <v>0.51749999999999996</v>
      </c>
      <c r="E1879" s="36">
        <v>1.2290000000000001</v>
      </c>
      <c r="F1879" s="5">
        <f t="shared" si="118"/>
        <v>1.2290000000000001</v>
      </c>
      <c r="G1879" s="5">
        <f t="shared" si="120"/>
        <v>31.05</v>
      </c>
      <c r="H1879" s="79">
        <f>'(2. 11points)'!M1875</f>
        <v>1.2270031080042827</v>
      </c>
      <c r="I1879" s="79">
        <f>'(2. 11points)'!N1875</f>
        <v>1.2270031080042827</v>
      </c>
      <c r="J1879" s="78">
        <f>'(2. 11points)'!O1875</f>
        <v>1.2270031080042827</v>
      </c>
    </row>
    <row r="1880" spans="1:10" x14ac:dyDescent="0.4">
      <c r="A1880" s="5">
        <v>1864</v>
      </c>
      <c r="B1880" s="5">
        <f t="shared" si="119"/>
        <v>31.066666666666666</v>
      </c>
      <c r="C1880" s="5">
        <f t="shared" si="117"/>
        <v>0.51777777777777778</v>
      </c>
      <c r="E1880" s="36">
        <v>1.224</v>
      </c>
      <c r="F1880" s="5">
        <f t="shared" si="118"/>
        <v>1.224</v>
      </c>
      <c r="G1880" s="5">
        <f t="shared" si="120"/>
        <v>31.066666666666666</v>
      </c>
      <c r="H1880" s="79">
        <f>'(2. 11points)'!M1876</f>
        <v>1.2274242423882242</v>
      </c>
      <c r="I1880" s="79">
        <f>'(2. 11points)'!N1876</f>
        <v>1.2274242423882242</v>
      </c>
      <c r="J1880" s="78">
        <f>'(2. 11points)'!O1876</f>
        <v>1.2274242423882242</v>
      </c>
    </row>
    <row r="1881" spans="1:10" x14ac:dyDescent="0.4">
      <c r="A1881" s="5">
        <v>1865</v>
      </c>
      <c r="B1881" s="5">
        <f t="shared" si="119"/>
        <v>31.083333333333332</v>
      </c>
      <c r="C1881" s="5">
        <f t="shared" si="117"/>
        <v>0.51805555555555549</v>
      </c>
      <c r="E1881" s="36">
        <v>1.22</v>
      </c>
      <c r="F1881" s="5">
        <f t="shared" si="118"/>
        <v>1.22</v>
      </c>
      <c r="G1881" s="5">
        <f t="shared" si="120"/>
        <v>31.083333333333332</v>
      </c>
      <c r="H1881" s="79">
        <f>'(2. 11points)'!M1877</f>
        <v>1.2263931625057012</v>
      </c>
      <c r="I1881" s="79">
        <f>'(2. 11points)'!N1877</f>
        <v>1.2263931625057012</v>
      </c>
      <c r="J1881" s="78">
        <f>'(2. 11points)'!O1877</f>
        <v>1.2263931625057012</v>
      </c>
    </row>
    <row r="1882" spans="1:10" x14ac:dyDescent="0.4">
      <c r="A1882" s="5">
        <v>1866</v>
      </c>
      <c r="B1882" s="5">
        <f t="shared" si="119"/>
        <v>31.1</v>
      </c>
      <c r="C1882" s="5">
        <f t="shared" si="117"/>
        <v>0.51833333333333331</v>
      </c>
      <c r="E1882" s="36">
        <v>1.2310000000000001</v>
      </c>
      <c r="F1882" s="5">
        <f t="shared" si="118"/>
        <v>1.2310000000000001</v>
      </c>
      <c r="G1882" s="5">
        <f t="shared" si="120"/>
        <v>31.1</v>
      </c>
      <c r="H1882" s="79">
        <f>'(2. 11points)'!M1878</f>
        <v>1.2251639471796807</v>
      </c>
      <c r="I1882" s="79">
        <f>'(2. 11points)'!N1878</f>
        <v>1.2251639471796807</v>
      </c>
      <c r="J1882" s="78">
        <f>'(2. 11points)'!O1878</f>
        <v>1.2251639471796807</v>
      </c>
    </row>
    <row r="1883" spans="1:10" x14ac:dyDescent="0.4">
      <c r="A1883" s="5">
        <v>1867</v>
      </c>
      <c r="B1883" s="5">
        <f t="shared" si="119"/>
        <v>31.116666666666667</v>
      </c>
      <c r="C1883" s="5">
        <f t="shared" si="117"/>
        <v>0.51861111111111113</v>
      </c>
      <c r="E1883" s="36">
        <v>1.226</v>
      </c>
      <c r="F1883" s="5">
        <f t="shared" si="118"/>
        <v>1.226</v>
      </c>
      <c r="G1883" s="5">
        <f t="shared" si="120"/>
        <v>31.116666666666667</v>
      </c>
      <c r="H1883" s="79">
        <f>'(2. 11points)'!M1879</f>
        <v>1.2238453768659383</v>
      </c>
      <c r="I1883" s="79">
        <f>'(2. 11points)'!N1879</f>
        <v>1.2238453768659383</v>
      </c>
      <c r="J1883" s="78">
        <f>'(2. 11points)'!O1879</f>
        <v>1.2238453768659383</v>
      </c>
    </row>
    <row r="1884" spans="1:10" x14ac:dyDescent="0.4">
      <c r="A1884" s="5">
        <v>1868</v>
      </c>
      <c r="B1884" s="5">
        <f t="shared" si="119"/>
        <v>31.133333333333333</v>
      </c>
      <c r="C1884" s="5">
        <f t="shared" si="117"/>
        <v>0.51888888888888884</v>
      </c>
      <c r="E1884" s="36">
        <v>1.2230000000000001</v>
      </c>
      <c r="F1884" s="5">
        <f t="shared" si="118"/>
        <v>1.2230000000000001</v>
      </c>
      <c r="G1884" s="5">
        <f t="shared" si="120"/>
        <v>31.133333333333333</v>
      </c>
      <c r="H1884" s="79">
        <f>'(2. 11points)'!M1880</f>
        <v>1.2230031080543995</v>
      </c>
      <c r="I1884" s="79">
        <f>'(2. 11points)'!N1880</f>
        <v>1.2230031080543995</v>
      </c>
      <c r="J1884" s="78">
        <f>'(2. 11points)'!O1880</f>
        <v>1.2230031080543995</v>
      </c>
    </row>
    <row r="1885" spans="1:10" x14ac:dyDescent="0.4">
      <c r="A1885" s="5">
        <v>1869</v>
      </c>
      <c r="B1885" s="5">
        <f t="shared" si="119"/>
        <v>31.15</v>
      </c>
      <c r="C1885" s="5">
        <f t="shared" si="117"/>
        <v>0.51916666666666667</v>
      </c>
      <c r="E1885" s="36">
        <v>1.2250000000000001</v>
      </c>
      <c r="F1885" s="5">
        <f t="shared" si="118"/>
        <v>1.2250000000000001</v>
      </c>
      <c r="G1885" s="5">
        <f t="shared" si="120"/>
        <v>31.15</v>
      </c>
      <c r="H1885" s="79">
        <f>'(2. 11points)'!M1881</f>
        <v>1.2225283605512232</v>
      </c>
      <c r="I1885" s="79">
        <f>'(2. 11points)'!N1881</f>
        <v>1.2225283605512232</v>
      </c>
      <c r="J1885" s="78">
        <f>'(2. 11points)'!O1881</f>
        <v>1.2225283605512232</v>
      </c>
    </row>
    <row r="1886" spans="1:10" x14ac:dyDescent="0.4">
      <c r="A1886" s="5">
        <v>1870</v>
      </c>
      <c r="B1886" s="5">
        <f t="shared" si="119"/>
        <v>31.166666666666668</v>
      </c>
      <c r="C1886" s="5">
        <f t="shared" si="117"/>
        <v>0.51944444444444449</v>
      </c>
      <c r="E1886" s="36">
        <v>1.2150000000000001</v>
      </c>
      <c r="F1886" s="5">
        <f t="shared" si="118"/>
        <v>1.2150000000000001</v>
      </c>
      <c r="G1886" s="5">
        <f t="shared" si="120"/>
        <v>31.166666666666668</v>
      </c>
      <c r="H1886" s="79">
        <f>'(2. 11points)'!M1882</f>
        <v>1.2211320903152227</v>
      </c>
      <c r="I1886" s="79">
        <f>'(2. 11points)'!N1882</f>
        <v>1.2211320903152227</v>
      </c>
      <c r="J1886" s="78">
        <f>'(2. 11points)'!O1882</f>
        <v>1.2211320903152227</v>
      </c>
    </row>
    <row r="1887" spans="1:10" x14ac:dyDescent="0.4">
      <c r="A1887" s="5">
        <v>1871</v>
      </c>
      <c r="B1887" s="5">
        <f t="shared" si="119"/>
        <v>31.183333333333334</v>
      </c>
      <c r="C1887" s="5">
        <f t="shared" si="117"/>
        <v>0.5197222222222222</v>
      </c>
      <c r="E1887" s="36">
        <v>1.218</v>
      </c>
      <c r="F1887" s="5">
        <f t="shared" si="118"/>
        <v>1.218</v>
      </c>
      <c r="G1887" s="5">
        <f t="shared" si="120"/>
        <v>31.183333333333334</v>
      </c>
      <c r="H1887" s="79">
        <f>'(2. 11points)'!M1883</f>
        <v>1.218432012363337</v>
      </c>
      <c r="I1887" s="79">
        <f>'(2. 11points)'!N1883</f>
        <v>1.218432012363337</v>
      </c>
      <c r="J1887" s="78">
        <f>'(2. 11points)'!O1883</f>
        <v>1.218432012363337</v>
      </c>
    </row>
    <row r="1888" spans="1:10" x14ac:dyDescent="0.4">
      <c r="A1888" s="5">
        <v>1872</v>
      </c>
      <c r="B1888" s="5">
        <f t="shared" si="119"/>
        <v>31.2</v>
      </c>
      <c r="C1888" s="5">
        <f t="shared" si="117"/>
        <v>0.52</v>
      </c>
      <c r="E1888" s="36">
        <v>1.218</v>
      </c>
      <c r="F1888" s="5">
        <f t="shared" si="118"/>
        <v>1.218</v>
      </c>
      <c r="G1888" s="5">
        <f t="shared" si="120"/>
        <v>31.2</v>
      </c>
      <c r="H1888" s="79">
        <f>'(2. 11points)'!M1884</f>
        <v>1.2174926184234209</v>
      </c>
      <c r="I1888" s="79">
        <f>'(2. 11points)'!N1884</f>
        <v>1.2174926184234209</v>
      </c>
      <c r="J1888" s="78">
        <f>'(2. 11points)'!O1884</f>
        <v>1.2174926184234209</v>
      </c>
    </row>
    <row r="1889" spans="1:10" x14ac:dyDescent="0.4">
      <c r="A1889" s="5">
        <v>1873</v>
      </c>
      <c r="B1889" s="5">
        <f t="shared" si="119"/>
        <v>31.216666666666665</v>
      </c>
      <c r="C1889" s="5">
        <f t="shared" si="117"/>
        <v>0.52027777777777773</v>
      </c>
      <c r="E1889" s="36">
        <v>1.2190000000000001</v>
      </c>
      <c r="F1889" s="5">
        <f t="shared" si="118"/>
        <v>1.2190000000000001</v>
      </c>
      <c r="G1889" s="5">
        <f t="shared" si="120"/>
        <v>31.216666666666665</v>
      </c>
      <c r="H1889" s="79">
        <f>'(2. 11points)'!M1885</f>
        <v>1.2163224553223699</v>
      </c>
      <c r="I1889" s="79">
        <f>'(2. 11points)'!N1885</f>
        <v>1.2163224553223699</v>
      </c>
      <c r="J1889" s="78">
        <f>'(2. 11points)'!O1885</f>
        <v>1.2163224553223699</v>
      </c>
    </row>
    <row r="1890" spans="1:10" x14ac:dyDescent="0.4">
      <c r="A1890" s="5">
        <v>1874</v>
      </c>
      <c r="B1890" s="5">
        <f t="shared" si="119"/>
        <v>31.233333333333334</v>
      </c>
      <c r="C1890" s="5">
        <f t="shared" si="117"/>
        <v>0.52055555555555555</v>
      </c>
      <c r="E1890" s="36">
        <v>1.2170000000000001</v>
      </c>
      <c r="F1890" s="5">
        <f t="shared" si="118"/>
        <v>1.2170000000000001</v>
      </c>
      <c r="G1890" s="5">
        <f t="shared" si="120"/>
        <v>31.233333333333334</v>
      </c>
      <c r="H1890" s="79">
        <f>'(2. 11points)'!M1886</f>
        <v>1.2152424241940025</v>
      </c>
      <c r="I1890" s="79">
        <f>'(2. 11points)'!N1886</f>
        <v>1.2152424241940025</v>
      </c>
      <c r="J1890" s="78">
        <f>'(2. 11points)'!O1886</f>
        <v>1.2152424241940025</v>
      </c>
    </row>
    <row r="1891" spans="1:10" x14ac:dyDescent="0.4">
      <c r="A1891" s="5">
        <v>1875</v>
      </c>
      <c r="B1891" s="5">
        <f t="shared" si="119"/>
        <v>31.25</v>
      </c>
      <c r="C1891" s="5">
        <f t="shared" si="117"/>
        <v>0.52083333333333337</v>
      </c>
      <c r="E1891" s="36">
        <v>1.214</v>
      </c>
      <c r="F1891" s="5">
        <f t="shared" si="118"/>
        <v>1.214</v>
      </c>
      <c r="G1891" s="5">
        <f t="shared" si="120"/>
        <v>31.25</v>
      </c>
      <c r="H1891" s="79">
        <f>'(2. 11points)'!M1887</f>
        <v>1.2157435897970572</v>
      </c>
      <c r="I1891" s="79">
        <f>'(2. 11points)'!N1887</f>
        <v>1.2157435897970572</v>
      </c>
      <c r="J1891" s="78">
        <f>'(2. 11points)'!O1887</f>
        <v>1.2157435897970572</v>
      </c>
    </row>
    <row r="1892" spans="1:10" x14ac:dyDescent="0.4">
      <c r="A1892" s="5">
        <v>1876</v>
      </c>
      <c r="B1892" s="5">
        <f t="shared" si="119"/>
        <v>31.266666666666666</v>
      </c>
      <c r="C1892" s="5">
        <f t="shared" si="117"/>
        <v>0.52111111111111108</v>
      </c>
      <c r="E1892" s="36">
        <v>1.214</v>
      </c>
      <c r="F1892" s="5">
        <f t="shared" si="118"/>
        <v>1.214</v>
      </c>
      <c r="G1892" s="5">
        <f t="shared" si="120"/>
        <v>31.266666666666666</v>
      </c>
      <c r="H1892" s="79">
        <f>'(2. 11points)'!M1888</f>
        <v>1.2146868687996175</v>
      </c>
      <c r="I1892" s="79">
        <f>'(2. 11points)'!N1888</f>
        <v>1.2146868687996175</v>
      </c>
      <c r="J1892" s="78">
        <f>'(2. 11points)'!O1888</f>
        <v>1.2146868687996175</v>
      </c>
    </row>
    <row r="1893" spans="1:10" x14ac:dyDescent="0.4">
      <c r="A1893" s="5">
        <v>1877</v>
      </c>
      <c r="B1893" s="5">
        <f t="shared" si="119"/>
        <v>31.283333333333335</v>
      </c>
      <c r="C1893" s="5">
        <f t="shared" si="117"/>
        <v>0.5213888888888889</v>
      </c>
      <c r="E1893" s="36">
        <v>1.2110000000000001</v>
      </c>
      <c r="F1893" s="5">
        <f t="shared" si="118"/>
        <v>1.2110000000000001</v>
      </c>
      <c r="G1893" s="5">
        <f t="shared" si="120"/>
        <v>31.283333333333335</v>
      </c>
      <c r="H1893" s="79">
        <f>'(2. 11points)'!M1889</f>
        <v>1.214135198504664</v>
      </c>
      <c r="I1893" s="79">
        <f>'(2. 11points)'!N1889</f>
        <v>1.214135198504664</v>
      </c>
      <c r="J1893" s="78">
        <f>'(2. 11points)'!O1889</f>
        <v>1.214135198504664</v>
      </c>
    </row>
    <row r="1894" spans="1:10" x14ac:dyDescent="0.4">
      <c r="A1894" s="5">
        <v>1878</v>
      </c>
      <c r="B1894" s="5">
        <f t="shared" si="119"/>
        <v>31.3</v>
      </c>
      <c r="C1894" s="5">
        <f t="shared" si="117"/>
        <v>0.52166666666666672</v>
      </c>
      <c r="E1894" s="36">
        <v>1.2130000000000001</v>
      </c>
      <c r="F1894" s="5">
        <f t="shared" si="118"/>
        <v>1.2130000000000001</v>
      </c>
      <c r="G1894" s="5">
        <f t="shared" si="120"/>
        <v>31.3</v>
      </c>
      <c r="H1894" s="79">
        <f>'(2. 11points)'!M1890</f>
        <v>1.2131250971578993</v>
      </c>
      <c r="I1894" s="79">
        <f>'(2. 11points)'!N1890</f>
        <v>1.2131250971578993</v>
      </c>
      <c r="J1894" s="78">
        <f>'(2. 11points)'!O1890</f>
        <v>1.2131250971578993</v>
      </c>
    </row>
    <row r="1895" spans="1:10" x14ac:dyDescent="0.4">
      <c r="A1895" s="5">
        <v>1879</v>
      </c>
      <c r="B1895" s="5">
        <f t="shared" si="119"/>
        <v>31.316666666666666</v>
      </c>
      <c r="C1895" s="5">
        <f t="shared" si="117"/>
        <v>0.52194444444444443</v>
      </c>
      <c r="E1895" s="36">
        <v>1.216</v>
      </c>
      <c r="F1895" s="5">
        <f t="shared" si="118"/>
        <v>1.216</v>
      </c>
      <c r="G1895" s="5">
        <f t="shared" si="120"/>
        <v>31.316666666666666</v>
      </c>
      <c r="H1895" s="79">
        <f>'(2. 11points)'!M1891</f>
        <v>1.2129331780015491</v>
      </c>
      <c r="I1895" s="79">
        <f>'(2. 11points)'!N1891</f>
        <v>1.2129331780015491</v>
      </c>
      <c r="J1895" s="78">
        <f>'(2. 11points)'!O1891</f>
        <v>1.2129331780015491</v>
      </c>
    </row>
    <row r="1896" spans="1:10" x14ac:dyDescent="0.4">
      <c r="A1896" s="5">
        <v>1880</v>
      </c>
      <c r="B1896" s="5">
        <f t="shared" si="119"/>
        <v>31.333333333333332</v>
      </c>
      <c r="C1896" s="5">
        <f t="shared" si="117"/>
        <v>0.52222222222222225</v>
      </c>
      <c r="E1896" s="36">
        <v>1.216</v>
      </c>
      <c r="F1896" s="5">
        <f t="shared" si="118"/>
        <v>1.216</v>
      </c>
      <c r="G1896" s="5">
        <f t="shared" si="120"/>
        <v>31.333333333333332</v>
      </c>
      <c r="H1896" s="79">
        <f>'(2. 11points)'!M1892</f>
        <v>1.2125213675026316</v>
      </c>
      <c r="I1896" s="79">
        <f>'(2. 11points)'!N1892</f>
        <v>1.2125213675026316</v>
      </c>
      <c r="J1896" s="78">
        <f>'(2. 11points)'!O1892</f>
        <v>1.2125213675026316</v>
      </c>
    </row>
    <row r="1897" spans="1:10" x14ac:dyDescent="0.4">
      <c r="A1897" s="5">
        <v>1881</v>
      </c>
      <c r="B1897" s="5">
        <f t="shared" si="119"/>
        <v>31.35</v>
      </c>
      <c r="C1897" s="5">
        <f t="shared" si="117"/>
        <v>0.52250000000000008</v>
      </c>
      <c r="E1897" s="36">
        <v>1.21</v>
      </c>
      <c r="F1897" s="5">
        <f t="shared" si="118"/>
        <v>1.21</v>
      </c>
      <c r="G1897" s="5">
        <f t="shared" si="120"/>
        <v>31.35</v>
      </c>
      <c r="H1897" s="79">
        <f>'(2. 11points)'!M1893</f>
        <v>1.2118772338144481</v>
      </c>
      <c r="I1897" s="79">
        <f>'(2. 11points)'!N1893</f>
        <v>1.2118772338144481</v>
      </c>
      <c r="J1897" s="78">
        <f>'(2. 11points)'!O1893</f>
        <v>1.2118772338144481</v>
      </c>
    </row>
    <row r="1898" spans="1:10" x14ac:dyDescent="0.4">
      <c r="A1898" s="5">
        <v>1882</v>
      </c>
      <c r="B1898" s="5">
        <f t="shared" si="119"/>
        <v>31.366666666666667</v>
      </c>
      <c r="C1898" s="5">
        <f t="shared" si="117"/>
        <v>0.52277777777777779</v>
      </c>
      <c r="E1898" s="36">
        <v>1.21</v>
      </c>
      <c r="F1898" s="5">
        <f t="shared" si="118"/>
        <v>1.21</v>
      </c>
      <c r="G1898" s="5">
        <f t="shared" si="120"/>
        <v>31.366666666666667</v>
      </c>
      <c r="H1898" s="79">
        <f>'(2. 11points)'!M1894</f>
        <v>1.2108997668256052</v>
      </c>
      <c r="I1898" s="79">
        <f>'(2. 11points)'!N1894</f>
        <v>1.2108997668256052</v>
      </c>
      <c r="J1898" s="78">
        <f>'(2. 11points)'!O1894</f>
        <v>1.2108997668256052</v>
      </c>
    </row>
    <row r="1899" spans="1:10" x14ac:dyDescent="0.4">
      <c r="A1899" s="5">
        <v>1883</v>
      </c>
      <c r="B1899" s="5">
        <f t="shared" si="119"/>
        <v>31.383333333333333</v>
      </c>
      <c r="C1899" s="5">
        <f t="shared" si="117"/>
        <v>0.5230555555555555</v>
      </c>
      <c r="E1899" s="36">
        <v>1.2050000000000001</v>
      </c>
      <c r="F1899" s="5">
        <f t="shared" si="118"/>
        <v>1.2050000000000001</v>
      </c>
      <c r="G1899" s="5">
        <f t="shared" si="120"/>
        <v>31.383333333333333</v>
      </c>
      <c r="H1899" s="79">
        <f>'(2. 11points)'!M1895</f>
        <v>1.2086891998769715</v>
      </c>
      <c r="I1899" s="79">
        <f>'(2. 11points)'!N1895</f>
        <v>1.2086891998769715</v>
      </c>
      <c r="J1899" s="78">
        <f>'(2. 11points)'!O1895</f>
        <v>1.2086891998769715</v>
      </c>
    </row>
    <row r="1900" spans="1:10" x14ac:dyDescent="0.4">
      <c r="A1900" s="5">
        <v>1884</v>
      </c>
      <c r="B1900" s="5">
        <f t="shared" si="119"/>
        <v>31.4</v>
      </c>
      <c r="C1900" s="5">
        <f t="shared" si="117"/>
        <v>0.52333333333333332</v>
      </c>
      <c r="E1900" s="36">
        <v>1.2110000000000001</v>
      </c>
      <c r="F1900" s="5">
        <f t="shared" si="118"/>
        <v>1.2110000000000001</v>
      </c>
      <c r="G1900" s="5">
        <f t="shared" si="120"/>
        <v>31.4</v>
      </c>
      <c r="H1900" s="79">
        <f>'(2. 11points)'!M1896</f>
        <v>1.2065594405867159</v>
      </c>
      <c r="I1900" s="79">
        <f>'(2. 11points)'!N1896</f>
        <v>1.2065594405867159</v>
      </c>
      <c r="J1900" s="78">
        <f>'(2. 11points)'!O1896</f>
        <v>1.2065594405867159</v>
      </c>
    </row>
    <row r="1901" spans="1:10" x14ac:dyDescent="0.4">
      <c r="A1901" s="5">
        <v>1885</v>
      </c>
      <c r="B1901" s="5">
        <f t="shared" si="119"/>
        <v>31.416666666666668</v>
      </c>
      <c r="C1901" s="5">
        <f t="shared" si="117"/>
        <v>0.52361111111111114</v>
      </c>
      <c r="E1901" s="36">
        <v>1.2050000000000001</v>
      </c>
      <c r="F1901" s="5">
        <f t="shared" si="118"/>
        <v>1.2050000000000001</v>
      </c>
      <c r="G1901" s="5">
        <f t="shared" si="120"/>
        <v>31.416666666666668</v>
      </c>
      <c r="H1901" s="79">
        <f>'(2. 11points)'!M1897</f>
        <v>1.205662004678743</v>
      </c>
      <c r="I1901" s="79">
        <f>'(2. 11points)'!N1897</f>
        <v>1.205662004678743</v>
      </c>
      <c r="J1901" s="78">
        <f>'(2. 11points)'!O1897</f>
        <v>1.205662004678743</v>
      </c>
    </row>
    <row r="1902" spans="1:10" x14ac:dyDescent="0.4">
      <c r="A1902" s="5">
        <v>1886</v>
      </c>
      <c r="B1902" s="5">
        <f t="shared" si="119"/>
        <v>31.433333333333334</v>
      </c>
      <c r="C1902" s="5">
        <f t="shared" si="117"/>
        <v>0.52388888888888885</v>
      </c>
      <c r="E1902" s="36">
        <v>1.2070000000000001</v>
      </c>
      <c r="F1902" s="5">
        <f t="shared" si="118"/>
        <v>1.2070000000000001</v>
      </c>
      <c r="G1902" s="5">
        <f t="shared" si="120"/>
        <v>31.433333333333334</v>
      </c>
      <c r="H1902" s="79">
        <f>'(2. 11points)'!M1898</f>
        <v>1.2058212897391059</v>
      </c>
      <c r="I1902" s="79">
        <f>'(2. 11points)'!N1898</f>
        <v>1.2058212897391059</v>
      </c>
      <c r="J1902" s="78">
        <f>'(2. 11points)'!O1898</f>
        <v>1.2058212897391059</v>
      </c>
    </row>
    <row r="1903" spans="1:10" x14ac:dyDescent="0.4">
      <c r="A1903" s="5">
        <v>1887</v>
      </c>
      <c r="B1903" s="5">
        <f t="shared" si="119"/>
        <v>31.45</v>
      </c>
      <c r="C1903" s="5">
        <f t="shared" si="117"/>
        <v>0.52416666666666667</v>
      </c>
      <c r="E1903" s="36">
        <v>1.202</v>
      </c>
      <c r="F1903" s="5">
        <f t="shared" si="118"/>
        <v>1.202</v>
      </c>
      <c r="G1903" s="5">
        <f t="shared" si="120"/>
        <v>31.45</v>
      </c>
      <c r="H1903" s="79">
        <f>'(2. 11points)'!M1899</f>
        <v>1.2058228435926139</v>
      </c>
      <c r="I1903" s="79">
        <f>'(2. 11points)'!N1899</f>
        <v>1.2058228435926139</v>
      </c>
      <c r="J1903" s="78">
        <f>'(2. 11points)'!O1899</f>
        <v>1.2058228435926139</v>
      </c>
    </row>
    <row r="1904" spans="1:10" x14ac:dyDescent="0.4">
      <c r="A1904" s="5">
        <v>1888</v>
      </c>
      <c r="B1904" s="5">
        <f t="shared" si="119"/>
        <v>31.466666666666665</v>
      </c>
      <c r="C1904" s="5">
        <f t="shared" si="117"/>
        <v>0.52444444444444438</v>
      </c>
      <c r="E1904" s="36">
        <v>1.2030000000000001</v>
      </c>
      <c r="F1904" s="5">
        <f t="shared" si="118"/>
        <v>1.2030000000000001</v>
      </c>
      <c r="G1904" s="5">
        <f t="shared" si="120"/>
        <v>31.466666666666665</v>
      </c>
      <c r="H1904" s="79">
        <f>'(2. 11points)'!M1900</f>
        <v>1.2059059829916805</v>
      </c>
      <c r="I1904" s="79">
        <f>'(2. 11points)'!N1900</f>
        <v>1.2059059829916805</v>
      </c>
      <c r="J1904" s="78">
        <f>'(2. 11points)'!O1900</f>
        <v>1.2059059829916805</v>
      </c>
    </row>
    <row r="1905" spans="1:10" x14ac:dyDescent="0.4">
      <c r="A1905" s="5">
        <v>1889</v>
      </c>
      <c r="B1905" s="5">
        <f t="shared" si="119"/>
        <v>31.483333333333334</v>
      </c>
      <c r="C1905" s="5">
        <f t="shared" si="117"/>
        <v>0.5247222222222222</v>
      </c>
      <c r="E1905" s="36">
        <v>1.208</v>
      </c>
      <c r="F1905" s="5">
        <f t="shared" si="118"/>
        <v>1.208</v>
      </c>
      <c r="G1905" s="5">
        <f t="shared" si="120"/>
        <v>31.483333333333334</v>
      </c>
      <c r="H1905" s="79">
        <f>'(2. 11points)'!M1901</f>
        <v>1.2047917637391947</v>
      </c>
      <c r="I1905" s="79">
        <f>'(2. 11points)'!N1901</f>
        <v>1.2047917637391947</v>
      </c>
      <c r="J1905" s="78">
        <f>'(2. 11points)'!O1901</f>
        <v>1.2047917637391947</v>
      </c>
    </row>
    <row r="1906" spans="1:10" x14ac:dyDescent="0.4">
      <c r="A1906" s="5">
        <v>1890</v>
      </c>
      <c r="B1906" s="5">
        <f t="shared" si="119"/>
        <v>31.5</v>
      </c>
      <c r="C1906" s="5">
        <f t="shared" si="117"/>
        <v>0.52500000000000002</v>
      </c>
      <c r="E1906" s="36">
        <v>1.2090000000000001</v>
      </c>
      <c r="F1906" s="5">
        <f t="shared" si="118"/>
        <v>1.2090000000000001</v>
      </c>
      <c r="G1906" s="5">
        <f t="shared" si="120"/>
        <v>31.5</v>
      </c>
      <c r="H1906" s="79">
        <f>'(2. 11points)'!M1902</f>
        <v>1.2045726494397968</v>
      </c>
      <c r="I1906" s="79">
        <f>'(2. 11points)'!N1902</f>
        <v>1.2045726494397968</v>
      </c>
      <c r="J1906" s="78">
        <f>'(2. 11points)'!O1902</f>
        <v>1.2045726494397968</v>
      </c>
    </row>
    <row r="1907" spans="1:10" x14ac:dyDescent="0.4">
      <c r="A1907" s="5">
        <v>1891</v>
      </c>
      <c r="B1907" s="5">
        <f t="shared" si="119"/>
        <v>31.516666666666666</v>
      </c>
      <c r="C1907" s="5">
        <f t="shared" si="117"/>
        <v>0.52527777777777773</v>
      </c>
      <c r="E1907" s="36">
        <v>1.2050000000000001</v>
      </c>
      <c r="F1907" s="5">
        <f t="shared" si="118"/>
        <v>1.2050000000000001</v>
      </c>
      <c r="G1907" s="5">
        <f t="shared" si="120"/>
        <v>31.516666666666666</v>
      </c>
      <c r="H1907" s="79">
        <f>'(2. 11points)'!M1903</f>
        <v>1.2037700078217313</v>
      </c>
      <c r="I1907" s="79">
        <f>'(2. 11points)'!N1903</f>
        <v>1.2037700078217313</v>
      </c>
      <c r="J1907" s="78">
        <f>'(2. 11points)'!O1903</f>
        <v>1.2037700078217313</v>
      </c>
    </row>
    <row r="1908" spans="1:10" x14ac:dyDescent="0.4">
      <c r="A1908" s="5">
        <v>1892</v>
      </c>
      <c r="B1908" s="5">
        <f t="shared" si="119"/>
        <v>31.533333333333335</v>
      </c>
      <c r="C1908" s="5">
        <f t="shared" si="117"/>
        <v>0.52555555555555555</v>
      </c>
      <c r="E1908" s="36">
        <v>1.2030000000000001</v>
      </c>
      <c r="F1908" s="5">
        <f t="shared" si="118"/>
        <v>1.2030000000000001</v>
      </c>
      <c r="G1908" s="5">
        <f t="shared" si="120"/>
        <v>31.533333333333335</v>
      </c>
      <c r="H1908" s="79">
        <f>'(2. 11points)'!M1904</f>
        <v>1.2035089352866635</v>
      </c>
      <c r="I1908" s="79">
        <f>'(2. 11points)'!N1904</f>
        <v>1.2035089352866635</v>
      </c>
      <c r="J1908" s="78">
        <f>'(2. 11points)'!O1904</f>
        <v>1.2035089352866635</v>
      </c>
    </row>
    <row r="1909" spans="1:10" x14ac:dyDescent="0.4">
      <c r="A1909" s="5">
        <v>1893</v>
      </c>
      <c r="B1909" s="5">
        <f t="shared" si="119"/>
        <v>31.55</v>
      </c>
      <c r="C1909" s="5">
        <f t="shared" si="117"/>
        <v>0.52583333333333337</v>
      </c>
      <c r="E1909" s="36">
        <v>1.198</v>
      </c>
      <c r="F1909" s="5">
        <f t="shared" si="118"/>
        <v>1.198</v>
      </c>
      <c r="G1909" s="5">
        <f t="shared" si="120"/>
        <v>31.55</v>
      </c>
      <c r="H1909" s="79">
        <f>'(2. 11points)'!M1905</f>
        <v>1.2024452214245684</v>
      </c>
      <c r="I1909" s="79">
        <f>'(2. 11points)'!N1905</f>
        <v>1.2024452214245684</v>
      </c>
      <c r="J1909" s="78">
        <f>'(2. 11points)'!O1905</f>
        <v>1.2024452214245684</v>
      </c>
    </row>
    <row r="1910" spans="1:10" x14ac:dyDescent="0.4">
      <c r="A1910" s="5">
        <v>1894</v>
      </c>
      <c r="B1910" s="5">
        <f t="shared" si="119"/>
        <v>31.566666666666666</v>
      </c>
      <c r="C1910" s="5">
        <f t="shared" si="117"/>
        <v>0.52611111111111108</v>
      </c>
      <c r="E1910" s="36">
        <v>1.1990000000000001</v>
      </c>
      <c r="F1910" s="5">
        <f t="shared" si="118"/>
        <v>1.1990000000000001</v>
      </c>
      <c r="G1910" s="5">
        <f t="shared" si="120"/>
        <v>31.566666666666666</v>
      </c>
      <c r="H1910" s="79">
        <f>'(2. 11points)'!M1906</f>
        <v>1.2014638697728515</v>
      </c>
      <c r="I1910" s="79">
        <f>'(2. 11points)'!N1906</f>
        <v>1.2014638697728515</v>
      </c>
      <c r="J1910" s="78">
        <f>'(2. 11points)'!O1906</f>
        <v>1.2014638697728515</v>
      </c>
    </row>
    <row r="1911" spans="1:10" x14ac:dyDescent="0.4">
      <c r="A1911" s="5">
        <v>1895</v>
      </c>
      <c r="B1911" s="5">
        <f t="shared" si="119"/>
        <v>31.583333333333332</v>
      </c>
      <c r="C1911" s="5">
        <f t="shared" si="117"/>
        <v>0.52638888888888891</v>
      </c>
      <c r="E1911" s="36">
        <v>1.2010000000000001</v>
      </c>
      <c r="F1911" s="5">
        <f t="shared" si="118"/>
        <v>1.2010000000000001</v>
      </c>
      <c r="G1911" s="5">
        <f t="shared" si="120"/>
        <v>31.583333333333332</v>
      </c>
      <c r="H1911" s="79">
        <f>'(2. 11points)'!M1907</f>
        <v>1.2021787103731185</v>
      </c>
      <c r="I1911" s="79">
        <f>'(2. 11points)'!N1907</f>
        <v>1.2021787103731185</v>
      </c>
      <c r="J1911" s="78">
        <f>'(2. 11points)'!O1907</f>
        <v>1.2021787103731185</v>
      </c>
    </row>
    <row r="1912" spans="1:10" x14ac:dyDescent="0.4">
      <c r="A1912" s="5">
        <v>1896</v>
      </c>
      <c r="B1912" s="5">
        <f t="shared" si="119"/>
        <v>31.6</v>
      </c>
      <c r="C1912" s="5">
        <f t="shared" si="117"/>
        <v>0.52666666666666673</v>
      </c>
      <c r="E1912" s="36">
        <v>1.206</v>
      </c>
      <c r="F1912" s="5">
        <f t="shared" si="118"/>
        <v>1.206</v>
      </c>
      <c r="G1912" s="5">
        <f t="shared" si="120"/>
        <v>31.6</v>
      </c>
      <c r="H1912" s="79">
        <f>'(2. 11points)'!M1908</f>
        <v>1.2034856255631894</v>
      </c>
      <c r="I1912" s="79">
        <f>'(2. 11points)'!N1908</f>
        <v>1.2034856255631894</v>
      </c>
      <c r="J1912" s="78">
        <f>'(2. 11points)'!O1908</f>
        <v>1.2034856255631894</v>
      </c>
    </row>
    <row r="1913" spans="1:10" x14ac:dyDescent="0.4">
      <c r="A1913" s="5">
        <v>1897</v>
      </c>
      <c r="B1913" s="5">
        <f t="shared" si="119"/>
        <v>31.616666666666667</v>
      </c>
      <c r="C1913" s="5">
        <f t="shared" si="117"/>
        <v>0.52694444444444444</v>
      </c>
      <c r="E1913" s="36">
        <v>1.2050000000000001</v>
      </c>
      <c r="F1913" s="5">
        <f t="shared" si="118"/>
        <v>1.2050000000000001</v>
      </c>
      <c r="G1913" s="5">
        <f t="shared" si="120"/>
        <v>31.616666666666667</v>
      </c>
      <c r="H1913" s="79">
        <f>'(2. 11points)'!M1909</f>
        <v>1.2042470863088965</v>
      </c>
      <c r="I1913" s="79">
        <f>'(2. 11points)'!N1909</f>
        <v>1.2042470863088965</v>
      </c>
      <c r="J1913" s="78">
        <f>'(2. 11points)'!O1909</f>
        <v>1.2042470863088965</v>
      </c>
    </row>
    <row r="1914" spans="1:10" x14ac:dyDescent="0.4">
      <c r="A1914" s="5">
        <v>1898</v>
      </c>
      <c r="B1914" s="5">
        <f t="shared" si="119"/>
        <v>31.633333333333333</v>
      </c>
      <c r="C1914" s="5">
        <f t="shared" si="117"/>
        <v>0.52722222222222226</v>
      </c>
      <c r="E1914" s="36">
        <v>1.206</v>
      </c>
      <c r="F1914" s="5">
        <f t="shared" si="118"/>
        <v>1.206</v>
      </c>
      <c r="G1914" s="5">
        <f t="shared" si="120"/>
        <v>31.633333333333333</v>
      </c>
      <c r="H1914" s="79">
        <f>'(2. 11points)'!M1910</f>
        <v>1.2043768452713266</v>
      </c>
      <c r="I1914" s="79">
        <f>'(2. 11points)'!N1910</f>
        <v>1.2043768452713266</v>
      </c>
      <c r="J1914" s="78">
        <f>'(2. 11points)'!O1910</f>
        <v>1.2043768452713266</v>
      </c>
    </row>
    <row r="1915" spans="1:10" x14ac:dyDescent="0.4">
      <c r="A1915" s="5">
        <v>1899</v>
      </c>
      <c r="B1915" s="5">
        <f t="shared" si="119"/>
        <v>31.65</v>
      </c>
      <c r="C1915" s="5">
        <f t="shared" si="117"/>
        <v>0.52749999999999997</v>
      </c>
      <c r="E1915" s="36">
        <v>1.206</v>
      </c>
      <c r="F1915" s="5">
        <f t="shared" si="118"/>
        <v>1.206</v>
      </c>
      <c r="G1915" s="5">
        <f t="shared" si="120"/>
        <v>31.65</v>
      </c>
      <c r="H1915" s="79">
        <f>'(2. 11points)'!M1911</f>
        <v>1.2031724945409223</v>
      </c>
      <c r="I1915" s="79">
        <f>'(2. 11points)'!N1911</f>
        <v>1.2031724945409223</v>
      </c>
      <c r="J1915" s="78">
        <f>'(2. 11points)'!O1911</f>
        <v>1.2031724945409223</v>
      </c>
    </row>
    <row r="1916" spans="1:10" x14ac:dyDescent="0.4">
      <c r="A1916" s="5">
        <v>1900</v>
      </c>
      <c r="B1916" s="5">
        <f t="shared" si="119"/>
        <v>31.666666666666668</v>
      </c>
      <c r="C1916" s="5">
        <f t="shared" si="117"/>
        <v>0.52777777777777779</v>
      </c>
      <c r="E1916" s="36">
        <v>1.2030000000000001</v>
      </c>
      <c r="F1916" s="5">
        <f t="shared" si="118"/>
        <v>1.2030000000000001</v>
      </c>
      <c r="G1916" s="5">
        <f t="shared" si="120"/>
        <v>31.666666666666668</v>
      </c>
      <c r="H1916" s="79">
        <f>'(2. 11points)'!M1912</f>
        <v>1.2000318574719131</v>
      </c>
      <c r="I1916" s="79">
        <f>'(2. 11points)'!N1912</f>
        <v>1.2000318574719131</v>
      </c>
      <c r="J1916" s="78">
        <f>'(2. 11points)'!O1912</f>
        <v>1.2000318574719131</v>
      </c>
    </row>
    <row r="1917" spans="1:10" x14ac:dyDescent="0.4">
      <c r="A1917" s="5">
        <v>1901</v>
      </c>
      <c r="B1917" s="5">
        <f t="shared" si="119"/>
        <v>31.683333333333334</v>
      </c>
      <c r="C1917" s="5">
        <f t="shared" si="117"/>
        <v>0.52805555555555561</v>
      </c>
      <c r="E1917" s="36">
        <v>1.1910000000000001</v>
      </c>
      <c r="F1917" s="5">
        <f t="shared" si="118"/>
        <v>1.1910000000000001</v>
      </c>
      <c r="G1917" s="5">
        <f t="shared" si="120"/>
        <v>31.683333333333334</v>
      </c>
      <c r="H1917" s="79">
        <f>'(2. 11points)'!M1913</f>
        <v>1.1962027972331271</v>
      </c>
      <c r="I1917" s="79">
        <f>'(2. 11points)'!N1913</f>
        <v>1.1962027972331271</v>
      </c>
      <c r="J1917" s="78">
        <f>'(2. 11points)'!O1913</f>
        <v>1.1962027972331271</v>
      </c>
    </row>
    <row r="1918" spans="1:10" x14ac:dyDescent="0.4">
      <c r="A1918" s="5">
        <v>1902</v>
      </c>
      <c r="B1918" s="5">
        <f t="shared" si="119"/>
        <v>31.7</v>
      </c>
      <c r="C1918" s="5">
        <f t="shared" si="117"/>
        <v>0.52833333333333332</v>
      </c>
      <c r="E1918" s="36">
        <v>1.19</v>
      </c>
      <c r="F1918" s="5">
        <f t="shared" si="118"/>
        <v>1.19</v>
      </c>
      <c r="G1918" s="5">
        <f t="shared" si="120"/>
        <v>31.7</v>
      </c>
      <c r="H1918" s="79">
        <f>'(2. 11points)'!M1914</f>
        <v>1.1930668220156804</v>
      </c>
      <c r="I1918" s="79">
        <f>'(2. 11points)'!N1914</f>
        <v>1.1930668220156804</v>
      </c>
      <c r="J1918" s="78">
        <f>'(2. 11points)'!O1914</f>
        <v>1.1930668220156804</v>
      </c>
    </row>
    <row r="1919" spans="1:10" x14ac:dyDescent="0.4">
      <c r="A1919" s="5">
        <v>1903</v>
      </c>
      <c r="B1919" s="5">
        <f t="shared" si="119"/>
        <v>31.716666666666665</v>
      </c>
      <c r="C1919" s="5">
        <f t="shared" si="117"/>
        <v>0.52861111111111103</v>
      </c>
      <c r="E1919" s="36">
        <v>1.19</v>
      </c>
      <c r="F1919" s="5">
        <f t="shared" si="118"/>
        <v>1.19</v>
      </c>
      <c r="G1919" s="5">
        <f t="shared" si="120"/>
        <v>31.716666666666665</v>
      </c>
      <c r="H1919" s="79">
        <f>'(2. 11points)'!M1915</f>
        <v>1.1894141414186379</v>
      </c>
      <c r="I1919" s="79">
        <f>'(2. 11points)'!N1915</f>
        <v>1.1894141414186379</v>
      </c>
      <c r="J1919" s="78">
        <f>'(2. 11points)'!O1915</f>
        <v>1.1894141414186379</v>
      </c>
    </row>
    <row r="1920" spans="1:10" x14ac:dyDescent="0.4">
      <c r="A1920" s="5">
        <v>1904</v>
      </c>
      <c r="B1920" s="5">
        <f t="shared" si="119"/>
        <v>31.733333333333334</v>
      </c>
      <c r="C1920" s="5">
        <f t="shared" si="117"/>
        <v>0.52888888888888885</v>
      </c>
      <c r="E1920" s="36">
        <v>1.19</v>
      </c>
      <c r="F1920" s="5">
        <f t="shared" si="118"/>
        <v>1.19</v>
      </c>
      <c r="G1920" s="5">
        <f t="shared" si="120"/>
        <v>31.733333333333334</v>
      </c>
      <c r="H1920" s="79">
        <f>'(2. 11points)'!M1916</f>
        <v>1.1867591298068874</v>
      </c>
      <c r="I1920" s="79">
        <f>'(2. 11points)'!N1916</f>
        <v>1.1867591298068874</v>
      </c>
      <c r="J1920" s="78">
        <f>'(2. 11points)'!O1916</f>
        <v>1.1867591298068874</v>
      </c>
    </row>
    <row r="1921" spans="1:10" x14ac:dyDescent="0.4">
      <c r="A1921" s="5">
        <v>1905</v>
      </c>
      <c r="B1921" s="5">
        <f t="shared" si="119"/>
        <v>31.75</v>
      </c>
      <c r="C1921" s="5">
        <f t="shared" si="117"/>
        <v>0.52916666666666667</v>
      </c>
      <c r="E1921" s="36">
        <v>1.181</v>
      </c>
      <c r="F1921" s="5">
        <f t="shared" si="118"/>
        <v>1.181</v>
      </c>
      <c r="G1921" s="5">
        <f t="shared" si="120"/>
        <v>31.75</v>
      </c>
      <c r="H1921" s="79">
        <f>'(2. 11points)'!M1917</f>
        <v>1.1853566432837397</v>
      </c>
      <c r="I1921" s="79">
        <f>'(2. 11points)'!N1917</f>
        <v>1.1853566432837397</v>
      </c>
      <c r="J1921" s="78">
        <f>'(2. 11points)'!O1917</f>
        <v>1.1853566432837397</v>
      </c>
    </row>
    <row r="1922" spans="1:10" x14ac:dyDescent="0.4">
      <c r="A1922" s="5">
        <v>1906</v>
      </c>
      <c r="B1922" s="5">
        <f t="shared" si="119"/>
        <v>31.766666666666666</v>
      </c>
      <c r="C1922" s="5">
        <f t="shared" si="117"/>
        <v>0.52944444444444438</v>
      </c>
      <c r="E1922" s="36">
        <v>1.1890000000000001</v>
      </c>
      <c r="F1922" s="5">
        <f t="shared" si="118"/>
        <v>1.1890000000000001</v>
      </c>
      <c r="G1922" s="5">
        <f t="shared" si="120"/>
        <v>31.766666666666666</v>
      </c>
      <c r="H1922" s="79">
        <f>'(2. 11points)'!M1918</f>
        <v>1.1857894327840768</v>
      </c>
      <c r="I1922" s="79">
        <f>'(2. 11points)'!N1918</f>
        <v>1.1857894327840768</v>
      </c>
      <c r="J1922" s="78">
        <f>'(2. 11points)'!O1918</f>
        <v>1.1857894327840768</v>
      </c>
    </row>
    <row r="1923" spans="1:10" x14ac:dyDescent="0.4">
      <c r="A1923" s="5">
        <v>1907</v>
      </c>
      <c r="B1923" s="5">
        <f t="shared" si="119"/>
        <v>31.783333333333335</v>
      </c>
      <c r="C1923" s="5">
        <f t="shared" si="117"/>
        <v>0.52972222222222221</v>
      </c>
      <c r="E1923" s="36">
        <v>1.1859999999999999</v>
      </c>
      <c r="F1923" s="5">
        <f t="shared" si="118"/>
        <v>1.1859999999999999</v>
      </c>
      <c r="G1923" s="5">
        <f t="shared" si="120"/>
        <v>31.783333333333335</v>
      </c>
      <c r="H1923" s="79">
        <f>'(2. 11points)'!M1919</f>
        <v>1.1850419580587186</v>
      </c>
      <c r="I1923" s="79">
        <f>'(2. 11points)'!N1919</f>
        <v>1.1850419580587186</v>
      </c>
      <c r="J1923" s="78">
        <f>'(2. 11points)'!O1919</f>
        <v>1.1850419580587186</v>
      </c>
    </row>
    <row r="1924" spans="1:10" x14ac:dyDescent="0.4">
      <c r="A1924" s="5">
        <v>1908</v>
      </c>
      <c r="B1924" s="5">
        <f t="shared" si="119"/>
        <v>31.8</v>
      </c>
      <c r="C1924" s="5">
        <f t="shared" si="117"/>
        <v>0.53</v>
      </c>
      <c r="E1924" s="36">
        <v>1.18</v>
      </c>
      <c r="F1924" s="5">
        <f t="shared" si="118"/>
        <v>1.18</v>
      </c>
      <c r="G1924" s="5">
        <f t="shared" si="120"/>
        <v>31.8</v>
      </c>
      <c r="H1924" s="79">
        <f>'(2. 11points)'!M1920</f>
        <v>1.1841802641865797</v>
      </c>
      <c r="I1924" s="79">
        <f>'(2. 11points)'!N1920</f>
        <v>1.1841802641865797</v>
      </c>
      <c r="J1924" s="78">
        <f>'(2. 11points)'!O1920</f>
        <v>1.1841802641865797</v>
      </c>
    </row>
    <row r="1925" spans="1:10" x14ac:dyDescent="0.4">
      <c r="A1925" s="5">
        <v>1909</v>
      </c>
      <c r="B1925" s="5">
        <f t="shared" si="119"/>
        <v>31.816666666666666</v>
      </c>
      <c r="C1925" s="5">
        <f t="shared" si="117"/>
        <v>0.53027777777777774</v>
      </c>
      <c r="E1925" s="36">
        <v>1.1859999999999999</v>
      </c>
      <c r="F1925" s="5">
        <f t="shared" si="118"/>
        <v>1.1859999999999999</v>
      </c>
      <c r="G1925" s="5">
        <f t="shared" si="120"/>
        <v>31.816666666666666</v>
      </c>
      <c r="H1925" s="79">
        <f>'(2. 11points)'!M1921</f>
        <v>1.1836767676722957</v>
      </c>
      <c r="I1925" s="79">
        <f>'(2. 11points)'!N1921</f>
        <v>1.1836767676722957</v>
      </c>
      <c r="J1925" s="78">
        <f>'(2. 11points)'!O1921</f>
        <v>1.1836767676722957</v>
      </c>
    </row>
    <row r="1926" spans="1:10" x14ac:dyDescent="0.4">
      <c r="A1926" s="5">
        <v>1910</v>
      </c>
      <c r="B1926" s="5">
        <f t="shared" si="119"/>
        <v>31.833333333333332</v>
      </c>
      <c r="C1926" s="5">
        <f t="shared" si="117"/>
        <v>0.53055555555555556</v>
      </c>
      <c r="E1926" s="36">
        <v>1.1839999999999999</v>
      </c>
      <c r="F1926" s="5">
        <f t="shared" si="118"/>
        <v>1.1839999999999999</v>
      </c>
      <c r="G1926" s="5">
        <f t="shared" si="120"/>
        <v>31.833333333333332</v>
      </c>
      <c r="H1926" s="79">
        <f>'(2. 11points)'!M1922</f>
        <v>1.1839292927179486</v>
      </c>
      <c r="I1926" s="79">
        <f>'(2. 11points)'!N1922</f>
        <v>1.1839292927179486</v>
      </c>
      <c r="J1926" s="78">
        <f>'(2. 11points)'!O1922</f>
        <v>1.1839292927179486</v>
      </c>
    </row>
    <row r="1927" spans="1:10" x14ac:dyDescent="0.4">
      <c r="A1927" s="5">
        <v>1911</v>
      </c>
      <c r="B1927" s="5">
        <f t="shared" si="119"/>
        <v>31.85</v>
      </c>
      <c r="C1927" s="5">
        <f t="shared" si="117"/>
        <v>0.53083333333333338</v>
      </c>
      <c r="E1927" s="36">
        <v>1.1870000000000001</v>
      </c>
      <c r="F1927" s="5">
        <f t="shared" si="118"/>
        <v>1.1870000000000001</v>
      </c>
      <c r="G1927" s="5">
        <f t="shared" si="120"/>
        <v>31.85</v>
      </c>
      <c r="H1927" s="79">
        <f>'(2. 11points)'!M1923</f>
        <v>1.1827435897394025</v>
      </c>
      <c r="I1927" s="79">
        <f>'(2. 11points)'!N1923</f>
        <v>1.1827435897394025</v>
      </c>
      <c r="J1927" s="78">
        <f>'(2. 11points)'!O1923</f>
        <v>1.1827435897394025</v>
      </c>
    </row>
    <row r="1928" spans="1:10" x14ac:dyDescent="0.4">
      <c r="A1928" s="5">
        <v>1912</v>
      </c>
      <c r="B1928" s="5">
        <f t="shared" si="119"/>
        <v>31.866666666666667</v>
      </c>
      <c r="C1928" s="5">
        <f t="shared" si="117"/>
        <v>0.53111111111111109</v>
      </c>
      <c r="E1928" s="36">
        <v>1.18</v>
      </c>
      <c r="F1928" s="5">
        <f t="shared" si="118"/>
        <v>1.18</v>
      </c>
      <c r="G1928" s="5">
        <f t="shared" si="120"/>
        <v>31.866666666666667</v>
      </c>
      <c r="H1928" s="79">
        <f>'(2. 11points)'!M1924</f>
        <v>1.1835174825391732</v>
      </c>
      <c r="I1928" s="79">
        <f>'(2. 11points)'!N1924</f>
        <v>1.1835174825391732</v>
      </c>
      <c r="J1928" s="78">
        <f>'(2. 11points)'!O1924</f>
        <v>1.1835174825391732</v>
      </c>
    </row>
    <row r="1929" spans="1:10" x14ac:dyDescent="0.4">
      <c r="A1929" s="5">
        <v>1913</v>
      </c>
      <c r="B1929" s="5">
        <f t="shared" si="119"/>
        <v>31.883333333333333</v>
      </c>
      <c r="C1929" s="5">
        <f t="shared" si="117"/>
        <v>0.53138888888888891</v>
      </c>
      <c r="E1929" s="36">
        <v>1.181</v>
      </c>
      <c r="F1929" s="5">
        <f t="shared" si="118"/>
        <v>1.181</v>
      </c>
      <c r="G1929" s="5">
        <f t="shared" si="120"/>
        <v>31.883333333333333</v>
      </c>
      <c r="H1929" s="79">
        <f>'(2. 11points)'!M1925</f>
        <v>1.1844265734252986</v>
      </c>
      <c r="I1929" s="79">
        <f>'(2. 11points)'!N1925</f>
        <v>1.1844265734252986</v>
      </c>
      <c r="J1929" s="78">
        <f>'(2. 11points)'!O1925</f>
        <v>1.1844265734252986</v>
      </c>
    </row>
    <row r="1930" spans="1:10" x14ac:dyDescent="0.4">
      <c r="A1930" s="5">
        <v>1914</v>
      </c>
      <c r="B1930" s="5">
        <f t="shared" si="119"/>
        <v>31.9</v>
      </c>
      <c r="C1930" s="5">
        <f t="shared" si="117"/>
        <v>0.53166666666666662</v>
      </c>
      <c r="E1930" s="36">
        <v>1.1839999999999999</v>
      </c>
      <c r="F1930" s="5">
        <f t="shared" si="118"/>
        <v>1.1839999999999999</v>
      </c>
      <c r="G1930" s="5">
        <f t="shared" si="120"/>
        <v>31.9</v>
      </c>
      <c r="H1930" s="79">
        <f>'(2. 11points)'!M1926</f>
        <v>1.1840085469884798</v>
      </c>
      <c r="I1930" s="79">
        <f>'(2. 11points)'!N1926</f>
        <v>1.1840085469884798</v>
      </c>
      <c r="J1930" s="78">
        <f>'(2. 11points)'!O1926</f>
        <v>1.1840085469884798</v>
      </c>
    </row>
    <row r="1931" spans="1:10" x14ac:dyDescent="0.4">
      <c r="A1931" s="5">
        <v>1915</v>
      </c>
      <c r="B1931" s="5">
        <f t="shared" si="119"/>
        <v>31.916666666666668</v>
      </c>
      <c r="C1931" s="5">
        <f t="shared" si="117"/>
        <v>0.53194444444444444</v>
      </c>
      <c r="E1931" s="36">
        <v>1.1859999999999999</v>
      </c>
      <c r="F1931" s="5">
        <f t="shared" si="118"/>
        <v>1.1859999999999999</v>
      </c>
      <c r="G1931" s="5">
        <f t="shared" si="120"/>
        <v>31.916666666666668</v>
      </c>
      <c r="H1931" s="79">
        <f>'(2. 11points)'!M1927</f>
        <v>1.1844327893923037</v>
      </c>
      <c r="I1931" s="79">
        <f>'(2. 11points)'!N1927</f>
        <v>1.1844327893923037</v>
      </c>
      <c r="J1931" s="78">
        <f>'(2. 11points)'!O1927</f>
        <v>1.1844327893923037</v>
      </c>
    </row>
    <row r="1932" spans="1:10" x14ac:dyDescent="0.4">
      <c r="A1932" s="5">
        <v>1916</v>
      </c>
      <c r="B1932" s="5">
        <f t="shared" si="119"/>
        <v>31.933333333333334</v>
      </c>
      <c r="C1932" s="5">
        <f t="shared" si="117"/>
        <v>0.53222222222222226</v>
      </c>
      <c r="E1932" s="36">
        <v>1.1870000000000001</v>
      </c>
      <c r="F1932" s="5">
        <f t="shared" si="118"/>
        <v>1.1870000000000001</v>
      </c>
      <c r="G1932" s="5">
        <f t="shared" si="120"/>
        <v>31.933333333333334</v>
      </c>
      <c r="H1932" s="79">
        <f>'(2. 11points)'!M1928</f>
        <v>1.1846464645932429</v>
      </c>
      <c r="I1932" s="79">
        <f>'(2. 11points)'!N1928</f>
        <v>1.1846464645932429</v>
      </c>
      <c r="J1932" s="78">
        <f>'(2. 11points)'!O1928</f>
        <v>1.1846464645932429</v>
      </c>
    </row>
    <row r="1933" spans="1:10" x14ac:dyDescent="0.4">
      <c r="A1933" s="5">
        <v>1917</v>
      </c>
      <c r="B1933" s="5">
        <f t="shared" si="119"/>
        <v>31.95</v>
      </c>
      <c r="C1933" s="5">
        <f t="shared" si="117"/>
        <v>0.53249999999999997</v>
      </c>
      <c r="E1933" s="36">
        <v>1.1879999999999999</v>
      </c>
      <c r="F1933" s="5">
        <f t="shared" si="118"/>
        <v>1.1879999999999999</v>
      </c>
      <c r="G1933" s="5">
        <f t="shared" si="120"/>
        <v>31.95</v>
      </c>
      <c r="H1933" s="79">
        <f>'(2. 11points)'!M1929</f>
        <v>1.1857000775635242</v>
      </c>
      <c r="I1933" s="79">
        <f>'(2. 11points)'!N1929</f>
        <v>1.1857000775635242</v>
      </c>
      <c r="J1933" s="78">
        <f>'(2. 11points)'!O1929</f>
        <v>1.1857000775635242</v>
      </c>
    </row>
    <row r="1934" spans="1:10" x14ac:dyDescent="0.4">
      <c r="A1934" s="5">
        <v>1918</v>
      </c>
      <c r="B1934" s="5">
        <f t="shared" si="119"/>
        <v>31.966666666666665</v>
      </c>
      <c r="C1934" s="5">
        <f t="shared" si="117"/>
        <v>0.53277777777777779</v>
      </c>
      <c r="E1934" s="36">
        <v>1.1830000000000001</v>
      </c>
      <c r="F1934" s="5">
        <f t="shared" si="118"/>
        <v>1.1830000000000001</v>
      </c>
      <c r="G1934" s="5">
        <f t="shared" si="120"/>
        <v>31.966666666666665</v>
      </c>
      <c r="H1934" s="79">
        <f>'(2. 11points)'!M1930</f>
        <v>1.1854180262889713</v>
      </c>
      <c r="I1934" s="79">
        <f>'(2. 11points)'!N1930</f>
        <v>1.1854180262889713</v>
      </c>
      <c r="J1934" s="78">
        <f>'(2. 11points)'!O1930</f>
        <v>1.1854180262889713</v>
      </c>
    </row>
    <row r="1935" spans="1:10" x14ac:dyDescent="0.4">
      <c r="A1935" s="5">
        <v>1919</v>
      </c>
      <c r="B1935" s="5">
        <f t="shared" si="119"/>
        <v>31.983333333333334</v>
      </c>
      <c r="C1935" s="5">
        <f t="shared" si="117"/>
        <v>0.53305555555555562</v>
      </c>
      <c r="E1935" s="36">
        <v>1.1819999999999999</v>
      </c>
      <c r="F1935" s="5">
        <f t="shared" si="118"/>
        <v>1.1819999999999999</v>
      </c>
      <c r="G1935" s="5">
        <f t="shared" si="120"/>
        <v>31.983333333333334</v>
      </c>
      <c r="H1935" s="79">
        <f>'(2. 11points)'!M1931</f>
        <v>1.1842579642543569</v>
      </c>
      <c r="I1935" s="79">
        <f>'(2. 11points)'!N1931</f>
        <v>1.1842579642543569</v>
      </c>
      <c r="J1935" s="78">
        <f>'(2. 11points)'!O1931</f>
        <v>1.1842579642543569</v>
      </c>
    </row>
    <row r="1936" spans="1:10" x14ac:dyDescent="0.4">
      <c r="A1936" s="5">
        <v>1920</v>
      </c>
      <c r="B1936" s="5">
        <f t="shared" si="119"/>
        <v>32</v>
      </c>
      <c r="C1936" s="5">
        <f t="shared" si="117"/>
        <v>0.53333333333333333</v>
      </c>
      <c r="E1936" s="36">
        <v>1.1830000000000001</v>
      </c>
      <c r="F1936" s="5">
        <f t="shared" si="118"/>
        <v>1.1830000000000001</v>
      </c>
      <c r="G1936" s="5">
        <f t="shared" si="120"/>
        <v>32</v>
      </c>
      <c r="H1936" s="79">
        <f>'(2. 11points)'!M1932</f>
        <v>1.18262237746967</v>
      </c>
      <c r="I1936" s="79">
        <f>'(2. 11points)'!N1932</f>
        <v>1.18262237746967</v>
      </c>
      <c r="J1936" s="78">
        <f>'(2. 11points)'!O1932</f>
        <v>1.18262237746967</v>
      </c>
    </row>
    <row r="1937" spans="1:10" x14ac:dyDescent="0.4">
      <c r="A1937" s="5">
        <v>1921</v>
      </c>
      <c r="B1937" s="5">
        <f t="shared" si="119"/>
        <v>32.016666666666666</v>
      </c>
      <c r="C1937" s="5">
        <f t="shared" ref="C1937:C2000" si="121">B1937/60</f>
        <v>0.53361111111111115</v>
      </c>
      <c r="E1937" s="36">
        <v>1.1830000000000001</v>
      </c>
      <c r="F1937" s="5">
        <f t="shared" ref="F1937:F2000" si="122">E1937-$F$11</f>
        <v>1.1830000000000001</v>
      </c>
      <c r="G1937" s="5">
        <f t="shared" si="120"/>
        <v>32.016666666666666</v>
      </c>
      <c r="H1937" s="79">
        <f>'(2. 11points)'!M1933</f>
        <v>1.1809860139619559</v>
      </c>
      <c r="I1937" s="79">
        <f>'(2. 11points)'!N1933</f>
        <v>1.1809860139619559</v>
      </c>
      <c r="J1937" s="78">
        <f>'(2. 11points)'!O1933</f>
        <v>1.1809860139619559</v>
      </c>
    </row>
    <row r="1938" spans="1:10" x14ac:dyDescent="0.4">
      <c r="A1938" s="5">
        <v>1922</v>
      </c>
      <c r="B1938" s="5">
        <f t="shared" ref="B1938:B2001" si="123">A1938*$B$12/60</f>
        <v>32.033333333333331</v>
      </c>
      <c r="C1938" s="5">
        <f t="shared" si="121"/>
        <v>0.53388888888888886</v>
      </c>
      <c r="E1938" s="36">
        <v>1.1819999999999999</v>
      </c>
      <c r="F1938" s="5">
        <f t="shared" si="122"/>
        <v>1.1819999999999999</v>
      </c>
      <c r="G1938" s="5">
        <f t="shared" si="120"/>
        <v>32.033333333333331</v>
      </c>
      <c r="H1938" s="79">
        <f>'(2. 11points)'!M1934</f>
        <v>1.1803807303876965</v>
      </c>
      <c r="I1938" s="79">
        <f>'(2. 11points)'!N1934</f>
        <v>1.1803807303876965</v>
      </c>
      <c r="J1938" s="78">
        <f>'(2. 11points)'!O1934</f>
        <v>1.1803807303876965</v>
      </c>
    </row>
    <row r="1939" spans="1:10" x14ac:dyDescent="0.4">
      <c r="A1939" s="5">
        <v>1923</v>
      </c>
      <c r="B1939" s="5">
        <f t="shared" si="123"/>
        <v>32.049999999999997</v>
      </c>
      <c r="C1939" s="5">
        <f t="shared" si="121"/>
        <v>0.53416666666666657</v>
      </c>
      <c r="E1939" s="36">
        <v>1.18</v>
      </c>
      <c r="F1939" s="5">
        <f t="shared" si="122"/>
        <v>1.18</v>
      </c>
      <c r="G1939" s="5">
        <f t="shared" si="120"/>
        <v>32.049999999999997</v>
      </c>
      <c r="H1939" s="79">
        <f>'(2. 11points)'!M1935</f>
        <v>1.1811219890369102</v>
      </c>
      <c r="I1939" s="79">
        <f>'(2. 11points)'!N1935</f>
        <v>1.1811219890369102</v>
      </c>
      <c r="J1939" s="78">
        <f>'(2. 11points)'!O1935</f>
        <v>1.1811219890369102</v>
      </c>
    </row>
    <row r="1940" spans="1:10" x14ac:dyDescent="0.4">
      <c r="A1940" s="5">
        <v>1924</v>
      </c>
      <c r="B1940" s="5">
        <f t="shared" si="123"/>
        <v>32.06666666666667</v>
      </c>
      <c r="C1940" s="5">
        <f t="shared" si="121"/>
        <v>0.5344444444444445</v>
      </c>
      <c r="E1940" s="36">
        <v>1.177</v>
      </c>
      <c r="F1940" s="5">
        <f t="shared" si="122"/>
        <v>1.177</v>
      </c>
      <c r="G1940" s="5">
        <f t="shared" si="120"/>
        <v>32.06666666666667</v>
      </c>
      <c r="H1940" s="79">
        <f>'(2. 11points)'!M1936</f>
        <v>1.1811344211455435</v>
      </c>
      <c r="I1940" s="79">
        <f>'(2. 11points)'!N1936</f>
        <v>1.1811344211455435</v>
      </c>
      <c r="J1940" s="78">
        <f>'(2. 11points)'!O1936</f>
        <v>1.1811344211455435</v>
      </c>
    </row>
    <row r="1941" spans="1:10" x14ac:dyDescent="0.4">
      <c r="A1941" s="5">
        <v>1925</v>
      </c>
      <c r="B1941" s="5">
        <f t="shared" si="123"/>
        <v>32.083333333333336</v>
      </c>
      <c r="C1941" s="5">
        <f t="shared" si="121"/>
        <v>0.53472222222222221</v>
      </c>
      <c r="E1941" s="36">
        <v>1.1779999999999999</v>
      </c>
      <c r="F1941" s="5">
        <f t="shared" si="122"/>
        <v>1.1779999999999999</v>
      </c>
      <c r="G1941" s="5">
        <f t="shared" si="120"/>
        <v>32.083333333333336</v>
      </c>
      <c r="H1941" s="79">
        <f>'(2. 11points)'!M1937</f>
        <v>1.1811445221537724</v>
      </c>
      <c r="I1941" s="79">
        <f>'(2. 11points)'!N1937</f>
        <v>1.1811445221537724</v>
      </c>
      <c r="J1941" s="78">
        <f>'(2. 11points)'!O1937</f>
        <v>1.1811445221537724</v>
      </c>
    </row>
    <row r="1942" spans="1:10" x14ac:dyDescent="0.4">
      <c r="A1942" s="5">
        <v>1926</v>
      </c>
      <c r="B1942" s="5">
        <f t="shared" si="123"/>
        <v>32.1</v>
      </c>
      <c r="C1942" s="5">
        <f t="shared" si="121"/>
        <v>0.53500000000000003</v>
      </c>
      <c r="E1942" s="36">
        <v>1.1830000000000001</v>
      </c>
      <c r="F1942" s="5">
        <f t="shared" si="122"/>
        <v>1.1830000000000001</v>
      </c>
      <c r="G1942" s="5">
        <f t="shared" ref="G1942:G2005" si="124">B1942</f>
        <v>32.1</v>
      </c>
      <c r="H1942" s="79">
        <f>'(2. 11points)'!M1938</f>
        <v>1.1809393939329311</v>
      </c>
      <c r="I1942" s="79">
        <f>'(2. 11points)'!N1938</f>
        <v>1.1809393939329311</v>
      </c>
      <c r="J1942" s="78">
        <f>'(2. 11points)'!O1938</f>
        <v>1.1809393939329311</v>
      </c>
    </row>
    <row r="1943" spans="1:10" x14ac:dyDescent="0.4">
      <c r="A1943" s="5">
        <v>1927</v>
      </c>
      <c r="B1943" s="5">
        <f t="shared" si="123"/>
        <v>32.116666666666667</v>
      </c>
      <c r="C1943" s="5">
        <f t="shared" si="121"/>
        <v>0.53527777777777774</v>
      </c>
      <c r="E1943" s="36">
        <v>1.1879999999999999</v>
      </c>
      <c r="F1943" s="5">
        <f t="shared" si="122"/>
        <v>1.1879999999999999</v>
      </c>
      <c r="G1943" s="5">
        <f t="shared" si="124"/>
        <v>32.116666666666667</v>
      </c>
      <c r="H1943" s="79">
        <f>'(2. 11points)'!M1939</f>
        <v>1.1808220669045113</v>
      </c>
      <c r="I1943" s="79">
        <f>'(2. 11points)'!N1939</f>
        <v>1.1808220669045113</v>
      </c>
      <c r="J1943" s="78">
        <f>'(2. 11points)'!O1939</f>
        <v>1.1808220669045113</v>
      </c>
    </row>
    <row r="1944" spans="1:10" x14ac:dyDescent="0.4">
      <c r="A1944" s="5">
        <v>1928</v>
      </c>
      <c r="B1944" s="5">
        <f t="shared" si="123"/>
        <v>32.133333333333333</v>
      </c>
      <c r="C1944" s="5">
        <f t="shared" si="121"/>
        <v>0.53555555555555556</v>
      </c>
      <c r="E1944" s="36">
        <v>1.1819999999999999</v>
      </c>
      <c r="F1944" s="5">
        <f t="shared" si="122"/>
        <v>1.1819999999999999</v>
      </c>
      <c r="G1944" s="5">
        <f t="shared" si="124"/>
        <v>32.133333333333333</v>
      </c>
      <c r="H1944" s="79">
        <f>'(2. 11points)'!M1940</f>
        <v>1.1801258736522868</v>
      </c>
      <c r="I1944" s="79">
        <f>'(2. 11points)'!N1940</f>
        <v>1.1801258736522868</v>
      </c>
      <c r="J1944" s="78">
        <f>'(2. 11points)'!O1940</f>
        <v>1.1801258736522868</v>
      </c>
    </row>
    <row r="1945" spans="1:10" x14ac:dyDescent="0.4">
      <c r="A1945" s="5">
        <v>1929</v>
      </c>
      <c r="B1945" s="5">
        <f t="shared" si="123"/>
        <v>32.15</v>
      </c>
      <c r="C1945" s="5">
        <f t="shared" si="121"/>
        <v>0.53583333333333327</v>
      </c>
      <c r="E1945" s="36">
        <v>1.1739999999999999</v>
      </c>
      <c r="F1945" s="5">
        <f t="shared" si="122"/>
        <v>1.1739999999999999</v>
      </c>
      <c r="G1945" s="5">
        <f t="shared" si="124"/>
        <v>32.15</v>
      </c>
      <c r="H1945" s="79">
        <f>'(2. 11points)'!M1941</f>
        <v>1.1788484851131216</v>
      </c>
      <c r="I1945" s="79">
        <f>'(2. 11points)'!N1941</f>
        <v>1.1788484851131216</v>
      </c>
      <c r="J1945" s="78">
        <f>'(2. 11points)'!O1941</f>
        <v>1.1788484851131216</v>
      </c>
    </row>
    <row r="1946" spans="1:10" x14ac:dyDescent="0.4">
      <c r="A1946" s="5">
        <v>1930</v>
      </c>
      <c r="B1946" s="5">
        <f t="shared" si="123"/>
        <v>32.166666666666664</v>
      </c>
      <c r="C1946" s="5">
        <f t="shared" si="121"/>
        <v>0.53611111111111109</v>
      </c>
      <c r="E1946" s="36">
        <v>1.1759999999999999</v>
      </c>
      <c r="F1946" s="5">
        <f t="shared" si="122"/>
        <v>1.1759999999999999</v>
      </c>
      <c r="G1946" s="5">
        <f t="shared" si="124"/>
        <v>32.166666666666664</v>
      </c>
      <c r="H1946" s="79">
        <f>'(2. 11points)'!M1942</f>
        <v>1.1759797977283597</v>
      </c>
      <c r="I1946" s="79">
        <f>'(2. 11points)'!N1942</f>
        <v>1.1759797977283597</v>
      </c>
      <c r="J1946" s="78">
        <f>'(2. 11points)'!O1942</f>
        <v>1.1759797977283597</v>
      </c>
    </row>
    <row r="1947" spans="1:10" x14ac:dyDescent="0.4">
      <c r="A1947" s="5">
        <v>1931</v>
      </c>
      <c r="B1947" s="5">
        <f t="shared" si="123"/>
        <v>32.18333333333333</v>
      </c>
      <c r="C1947" s="5">
        <f t="shared" si="121"/>
        <v>0.5363888888888888</v>
      </c>
      <c r="E1947" s="36">
        <v>1.17</v>
      </c>
      <c r="F1947" s="5">
        <f t="shared" si="122"/>
        <v>1.17</v>
      </c>
      <c r="G1947" s="5">
        <f t="shared" si="124"/>
        <v>32.18333333333333</v>
      </c>
      <c r="H1947" s="79">
        <f>'(2. 11points)'!M1943</f>
        <v>1.1722408702480607</v>
      </c>
      <c r="I1947" s="79">
        <f>'(2. 11points)'!N1943</f>
        <v>1.1722408702480607</v>
      </c>
      <c r="J1947" s="78">
        <f>'(2. 11points)'!O1943</f>
        <v>1.1722408702480607</v>
      </c>
    </row>
    <row r="1948" spans="1:10" x14ac:dyDescent="0.4">
      <c r="A1948" s="5">
        <v>1932</v>
      </c>
      <c r="B1948" s="5">
        <f t="shared" si="123"/>
        <v>32.200000000000003</v>
      </c>
      <c r="C1948" s="5">
        <f t="shared" si="121"/>
        <v>0.53666666666666674</v>
      </c>
      <c r="E1948" s="36">
        <v>1.171</v>
      </c>
      <c r="F1948" s="5">
        <f t="shared" si="122"/>
        <v>1.171</v>
      </c>
      <c r="G1948" s="5">
        <f t="shared" si="124"/>
        <v>32.200000000000003</v>
      </c>
      <c r="H1948" s="79">
        <f>'(2. 11points)'!M1944</f>
        <v>1.1683644133445341</v>
      </c>
      <c r="I1948" s="79">
        <f>'(2. 11points)'!N1944</f>
        <v>1.1683644133445341</v>
      </c>
      <c r="J1948" s="78">
        <f>'(2. 11points)'!O1944</f>
        <v>1.1683644133445341</v>
      </c>
    </row>
    <row r="1949" spans="1:10" x14ac:dyDescent="0.4">
      <c r="A1949" s="5">
        <v>1933</v>
      </c>
      <c r="B1949" s="5">
        <f t="shared" si="123"/>
        <v>32.216666666666669</v>
      </c>
      <c r="C1949" s="5">
        <f t="shared" si="121"/>
        <v>0.53694444444444445</v>
      </c>
      <c r="E1949" s="36">
        <v>1.1659999999999999</v>
      </c>
      <c r="F1949" s="5">
        <f t="shared" si="122"/>
        <v>1.1659999999999999</v>
      </c>
      <c r="G1949" s="5">
        <f t="shared" si="124"/>
        <v>32.216666666666669</v>
      </c>
      <c r="H1949" s="79">
        <f>'(2. 11points)'!M1945</f>
        <v>1.1663877235259861</v>
      </c>
      <c r="I1949" s="79">
        <f>'(2. 11points)'!N1945</f>
        <v>1.1663877235259861</v>
      </c>
      <c r="J1949" s="78">
        <f>'(2. 11points)'!O1945</f>
        <v>1.1663877235259861</v>
      </c>
    </row>
    <row r="1950" spans="1:10" x14ac:dyDescent="0.4">
      <c r="A1950" s="5">
        <v>1934</v>
      </c>
      <c r="B1950" s="5">
        <f t="shared" si="123"/>
        <v>32.233333333333334</v>
      </c>
      <c r="C1950" s="5">
        <f t="shared" si="121"/>
        <v>0.53722222222222227</v>
      </c>
      <c r="E1950" s="36">
        <v>1.167</v>
      </c>
      <c r="F1950" s="5">
        <f t="shared" si="122"/>
        <v>1.167</v>
      </c>
      <c r="G1950" s="5">
        <f t="shared" si="124"/>
        <v>32.233333333333334</v>
      </c>
      <c r="H1950" s="79">
        <f>'(2. 11points)'!M1946</f>
        <v>1.1653426574484911</v>
      </c>
      <c r="I1950" s="79">
        <f>'(2. 11points)'!N1946</f>
        <v>1.1653426574484911</v>
      </c>
      <c r="J1950" s="78">
        <f>'(2. 11points)'!O1946</f>
        <v>1.1653426574484911</v>
      </c>
    </row>
    <row r="1951" spans="1:10" x14ac:dyDescent="0.4">
      <c r="A1951" s="5">
        <v>1935</v>
      </c>
      <c r="B1951" s="5">
        <f t="shared" si="123"/>
        <v>32.25</v>
      </c>
      <c r="C1951" s="5">
        <f t="shared" si="121"/>
        <v>0.53749999999999998</v>
      </c>
      <c r="E1951" s="36">
        <v>1.1619999999999999</v>
      </c>
      <c r="F1951" s="5">
        <f t="shared" si="122"/>
        <v>1.1619999999999999</v>
      </c>
      <c r="G1951" s="5">
        <f t="shared" si="124"/>
        <v>32.25</v>
      </c>
      <c r="H1951" s="79">
        <f>'(2. 11points)'!M1947</f>
        <v>1.1637094017351046</v>
      </c>
      <c r="I1951" s="79">
        <f>'(2. 11points)'!N1947</f>
        <v>1.1637094017351046</v>
      </c>
      <c r="J1951" s="78">
        <f>'(2. 11points)'!O1947</f>
        <v>1.1637094017351046</v>
      </c>
    </row>
    <row r="1952" spans="1:10" x14ac:dyDescent="0.4">
      <c r="A1952" s="5">
        <v>1936</v>
      </c>
      <c r="B1952" s="5">
        <f t="shared" si="123"/>
        <v>32.266666666666666</v>
      </c>
      <c r="C1952" s="5">
        <f t="shared" si="121"/>
        <v>0.5377777777777778</v>
      </c>
      <c r="E1952" s="36">
        <v>1.1619999999999999</v>
      </c>
      <c r="F1952" s="5">
        <f t="shared" si="122"/>
        <v>1.1619999999999999</v>
      </c>
      <c r="G1952" s="5">
        <f t="shared" si="124"/>
        <v>32.266666666666666</v>
      </c>
      <c r="H1952" s="79">
        <f>'(2. 11points)'!M1948</f>
        <v>1.1633240093942732</v>
      </c>
      <c r="I1952" s="79">
        <f>'(2. 11points)'!N1948</f>
        <v>1.1633240093942732</v>
      </c>
      <c r="J1952" s="78">
        <f>'(2. 11points)'!O1948</f>
        <v>1.1633240093942732</v>
      </c>
    </row>
    <row r="1953" spans="1:10" x14ac:dyDescent="0.4">
      <c r="A1953" s="5">
        <v>1937</v>
      </c>
      <c r="B1953" s="5">
        <f t="shared" si="123"/>
        <v>32.283333333333331</v>
      </c>
      <c r="C1953" s="5">
        <f t="shared" si="121"/>
        <v>0.53805555555555551</v>
      </c>
      <c r="E1953" s="36">
        <v>1.159</v>
      </c>
      <c r="F1953" s="5">
        <f t="shared" si="122"/>
        <v>1.159</v>
      </c>
      <c r="G1953" s="5">
        <f t="shared" si="124"/>
        <v>32.283333333333331</v>
      </c>
      <c r="H1953" s="79">
        <f>'(2. 11points)'!M1949</f>
        <v>1.162307692313334</v>
      </c>
      <c r="I1953" s="79">
        <f>'(2. 11points)'!N1949</f>
        <v>1.162307692313334</v>
      </c>
      <c r="J1953" s="78">
        <f>'(2. 11points)'!O1949</f>
        <v>1.162307692313334</v>
      </c>
    </row>
    <row r="1954" spans="1:10" x14ac:dyDescent="0.4">
      <c r="A1954" s="5">
        <v>1938</v>
      </c>
      <c r="B1954" s="5">
        <f t="shared" si="123"/>
        <v>32.299999999999997</v>
      </c>
      <c r="C1954" s="5">
        <f t="shared" si="121"/>
        <v>0.53833333333333333</v>
      </c>
      <c r="E1954" s="36">
        <v>1.167</v>
      </c>
      <c r="F1954" s="5">
        <f t="shared" si="122"/>
        <v>1.167</v>
      </c>
      <c r="G1954" s="5">
        <f t="shared" si="124"/>
        <v>32.299999999999997</v>
      </c>
      <c r="H1954" s="79">
        <f>'(2. 11points)'!M1950</f>
        <v>1.1627770008635707</v>
      </c>
      <c r="I1954" s="79">
        <f>'(2. 11points)'!N1950</f>
        <v>1.1627770008635707</v>
      </c>
      <c r="J1954" s="78">
        <f>'(2. 11points)'!O1950</f>
        <v>1.1627770008635707</v>
      </c>
    </row>
    <row r="1955" spans="1:10" x14ac:dyDescent="0.4">
      <c r="A1955" s="5">
        <v>1939</v>
      </c>
      <c r="B1955" s="5">
        <f t="shared" si="123"/>
        <v>32.31666666666667</v>
      </c>
      <c r="C1955" s="5">
        <f t="shared" si="121"/>
        <v>0.53861111111111115</v>
      </c>
      <c r="E1955" s="36">
        <v>1.1679999999999999</v>
      </c>
      <c r="F1955" s="5">
        <f t="shared" si="122"/>
        <v>1.1679999999999999</v>
      </c>
      <c r="G1955" s="5">
        <f t="shared" si="124"/>
        <v>32.31666666666667</v>
      </c>
      <c r="H1955" s="79">
        <f>'(2. 11points)'!M1951</f>
        <v>1.1635501165455935</v>
      </c>
      <c r="I1955" s="79">
        <f>'(2. 11points)'!N1951</f>
        <v>1.1635501165455935</v>
      </c>
      <c r="J1955" s="78">
        <f>'(2. 11points)'!O1951</f>
        <v>1.1635501165455935</v>
      </c>
    </row>
    <row r="1956" spans="1:10" x14ac:dyDescent="0.4">
      <c r="A1956" s="5">
        <v>1940</v>
      </c>
      <c r="B1956" s="5">
        <f t="shared" si="123"/>
        <v>32.333333333333336</v>
      </c>
      <c r="C1956" s="5">
        <f t="shared" si="121"/>
        <v>0.53888888888888897</v>
      </c>
      <c r="E1956" s="36">
        <v>1.163</v>
      </c>
      <c r="F1956" s="5">
        <f t="shared" si="122"/>
        <v>1.163</v>
      </c>
      <c r="G1956" s="5">
        <f t="shared" si="124"/>
        <v>32.333333333333336</v>
      </c>
      <c r="H1956" s="79">
        <f>'(2. 11points)'!M1952</f>
        <v>1.1656542346754577</v>
      </c>
      <c r="I1956" s="79">
        <f>'(2. 11points)'!N1952</f>
        <v>1.1656542346754577</v>
      </c>
      <c r="J1956" s="78">
        <f>'(2. 11points)'!O1952</f>
        <v>1.1656542346754577</v>
      </c>
    </row>
    <row r="1957" spans="1:10" x14ac:dyDescent="0.4">
      <c r="A1957" s="5">
        <v>1941</v>
      </c>
      <c r="B1957" s="5">
        <f t="shared" si="123"/>
        <v>32.35</v>
      </c>
      <c r="C1957" s="5">
        <f t="shared" si="121"/>
        <v>0.53916666666666668</v>
      </c>
      <c r="E1957" s="36">
        <v>1.165</v>
      </c>
      <c r="F1957" s="5">
        <f t="shared" si="122"/>
        <v>1.165</v>
      </c>
      <c r="G1957" s="5">
        <f t="shared" si="124"/>
        <v>32.35</v>
      </c>
      <c r="H1957" s="79">
        <f>'(2. 11points)'!M1953</f>
        <v>1.1685819739941508</v>
      </c>
      <c r="I1957" s="79">
        <f>'(2. 11points)'!N1953</f>
        <v>1.1685819739941508</v>
      </c>
      <c r="J1957" s="78">
        <f>'(2. 11points)'!O1953</f>
        <v>1.1685819739941508</v>
      </c>
    </row>
    <row r="1958" spans="1:10" x14ac:dyDescent="0.4">
      <c r="A1958" s="5">
        <v>1942</v>
      </c>
      <c r="B1958" s="5">
        <f t="shared" si="123"/>
        <v>32.366666666666667</v>
      </c>
      <c r="C1958" s="5">
        <f t="shared" si="121"/>
        <v>0.5394444444444445</v>
      </c>
      <c r="E1958" s="36">
        <v>1.1659999999999999</v>
      </c>
      <c r="F1958" s="5">
        <f t="shared" si="122"/>
        <v>1.1659999999999999</v>
      </c>
      <c r="G1958" s="5">
        <f t="shared" si="124"/>
        <v>32.366666666666667</v>
      </c>
      <c r="H1958" s="79">
        <f>'(2. 11points)'!M1954</f>
        <v>1.1716759908013046</v>
      </c>
      <c r="I1958" s="79">
        <f>'(2. 11points)'!N1954</f>
        <v>1.1716759908013046</v>
      </c>
      <c r="J1958" s="78">
        <f>'(2. 11points)'!O1954</f>
        <v>1.1716759908013046</v>
      </c>
    </row>
    <row r="1959" spans="1:10" x14ac:dyDescent="0.4">
      <c r="A1959" s="5">
        <v>1943</v>
      </c>
      <c r="B1959" s="5">
        <f t="shared" si="123"/>
        <v>32.383333333333333</v>
      </c>
      <c r="C1959" s="5">
        <f t="shared" si="121"/>
        <v>0.53972222222222221</v>
      </c>
      <c r="E1959" s="36">
        <v>1.177</v>
      </c>
      <c r="F1959" s="5">
        <f t="shared" si="122"/>
        <v>1.177</v>
      </c>
      <c r="G1959" s="5">
        <f t="shared" si="124"/>
        <v>32.383333333333333</v>
      </c>
      <c r="H1959" s="79">
        <f>'(2. 11points)'!M1955</f>
        <v>1.1732968143187463</v>
      </c>
      <c r="I1959" s="79">
        <f>'(2. 11points)'!N1955</f>
        <v>1.1732968143187463</v>
      </c>
      <c r="J1959" s="78">
        <f>'(2. 11points)'!O1955</f>
        <v>1.1732968143187463</v>
      </c>
    </row>
    <row r="1960" spans="1:10" x14ac:dyDescent="0.4">
      <c r="A1960" s="5">
        <v>1944</v>
      </c>
      <c r="B1960" s="5">
        <f t="shared" si="123"/>
        <v>32.4</v>
      </c>
      <c r="C1960" s="5">
        <f t="shared" si="121"/>
        <v>0.53999999999999992</v>
      </c>
      <c r="E1960" s="36">
        <v>1.1779999999999999</v>
      </c>
      <c r="F1960" s="5">
        <f t="shared" si="122"/>
        <v>1.1779999999999999</v>
      </c>
      <c r="G1960" s="5">
        <f t="shared" si="124"/>
        <v>32.4</v>
      </c>
      <c r="H1960" s="79">
        <f>'(2. 11points)'!M1956</f>
        <v>1.1752509712532628</v>
      </c>
      <c r="I1960" s="79">
        <f>'(2. 11points)'!N1956</f>
        <v>1.1752509712532628</v>
      </c>
      <c r="J1960" s="78">
        <f>'(2. 11points)'!O1956</f>
        <v>1.1752509712532628</v>
      </c>
    </row>
    <row r="1961" spans="1:10" x14ac:dyDescent="0.4">
      <c r="A1961" s="5">
        <v>1945</v>
      </c>
      <c r="B1961" s="5">
        <f t="shared" si="123"/>
        <v>32.416666666666664</v>
      </c>
      <c r="C1961" s="5">
        <f t="shared" si="121"/>
        <v>0.54027777777777775</v>
      </c>
      <c r="E1961" s="36">
        <v>1.181</v>
      </c>
      <c r="F1961" s="5">
        <f t="shared" si="122"/>
        <v>1.181</v>
      </c>
      <c r="G1961" s="5">
        <f t="shared" si="124"/>
        <v>32.416666666666664</v>
      </c>
      <c r="H1961" s="79">
        <f>'(2. 11points)'!M1957</f>
        <v>1.1779665889334865</v>
      </c>
      <c r="I1961" s="79">
        <f>'(2. 11points)'!N1957</f>
        <v>1.1779665889334865</v>
      </c>
      <c r="J1961" s="78">
        <f>'(2. 11points)'!O1957</f>
        <v>1.1779665889334865</v>
      </c>
    </row>
    <row r="1962" spans="1:10" x14ac:dyDescent="0.4">
      <c r="A1962" s="5">
        <v>1946</v>
      </c>
      <c r="B1962" s="5">
        <f t="shared" si="123"/>
        <v>32.43333333333333</v>
      </c>
      <c r="C1962" s="5">
        <f t="shared" si="121"/>
        <v>0.54055555555555546</v>
      </c>
      <c r="E1962" s="36">
        <v>1.1839999999999999</v>
      </c>
      <c r="F1962" s="5">
        <f t="shared" si="122"/>
        <v>1.1839999999999999</v>
      </c>
      <c r="G1962" s="5">
        <f t="shared" si="124"/>
        <v>32.43333333333333</v>
      </c>
      <c r="H1962" s="79">
        <f>'(2. 11points)'!M1958</f>
        <v>1.1785788661800325</v>
      </c>
      <c r="I1962" s="79">
        <f>'(2. 11points)'!N1958</f>
        <v>1.1785788661800325</v>
      </c>
      <c r="J1962" s="78">
        <f>'(2. 11points)'!O1958</f>
        <v>1.1785788661800325</v>
      </c>
    </row>
    <row r="1963" spans="1:10" x14ac:dyDescent="0.4">
      <c r="A1963" s="5">
        <v>1947</v>
      </c>
      <c r="B1963" s="5">
        <f t="shared" si="123"/>
        <v>32.450000000000003</v>
      </c>
      <c r="C1963" s="5">
        <f t="shared" si="121"/>
        <v>0.54083333333333339</v>
      </c>
      <c r="E1963" s="36">
        <v>1.1719999999999999</v>
      </c>
      <c r="F1963" s="5">
        <f t="shared" si="122"/>
        <v>1.1719999999999999</v>
      </c>
      <c r="G1963" s="5">
        <f t="shared" si="124"/>
        <v>32.450000000000003</v>
      </c>
      <c r="H1963" s="79">
        <f>'(2. 11points)'!M1959</f>
        <v>1.1772253308445215</v>
      </c>
      <c r="I1963" s="79">
        <f>'(2. 11points)'!N1959</f>
        <v>1.1772253308445215</v>
      </c>
      <c r="J1963" s="78">
        <f>'(2. 11points)'!O1959</f>
        <v>1.1772253308445215</v>
      </c>
    </row>
    <row r="1964" spans="1:10" x14ac:dyDescent="0.4">
      <c r="A1964" s="5">
        <v>1948</v>
      </c>
      <c r="B1964" s="5">
        <f t="shared" si="123"/>
        <v>32.466666666666669</v>
      </c>
      <c r="C1964" s="5">
        <f t="shared" si="121"/>
        <v>0.5411111111111111</v>
      </c>
      <c r="E1964" s="36">
        <v>1.169</v>
      </c>
      <c r="F1964" s="5">
        <f t="shared" si="122"/>
        <v>1.169</v>
      </c>
      <c r="G1964" s="5">
        <f t="shared" si="124"/>
        <v>32.466666666666669</v>
      </c>
      <c r="H1964" s="79">
        <f>'(2. 11points)'!M1960</f>
        <v>1.1741056727478281</v>
      </c>
      <c r="I1964" s="79">
        <f>'(2. 11points)'!N1960</f>
        <v>1.1741056727478281</v>
      </c>
      <c r="J1964" s="78">
        <f>'(2. 11points)'!O1960</f>
        <v>1.1741056727478281</v>
      </c>
    </row>
    <row r="1965" spans="1:10" x14ac:dyDescent="0.4">
      <c r="A1965" s="5">
        <v>1949</v>
      </c>
      <c r="B1965" s="5">
        <f t="shared" si="123"/>
        <v>32.483333333333334</v>
      </c>
      <c r="C1965" s="5">
        <f t="shared" si="121"/>
        <v>0.54138888888888892</v>
      </c>
      <c r="E1965" s="36">
        <v>1.171</v>
      </c>
      <c r="F1965" s="5">
        <f t="shared" si="122"/>
        <v>1.171</v>
      </c>
      <c r="G1965" s="5">
        <f t="shared" si="124"/>
        <v>32.483333333333334</v>
      </c>
      <c r="H1965" s="79">
        <f>'(2. 11points)'!M1961</f>
        <v>1.171549339662306</v>
      </c>
      <c r="I1965" s="79">
        <f>'(2. 11points)'!N1961</f>
        <v>1.171549339662306</v>
      </c>
      <c r="J1965" s="78">
        <f>'(2. 11points)'!O1961</f>
        <v>1.171549339662306</v>
      </c>
    </row>
    <row r="1966" spans="1:10" x14ac:dyDescent="0.4">
      <c r="A1966" s="5">
        <v>1950</v>
      </c>
      <c r="B1966" s="5">
        <f t="shared" si="123"/>
        <v>32.5</v>
      </c>
      <c r="C1966" s="5">
        <f t="shared" si="121"/>
        <v>0.54166666666666663</v>
      </c>
      <c r="E1966" s="36">
        <v>1.177</v>
      </c>
      <c r="F1966" s="5">
        <f t="shared" si="122"/>
        <v>1.177</v>
      </c>
      <c r="G1966" s="5">
        <f t="shared" si="124"/>
        <v>32.5</v>
      </c>
      <c r="H1966" s="79">
        <f>'(2. 11points)'!M1962</f>
        <v>1.1689121988019906</v>
      </c>
      <c r="I1966" s="79">
        <f>'(2. 11points)'!N1962</f>
        <v>1.1689121988019906</v>
      </c>
      <c r="J1966" s="78">
        <f>'(2. 11points)'!O1962</f>
        <v>1.1689121988019906</v>
      </c>
    </row>
    <row r="1967" spans="1:10" x14ac:dyDescent="0.4">
      <c r="A1967" s="5">
        <v>1951</v>
      </c>
      <c r="B1967" s="5">
        <f t="shared" si="123"/>
        <v>32.516666666666666</v>
      </c>
      <c r="C1967" s="5">
        <f t="shared" si="121"/>
        <v>0.54194444444444445</v>
      </c>
      <c r="E1967" s="36">
        <v>1.1639999999999999</v>
      </c>
      <c r="F1967" s="5">
        <f t="shared" si="122"/>
        <v>1.1639999999999999</v>
      </c>
      <c r="G1967" s="5">
        <f t="shared" si="124"/>
        <v>32.516666666666666</v>
      </c>
      <c r="H1967" s="79">
        <f>'(2. 11points)'!M1963</f>
        <v>1.1671149960020557</v>
      </c>
      <c r="I1967" s="79">
        <f>'(2. 11points)'!N1963</f>
        <v>1.1671149960020557</v>
      </c>
      <c r="J1967" s="78">
        <f>'(2. 11points)'!O1963</f>
        <v>1.1671149960020557</v>
      </c>
    </row>
    <row r="1968" spans="1:10" x14ac:dyDescent="0.4">
      <c r="A1968" s="5">
        <v>1952</v>
      </c>
      <c r="B1968" s="5">
        <f t="shared" si="123"/>
        <v>32.533333333333331</v>
      </c>
      <c r="C1968" s="5">
        <f t="shared" si="121"/>
        <v>0.54222222222222216</v>
      </c>
      <c r="E1968" s="36">
        <v>1.163</v>
      </c>
      <c r="F1968" s="5">
        <f t="shared" si="122"/>
        <v>1.163</v>
      </c>
      <c r="G1968" s="5">
        <f t="shared" si="124"/>
        <v>32.533333333333331</v>
      </c>
      <c r="H1968" s="79">
        <f>'(2. 11points)'!M1964</f>
        <v>1.1672400933457538</v>
      </c>
      <c r="I1968" s="79">
        <f>'(2. 11points)'!N1964</f>
        <v>1.1672400933457538</v>
      </c>
      <c r="J1968" s="78">
        <f>'(2. 11points)'!O1964</f>
        <v>1.1672400933457538</v>
      </c>
    </row>
    <row r="1969" spans="1:10" x14ac:dyDescent="0.4">
      <c r="A1969" s="5">
        <v>1953</v>
      </c>
      <c r="B1969" s="5">
        <f t="shared" si="123"/>
        <v>32.549999999999997</v>
      </c>
      <c r="C1969" s="5">
        <f t="shared" si="121"/>
        <v>0.54249999999999998</v>
      </c>
      <c r="E1969" s="36">
        <v>1.1679999999999999</v>
      </c>
      <c r="F1969" s="5">
        <f t="shared" si="122"/>
        <v>1.1679999999999999</v>
      </c>
      <c r="G1969" s="5">
        <f t="shared" si="124"/>
        <v>32.549999999999997</v>
      </c>
      <c r="H1969" s="79">
        <f>'(2. 11points)'!M1965</f>
        <v>1.166233877214836</v>
      </c>
      <c r="I1969" s="79">
        <f>'(2. 11points)'!N1965</f>
        <v>1.166233877214836</v>
      </c>
      <c r="J1969" s="78">
        <f>'(2. 11points)'!O1965</f>
        <v>1.166233877214836</v>
      </c>
    </row>
    <row r="1970" spans="1:10" x14ac:dyDescent="0.4">
      <c r="A1970" s="5">
        <v>1954</v>
      </c>
      <c r="B1970" s="5">
        <f t="shared" si="123"/>
        <v>32.56666666666667</v>
      </c>
      <c r="C1970" s="5">
        <f t="shared" si="121"/>
        <v>0.5427777777777778</v>
      </c>
      <c r="E1970" s="36">
        <v>1.165</v>
      </c>
      <c r="F1970" s="5">
        <f t="shared" si="122"/>
        <v>1.165</v>
      </c>
      <c r="G1970" s="5">
        <f t="shared" si="124"/>
        <v>32.56666666666667</v>
      </c>
      <c r="H1970" s="79">
        <f>'(2. 11points)'!M1966</f>
        <v>1.1649953379528597</v>
      </c>
      <c r="I1970" s="79">
        <f>'(2. 11points)'!N1966</f>
        <v>1.1649953379528597</v>
      </c>
      <c r="J1970" s="78">
        <f>'(2. 11points)'!O1966</f>
        <v>1.1649953379528597</v>
      </c>
    </row>
    <row r="1971" spans="1:10" x14ac:dyDescent="0.4">
      <c r="A1971" s="5">
        <v>1955</v>
      </c>
      <c r="B1971" s="5">
        <f t="shared" si="123"/>
        <v>32.583333333333336</v>
      </c>
      <c r="C1971" s="5">
        <f t="shared" si="121"/>
        <v>0.54305555555555562</v>
      </c>
      <c r="E1971" s="36">
        <v>1.165</v>
      </c>
      <c r="F1971" s="5">
        <f t="shared" si="122"/>
        <v>1.165</v>
      </c>
      <c r="G1971" s="5">
        <f t="shared" si="124"/>
        <v>32.583333333333336</v>
      </c>
      <c r="H1971" s="79">
        <f>'(2. 11points)'!M1967</f>
        <v>1.163989121792838</v>
      </c>
      <c r="I1971" s="79">
        <f>'(2. 11points)'!N1967</f>
        <v>1.163989121792838</v>
      </c>
      <c r="J1971" s="78">
        <f>'(2. 11points)'!O1967</f>
        <v>1.163989121792838</v>
      </c>
    </row>
    <row r="1972" spans="1:10" x14ac:dyDescent="0.4">
      <c r="A1972" s="5">
        <v>1956</v>
      </c>
      <c r="B1972" s="5">
        <f t="shared" si="123"/>
        <v>32.6</v>
      </c>
      <c r="C1972" s="5">
        <f t="shared" si="121"/>
        <v>0.54333333333333333</v>
      </c>
      <c r="E1972" s="36">
        <v>1.1639999999999999</v>
      </c>
      <c r="F1972" s="5">
        <f t="shared" si="122"/>
        <v>1.1639999999999999</v>
      </c>
      <c r="G1972" s="5">
        <f t="shared" si="124"/>
        <v>32.6</v>
      </c>
      <c r="H1972" s="79">
        <f>'(2. 11points)'!M1968</f>
        <v>1.1648096348508261</v>
      </c>
      <c r="I1972" s="79">
        <f>'(2. 11points)'!N1968</f>
        <v>1.1648096348508261</v>
      </c>
      <c r="J1972" s="78">
        <f>'(2. 11points)'!O1968</f>
        <v>1.1648096348508261</v>
      </c>
    </row>
    <row r="1973" spans="1:10" x14ac:dyDescent="0.4">
      <c r="A1973" s="5">
        <v>1957</v>
      </c>
      <c r="B1973" s="5">
        <f t="shared" si="123"/>
        <v>32.616666666666667</v>
      </c>
      <c r="C1973" s="5">
        <f t="shared" si="121"/>
        <v>0.54361111111111116</v>
      </c>
      <c r="E1973" s="36">
        <v>1.1639999999999999</v>
      </c>
      <c r="F1973" s="5">
        <f t="shared" si="122"/>
        <v>1.1639999999999999</v>
      </c>
      <c r="G1973" s="5">
        <f t="shared" si="124"/>
        <v>32.616666666666667</v>
      </c>
      <c r="H1973" s="79">
        <f>'(2. 11points)'!M1969</f>
        <v>1.1639518259617034</v>
      </c>
      <c r="I1973" s="79">
        <f>'(2. 11points)'!N1969</f>
        <v>1.1639518259617034</v>
      </c>
      <c r="J1973" s="78">
        <f>'(2. 11points)'!O1969</f>
        <v>1.1639518259617034</v>
      </c>
    </row>
    <row r="1974" spans="1:10" x14ac:dyDescent="0.4">
      <c r="A1974" s="5">
        <v>1958</v>
      </c>
      <c r="B1974" s="5">
        <f t="shared" si="123"/>
        <v>32.633333333333333</v>
      </c>
      <c r="C1974" s="5">
        <f t="shared" si="121"/>
        <v>0.54388888888888887</v>
      </c>
      <c r="E1974" s="36">
        <v>1.163</v>
      </c>
      <c r="F1974" s="5">
        <f t="shared" si="122"/>
        <v>1.163</v>
      </c>
      <c r="G1974" s="5">
        <f t="shared" si="124"/>
        <v>32.633333333333333</v>
      </c>
      <c r="H1974" s="79">
        <f>'(2. 11points)'!M1970</f>
        <v>1.1622051282247412</v>
      </c>
      <c r="I1974" s="79">
        <f>'(2. 11points)'!N1970</f>
        <v>1.1622051282247412</v>
      </c>
      <c r="J1974" s="78">
        <f>'(2. 11points)'!O1970</f>
        <v>1.1622051282247412</v>
      </c>
    </row>
    <row r="1975" spans="1:10" x14ac:dyDescent="0.4">
      <c r="A1975" s="5">
        <v>1959</v>
      </c>
      <c r="B1975" s="5">
        <f t="shared" si="123"/>
        <v>32.65</v>
      </c>
      <c r="C1975" s="5">
        <f t="shared" si="121"/>
        <v>0.54416666666666669</v>
      </c>
      <c r="E1975" s="36">
        <v>1.163</v>
      </c>
      <c r="F1975" s="5">
        <f t="shared" si="122"/>
        <v>1.163</v>
      </c>
      <c r="G1975" s="5">
        <f t="shared" si="124"/>
        <v>32.65</v>
      </c>
      <c r="H1975" s="79">
        <f>'(2. 11points)'!M1971</f>
        <v>1.1603589749429375</v>
      </c>
      <c r="I1975" s="79">
        <f>'(2. 11points)'!N1971</f>
        <v>1.1603589749429375</v>
      </c>
      <c r="J1975" s="78">
        <f>'(2. 11points)'!O1971</f>
        <v>1.1603589749429375</v>
      </c>
    </row>
    <row r="1976" spans="1:10" x14ac:dyDescent="0.4">
      <c r="A1976" s="5">
        <v>1960</v>
      </c>
      <c r="B1976" s="5">
        <f t="shared" si="123"/>
        <v>32.666666666666664</v>
      </c>
      <c r="C1976" s="5">
        <f t="shared" si="121"/>
        <v>0.5444444444444444</v>
      </c>
      <c r="E1976" s="36">
        <v>1.157</v>
      </c>
      <c r="F1976" s="5">
        <f t="shared" si="122"/>
        <v>1.157</v>
      </c>
      <c r="G1976" s="5">
        <f t="shared" si="124"/>
        <v>32.666666666666664</v>
      </c>
      <c r="H1976" s="79">
        <f>'(2. 11points)'!M1972</f>
        <v>1.1586254856083542</v>
      </c>
      <c r="I1976" s="79">
        <f>'(2. 11points)'!N1972</f>
        <v>1.1586254856083542</v>
      </c>
      <c r="J1976" s="78">
        <f>'(2. 11points)'!O1972</f>
        <v>1.1586254856083542</v>
      </c>
    </row>
    <row r="1977" spans="1:10" x14ac:dyDescent="0.4">
      <c r="A1977" s="5">
        <v>1961</v>
      </c>
      <c r="B1977" s="5">
        <f t="shared" si="123"/>
        <v>32.68333333333333</v>
      </c>
      <c r="C1977" s="5">
        <f t="shared" si="121"/>
        <v>0.54472222222222222</v>
      </c>
      <c r="E1977" s="36">
        <v>1.1559999999999999</v>
      </c>
      <c r="F1977" s="5">
        <f t="shared" si="122"/>
        <v>1.1559999999999999</v>
      </c>
      <c r="G1977" s="5">
        <f t="shared" si="124"/>
        <v>32.68333333333333</v>
      </c>
      <c r="H1977" s="79">
        <f>'(2. 11points)'!M1973</f>
        <v>1.1567972028860822</v>
      </c>
      <c r="I1977" s="79">
        <f>'(2. 11points)'!N1973</f>
        <v>1.1567972028860822</v>
      </c>
      <c r="J1977" s="78">
        <f>'(2. 11points)'!O1973</f>
        <v>1.1567972028860822</v>
      </c>
    </row>
    <row r="1978" spans="1:10" x14ac:dyDescent="0.4">
      <c r="A1978" s="5">
        <v>1962</v>
      </c>
      <c r="B1978" s="5">
        <f t="shared" si="123"/>
        <v>32.700000000000003</v>
      </c>
      <c r="C1978" s="5">
        <f t="shared" si="121"/>
        <v>0.54500000000000004</v>
      </c>
      <c r="E1978" s="36">
        <v>1.1559999999999999</v>
      </c>
      <c r="F1978" s="5">
        <f t="shared" si="122"/>
        <v>1.1559999999999999</v>
      </c>
      <c r="G1978" s="5">
        <f t="shared" si="124"/>
        <v>32.700000000000003</v>
      </c>
      <c r="H1978" s="79">
        <f>'(2. 11points)'!M1974</f>
        <v>1.1554996114573441</v>
      </c>
      <c r="I1978" s="79">
        <f>'(2. 11points)'!N1974</f>
        <v>1.1554996114573441</v>
      </c>
      <c r="J1978" s="78">
        <f>'(2. 11points)'!O1974</f>
        <v>1.1554996114573441</v>
      </c>
    </row>
    <row r="1979" spans="1:10" x14ac:dyDescent="0.4">
      <c r="A1979" s="5">
        <v>1963</v>
      </c>
      <c r="B1979" s="5">
        <f t="shared" si="123"/>
        <v>32.716666666666669</v>
      </c>
      <c r="C1979" s="5">
        <f t="shared" si="121"/>
        <v>0.54527777777777786</v>
      </c>
      <c r="E1979" s="36">
        <v>1.1519999999999999</v>
      </c>
      <c r="F1979" s="5">
        <f t="shared" si="122"/>
        <v>1.1519999999999999</v>
      </c>
      <c r="G1979" s="5">
        <f t="shared" si="124"/>
        <v>32.716666666666669</v>
      </c>
      <c r="H1979" s="79">
        <f>'(2. 11points)'!M1975</f>
        <v>1.1546907532028854</v>
      </c>
      <c r="I1979" s="79">
        <f>'(2. 11points)'!N1975</f>
        <v>1.1546907532028854</v>
      </c>
      <c r="J1979" s="78">
        <f>'(2. 11points)'!O1975</f>
        <v>1.1546907532028854</v>
      </c>
    </row>
    <row r="1980" spans="1:10" x14ac:dyDescent="0.4">
      <c r="A1980" s="5">
        <v>1964</v>
      </c>
      <c r="B1980" s="5">
        <f t="shared" si="123"/>
        <v>32.733333333333334</v>
      </c>
      <c r="C1980" s="5">
        <f t="shared" si="121"/>
        <v>0.54555555555555557</v>
      </c>
      <c r="E1980" s="36">
        <v>1.1499999999999999</v>
      </c>
      <c r="F1980" s="5">
        <f t="shared" si="122"/>
        <v>1.1499999999999999</v>
      </c>
      <c r="G1980" s="5">
        <f t="shared" si="124"/>
        <v>32.733333333333334</v>
      </c>
      <c r="H1980" s="79">
        <f>'(2. 11points)'!M1976</f>
        <v>1.1537560217548162</v>
      </c>
      <c r="I1980" s="79">
        <f>'(2. 11points)'!N1976</f>
        <v>1.1537560217548162</v>
      </c>
      <c r="J1980" s="78">
        <f>'(2. 11points)'!O1976</f>
        <v>1.1537560217548162</v>
      </c>
    </row>
    <row r="1981" spans="1:10" x14ac:dyDescent="0.4">
      <c r="A1981" s="5">
        <v>1965</v>
      </c>
      <c r="B1981" s="5">
        <f t="shared" si="123"/>
        <v>32.75</v>
      </c>
      <c r="C1981" s="5">
        <f t="shared" si="121"/>
        <v>0.54583333333333328</v>
      </c>
      <c r="E1981" s="36">
        <v>1.1599999999999999</v>
      </c>
      <c r="F1981" s="5">
        <f t="shared" si="122"/>
        <v>1.1599999999999999</v>
      </c>
      <c r="G1981" s="5">
        <f t="shared" si="124"/>
        <v>32.75</v>
      </c>
      <c r="H1981" s="79">
        <f>'(2. 11points)'!M1977</f>
        <v>1.1534087023464963</v>
      </c>
      <c r="I1981" s="79">
        <f>'(2. 11points)'!N1977</f>
        <v>1.1534087023464963</v>
      </c>
      <c r="J1981" s="78">
        <f>'(2. 11points)'!O1977</f>
        <v>1.1534087023464963</v>
      </c>
    </row>
    <row r="1982" spans="1:10" x14ac:dyDescent="0.4">
      <c r="A1982" s="5">
        <v>1966</v>
      </c>
      <c r="B1982" s="5">
        <f t="shared" si="123"/>
        <v>32.766666666666666</v>
      </c>
      <c r="C1982" s="5">
        <f t="shared" si="121"/>
        <v>0.5461111111111111</v>
      </c>
      <c r="E1982" s="36">
        <v>1.153</v>
      </c>
      <c r="F1982" s="5">
        <f t="shared" si="122"/>
        <v>1.153</v>
      </c>
      <c r="G1982" s="5">
        <f t="shared" si="124"/>
        <v>32.766666666666666</v>
      </c>
      <c r="H1982" s="79">
        <f>'(2. 11points)'!M1978</f>
        <v>1.1528679099283181</v>
      </c>
      <c r="I1982" s="79">
        <f>'(2. 11points)'!N1978</f>
        <v>1.1528679099283181</v>
      </c>
      <c r="J1982" s="78">
        <f>'(2. 11points)'!O1978</f>
        <v>1.1528679099283181</v>
      </c>
    </row>
    <row r="1983" spans="1:10" x14ac:dyDescent="0.4">
      <c r="A1983" s="5">
        <v>1967</v>
      </c>
      <c r="B1983" s="5">
        <f t="shared" si="123"/>
        <v>32.783333333333331</v>
      </c>
      <c r="C1983" s="5">
        <f t="shared" si="121"/>
        <v>0.54638888888888881</v>
      </c>
      <c r="E1983" s="36">
        <v>1.1559999999999999</v>
      </c>
      <c r="F1983" s="5">
        <f t="shared" si="122"/>
        <v>1.1559999999999999</v>
      </c>
      <c r="G1983" s="5">
        <f t="shared" si="124"/>
        <v>32.783333333333331</v>
      </c>
      <c r="H1983" s="79">
        <f>'(2. 11points)'!M1979</f>
        <v>1.152606837618805</v>
      </c>
      <c r="I1983" s="79">
        <f>'(2. 11points)'!N1979</f>
        <v>1.152606837618805</v>
      </c>
      <c r="J1983" s="78">
        <f>'(2. 11points)'!O1979</f>
        <v>1.152606837618805</v>
      </c>
    </row>
    <row r="1984" spans="1:10" x14ac:dyDescent="0.4">
      <c r="A1984" s="5">
        <v>1968</v>
      </c>
      <c r="B1984" s="5">
        <f t="shared" si="123"/>
        <v>32.799999999999997</v>
      </c>
      <c r="C1984" s="5">
        <f t="shared" si="121"/>
        <v>0.54666666666666663</v>
      </c>
      <c r="E1984" s="36">
        <v>1.149</v>
      </c>
      <c r="F1984" s="5">
        <f t="shared" si="122"/>
        <v>1.149</v>
      </c>
      <c r="G1984" s="5">
        <f t="shared" si="124"/>
        <v>32.799999999999997</v>
      </c>
      <c r="H1984" s="79">
        <f>'(2. 11points)'!M1980</f>
        <v>1.1522641803603619</v>
      </c>
      <c r="I1984" s="79">
        <f>'(2. 11points)'!N1980</f>
        <v>1.1522641803603619</v>
      </c>
      <c r="J1984" s="78">
        <f>'(2. 11points)'!O1980</f>
        <v>1.1522641803603619</v>
      </c>
    </row>
    <row r="1985" spans="1:10" x14ac:dyDescent="0.4">
      <c r="A1985" s="5">
        <v>1969</v>
      </c>
      <c r="B1985" s="5">
        <f t="shared" si="123"/>
        <v>32.81666666666667</v>
      </c>
      <c r="C1985" s="5">
        <f t="shared" si="121"/>
        <v>0.54694444444444446</v>
      </c>
      <c r="E1985" s="36">
        <v>1.145</v>
      </c>
      <c r="F1985" s="5">
        <f t="shared" si="122"/>
        <v>1.145</v>
      </c>
      <c r="G1985" s="5">
        <f t="shared" si="124"/>
        <v>32.81666666666667</v>
      </c>
      <c r="H1985" s="79">
        <f>'(2. 11points)'!M1981</f>
        <v>1.1507397048408166</v>
      </c>
      <c r="I1985" s="79">
        <f>'(2. 11points)'!N1981</f>
        <v>1.1507397048408166</v>
      </c>
      <c r="J1985" s="78">
        <f>'(2. 11points)'!O1981</f>
        <v>1.1507397048408166</v>
      </c>
    </row>
    <row r="1986" spans="1:10" x14ac:dyDescent="0.4">
      <c r="A1986" s="5">
        <v>1970</v>
      </c>
      <c r="B1986" s="5">
        <f t="shared" si="123"/>
        <v>32.833333333333336</v>
      </c>
      <c r="C1986" s="5">
        <f t="shared" si="121"/>
        <v>0.54722222222222228</v>
      </c>
      <c r="E1986" s="36">
        <v>1.1499999999999999</v>
      </c>
      <c r="F1986" s="5">
        <f t="shared" si="122"/>
        <v>1.1499999999999999</v>
      </c>
      <c r="G1986" s="5">
        <f t="shared" si="124"/>
        <v>32.833333333333336</v>
      </c>
      <c r="H1986" s="79">
        <f>'(2. 11points)'!M1982</f>
        <v>1.1478500388911925</v>
      </c>
      <c r="I1986" s="79">
        <f>'(2. 11points)'!N1982</f>
        <v>1.1478500388911925</v>
      </c>
      <c r="J1986" s="78">
        <f>'(2. 11points)'!O1982</f>
        <v>1.1478500388911925</v>
      </c>
    </row>
    <row r="1987" spans="1:10" x14ac:dyDescent="0.4">
      <c r="A1987" s="5">
        <v>1971</v>
      </c>
      <c r="B1987" s="5">
        <f t="shared" si="123"/>
        <v>32.85</v>
      </c>
      <c r="C1987" s="5">
        <f t="shared" si="121"/>
        <v>0.54749999999999999</v>
      </c>
      <c r="E1987" s="36">
        <v>1.153</v>
      </c>
      <c r="F1987" s="5">
        <f t="shared" si="122"/>
        <v>1.153</v>
      </c>
      <c r="G1987" s="5">
        <f t="shared" si="124"/>
        <v>32.85</v>
      </c>
      <c r="H1987" s="79">
        <f>'(2. 11points)'!M1983</f>
        <v>1.1478111888136482</v>
      </c>
      <c r="I1987" s="79">
        <f>'(2. 11points)'!N1983</f>
        <v>1.1478111888136482</v>
      </c>
      <c r="J1987" s="78">
        <f>'(2. 11points)'!O1983</f>
        <v>1.1478111888136482</v>
      </c>
    </row>
    <row r="1988" spans="1:10" x14ac:dyDescent="0.4">
      <c r="A1988" s="5">
        <v>1972</v>
      </c>
      <c r="B1988" s="5">
        <f t="shared" si="123"/>
        <v>32.866666666666667</v>
      </c>
      <c r="C1988" s="5">
        <f t="shared" si="121"/>
        <v>0.54777777777777781</v>
      </c>
      <c r="E1988" s="36">
        <v>1.149</v>
      </c>
      <c r="F1988" s="5">
        <f t="shared" si="122"/>
        <v>1.149</v>
      </c>
      <c r="G1988" s="5">
        <f t="shared" si="124"/>
        <v>32.866666666666667</v>
      </c>
      <c r="H1988" s="79">
        <f>'(2. 11points)'!M1984</f>
        <v>1.1472975913784467</v>
      </c>
      <c r="I1988" s="79">
        <f>'(2. 11points)'!N1984</f>
        <v>1.1472975913784467</v>
      </c>
      <c r="J1988" s="78">
        <f>'(2. 11points)'!O1984</f>
        <v>1.1472975913784467</v>
      </c>
    </row>
    <row r="1989" spans="1:10" x14ac:dyDescent="0.4">
      <c r="A1989" s="5">
        <v>1973</v>
      </c>
      <c r="B1989" s="5">
        <f t="shared" si="123"/>
        <v>32.883333333333333</v>
      </c>
      <c r="C1989" s="5">
        <f t="shared" si="121"/>
        <v>0.54805555555555552</v>
      </c>
      <c r="E1989" s="36">
        <v>1.143</v>
      </c>
      <c r="F1989" s="5">
        <f t="shared" si="122"/>
        <v>1.143</v>
      </c>
      <c r="G1989" s="5">
        <f t="shared" si="124"/>
        <v>32.883333333333333</v>
      </c>
      <c r="H1989" s="79">
        <f>'(2. 11points)'!M1985</f>
        <v>1.1478205128223635</v>
      </c>
      <c r="I1989" s="79">
        <f>'(2. 11points)'!N1985</f>
        <v>1.1478205128223635</v>
      </c>
      <c r="J1989" s="78">
        <f>'(2. 11points)'!O1985</f>
        <v>1.1478205128223635</v>
      </c>
    </row>
    <row r="1990" spans="1:10" x14ac:dyDescent="0.4">
      <c r="A1990" s="5">
        <v>1974</v>
      </c>
      <c r="B1990" s="5">
        <f t="shared" si="123"/>
        <v>32.9</v>
      </c>
      <c r="C1990" s="5">
        <f t="shared" si="121"/>
        <v>0.54833333333333334</v>
      </c>
      <c r="E1990" s="36">
        <v>1.1439999999999999</v>
      </c>
      <c r="F1990" s="5">
        <f t="shared" si="122"/>
        <v>1.1439999999999999</v>
      </c>
      <c r="G1990" s="5">
        <f t="shared" si="124"/>
        <v>32.9</v>
      </c>
      <c r="H1990" s="79">
        <f>'(2. 11points)'!M1986</f>
        <v>1.1485734264715575</v>
      </c>
      <c r="I1990" s="79">
        <f>'(2. 11points)'!N1986</f>
        <v>1.1485734264715575</v>
      </c>
      <c r="J1990" s="78">
        <f>'(2. 11points)'!O1986</f>
        <v>1.1485734264715575</v>
      </c>
    </row>
    <row r="1991" spans="1:10" x14ac:dyDescent="0.4">
      <c r="A1991" s="5">
        <v>1975</v>
      </c>
      <c r="B1991" s="5">
        <f t="shared" si="123"/>
        <v>32.916666666666664</v>
      </c>
      <c r="C1991" s="5">
        <f t="shared" si="121"/>
        <v>0.54861111111111105</v>
      </c>
      <c r="E1991" s="36">
        <v>1.1479999999999999</v>
      </c>
      <c r="F1991" s="5">
        <f t="shared" si="122"/>
        <v>1.1479999999999999</v>
      </c>
      <c r="G1991" s="5">
        <f t="shared" si="124"/>
        <v>32.916666666666664</v>
      </c>
      <c r="H1991" s="79">
        <f>'(2. 11points)'!M1987</f>
        <v>1.147933955071494</v>
      </c>
      <c r="I1991" s="79">
        <f>'(2. 11points)'!N1987</f>
        <v>1.147933955071494</v>
      </c>
      <c r="J1991" s="78">
        <f>'(2. 11points)'!O1987</f>
        <v>1.147933955071494</v>
      </c>
    </row>
    <row r="1992" spans="1:10" x14ac:dyDescent="0.4">
      <c r="A1992" s="5">
        <v>1976</v>
      </c>
      <c r="B1992" s="5">
        <f t="shared" si="123"/>
        <v>32.93333333333333</v>
      </c>
      <c r="C1992" s="5">
        <f t="shared" si="121"/>
        <v>0.54888888888888887</v>
      </c>
      <c r="E1992" s="36">
        <v>1.1559999999999999</v>
      </c>
      <c r="F1992" s="5">
        <f t="shared" si="122"/>
        <v>1.1559999999999999</v>
      </c>
      <c r="G1992" s="5">
        <f t="shared" si="124"/>
        <v>32.93333333333333</v>
      </c>
      <c r="H1992" s="79">
        <f>'(2. 11points)'!M1988</f>
        <v>1.1481041180668399</v>
      </c>
      <c r="I1992" s="79">
        <f>'(2. 11points)'!N1988</f>
        <v>1.1481041180668399</v>
      </c>
      <c r="J1992" s="78">
        <f>'(2. 11points)'!O1988</f>
        <v>1.1481041180668399</v>
      </c>
    </row>
    <row r="1993" spans="1:10" x14ac:dyDescent="0.4">
      <c r="A1993" s="5">
        <v>1977</v>
      </c>
      <c r="B1993" s="5">
        <f t="shared" si="123"/>
        <v>32.950000000000003</v>
      </c>
      <c r="C1993" s="5">
        <f t="shared" si="121"/>
        <v>0.54916666666666669</v>
      </c>
      <c r="E1993" s="36">
        <v>1.147</v>
      </c>
      <c r="F1993" s="5">
        <f t="shared" si="122"/>
        <v>1.147</v>
      </c>
      <c r="G1993" s="5">
        <f t="shared" si="124"/>
        <v>32.950000000000003</v>
      </c>
      <c r="H1993" s="79">
        <f>'(2. 11points)'!M1989</f>
        <v>1.1490536130586406</v>
      </c>
      <c r="I1993" s="79">
        <f>'(2. 11points)'!N1989</f>
        <v>1.1490536130586406</v>
      </c>
      <c r="J1993" s="78">
        <f>'(2. 11points)'!O1989</f>
        <v>1.1490536130586406</v>
      </c>
    </row>
    <row r="1994" spans="1:10" x14ac:dyDescent="0.4">
      <c r="A1994" s="5">
        <v>1978</v>
      </c>
      <c r="B1994" s="5">
        <f t="shared" si="123"/>
        <v>32.966666666666669</v>
      </c>
      <c r="C1994" s="5">
        <f t="shared" si="121"/>
        <v>0.54944444444444451</v>
      </c>
      <c r="E1994" s="36">
        <v>1.1479999999999999</v>
      </c>
      <c r="F1994" s="5">
        <f t="shared" si="122"/>
        <v>1.1479999999999999</v>
      </c>
      <c r="G1994" s="5">
        <f t="shared" si="124"/>
        <v>32.966666666666669</v>
      </c>
      <c r="H1994" s="79">
        <f>'(2. 11points)'!M1990</f>
        <v>1.1495827515609562</v>
      </c>
      <c r="I1994" s="79">
        <f>'(2. 11points)'!N1990</f>
        <v>1.1495827515609562</v>
      </c>
      <c r="J1994" s="78">
        <f>'(2. 11points)'!O1990</f>
        <v>1.1495827515609562</v>
      </c>
    </row>
    <row r="1995" spans="1:10" x14ac:dyDescent="0.4">
      <c r="A1995" s="5">
        <v>1979</v>
      </c>
      <c r="B1995" s="5">
        <f t="shared" si="123"/>
        <v>32.983333333333334</v>
      </c>
      <c r="C1995" s="5">
        <f t="shared" si="121"/>
        <v>0.54972222222222222</v>
      </c>
      <c r="E1995" s="36">
        <v>1.1539999999999999</v>
      </c>
      <c r="F1995" s="5">
        <f t="shared" si="122"/>
        <v>1.1539999999999999</v>
      </c>
      <c r="G1995" s="5">
        <f t="shared" si="124"/>
        <v>32.983333333333334</v>
      </c>
      <c r="H1995" s="79">
        <f>'(2. 11points)'!M1991</f>
        <v>1.1489401718135923</v>
      </c>
      <c r="I1995" s="79">
        <f>'(2. 11points)'!N1991</f>
        <v>1.1489401718135923</v>
      </c>
      <c r="J1995" s="78">
        <f>'(2. 11points)'!O1991</f>
        <v>1.1489401718135923</v>
      </c>
    </row>
    <row r="1996" spans="1:10" x14ac:dyDescent="0.4">
      <c r="A1996" s="5">
        <v>1980</v>
      </c>
      <c r="B1996" s="5">
        <f t="shared" si="123"/>
        <v>33</v>
      </c>
      <c r="C1996" s="5">
        <f t="shared" si="121"/>
        <v>0.55000000000000004</v>
      </c>
      <c r="E1996" s="36">
        <v>1.143</v>
      </c>
      <c r="F1996" s="5">
        <f t="shared" si="122"/>
        <v>1.143</v>
      </c>
      <c r="G1996" s="5">
        <f t="shared" si="124"/>
        <v>33</v>
      </c>
      <c r="H1996" s="79">
        <f>'(2. 11points)'!M1992</f>
        <v>1.1480730380935711</v>
      </c>
      <c r="I1996" s="79">
        <f>'(2. 11points)'!N1992</f>
        <v>1.1480730380935711</v>
      </c>
      <c r="J1996" s="78">
        <f>'(2. 11points)'!O1992</f>
        <v>1.1480730380935711</v>
      </c>
    </row>
    <row r="1997" spans="1:10" x14ac:dyDescent="0.4">
      <c r="A1997" s="5">
        <v>1981</v>
      </c>
      <c r="B1997" s="5">
        <f t="shared" si="123"/>
        <v>33.016666666666666</v>
      </c>
      <c r="C1997" s="5">
        <f t="shared" si="121"/>
        <v>0.55027777777777775</v>
      </c>
      <c r="E1997" s="36">
        <v>1.1479999999999999</v>
      </c>
      <c r="F1997" s="5">
        <f t="shared" si="122"/>
        <v>1.1479999999999999</v>
      </c>
      <c r="G1997" s="5">
        <f t="shared" si="124"/>
        <v>33.016666666666666</v>
      </c>
      <c r="H1997" s="79">
        <f>'(2. 11points)'!M1993</f>
        <v>1.1474887335207313</v>
      </c>
      <c r="I1997" s="79">
        <f>'(2. 11points)'!N1993</f>
        <v>1.1474887335207313</v>
      </c>
      <c r="J1997" s="78">
        <f>'(2. 11points)'!O1993</f>
        <v>1.1474887335207313</v>
      </c>
    </row>
    <row r="1998" spans="1:10" x14ac:dyDescent="0.4">
      <c r="A1998" s="5">
        <v>1982</v>
      </c>
      <c r="B1998" s="5">
        <f t="shared" si="123"/>
        <v>33.033333333333331</v>
      </c>
      <c r="C1998" s="5">
        <f t="shared" si="121"/>
        <v>0.55055555555555558</v>
      </c>
      <c r="E1998" s="36">
        <v>1.145</v>
      </c>
      <c r="F1998" s="5">
        <f t="shared" si="122"/>
        <v>1.145</v>
      </c>
      <c r="G1998" s="5">
        <f t="shared" si="124"/>
        <v>33.033333333333331</v>
      </c>
      <c r="H1998" s="79">
        <f>'(2. 11points)'!M1994</f>
        <v>1.14878088561818</v>
      </c>
      <c r="I1998" s="79">
        <f>'(2. 11points)'!N1994</f>
        <v>1.14878088561818</v>
      </c>
      <c r="J1998" s="78">
        <f>'(2. 11points)'!O1994</f>
        <v>1.14878088561818</v>
      </c>
    </row>
    <row r="1999" spans="1:10" x14ac:dyDescent="0.4">
      <c r="A1999" s="5">
        <v>1983</v>
      </c>
      <c r="B1999" s="5">
        <f t="shared" si="123"/>
        <v>33.049999999999997</v>
      </c>
      <c r="C1999" s="5">
        <f t="shared" si="121"/>
        <v>0.55083333333333329</v>
      </c>
      <c r="E1999" s="36">
        <v>1.1479999999999999</v>
      </c>
      <c r="F1999" s="5">
        <f t="shared" si="122"/>
        <v>1.1479999999999999</v>
      </c>
      <c r="G1999" s="5">
        <f t="shared" si="124"/>
        <v>33.049999999999997</v>
      </c>
      <c r="H1999" s="79">
        <f>'(2. 11points)'!M1995</f>
        <v>1.1490248637273908</v>
      </c>
      <c r="I1999" s="79">
        <f>'(2. 11points)'!N1995</f>
        <v>1.1490248637273908</v>
      </c>
      <c r="J1999" s="78">
        <f>'(2. 11points)'!O1995</f>
        <v>1.1490248637273908</v>
      </c>
    </row>
    <row r="2000" spans="1:10" x14ac:dyDescent="0.4">
      <c r="A2000" s="5">
        <v>1984</v>
      </c>
      <c r="B2000" s="5">
        <f t="shared" si="123"/>
        <v>33.06666666666667</v>
      </c>
      <c r="C2000" s="5">
        <f t="shared" si="121"/>
        <v>0.55111111111111122</v>
      </c>
      <c r="E2000" s="36">
        <v>1.153</v>
      </c>
      <c r="F2000" s="5">
        <f t="shared" si="122"/>
        <v>1.153</v>
      </c>
      <c r="G2000" s="5">
        <f t="shared" si="124"/>
        <v>33.06666666666667</v>
      </c>
      <c r="H2000" s="79">
        <f>'(2. 11points)'!M1996</f>
        <v>1.148706293432042</v>
      </c>
      <c r="I2000" s="79">
        <f>'(2. 11points)'!N1996</f>
        <v>1.148706293432042</v>
      </c>
      <c r="J2000" s="78">
        <f>'(2. 11points)'!O1996</f>
        <v>1.148706293432042</v>
      </c>
    </row>
    <row r="2001" spans="1:10" x14ac:dyDescent="0.4">
      <c r="A2001" s="5">
        <v>1985</v>
      </c>
      <c r="B2001" s="5">
        <f t="shared" si="123"/>
        <v>33.083333333333336</v>
      </c>
      <c r="C2001" s="5">
        <f t="shared" ref="C2001:C2064" si="125">B2001/60</f>
        <v>0.55138888888888893</v>
      </c>
      <c r="E2001" s="36">
        <v>1.153</v>
      </c>
      <c r="F2001" s="5">
        <f t="shared" ref="F2001:F2064" si="126">E2001-$F$11</f>
        <v>1.153</v>
      </c>
      <c r="G2001" s="5">
        <f t="shared" si="124"/>
        <v>33.083333333333336</v>
      </c>
      <c r="H2001" s="79">
        <f>'(2. 11points)'!M1997</f>
        <v>1.1497948718024418</v>
      </c>
      <c r="I2001" s="79">
        <f>'(2. 11points)'!N1997</f>
        <v>1.1497948718024418</v>
      </c>
      <c r="J2001" s="78">
        <f>'(2. 11points)'!O1997</f>
        <v>1.1497948718024418</v>
      </c>
    </row>
    <row r="2002" spans="1:10" x14ac:dyDescent="0.4">
      <c r="A2002" s="5">
        <v>1986</v>
      </c>
      <c r="B2002" s="5">
        <f t="shared" ref="B2002:B2065" si="127">A2002*$B$12/60</f>
        <v>33.1</v>
      </c>
      <c r="C2002" s="5">
        <f t="shared" si="125"/>
        <v>0.55166666666666664</v>
      </c>
      <c r="E2002" s="36">
        <v>1.1479999999999999</v>
      </c>
      <c r="F2002" s="5">
        <f t="shared" si="126"/>
        <v>1.1479999999999999</v>
      </c>
      <c r="G2002" s="5">
        <f t="shared" si="124"/>
        <v>33.1</v>
      </c>
      <c r="H2002" s="79">
        <f>'(2. 11points)'!M1998</f>
        <v>1.1481157727539539</v>
      </c>
      <c r="I2002" s="79">
        <f>'(2. 11points)'!N1998</f>
        <v>1.1481157727539539</v>
      </c>
      <c r="J2002" s="78">
        <f>'(2. 11points)'!O1998</f>
        <v>1.1481157727539539</v>
      </c>
    </row>
    <row r="2003" spans="1:10" x14ac:dyDescent="0.4">
      <c r="A2003" s="5">
        <v>1987</v>
      </c>
      <c r="B2003" s="5">
        <f t="shared" si="127"/>
        <v>33.116666666666667</v>
      </c>
      <c r="C2003" s="5">
        <f t="shared" si="125"/>
        <v>0.55194444444444446</v>
      </c>
      <c r="E2003" s="36">
        <v>1.145</v>
      </c>
      <c r="F2003" s="5">
        <f t="shared" si="126"/>
        <v>1.145</v>
      </c>
      <c r="G2003" s="5">
        <f t="shared" si="124"/>
        <v>33.116666666666667</v>
      </c>
      <c r="H2003" s="79">
        <f>'(2. 11points)'!M1999</f>
        <v>1.1460590516217053</v>
      </c>
      <c r="I2003" s="79">
        <f>'(2. 11points)'!N1999</f>
        <v>1.1460590516217053</v>
      </c>
      <c r="J2003" s="78">
        <f>'(2. 11points)'!O1999</f>
        <v>1.1460590516217053</v>
      </c>
    </row>
    <row r="2004" spans="1:10" x14ac:dyDescent="0.4">
      <c r="A2004" s="5">
        <v>1988</v>
      </c>
      <c r="B2004" s="5">
        <f t="shared" si="127"/>
        <v>33.133333333333333</v>
      </c>
      <c r="C2004" s="5">
        <f t="shared" si="125"/>
        <v>0.55222222222222217</v>
      </c>
      <c r="E2004" s="36">
        <v>1.143</v>
      </c>
      <c r="F2004" s="5">
        <f t="shared" si="126"/>
        <v>1.143</v>
      </c>
      <c r="G2004" s="5">
        <f t="shared" si="124"/>
        <v>33.133333333333333</v>
      </c>
      <c r="H2004" s="79">
        <f>'(2. 11points)'!M2000</f>
        <v>1.1425058266613632</v>
      </c>
      <c r="I2004" s="79">
        <f>'(2. 11points)'!N2000</f>
        <v>1.1425058266613632</v>
      </c>
      <c r="J2004" s="78">
        <f>'(2. 11points)'!O2000</f>
        <v>1.1425058266613632</v>
      </c>
    </row>
    <row r="2005" spans="1:10" x14ac:dyDescent="0.4">
      <c r="A2005" s="5">
        <v>1989</v>
      </c>
      <c r="B2005" s="5">
        <f t="shared" si="127"/>
        <v>33.15</v>
      </c>
      <c r="C2005" s="5">
        <f t="shared" si="125"/>
        <v>0.55249999999999999</v>
      </c>
      <c r="E2005" s="36">
        <v>1.137</v>
      </c>
      <c r="F2005" s="5">
        <f t="shared" si="126"/>
        <v>1.137</v>
      </c>
      <c r="G2005" s="5">
        <f t="shared" si="124"/>
        <v>33.15</v>
      </c>
      <c r="H2005" s="79">
        <f>'(2. 11points)'!M2001</f>
        <v>1.1388523699133657</v>
      </c>
      <c r="I2005" s="79">
        <f>'(2. 11points)'!N2001</f>
        <v>1.1388523699133657</v>
      </c>
      <c r="J2005" s="78">
        <f>'(2. 11points)'!O2001</f>
        <v>1.1388523699133657</v>
      </c>
    </row>
    <row r="2006" spans="1:10" x14ac:dyDescent="0.4">
      <c r="A2006" s="5">
        <v>1990</v>
      </c>
      <c r="B2006" s="5">
        <f t="shared" si="127"/>
        <v>33.166666666666664</v>
      </c>
      <c r="C2006" s="5">
        <f t="shared" si="125"/>
        <v>0.5527777777777777</v>
      </c>
      <c r="E2006" s="36">
        <v>1.1379999999999999</v>
      </c>
      <c r="F2006" s="5">
        <f t="shared" si="126"/>
        <v>1.1379999999999999</v>
      </c>
      <c r="G2006" s="5">
        <f t="shared" ref="G2006:G2069" si="128">B2006</f>
        <v>33.166666666666664</v>
      </c>
      <c r="H2006" s="79">
        <f>'(2. 11points)'!M2002</f>
        <v>1.1363853924558498</v>
      </c>
      <c r="I2006" s="79">
        <f>'(2. 11points)'!N2002</f>
        <v>1.1363853924558498</v>
      </c>
      <c r="J2006" s="78">
        <f>'(2. 11points)'!O2002</f>
        <v>1.1363853924558498</v>
      </c>
    </row>
    <row r="2007" spans="1:10" x14ac:dyDescent="0.4">
      <c r="A2007" s="5">
        <v>1991</v>
      </c>
      <c r="B2007" s="5">
        <f t="shared" si="127"/>
        <v>33.18333333333333</v>
      </c>
      <c r="C2007" s="5">
        <f t="shared" si="125"/>
        <v>0.55305555555555552</v>
      </c>
      <c r="E2007" s="36">
        <v>1.131</v>
      </c>
      <c r="F2007" s="5">
        <f t="shared" si="126"/>
        <v>1.131</v>
      </c>
      <c r="G2007" s="5">
        <f t="shared" si="128"/>
        <v>33.18333333333333</v>
      </c>
      <c r="H2007" s="79">
        <f>'(2. 11points)'!M2003</f>
        <v>1.135139082907699</v>
      </c>
      <c r="I2007" s="79">
        <f>'(2. 11points)'!N2003</f>
        <v>1.135139082907699</v>
      </c>
      <c r="J2007" s="78">
        <f>'(2. 11points)'!O2003</f>
        <v>1.135139082907699</v>
      </c>
    </row>
    <row r="2008" spans="1:10" x14ac:dyDescent="0.4">
      <c r="A2008" s="5">
        <v>1992</v>
      </c>
      <c r="B2008" s="5">
        <f t="shared" si="127"/>
        <v>33.200000000000003</v>
      </c>
      <c r="C2008" s="5">
        <f t="shared" si="125"/>
        <v>0.55333333333333334</v>
      </c>
      <c r="E2008" s="36">
        <v>1.133</v>
      </c>
      <c r="F2008" s="5">
        <f t="shared" si="126"/>
        <v>1.133</v>
      </c>
      <c r="G2008" s="5">
        <f t="shared" si="128"/>
        <v>33.200000000000003</v>
      </c>
      <c r="H2008" s="79">
        <f>'(2. 11points)'!M2004</f>
        <v>1.1339860139414668</v>
      </c>
      <c r="I2008" s="79">
        <f>'(2. 11points)'!N2004</f>
        <v>1.1339860139414668</v>
      </c>
      <c r="J2008" s="78">
        <f>'(2. 11points)'!O2004</f>
        <v>1.1339860139414668</v>
      </c>
    </row>
    <row r="2009" spans="1:10" x14ac:dyDescent="0.4">
      <c r="A2009" s="5">
        <v>1993</v>
      </c>
      <c r="B2009" s="5">
        <f t="shared" si="127"/>
        <v>33.216666666666669</v>
      </c>
      <c r="C2009" s="5">
        <f t="shared" si="125"/>
        <v>0.55361111111111116</v>
      </c>
      <c r="E2009" s="36">
        <v>1.135</v>
      </c>
      <c r="F2009" s="5">
        <f t="shared" si="126"/>
        <v>1.135</v>
      </c>
      <c r="G2009" s="5">
        <f t="shared" si="128"/>
        <v>33.216666666666669</v>
      </c>
      <c r="H2009" s="79">
        <f>'(2. 11points)'!M2005</f>
        <v>1.1333263401174918</v>
      </c>
      <c r="I2009" s="79">
        <f>'(2. 11points)'!N2005</f>
        <v>1.1333263401174918</v>
      </c>
      <c r="J2009" s="78">
        <f>'(2. 11points)'!O2005</f>
        <v>1.1333263401174918</v>
      </c>
    </row>
    <row r="2010" spans="1:10" x14ac:dyDescent="0.4">
      <c r="A2010" s="5">
        <v>1994</v>
      </c>
      <c r="B2010" s="5">
        <f t="shared" si="127"/>
        <v>33.233333333333334</v>
      </c>
      <c r="C2010" s="5">
        <f t="shared" si="125"/>
        <v>0.55388888888888888</v>
      </c>
      <c r="E2010" s="36">
        <v>1.1359999999999999</v>
      </c>
      <c r="F2010" s="5">
        <f t="shared" si="126"/>
        <v>1.1359999999999999</v>
      </c>
      <c r="G2010" s="5">
        <f t="shared" si="128"/>
        <v>33.233333333333334</v>
      </c>
      <c r="H2010" s="79">
        <f>'(2. 11points)'!M2006</f>
        <v>1.1334195804665796</v>
      </c>
      <c r="I2010" s="79">
        <f>'(2. 11points)'!N2006</f>
        <v>1.1334195804665796</v>
      </c>
      <c r="J2010" s="78">
        <f>'(2. 11points)'!O2006</f>
        <v>1.1334195804665796</v>
      </c>
    </row>
    <row r="2011" spans="1:10" x14ac:dyDescent="0.4">
      <c r="A2011" s="5">
        <v>1995</v>
      </c>
      <c r="B2011" s="5">
        <f t="shared" si="127"/>
        <v>33.25</v>
      </c>
      <c r="C2011" s="5">
        <f t="shared" si="125"/>
        <v>0.5541666666666667</v>
      </c>
      <c r="E2011" s="36">
        <v>1.1339999999999999</v>
      </c>
      <c r="F2011" s="5">
        <f t="shared" si="126"/>
        <v>1.1339999999999999</v>
      </c>
      <c r="G2011" s="5">
        <f t="shared" si="128"/>
        <v>33.25</v>
      </c>
      <c r="H2011" s="79">
        <f>'(2. 11points)'!M2007</f>
        <v>1.1328632478671352</v>
      </c>
      <c r="I2011" s="79">
        <f>'(2. 11points)'!N2007</f>
        <v>1.1328632478671352</v>
      </c>
      <c r="J2011" s="78">
        <f>'(2. 11points)'!O2007</f>
        <v>1.1328632478671352</v>
      </c>
    </row>
    <row r="2012" spans="1:10" x14ac:dyDescent="0.4">
      <c r="A2012" s="5">
        <v>1996</v>
      </c>
      <c r="B2012" s="5">
        <f t="shared" si="127"/>
        <v>33.266666666666666</v>
      </c>
      <c r="C2012" s="5">
        <f t="shared" si="125"/>
        <v>0.55444444444444441</v>
      </c>
      <c r="E2012" s="36">
        <v>1.1319999999999999</v>
      </c>
      <c r="F2012" s="5">
        <f t="shared" si="126"/>
        <v>1.1319999999999999</v>
      </c>
      <c r="G2012" s="5">
        <f t="shared" si="128"/>
        <v>33.266666666666666</v>
      </c>
      <c r="H2012" s="79">
        <f>'(2. 11points)'!M2008</f>
        <v>1.1328531469916925</v>
      </c>
      <c r="I2012" s="79">
        <f>'(2. 11points)'!N2008</f>
        <v>1.1328531469916925</v>
      </c>
      <c r="J2012" s="78">
        <f>'(2. 11points)'!O2008</f>
        <v>1.1328531469916925</v>
      </c>
    </row>
    <row r="2013" spans="1:10" x14ac:dyDescent="0.4">
      <c r="A2013" s="5">
        <v>1997</v>
      </c>
      <c r="B2013" s="5">
        <f t="shared" si="127"/>
        <v>33.283333333333331</v>
      </c>
      <c r="C2013" s="5">
        <f t="shared" si="125"/>
        <v>0.55472222222222223</v>
      </c>
      <c r="E2013" s="36">
        <v>1.129</v>
      </c>
      <c r="F2013" s="5">
        <f t="shared" si="126"/>
        <v>1.129</v>
      </c>
      <c r="G2013" s="5">
        <f t="shared" si="128"/>
        <v>33.283333333333331</v>
      </c>
      <c r="H2013" s="79">
        <f>'(2. 11points)'!M2009</f>
        <v>1.1315835275454447</v>
      </c>
      <c r="I2013" s="79">
        <f>'(2. 11points)'!N2009</f>
        <v>1.1315835275454447</v>
      </c>
      <c r="J2013" s="78">
        <f>'(2. 11points)'!O2009</f>
        <v>1.1315835275454447</v>
      </c>
    </row>
    <row r="2014" spans="1:10" x14ac:dyDescent="0.4">
      <c r="A2014" s="5">
        <v>1998</v>
      </c>
      <c r="B2014" s="5">
        <f t="shared" si="127"/>
        <v>33.299999999999997</v>
      </c>
      <c r="C2014" s="5">
        <f t="shared" si="125"/>
        <v>0.55499999999999994</v>
      </c>
      <c r="E2014" s="36">
        <v>1.131</v>
      </c>
      <c r="F2014" s="5">
        <f t="shared" si="126"/>
        <v>1.131</v>
      </c>
      <c r="G2014" s="5">
        <f t="shared" si="128"/>
        <v>33.299999999999997</v>
      </c>
      <c r="H2014" s="79">
        <f>'(2. 11points)'!M2010</f>
        <v>1.129839937784709</v>
      </c>
      <c r="I2014" s="79">
        <f>'(2. 11points)'!N2010</f>
        <v>1.129839937784709</v>
      </c>
      <c r="J2014" s="78">
        <f>'(2. 11points)'!O2010</f>
        <v>1.129839937784709</v>
      </c>
    </row>
    <row r="2015" spans="1:10" x14ac:dyDescent="0.4">
      <c r="A2015" s="5">
        <v>1999</v>
      </c>
      <c r="B2015" s="5">
        <f t="shared" si="127"/>
        <v>33.31666666666667</v>
      </c>
      <c r="C2015" s="5">
        <f t="shared" si="125"/>
        <v>0.55527777777777787</v>
      </c>
      <c r="E2015" s="36">
        <v>1.1299999999999999</v>
      </c>
      <c r="F2015" s="5">
        <f t="shared" si="126"/>
        <v>1.1299999999999999</v>
      </c>
      <c r="G2015" s="5">
        <f t="shared" si="128"/>
        <v>33.31666666666667</v>
      </c>
      <c r="H2015" s="79">
        <f>'(2. 11points)'!M2011</f>
        <v>1.128507381567033</v>
      </c>
      <c r="I2015" s="79">
        <f>'(2. 11points)'!N2011</f>
        <v>1.128507381567033</v>
      </c>
      <c r="J2015" s="78">
        <f>'(2. 11points)'!O2011</f>
        <v>1.128507381567033</v>
      </c>
    </row>
    <row r="2016" spans="1:10" x14ac:dyDescent="0.4">
      <c r="A2016" s="5">
        <v>2000</v>
      </c>
      <c r="B2016" s="5">
        <f t="shared" si="127"/>
        <v>33.333333333333336</v>
      </c>
      <c r="C2016" s="5">
        <f t="shared" si="125"/>
        <v>0.55555555555555558</v>
      </c>
      <c r="E2016" s="36">
        <v>1.127</v>
      </c>
      <c r="F2016" s="5">
        <f t="shared" si="126"/>
        <v>1.127</v>
      </c>
      <c r="G2016" s="5">
        <f t="shared" si="128"/>
        <v>33.333333333333336</v>
      </c>
      <c r="H2016" s="79">
        <f>'(2. 11points)'!M2012</f>
        <v>1.1280598290322814</v>
      </c>
      <c r="I2016" s="79">
        <f>'(2. 11points)'!N2012</f>
        <v>1.1280598290322814</v>
      </c>
      <c r="J2016" s="78">
        <f>'(2. 11points)'!O2012</f>
        <v>1.1280598290322814</v>
      </c>
    </row>
    <row r="2017" spans="1:10" x14ac:dyDescent="0.4">
      <c r="A2017" s="5">
        <v>2001</v>
      </c>
      <c r="B2017" s="5">
        <f t="shared" si="127"/>
        <v>33.35</v>
      </c>
      <c r="C2017" s="5">
        <f t="shared" si="125"/>
        <v>0.5558333333333334</v>
      </c>
      <c r="E2017" s="36">
        <v>1.1279999999999999</v>
      </c>
      <c r="F2017" s="5">
        <f t="shared" si="126"/>
        <v>1.1279999999999999</v>
      </c>
      <c r="G2017" s="5">
        <f t="shared" si="128"/>
        <v>33.35</v>
      </c>
      <c r="H2017" s="79">
        <f>'(2. 11points)'!M2013</f>
        <v>1.1281282051932067</v>
      </c>
      <c r="I2017" s="79">
        <f>'(2. 11points)'!N2013</f>
        <v>1.1281282051932067</v>
      </c>
      <c r="J2017" s="78">
        <f>'(2. 11points)'!O2013</f>
        <v>1.1281282051932067</v>
      </c>
    </row>
    <row r="2018" spans="1:10" x14ac:dyDescent="0.4">
      <c r="A2018" s="5">
        <v>2002</v>
      </c>
      <c r="B2018" s="5">
        <f t="shared" si="127"/>
        <v>33.366666666666667</v>
      </c>
      <c r="C2018" s="5">
        <f t="shared" si="125"/>
        <v>0.55611111111111111</v>
      </c>
      <c r="E2018" s="36">
        <v>1.127</v>
      </c>
      <c r="F2018" s="5">
        <f t="shared" si="126"/>
        <v>1.127</v>
      </c>
      <c r="G2018" s="5">
        <f t="shared" si="128"/>
        <v>33.366666666666667</v>
      </c>
      <c r="H2018" s="79">
        <f>'(2. 11points)'!M2014</f>
        <v>1.1281655011698604</v>
      </c>
      <c r="I2018" s="79">
        <f>'(2. 11points)'!N2014</f>
        <v>1.1281655011698604</v>
      </c>
      <c r="J2018" s="78">
        <f>'(2. 11points)'!O2014</f>
        <v>1.1281655011698604</v>
      </c>
    </row>
    <row r="2019" spans="1:10" x14ac:dyDescent="0.4">
      <c r="A2019" s="5">
        <v>2003</v>
      </c>
      <c r="B2019" s="5">
        <f t="shared" si="127"/>
        <v>33.383333333333333</v>
      </c>
      <c r="C2019" s="5">
        <f t="shared" si="125"/>
        <v>0.55638888888888893</v>
      </c>
      <c r="E2019" s="36">
        <v>1.125</v>
      </c>
      <c r="F2019" s="5">
        <f t="shared" si="126"/>
        <v>1.125</v>
      </c>
      <c r="G2019" s="5">
        <f t="shared" si="128"/>
        <v>33.383333333333333</v>
      </c>
      <c r="H2019" s="79">
        <f>'(2. 11points)'!M2015</f>
        <v>1.1270994560909458</v>
      </c>
      <c r="I2019" s="79">
        <f>'(2. 11points)'!N2015</f>
        <v>1.1270994560909458</v>
      </c>
      <c r="J2019" s="78">
        <f>'(2. 11points)'!O2015</f>
        <v>1.1270994560909458</v>
      </c>
    </row>
    <row r="2020" spans="1:10" x14ac:dyDescent="0.4">
      <c r="A2020" s="5">
        <v>2004</v>
      </c>
      <c r="B2020" s="5">
        <f t="shared" si="127"/>
        <v>33.4</v>
      </c>
      <c r="C2020" s="5">
        <f t="shared" si="125"/>
        <v>0.55666666666666664</v>
      </c>
      <c r="E2020" s="36">
        <v>1.1299999999999999</v>
      </c>
      <c r="F2020" s="5">
        <f t="shared" si="126"/>
        <v>1.1299999999999999</v>
      </c>
      <c r="G2020" s="5">
        <f t="shared" si="128"/>
        <v>33.4</v>
      </c>
      <c r="H2020" s="79">
        <f>'(2. 11points)'!M2016</f>
        <v>1.1267599068814889</v>
      </c>
      <c r="I2020" s="79">
        <f>'(2. 11points)'!N2016</f>
        <v>1.1267599068814889</v>
      </c>
      <c r="J2020" s="78">
        <f>'(2. 11points)'!O2016</f>
        <v>1.1267599068814889</v>
      </c>
    </row>
    <row r="2021" spans="1:10" x14ac:dyDescent="0.4">
      <c r="A2021" s="5">
        <v>2005</v>
      </c>
      <c r="B2021" s="5">
        <f t="shared" si="127"/>
        <v>33.416666666666664</v>
      </c>
      <c r="C2021" s="5">
        <f t="shared" si="125"/>
        <v>0.55694444444444435</v>
      </c>
      <c r="E2021" s="36">
        <v>1.1299999999999999</v>
      </c>
      <c r="F2021" s="5">
        <f t="shared" si="126"/>
        <v>1.1299999999999999</v>
      </c>
      <c r="G2021" s="5">
        <f t="shared" si="128"/>
        <v>33.416666666666664</v>
      </c>
      <c r="H2021" s="79">
        <f>'(2. 11points)'!M2017</f>
        <v>1.1267505825962871</v>
      </c>
      <c r="I2021" s="79">
        <f>'(2. 11points)'!N2017</f>
        <v>1.1267505825962871</v>
      </c>
      <c r="J2021" s="78">
        <f>'(2. 11points)'!O2017</f>
        <v>1.1267505825962871</v>
      </c>
    </row>
    <row r="2022" spans="1:10" x14ac:dyDescent="0.4">
      <c r="A2022" s="5">
        <v>2006</v>
      </c>
      <c r="B2022" s="5">
        <f t="shared" si="127"/>
        <v>33.43333333333333</v>
      </c>
      <c r="C2022" s="5">
        <f t="shared" si="125"/>
        <v>0.55722222222222217</v>
      </c>
      <c r="E2022" s="36">
        <v>1.127</v>
      </c>
      <c r="F2022" s="5">
        <f t="shared" si="126"/>
        <v>1.127</v>
      </c>
      <c r="G2022" s="5">
        <f t="shared" si="128"/>
        <v>33.43333333333333</v>
      </c>
      <c r="H2022" s="79">
        <f>'(2. 11points)'!M2018</f>
        <v>1.1262439781567082</v>
      </c>
      <c r="I2022" s="79">
        <f>'(2. 11points)'!N2018</f>
        <v>1.1262439781567082</v>
      </c>
      <c r="J2022" s="78">
        <f>'(2. 11points)'!O2018</f>
        <v>1.1262439781567082</v>
      </c>
    </row>
    <row r="2023" spans="1:10" x14ac:dyDescent="0.4">
      <c r="A2023" s="5">
        <v>2007</v>
      </c>
      <c r="B2023" s="5">
        <f t="shared" si="127"/>
        <v>33.450000000000003</v>
      </c>
      <c r="C2023" s="5">
        <f t="shared" si="125"/>
        <v>0.5575</v>
      </c>
      <c r="E2023" s="36">
        <v>1.1220000000000001</v>
      </c>
      <c r="F2023" s="5">
        <f t="shared" si="126"/>
        <v>1.1220000000000001</v>
      </c>
      <c r="G2023" s="5">
        <f t="shared" si="128"/>
        <v>33.450000000000003</v>
      </c>
      <c r="H2023" s="79">
        <f>'(2. 11points)'!M2019</f>
        <v>1.1259673660970293</v>
      </c>
      <c r="I2023" s="79">
        <f>'(2. 11points)'!N2019</f>
        <v>1.1259673660970293</v>
      </c>
      <c r="J2023" s="78">
        <f>'(2. 11points)'!O2019</f>
        <v>1.1259673660970293</v>
      </c>
    </row>
    <row r="2024" spans="1:10" x14ac:dyDescent="0.4">
      <c r="A2024" s="5">
        <v>2008</v>
      </c>
      <c r="B2024" s="5">
        <f t="shared" si="127"/>
        <v>33.466666666666669</v>
      </c>
      <c r="C2024" s="5">
        <f t="shared" si="125"/>
        <v>0.55777777777777782</v>
      </c>
      <c r="E2024" s="36">
        <v>1.121</v>
      </c>
      <c r="F2024" s="5">
        <f t="shared" si="126"/>
        <v>1.121</v>
      </c>
      <c r="G2024" s="5">
        <f t="shared" si="128"/>
        <v>33.466666666666669</v>
      </c>
      <c r="H2024" s="79">
        <f>'(2. 11points)'!M2020</f>
        <v>1.1261048950836994</v>
      </c>
      <c r="I2024" s="79">
        <f>'(2. 11points)'!N2020</f>
        <v>1.1261048950836994</v>
      </c>
      <c r="J2024" s="78">
        <f>'(2. 11points)'!O2020</f>
        <v>1.1261048950836994</v>
      </c>
    </row>
    <row r="2025" spans="1:10" x14ac:dyDescent="0.4">
      <c r="A2025" s="5">
        <v>2009</v>
      </c>
      <c r="B2025" s="5">
        <f t="shared" si="127"/>
        <v>33.483333333333334</v>
      </c>
      <c r="C2025" s="5">
        <f t="shared" si="125"/>
        <v>0.55805555555555553</v>
      </c>
      <c r="E2025" s="36">
        <v>1.1299999999999999</v>
      </c>
      <c r="F2025" s="5">
        <f t="shared" si="126"/>
        <v>1.1299999999999999</v>
      </c>
      <c r="G2025" s="5">
        <f t="shared" si="128"/>
        <v>33.483333333333334</v>
      </c>
      <c r="H2025" s="79">
        <f>'(2. 11points)'!M2021</f>
        <v>1.1263240093830973</v>
      </c>
      <c r="I2025" s="79">
        <f>'(2. 11points)'!N2021</f>
        <v>1.1263240093830973</v>
      </c>
      <c r="J2025" s="78">
        <f>'(2. 11points)'!O2021</f>
        <v>1.1263240093830973</v>
      </c>
    </row>
    <row r="2026" spans="1:10" x14ac:dyDescent="0.4">
      <c r="A2026" s="5">
        <v>2010</v>
      </c>
      <c r="B2026" s="5">
        <f t="shared" si="127"/>
        <v>33.5</v>
      </c>
      <c r="C2026" s="5">
        <f t="shared" si="125"/>
        <v>0.55833333333333335</v>
      </c>
      <c r="E2026" s="36">
        <v>1.1279999999999999</v>
      </c>
      <c r="F2026" s="5">
        <f t="shared" si="126"/>
        <v>1.1279999999999999</v>
      </c>
      <c r="G2026" s="5">
        <f t="shared" si="128"/>
        <v>33.5</v>
      </c>
      <c r="H2026" s="79">
        <f>'(2. 11points)'!M2022</f>
        <v>1.1270753692369908</v>
      </c>
      <c r="I2026" s="79">
        <f>'(2. 11points)'!N2022</f>
        <v>1.1270753692369908</v>
      </c>
      <c r="J2026" s="78">
        <f>'(2. 11points)'!O2022</f>
        <v>1.1270753692369908</v>
      </c>
    </row>
    <row r="2027" spans="1:10" x14ac:dyDescent="0.4">
      <c r="A2027" s="5">
        <v>2011</v>
      </c>
      <c r="B2027" s="5">
        <f t="shared" si="127"/>
        <v>33.516666666666666</v>
      </c>
      <c r="C2027" s="5">
        <f t="shared" si="125"/>
        <v>0.55861111111111106</v>
      </c>
      <c r="E2027" s="36">
        <v>1.127</v>
      </c>
      <c r="F2027" s="5">
        <f t="shared" si="126"/>
        <v>1.127</v>
      </c>
      <c r="G2027" s="5">
        <f t="shared" si="128"/>
        <v>33.516666666666666</v>
      </c>
      <c r="H2027" s="79">
        <f>'(2. 11points)'!M2023</f>
        <v>1.1284281276166439</v>
      </c>
      <c r="I2027" s="79">
        <f>'(2. 11points)'!N2023</f>
        <v>1.1284281276166439</v>
      </c>
      <c r="J2027" s="78">
        <f>'(2. 11points)'!O2023</f>
        <v>1.1284281276166439</v>
      </c>
    </row>
    <row r="2028" spans="1:10" x14ac:dyDescent="0.4">
      <c r="A2028" s="5">
        <v>2012</v>
      </c>
      <c r="B2028" s="5">
        <f t="shared" si="127"/>
        <v>33.533333333333331</v>
      </c>
      <c r="C2028" s="5">
        <f t="shared" si="125"/>
        <v>0.55888888888888888</v>
      </c>
      <c r="E2028" s="36">
        <v>1.1299999999999999</v>
      </c>
      <c r="F2028" s="5">
        <f t="shared" si="126"/>
        <v>1.1299999999999999</v>
      </c>
      <c r="G2028" s="5">
        <f t="shared" si="128"/>
        <v>33.533333333333331</v>
      </c>
      <c r="H2028" s="79">
        <f>'(2. 11points)'!M2024</f>
        <v>1.1295967366022523</v>
      </c>
      <c r="I2028" s="79">
        <f>'(2. 11points)'!N2024</f>
        <v>1.1295967366022523</v>
      </c>
      <c r="J2028" s="78">
        <f>'(2. 11points)'!O2024</f>
        <v>1.1295967366022523</v>
      </c>
    </row>
    <row r="2029" spans="1:10" x14ac:dyDescent="0.4">
      <c r="A2029" s="5">
        <v>2013</v>
      </c>
      <c r="B2029" s="5">
        <f t="shared" si="127"/>
        <v>33.549999999999997</v>
      </c>
      <c r="C2029" s="5">
        <f t="shared" si="125"/>
        <v>0.55916666666666659</v>
      </c>
      <c r="E2029" s="36">
        <v>1.133</v>
      </c>
      <c r="F2029" s="5">
        <f t="shared" si="126"/>
        <v>1.133</v>
      </c>
      <c r="G2029" s="5">
        <f t="shared" si="128"/>
        <v>33.549999999999997</v>
      </c>
      <c r="H2029" s="79">
        <f>'(2. 11points)'!M2025</f>
        <v>1.1289898994145915</v>
      </c>
      <c r="I2029" s="79">
        <f>'(2. 11points)'!N2025</f>
        <v>1.1289898994145915</v>
      </c>
      <c r="J2029" s="78">
        <f>'(2. 11points)'!O2025</f>
        <v>1.1289898994145915</v>
      </c>
    </row>
    <row r="2030" spans="1:10" x14ac:dyDescent="0.4">
      <c r="A2030" s="5">
        <v>2014</v>
      </c>
      <c r="B2030" s="5">
        <f t="shared" si="127"/>
        <v>33.56666666666667</v>
      </c>
      <c r="C2030" s="5">
        <f t="shared" si="125"/>
        <v>0.55944444444444452</v>
      </c>
      <c r="E2030" s="36">
        <v>1.129</v>
      </c>
      <c r="F2030" s="5">
        <f t="shared" si="126"/>
        <v>1.129</v>
      </c>
      <c r="G2030" s="5">
        <f t="shared" si="128"/>
        <v>33.56666666666667</v>
      </c>
      <c r="H2030" s="79">
        <f>'(2. 11points)'!M2026</f>
        <v>1.126806527026929</v>
      </c>
      <c r="I2030" s="79">
        <f>'(2. 11points)'!N2026</f>
        <v>1.126806527026929</v>
      </c>
      <c r="J2030" s="78">
        <f>'(2. 11points)'!O2026</f>
        <v>1.126806527026929</v>
      </c>
    </row>
    <row r="2031" spans="1:10" x14ac:dyDescent="0.4">
      <c r="A2031" s="5">
        <v>2015</v>
      </c>
      <c r="B2031" s="5">
        <f t="shared" si="127"/>
        <v>33.583333333333336</v>
      </c>
      <c r="C2031" s="5">
        <f t="shared" si="125"/>
        <v>0.55972222222222223</v>
      </c>
      <c r="E2031" s="36">
        <v>1.1200000000000001</v>
      </c>
      <c r="F2031" s="5">
        <f t="shared" si="126"/>
        <v>1.1200000000000001</v>
      </c>
      <c r="G2031" s="5">
        <f t="shared" si="128"/>
        <v>33.583333333333336</v>
      </c>
      <c r="H2031" s="79">
        <f>'(2. 11points)'!M2027</f>
        <v>1.1253209016285837</v>
      </c>
      <c r="I2031" s="79">
        <f>'(2. 11points)'!N2027</f>
        <v>1.1253209016285837</v>
      </c>
      <c r="J2031" s="78">
        <f>'(2. 11points)'!O2027</f>
        <v>1.1253209016285837</v>
      </c>
    </row>
    <row r="2032" spans="1:10" x14ac:dyDescent="0.4">
      <c r="A2032" s="5">
        <v>2016</v>
      </c>
      <c r="B2032" s="5">
        <f t="shared" si="127"/>
        <v>33.6</v>
      </c>
      <c r="C2032" s="5">
        <f t="shared" si="125"/>
        <v>0.56000000000000005</v>
      </c>
      <c r="E2032" s="36">
        <v>1.1240000000000001</v>
      </c>
      <c r="F2032" s="5">
        <f t="shared" si="126"/>
        <v>1.1240000000000001</v>
      </c>
      <c r="G2032" s="5">
        <f t="shared" si="128"/>
        <v>33.6</v>
      </c>
      <c r="H2032" s="79">
        <f>'(2. 11points)'!M2028</f>
        <v>1.1229867907240987</v>
      </c>
      <c r="I2032" s="79">
        <f>'(2. 11points)'!N2028</f>
        <v>1.1229867907240987</v>
      </c>
      <c r="J2032" s="78">
        <f>'(2. 11points)'!O2028</f>
        <v>1.1229867907240987</v>
      </c>
    </row>
    <row r="2033" spans="1:10" x14ac:dyDescent="0.4">
      <c r="A2033" s="5">
        <v>2017</v>
      </c>
      <c r="B2033" s="5">
        <f t="shared" si="127"/>
        <v>33.616666666666667</v>
      </c>
      <c r="C2033" s="5">
        <f t="shared" si="125"/>
        <v>0.56027777777777776</v>
      </c>
      <c r="E2033" s="36">
        <v>1.121</v>
      </c>
      <c r="F2033" s="5">
        <f t="shared" si="126"/>
        <v>1.121</v>
      </c>
      <c r="G2033" s="5">
        <f t="shared" si="128"/>
        <v>33.616666666666667</v>
      </c>
      <c r="H2033" s="79">
        <f>'(2. 11points)'!M2029</f>
        <v>1.1204024865292013</v>
      </c>
      <c r="I2033" s="79">
        <f>'(2. 11points)'!N2029</f>
        <v>1.1204024865292013</v>
      </c>
      <c r="J2033" s="78">
        <f>'(2. 11points)'!O2029</f>
        <v>1.1204024865292013</v>
      </c>
    </row>
    <row r="2034" spans="1:10" x14ac:dyDescent="0.4">
      <c r="A2034" s="5">
        <v>2018</v>
      </c>
      <c r="B2034" s="5">
        <f t="shared" si="127"/>
        <v>33.633333333333333</v>
      </c>
      <c r="C2034" s="5">
        <f t="shared" si="125"/>
        <v>0.56055555555555558</v>
      </c>
      <c r="E2034" s="36">
        <v>1.117</v>
      </c>
      <c r="F2034" s="5">
        <f t="shared" si="126"/>
        <v>1.117</v>
      </c>
      <c r="G2034" s="5">
        <f t="shared" si="128"/>
        <v>33.633333333333333</v>
      </c>
      <c r="H2034" s="79">
        <f>'(2. 11points)'!M2030</f>
        <v>1.1186721057747491</v>
      </c>
      <c r="I2034" s="79">
        <f>'(2. 11points)'!N2030</f>
        <v>1.1186721057747491</v>
      </c>
      <c r="J2034" s="78">
        <f>'(2. 11points)'!O2030</f>
        <v>1.1186721057747491</v>
      </c>
    </row>
    <row r="2035" spans="1:10" x14ac:dyDescent="0.4">
      <c r="A2035" s="5">
        <v>2019</v>
      </c>
      <c r="B2035" s="5">
        <f t="shared" si="127"/>
        <v>33.65</v>
      </c>
      <c r="C2035" s="5">
        <f t="shared" si="125"/>
        <v>0.56083333333333329</v>
      </c>
      <c r="E2035" s="36">
        <v>1.119</v>
      </c>
      <c r="F2035" s="5">
        <f t="shared" si="126"/>
        <v>1.119</v>
      </c>
      <c r="G2035" s="5">
        <f t="shared" si="128"/>
        <v>33.65</v>
      </c>
      <c r="H2035" s="79">
        <f>'(2. 11points)'!M2031</f>
        <v>1.1187140635447577</v>
      </c>
      <c r="I2035" s="79">
        <f>'(2. 11points)'!N2031</f>
        <v>1.1187140635447577</v>
      </c>
      <c r="J2035" s="78">
        <f>'(2. 11points)'!O2031</f>
        <v>1.1187140635447577</v>
      </c>
    </row>
    <row r="2036" spans="1:10" x14ac:dyDescent="0.4">
      <c r="A2036" s="5">
        <v>2020</v>
      </c>
      <c r="B2036" s="5">
        <f t="shared" si="127"/>
        <v>33.666666666666664</v>
      </c>
      <c r="C2036" s="5">
        <f t="shared" si="125"/>
        <v>0.56111111111111112</v>
      </c>
      <c r="E2036" s="36">
        <v>1.1180000000000001</v>
      </c>
      <c r="F2036" s="5">
        <f t="shared" si="126"/>
        <v>1.1180000000000001</v>
      </c>
      <c r="G2036" s="5">
        <f t="shared" si="128"/>
        <v>33.666666666666664</v>
      </c>
      <c r="H2036" s="79">
        <f>'(2. 11points)'!M2032</f>
        <v>1.119671328808181</v>
      </c>
      <c r="I2036" s="79">
        <f>'(2. 11points)'!N2032</f>
        <v>1.119671328808181</v>
      </c>
      <c r="J2036" s="78">
        <f>'(2. 11points)'!O2032</f>
        <v>1.119671328808181</v>
      </c>
    </row>
    <row r="2037" spans="1:10" x14ac:dyDescent="0.4">
      <c r="A2037" s="5">
        <v>2021</v>
      </c>
      <c r="B2037" s="5">
        <f t="shared" si="127"/>
        <v>33.68333333333333</v>
      </c>
      <c r="C2037" s="5">
        <f t="shared" si="125"/>
        <v>0.56138888888888883</v>
      </c>
      <c r="E2037" s="36">
        <v>1.1180000000000001</v>
      </c>
      <c r="F2037" s="5">
        <f t="shared" si="126"/>
        <v>1.1180000000000001</v>
      </c>
      <c r="G2037" s="5">
        <f t="shared" si="128"/>
        <v>33.68333333333333</v>
      </c>
      <c r="H2037" s="79">
        <f>'(2. 11points)'!M2033</f>
        <v>1.1194390053860843</v>
      </c>
      <c r="I2037" s="79">
        <f>'(2. 11points)'!N2033</f>
        <v>1.1194390053860843</v>
      </c>
      <c r="J2037" s="78">
        <f>'(2. 11points)'!O2033</f>
        <v>1.1194390053860843</v>
      </c>
    </row>
    <row r="2038" spans="1:10" x14ac:dyDescent="0.4">
      <c r="A2038" s="5">
        <v>2022</v>
      </c>
      <c r="B2038" s="5">
        <f t="shared" si="127"/>
        <v>33.700000000000003</v>
      </c>
      <c r="C2038" s="5">
        <f t="shared" si="125"/>
        <v>0.56166666666666676</v>
      </c>
      <c r="E2038" s="36">
        <v>1.123</v>
      </c>
      <c r="F2038" s="5">
        <f t="shared" si="126"/>
        <v>1.123</v>
      </c>
      <c r="G2038" s="5">
        <f t="shared" si="128"/>
        <v>33.700000000000003</v>
      </c>
      <c r="H2038" s="79">
        <f>'(2. 11points)'!M2034</f>
        <v>1.1202307692728937</v>
      </c>
      <c r="I2038" s="79">
        <f>'(2. 11points)'!N2034</f>
        <v>1.1202307692728937</v>
      </c>
      <c r="J2038" s="78">
        <f>'(2. 11points)'!O2034</f>
        <v>1.1202307692728937</v>
      </c>
    </row>
    <row r="2039" spans="1:10" x14ac:dyDescent="0.4">
      <c r="A2039" s="5">
        <v>2023</v>
      </c>
      <c r="B2039" s="5">
        <f t="shared" si="127"/>
        <v>33.716666666666669</v>
      </c>
      <c r="C2039" s="5">
        <f t="shared" si="125"/>
        <v>0.56194444444444447</v>
      </c>
      <c r="E2039" s="36">
        <v>1.1220000000000001</v>
      </c>
      <c r="F2039" s="5">
        <f t="shared" si="126"/>
        <v>1.1220000000000001</v>
      </c>
      <c r="G2039" s="5">
        <f t="shared" si="128"/>
        <v>33.716666666666669</v>
      </c>
      <c r="H2039" s="79">
        <f>'(2. 11points)'!M2035</f>
        <v>1.1208640248514712</v>
      </c>
      <c r="I2039" s="79">
        <f>'(2. 11points)'!N2035</f>
        <v>1.1208640248514712</v>
      </c>
      <c r="J2039" s="78">
        <f>'(2. 11points)'!O2035</f>
        <v>1.1208640248514712</v>
      </c>
    </row>
    <row r="2040" spans="1:10" x14ac:dyDescent="0.4">
      <c r="A2040" s="5">
        <v>2024</v>
      </c>
      <c r="B2040" s="5">
        <f t="shared" si="127"/>
        <v>33.733333333333334</v>
      </c>
      <c r="C2040" s="5">
        <f t="shared" si="125"/>
        <v>0.56222222222222229</v>
      </c>
      <c r="E2040" s="36">
        <v>1.121</v>
      </c>
      <c r="F2040" s="5">
        <f t="shared" si="126"/>
        <v>1.121</v>
      </c>
      <c r="G2040" s="5">
        <f t="shared" si="128"/>
        <v>33.733333333333334</v>
      </c>
      <c r="H2040" s="79">
        <f>'(2. 11points)'!M2036</f>
        <v>1.1196938619250432</v>
      </c>
      <c r="I2040" s="79">
        <f>'(2. 11points)'!N2036</f>
        <v>1.1196938619250432</v>
      </c>
      <c r="J2040" s="78">
        <f>'(2. 11points)'!O2036</f>
        <v>1.1196938619250432</v>
      </c>
    </row>
    <row r="2041" spans="1:10" x14ac:dyDescent="0.4">
      <c r="A2041" s="5">
        <v>2025</v>
      </c>
      <c r="B2041" s="5">
        <f t="shared" si="127"/>
        <v>33.75</v>
      </c>
      <c r="C2041" s="5">
        <f t="shared" si="125"/>
        <v>0.5625</v>
      </c>
      <c r="E2041" s="36">
        <v>1.119</v>
      </c>
      <c r="F2041" s="5">
        <f t="shared" si="126"/>
        <v>1.119</v>
      </c>
      <c r="G2041" s="5">
        <f t="shared" si="128"/>
        <v>33.75</v>
      </c>
      <c r="H2041" s="79">
        <f>'(2. 11points)'!M2037</f>
        <v>1.118664335925132</v>
      </c>
      <c r="I2041" s="79">
        <f>'(2. 11points)'!N2037</f>
        <v>1.118664335925132</v>
      </c>
      <c r="J2041" s="78">
        <f>'(2. 11points)'!O2037</f>
        <v>1.118664335925132</v>
      </c>
    </row>
    <row r="2042" spans="1:10" x14ac:dyDescent="0.4">
      <c r="A2042" s="5">
        <v>2026</v>
      </c>
      <c r="B2042" s="5">
        <f t="shared" si="127"/>
        <v>33.766666666666666</v>
      </c>
      <c r="C2042" s="5">
        <f t="shared" si="125"/>
        <v>0.56277777777777771</v>
      </c>
      <c r="E2042" s="36">
        <v>1.115</v>
      </c>
      <c r="F2042" s="5">
        <f t="shared" si="126"/>
        <v>1.115</v>
      </c>
      <c r="G2042" s="5">
        <f t="shared" si="128"/>
        <v>33.766666666666666</v>
      </c>
      <c r="H2042" s="79">
        <f>'(2. 11points)'!M2038</f>
        <v>1.1166169386124238</v>
      </c>
      <c r="I2042" s="79">
        <f>'(2. 11points)'!N2038</f>
        <v>1.1166169386124238</v>
      </c>
      <c r="J2042" s="78">
        <f>'(2. 11points)'!O2038</f>
        <v>1.1166169386124238</v>
      </c>
    </row>
    <row r="2043" spans="1:10" x14ac:dyDescent="0.4">
      <c r="A2043" s="5">
        <v>2027</v>
      </c>
      <c r="B2043" s="5">
        <f t="shared" si="127"/>
        <v>33.783333333333331</v>
      </c>
      <c r="C2043" s="5">
        <f t="shared" si="125"/>
        <v>0.56305555555555553</v>
      </c>
      <c r="E2043" s="36">
        <v>1.115</v>
      </c>
      <c r="F2043" s="5">
        <f t="shared" si="126"/>
        <v>1.115</v>
      </c>
      <c r="G2043" s="5">
        <f t="shared" si="128"/>
        <v>33.783333333333331</v>
      </c>
      <c r="H2043" s="79">
        <f>'(2. 11points)'!M2039</f>
        <v>1.1141072261307272</v>
      </c>
      <c r="I2043" s="79">
        <f>'(2. 11points)'!N2039</f>
        <v>1.1141072261307272</v>
      </c>
      <c r="J2043" s="78">
        <f>'(2. 11points)'!O2039</f>
        <v>1.1141072261307272</v>
      </c>
    </row>
    <row r="2044" spans="1:10" x14ac:dyDescent="0.4">
      <c r="A2044" s="5">
        <v>2028</v>
      </c>
      <c r="B2044" s="5">
        <f t="shared" si="127"/>
        <v>33.799999999999997</v>
      </c>
      <c r="C2044" s="5">
        <f t="shared" si="125"/>
        <v>0.56333333333333324</v>
      </c>
      <c r="E2044" s="36">
        <v>1.111</v>
      </c>
      <c r="F2044" s="5">
        <f t="shared" si="126"/>
        <v>1.111</v>
      </c>
      <c r="G2044" s="5">
        <f t="shared" si="128"/>
        <v>33.799999999999997</v>
      </c>
      <c r="H2044" s="79">
        <f>'(2. 11points)'!M2040</f>
        <v>1.1121670551947318</v>
      </c>
      <c r="I2044" s="79">
        <f>'(2. 11points)'!N2040</f>
        <v>1.1121670551947318</v>
      </c>
      <c r="J2044" s="78">
        <f>'(2. 11points)'!O2040</f>
        <v>1.1121670551947318</v>
      </c>
    </row>
    <row r="2045" spans="1:10" x14ac:dyDescent="0.4">
      <c r="A2045" s="5">
        <v>2029</v>
      </c>
      <c r="B2045" s="5">
        <f t="shared" si="127"/>
        <v>33.81666666666667</v>
      </c>
      <c r="C2045" s="5">
        <f t="shared" si="125"/>
        <v>0.56361111111111117</v>
      </c>
      <c r="E2045" s="36">
        <v>1.1060000000000001</v>
      </c>
      <c r="F2045" s="5">
        <f t="shared" si="126"/>
        <v>1.1060000000000001</v>
      </c>
      <c r="G2045" s="5">
        <f t="shared" si="128"/>
        <v>33.81666666666667</v>
      </c>
      <c r="H2045" s="79">
        <f>'(2. 11points)'!M2041</f>
        <v>1.1102090132117155</v>
      </c>
      <c r="I2045" s="79">
        <f>'(2. 11points)'!N2041</f>
        <v>1.1102090132117155</v>
      </c>
      <c r="J2045" s="78">
        <f>'(2. 11points)'!O2041</f>
        <v>1.1102090132117155</v>
      </c>
    </row>
    <row r="2046" spans="1:10" x14ac:dyDescent="0.4">
      <c r="A2046" s="5">
        <v>2030</v>
      </c>
      <c r="B2046" s="5">
        <f t="shared" si="127"/>
        <v>33.833333333333336</v>
      </c>
      <c r="C2046" s="5">
        <f t="shared" si="125"/>
        <v>0.56388888888888888</v>
      </c>
      <c r="E2046" s="36">
        <v>1.1140000000000001</v>
      </c>
      <c r="F2046" s="5">
        <f t="shared" si="126"/>
        <v>1.1140000000000001</v>
      </c>
      <c r="G2046" s="5">
        <f t="shared" si="128"/>
        <v>33.833333333333336</v>
      </c>
      <c r="H2046" s="79">
        <f>'(2. 11points)'!M2042</f>
        <v>1.1091553999576718</v>
      </c>
      <c r="I2046" s="79">
        <f>'(2. 11points)'!N2042</f>
        <v>1.1091553999576718</v>
      </c>
      <c r="J2046" s="78">
        <f>'(2. 11points)'!O2042</f>
        <v>1.1091553999576718</v>
      </c>
    </row>
    <row r="2047" spans="1:10" x14ac:dyDescent="0.4">
      <c r="A2047" s="5">
        <v>2031</v>
      </c>
      <c r="B2047" s="5">
        <f t="shared" si="127"/>
        <v>33.85</v>
      </c>
      <c r="C2047" s="5">
        <f t="shared" si="125"/>
        <v>0.56416666666666671</v>
      </c>
      <c r="E2047" s="36">
        <v>1.107</v>
      </c>
      <c r="F2047" s="5">
        <f t="shared" si="126"/>
        <v>1.107</v>
      </c>
      <c r="G2047" s="5">
        <f t="shared" si="128"/>
        <v>33.85</v>
      </c>
      <c r="H2047" s="79">
        <f>'(2. 11points)'!M2043</f>
        <v>1.1079681429764605</v>
      </c>
      <c r="I2047" s="79">
        <f>'(2. 11points)'!N2043</f>
        <v>1.1079681429764605</v>
      </c>
      <c r="J2047" s="78">
        <f>'(2. 11points)'!O2043</f>
        <v>1.1079681429764605</v>
      </c>
    </row>
    <row r="2048" spans="1:10" x14ac:dyDescent="0.4">
      <c r="A2048" s="5">
        <v>2032</v>
      </c>
      <c r="B2048" s="5">
        <f t="shared" si="127"/>
        <v>33.866666666666667</v>
      </c>
      <c r="C2048" s="5">
        <f t="shared" si="125"/>
        <v>0.56444444444444442</v>
      </c>
      <c r="E2048" s="36">
        <v>1.109</v>
      </c>
      <c r="F2048" s="5">
        <f t="shared" si="126"/>
        <v>1.109</v>
      </c>
      <c r="G2048" s="5">
        <f t="shared" si="128"/>
        <v>33.866666666666667</v>
      </c>
      <c r="H2048" s="79">
        <f>'(2. 11points)'!M2044</f>
        <v>1.1066736596403643</v>
      </c>
      <c r="I2048" s="79">
        <f>'(2. 11points)'!N2044</f>
        <v>1.1066736596403643</v>
      </c>
      <c r="J2048" s="78">
        <f>'(2. 11points)'!O2044</f>
        <v>1.1066736596403643</v>
      </c>
    </row>
    <row r="2049" spans="1:10" x14ac:dyDescent="0.4">
      <c r="A2049" s="5">
        <v>2033</v>
      </c>
      <c r="B2049" s="5">
        <f t="shared" si="127"/>
        <v>33.883333333333333</v>
      </c>
      <c r="C2049" s="5">
        <f t="shared" si="125"/>
        <v>0.56472222222222224</v>
      </c>
      <c r="E2049" s="36">
        <v>1.1040000000000001</v>
      </c>
      <c r="F2049" s="5">
        <f t="shared" si="126"/>
        <v>1.1040000000000001</v>
      </c>
      <c r="G2049" s="5">
        <f t="shared" si="128"/>
        <v>33.883333333333333</v>
      </c>
      <c r="H2049" s="79">
        <f>'(2. 11points)'!M2045</f>
        <v>1.1058096347842366</v>
      </c>
      <c r="I2049" s="79">
        <f>'(2. 11points)'!N2045</f>
        <v>1.1058096347842366</v>
      </c>
      <c r="J2049" s="78">
        <f>'(2. 11points)'!O2045</f>
        <v>1.1058096347842366</v>
      </c>
    </row>
    <row r="2050" spans="1:10" x14ac:dyDescent="0.4">
      <c r="A2050" s="5">
        <v>2034</v>
      </c>
      <c r="B2050" s="5">
        <f t="shared" si="127"/>
        <v>33.9</v>
      </c>
      <c r="C2050" s="5">
        <f t="shared" si="125"/>
        <v>0.56499999999999995</v>
      </c>
      <c r="E2050" s="36">
        <v>1.1040000000000001</v>
      </c>
      <c r="F2050" s="5">
        <f t="shared" si="126"/>
        <v>1.1040000000000001</v>
      </c>
      <c r="G2050" s="5">
        <f t="shared" si="128"/>
        <v>33.9</v>
      </c>
      <c r="H2050" s="79">
        <f>'(2. 11points)'!M2046</f>
        <v>1.1050559441791847</v>
      </c>
      <c r="I2050" s="79">
        <f>'(2. 11points)'!N2046</f>
        <v>1.1050559441791847</v>
      </c>
      <c r="J2050" s="78">
        <f>'(2. 11points)'!O2046</f>
        <v>1.1050559441791847</v>
      </c>
    </row>
    <row r="2051" spans="1:10" x14ac:dyDescent="0.4">
      <c r="A2051" s="5">
        <v>2035</v>
      </c>
      <c r="B2051" s="5">
        <f t="shared" si="127"/>
        <v>33.916666666666664</v>
      </c>
      <c r="C2051" s="5">
        <f t="shared" si="125"/>
        <v>0.56527777777777777</v>
      </c>
      <c r="E2051" s="36">
        <v>1.107</v>
      </c>
      <c r="F2051" s="5">
        <f t="shared" si="126"/>
        <v>1.107</v>
      </c>
      <c r="G2051" s="5">
        <f t="shared" si="128"/>
        <v>33.916666666666664</v>
      </c>
      <c r="H2051" s="79">
        <f>'(2. 11points)'!M2047</f>
        <v>1.1038298371713609</v>
      </c>
      <c r="I2051" s="79">
        <f>'(2. 11points)'!N2047</f>
        <v>1.1038298371713609</v>
      </c>
      <c r="J2051" s="78">
        <f>'(2. 11points)'!O2047</f>
        <v>1.1038298371713609</v>
      </c>
    </row>
    <row r="2052" spans="1:10" x14ac:dyDescent="0.4">
      <c r="A2052" s="5">
        <v>2036</v>
      </c>
      <c r="B2052" s="5">
        <f t="shared" si="127"/>
        <v>33.93333333333333</v>
      </c>
      <c r="C2052" s="5">
        <f t="shared" si="125"/>
        <v>0.56555555555555548</v>
      </c>
      <c r="E2052" s="36">
        <v>1.099</v>
      </c>
      <c r="F2052" s="5">
        <f t="shared" si="126"/>
        <v>1.099</v>
      </c>
      <c r="G2052" s="5">
        <f t="shared" si="128"/>
        <v>33.93333333333333</v>
      </c>
      <c r="H2052" s="79">
        <f>'(2. 11points)'!M2048</f>
        <v>1.1041818182566203</v>
      </c>
      <c r="I2052" s="79">
        <f>'(2. 11points)'!N2048</f>
        <v>1.1041818182566203</v>
      </c>
      <c r="J2052" s="78">
        <f>'(2. 11points)'!O2048</f>
        <v>1.1041818182566203</v>
      </c>
    </row>
    <row r="2053" spans="1:10" x14ac:dyDescent="0.4">
      <c r="A2053" s="5">
        <v>2037</v>
      </c>
      <c r="B2053" s="5">
        <f t="shared" si="127"/>
        <v>33.950000000000003</v>
      </c>
      <c r="C2053" s="5">
        <f t="shared" si="125"/>
        <v>0.56583333333333341</v>
      </c>
      <c r="E2053" s="36">
        <v>1.105</v>
      </c>
      <c r="F2053" s="5">
        <f t="shared" si="126"/>
        <v>1.105</v>
      </c>
      <c r="G2053" s="5">
        <f t="shared" si="128"/>
        <v>33.950000000000003</v>
      </c>
      <c r="H2053" s="79">
        <f>'(2. 11points)'!M2049</f>
        <v>1.104152292245999</v>
      </c>
      <c r="I2053" s="79">
        <f>'(2. 11points)'!N2049</f>
        <v>1.104152292245999</v>
      </c>
      <c r="J2053" s="78">
        <f>'(2. 11points)'!O2049</f>
        <v>1.104152292245999</v>
      </c>
    </row>
    <row r="2054" spans="1:10" x14ac:dyDescent="0.4">
      <c r="A2054" s="5">
        <v>2038</v>
      </c>
      <c r="B2054" s="5">
        <f t="shared" si="127"/>
        <v>33.966666666666669</v>
      </c>
      <c r="C2054" s="5">
        <f t="shared" si="125"/>
        <v>0.56611111111111112</v>
      </c>
      <c r="E2054" s="36">
        <v>1.105</v>
      </c>
      <c r="F2054" s="5">
        <f t="shared" si="126"/>
        <v>1.105</v>
      </c>
      <c r="G2054" s="5">
        <f t="shared" si="128"/>
        <v>33.966666666666669</v>
      </c>
      <c r="H2054" s="79">
        <f>'(2. 11points)'!M2050</f>
        <v>1.1050730380375171</v>
      </c>
      <c r="I2054" s="79">
        <f>'(2. 11points)'!N2050</f>
        <v>1.1050730380375171</v>
      </c>
      <c r="J2054" s="78">
        <f>'(2. 11points)'!O2050</f>
        <v>1.1050730380375171</v>
      </c>
    </row>
    <row r="2055" spans="1:10" x14ac:dyDescent="0.4">
      <c r="A2055" s="5">
        <v>2039</v>
      </c>
      <c r="B2055" s="5">
        <f t="shared" si="127"/>
        <v>33.983333333333334</v>
      </c>
      <c r="C2055" s="5">
        <f t="shared" si="125"/>
        <v>0.56638888888888894</v>
      </c>
      <c r="E2055" s="36">
        <v>1.109</v>
      </c>
      <c r="F2055" s="5">
        <f t="shared" si="126"/>
        <v>1.109</v>
      </c>
      <c r="G2055" s="5">
        <f t="shared" si="128"/>
        <v>33.983333333333334</v>
      </c>
      <c r="H2055" s="79">
        <f>'(2. 11points)'!M2051</f>
        <v>1.105874125903938</v>
      </c>
      <c r="I2055" s="79">
        <f>'(2. 11points)'!N2051</f>
        <v>1.105874125903938</v>
      </c>
      <c r="J2055" s="78">
        <f>'(2. 11points)'!O2051</f>
        <v>1.105874125903938</v>
      </c>
    </row>
    <row r="2056" spans="1:10" x14ac:dyDescent="0.4">
      <c r="A2056" s="5">
        <v>2040</v>
      </c>
      <c r="B2056" s="5">
        <f t="shared" si="127"/>
        <v>34</v>
      </c>
      <c r="C2056" s="5">
        <f t="shared" si="125"/>
        <v>0.56666666666666665</v>
      </c>
      <c r="E2056" s="36">
        <v>1.1080000000000001</v>
      </c>
      <c r="F2056" s="5">
        <f t="shared" si="126"/>
        <v>1.1080000000000001</v>
      </c>
      <c r="G2056" s="5">
        <f t="shared" si="128"/>
        <v>34</v>
      </c>
      <c r="H2056" s="79">
        <f>'(2. 11points)'!M2052</f>
        <v>1.1061911422002595</v>
      </c>
      <c r="I2056" s="79">
        <f>'(2. 11points)'!N2052</f>
        <v>1.1061911422002595</v>
      </c>
      <c r="J2056" s="78">
        <f>'(2. 11points)'!O2052</f>
        <v>1.1061911422002595</v>
      </c>
    </row>
    <row r="2057" spans="1:10" x14ac:dyDescent="0.4">
      <c r="A2057" s="5">
        <v>2041</v>
      </c>
      <c r="B2057" s="5">
        <f t="shared" si="127"/>
        <v>34.016666666666666</v>
      </c>
      <c r="C2057" s="5">
        <f t="shared" si="125"/>
        <v>0.56694444444444447</v>
      </c>
      <c r="E2057" s="36">
        <v>1.103</v>
      </c>
      <c r="F2057" s="5">
        <f t="shared" si="126"/>
        <v>1.103</v>
      </c>
      <c r="G2057" s="5">
        <f t="shared" si="128"/>
        <v>34.016666666666666</v>
      </c>
      <c r="H2057" s="79">
        <f>'(2. 11points)'!M2053</f>
        <v>1.1072059052530676</v>
      </c>
      <c r="I2057" s="79">
        <f>'(2. 11points)'!N2053</f>
        <v>1.1072059052530676</v>
      </c>
      <c r="J2057" s="78">
        <f>'(2. 11points)'!O2053</f>
        <v>1.1072059052530676</v>
      </c>
    </row>
    <row r="2058" spans="1:10" x14ac:dyDescent="0.4">
      <c r="A2058" s="5">
        <v>2042</v>
      </c>
      <c r="B2058" s="5">
        <f t="shared" si="127"/>
        <v>34.033333333333331</v>
      </c>
      <c r="C2058" s="5">
        <f t="shared" si="125"/>
        <v>0.56722222222222218</v>
      </c>
      <c r="E2058" s="36">
        <v>1.1080000000000001</v>
      </c>
      <c r="F2058" s="5">
        <f t="shared" si="126"/>
        <v>1.1080000000000001</v>
      </c>
      <c r="G2058" s="5">
        <f t="shared" si="128"/>
        <v>34.033333333333331</v>
      </c>
      <c r="H2058" s="79">
        <f>'(2. 11points)'!M2054</f>
        <v>1.1071219891746296</v>
      </c>
      <c r="I2058" s="79">
        <f>'(2. 11points)'!N2054</f>
        <v>1.1071219891746296</v>
      </c>
      <c r="J2058" s="78">
        <f>'(2. 11points)'!O2054</f>
        <v>1.1071219891746296</v>
      </c>
    </row>
    <row r="2059" spans="1:10" x14ac:dyDescent="0.4">
      <c r="A2059" s="5">
        <v>2043</v>
      </c>
      <c r="B2059" s="5">
        <f t="shared" si="127"/>
        <v>34.049999999999997</v>
      </c>
      <c r="C2059" s="5">
        <f t="shared" si="125"/>
        <v>0.5675</v>
      </c>
      <c r="E2059" s="36">
        <v>1.1080000000000001</v>
      </c>
      <c r="F2059" s="5">
        <f t="shared" si="126"/>
        <v>1.1080000000000001</v>
      </c>
      <c r="G2059" s="5">
        <f t="shared" si="128"/>
        <v>34.049999999999997</v>
      </c>
      <c r="H2059" s="79">
        <f>'(2. 11points)'!M2055</f>
        <v>1.1075229215493891</v>
      </c>
      <c r="I2059" s="79">
        <f>'(2. 11points)'!N2055</f>
        <v>1.1075229215493891</v>
      </c>
      <c r="J2059" s="78">
        <f>'(2. 11points)'!O2055</f>
        <v>1.1075229215493891</v>
      </c>
    </row>
    <row r="2060" spans="1:10" x14ac:dyDescent="0.4">
      <c r="A2060" s="5">
        <v>2044</v>
      </c>
      <c r="B2060" s="5">
        <f t="shared" si="127"/>
        <v>34.06666666666667</v>
      </c>
      <c r="C2060" s="5">
        <f t="shared" si="125"/>
        <v>0.56777777777777783</v>
      </c>
      <c r="E2060" s="36">
        <v>1.109</v>
      </c>
      <c r="F2060" s="5">
        <f t="shared" si="126"/>
        <v>1.109</v>
      </c>
      <c r="G2060" s="5">
        <f t="shared" si="128"/>
        <v>34.06666666666667</v>
      </c>
      <c r="H2060" s="79">
        <f>'(2. 11points)'!M2056</f>
        <v>1.1083154617808759</v>
      </c>
      <c r="I2060" s="79">
        <f>'(2. 11points)'!N2056</f>
        <v>1.1083154617808759</v>
      </c>
      <c r="J2060" s="78">
        <f>'(2. 11points)'!O2056</f>
        <v>1.1083154617808759</v>
      </c>
    </row>
    <row r="2061" spans="1:10" x14ac:dyDescent="0.4">
      <c r="A2061" s="5">
        <v>2045</v>
      </c>
      <c r="B2061" s="5">
        <f t="shared" si="127"/>
        <v>34.083333333333336</v>
      </c>
      <c r="C2061" s="5">
        <f t="shared" si="125"/>
        <v>0.56805555555555565</v>
      </c>
      <c r="E2061" s="36">
        <v>1.1040000000000001</v>
      </c>
      <c r="F2061" s="5">
        <f t="shared" si="126"/>
        <v>1.1040000000000001</v>
      </c>
      <c r="G2061" s="5">
        <f t="shared" si="128"/>
        <v>34.083333333333336</v>
      </c>
      <c r="H2061" s="79">
        <f>'(2. 11points)'!M2057</f>
        <v>1.1092501939274371</v>
      </c>
      <c r="I2061" s="79">
        <f>'(2. 11points)'!N2057</f>
        <v>1.1092501939274371</v>
      </c>
      <c r="J2061" s="78">
        <f>'(2. 11points)'!O2057</f>
        <v>1.1092501939274371</v>
      </c>
    </row>
    <row r="2062" spans="1:10" x14ac:dyDescent="0.4">
      <c r="A2062" s="5">
        <v>2046</v>
      </c>
      <c r="B2062" s="5">
        <f t="shared" si="127"/>
        <v>34.1</v>
      </c>
      <c r="C2062" s="5">
        <f t="shared" si="125"/>
        <v>0.56833333333333336</v>
      </c>
      <c r="E2062" s="36">
        <v>1.111</v>
      </c>
      <c r="F2062" s="5">
        <f t="shared" si="126"/>
        <v>1.111</v>
      </c>
      <c r="G2062" s="5">
        <f t="shared" si="128"/>
        <v>34.1</v>
      </c>
      <c r="H2062" s="79">
        <f>'(2. 11points)'!M2058</f>
        <v>1.1098104118718766</v>
      </c>
      <c r="I2062" s="79">
        <f>'(2. 11points)'!N2058</f>
        <v>1.1098104118718766</v>
      </c>
      <c r="J2062" s="78">
        <f>'(2. 11points)'!O2058</f>
        <v>1.1098104118718766</v>
      </c>
    </row>
    <row r="2063" spans="1:10" x14ac:dyDescent="0.4">
      <c r="A2063" s="5">
        <v>2047</v>
      </c>
      <c r="B2063" s="5">
        <f t="shared" si="127"/>
        <v>34.116666666666667</v>
      </c>
      <c r="C2063" s="5">
        <f t="shared" si="125"/>
        <v>0.56861111111111107</v>
      </c>
      <c r="E2063" s="36">
        <v>1.115</v>
      </c>
      <c r="F2063" s="5">
        <f t="shared" si="126"/>
        <v>1.115</v>
      </c>
      <c r="G2063" s="5">
        <f t="shared" si="128"/>
        <v>34.116666666666667</v>
      </c>
      <c r="H2063" s="79">
        <f>'(2. 11points)'!M2059</f>
        <v>1.1091561773209833</v>
      </c>
      <c r="I2063" s="79">
        <f>'(2. 11points)'!N2059</f>
        <v>1.1091561773209833</v>
      </c>
      <c r="J2063" s="78">
        <f>'(2. 11points)'!O2059</f>
        <v>1.1091561773209833</v>
      </c>
    </row>
    <row r="2064" spans="1:10" x14ac:dyDescent="0.4">
      <c r="A2064" s="5">
        <v>2048</v>
      </c>
      <c r="B2064" s="5">
        <f t="shared" si="127"/>
        <v>34.133333333333333</v>
      </c>
      <c r="C2064" s="5">
        <f t="shared" si="125"/>
        <v>0.56888888888888889</v>
      </c>
      <c r="E2064" s="36">
        <v>1.109</v>
      </c>
      <c r="F2064" s="5">
        <f t="shared" si="126"/>
        <v>1.109</v>
      </c>
      <c r="G2064" s="5">
        <f t="shared" si="128"/>
        <v>34.133333333333333</v>
      </c>
      <c r="H2064" s="79">
        <f>'(2. 11points)'!M2060</f>
        <v>1.1089712509710807</v>
      </c>
      <c r="I2064" s="79">
        <f>'(2. 11points)'!N2060</f>
        <v>1.1089712509710807</v>
      </c>
      <c r="J2064" s="78">
        <f>'(2. 11points)'!O2060</f>
        <v>1.1089712509710807</v>
      </c>
    </row>
    <row r="2065" spans="1:10" x14ac:dyDescent="0.4">
      <c r="A2065" s="5">
        <v>2049</v>
      </c>
      <c r="B2065" s="5">
        <f t="shared" si="127"/>
        <v>34.15</v>
      </c>
      <c r="C2065" s="5">
        <f t="shared" ref="C2065:C2128" si="129">B2065/60</f>
        <v>0.5691666666666666</v>
      </c>
      <c r="E2065" s="36">
        <v>1.1100000000000001</v>
      </c>
      <c r="F2065" s="5">
        <f t="shared" ref="F2065:F2128" si="130">E2065-$F$11</f>
        <v>1.1100000000000001</v>
      </c>
      <c r="G2065" s="5">
        <f t="shared" si="128"/>
        <v>34.15</v>
      </c>
      <c r="H2065" s="79">
        <f>'(2. 11points)'!M2061</f>
        <v>1.1080295259598643</v>
      </c>
      <c r="I2065" s="79">
        <f>'(2. 11points)'!N2061</f>
        <v>1.1080295259598643</v>
      </c>
      <c r="J2065" s="78">
        <f>'(2. 11points)'!O2061</f>
        <v>1.1080295259598643</v>
      </c>
    </row>
    <row r="2066" spans="1:10" x14ac:dyDescent="0.4">
      <c r="A2066" s="5">
        <v>2050</v>
      </c>
      <c r="B2066" s="5">
        <f t="shared" ref="B2066:B2129" si="131">A2066*$B$12/60</f>
        <v>34.166666666666664</v>
      </c>
      <c r="C2066" s="5">
        <f t="shared" si="129"/>
        <v>0.56944444444444442</v>
      </c>
      <c r="E2066" s="36">
        <v>1.099</v>
      </c>
      <c r="F2066" s="5">
        <f t="shared" si="130"/>
        <v>1.099</v>
      </c>
      <c r="G2066" s="5">
        <f t="shared" si="128"/>
        <v>34.166666666666664</v>
      </c>
      <c r="H2066" s="79">
        <f>'(2. 11points)'!M2062</f>
        <v>1.1063737371005118</v>
      </c>
      <c r="I2066" s="79">
        <f>'(2. 11points)'!N2062</f>
        <v>1.1063737371005118</v>
      </c>
      <c r="J2066" s="78">
        <f>'(2. 11points)'!O2062</f>
        <v>1.1063737371005118</v>
      </c>
    </row>
    <row r="2067" spans="1:10" x14ac:dyDescent="0.4">
      <c r="A2067" s="5">
        <v>2051</v>
      </c>
      <c r="B2067" s="5">
        <f t="shared" si="131"/>
        <v>34.18333333333333</v>
      </c>
      <c r="C2067" s="5">
        <f t="shared" si="129"/>
        <v>0.56972222222222213</v>
      </c>
      <c r="E2067" s="36">
        <v>1.103</v>
      </c>
      <c r="F2067" s="5">
        <f t="shared" si="130"/>
        <v>1.103</v>
      </c>
      <c r="G2067" s="5">
        <f t="shared" si="128"/>
        <v>34.18333333333333</v>
      </c>
      <c r="H2067" s="79">
        <f>'(2. 11points)'!M2063</f>
        <v>1.1034079254604876</v>
      </c>
      <c r="I2067" s="79">
        <f>'(2. 11points)'!N2063</f>
        <v>1.1034079254604876</v>
      </c>
      <c r="J2067" s="78">
        <f>'(2. 11points)'!O2063</f>
        <v>1.1034079254604876</v>
      </c>
    </row>
    <row r="2068" spans="1:10" x14ac:dyDescent="0.4">
      <c r="A2068" s="5">
        <v>2052</v>
      </c>
      <c r="B2068" s="5">
        <f t="shared" si="131"/>
        <v>34.200000000000003</v>
      </c>
      <c r="C2068" s="5">
        <f t="shared" si="129"/>
        <v>0.57000000000000006</v>
      </c>
      <c r="E2068" s="36">
        <v>1.1060000000000001</v>
      </c>
      <c r="F2068" s="5">
        <f t="shared" si="130"/>
        <v>1.1060000000000001</v>
      </c>
      <c r="G2068" s="5">
        <f t="shared" si="128"/>
        <v>34.200000000000003</v>
      </c>
      <c r="H2068" s="79">
        <f>'(2. 11points)'!M2064</f>
        <v>1.1010606059571728</v>
      </c>
      <c r="I2068" s="79">
        <f>'(2. 11points)'!N2064</f>
        <v>1.1010606059571728</v>
      </c>
      <c r="J2068" s="78">
        <f>'(2. 11points)'!O2064</f>
        <v>1.1010606059571728</v>
      </c>
    </row>
    <row r="2069" spans="1:10" x14ac:dyDescent="0.4">
      <c r="A2069" s="5">
        <v>2053</v>
      </c>
      <c r="B2069" s="5">
        <f t="shared" si="131"/>
        <v>34.216666666666669</v>
      </c>
      <c r="C2069" s="5">
        <f t="shared" si="129"/>
        <v>0.57027777777777777</v>
      </c>
      <c r="E2069" s="36">
        <v>1.1020000000000001</v>
      </c>
      <c r="F2069" s="5">
        <f t="shared" si="130"/>
        <v>1.1020000000000001</v>
      </c>
      <c r="G2069" s="5">
        <f t="shared" si="128"/>
        <v>34.216666666666669</v>
      </c>
      <c r="H2069" s="79">
        <f>'(2. 11points)'!M2065</f>
        <v>1.0999324009753764</v>
      </c>
      <c r="I2069" s="79">
        <f>'(2. 11points)'!N2065</f>
        <v>1.0999324009753764</v>
      </c>
      <c r="J2069" s="78">
        <f>'(2. 11points)'!O2065</f>
        <v>1.0999324009753764</v>
      </c>
    </row>
    <row r="2070" spans="1:10" x14ac:dyDescent="0.4">
      <c r="A2070" s="5">
        <v>2054</v>
      </c>
      <c r="B2070" s="5">
        <f t="shared" si="131"/>
        <v>34.233333333333334</v>
      </c>
      <c r="C2070" s="5">
        <f t="shared" si="129"/>
        <v>0.57055555555555559</v>
      </c>
      <c r="E2070" s="36">
        <v>1.095</v>
      </c>
      <c r="F2070" s="5">
        <f t="shared" si="130"/>
        <v>1.095</v>
      </c>
      <c r="G2070" s="5">
        <f t="shared" ref="G2070:G2133" si="132">B2070</f>
        <v>34.233333333333334</v>
      </c>
      <c r="H2070" s="79">
        <f>'(2. 11points)'!M2066</f>
        <v>1.099087801121641</v>
      </c>
      <c r="I2070" s="79">
        <f>'(2. 11points)'!N2066</f>
        <v>1.099087801121641</v>
      </c>
      <c r="J2070" s="78">
        <f>'(2. 11points)'!O2066</f>
        <v>1.099087801121641</v>
      </c>
    </row>
    <row r="2071" spans="1:10" x14ac:dyDescent="0.4">
      <c r="A2071" s="5">
        <v>2055</v>
      </c>
      <c r="B2071" s="5">
        <f t="shared" si="131"/>
        <v>34.25</v>
      </c>
      <c r="C2071" s="5">
        <f t="shared" si="129"/>
        <v>0.5708333333333333</v>
      </c>
      <c r="E2071" s="36">
        <v>1.0960000000000001</v>
      </c>
      <c r="F2071" s="5">
        <f t="shared" si="130"/>
        <v>1.0960000000000001</v>
      </c>
      <c r="G2071" s="5">
        <f t="shared" si="132"/>
        <v>34.25</v>
      </c>
      <c r="H2071" s="79">
        <f>'(2. 11points)'!M2067</f>
        <v>1.0995003885036567</v>
      </c>
      <c r="I2071" s="79">
        <f>'(2. 11points)'!N2067</f>
        <v>1.0995003885036567</v>
      </c>
      <c r="J2071" s="78">
        <f>'(2. 11points)'!O2067</f>
        <v>1.0995003885036567</v>
      </c>
    </row>
    <row r="2072" spans="1:10" x14ac:dyDescent="0.4">
      <c r="A2072" s="5">
        <v>2056</v>
      </c>
      <c r="B2072" s="5">
        <f t="shared" si="131"/>
        <v>34.266666666666666</v>
      </c>
      <c r="C2072" s="5">
        <f t="shared" si="129"/>
        <v>0.57111111111111112</v>
      </c>
      <c r="E2072" s="36">
        <v>1.1020000000000001</v>
      </c>
      <c r="F2072" s="5">
        <f t="shared" si="130"/>
        <v>1.1020000000000001</v>
      </c>
      <c r="G2072" s="5">
        <f t="shared" si="132"/>
        <v>34.266666666666666</v>
      </c>
      <c r="H2072" s="79">
        <f>'(2. 11points)'!M2068</f>
        <v>1.098374514374882</v>
      </c>
      <c r="I2072" s="79">
        <f>'(2. 11points)'!N2068</f>
        <v>1.098374514374882</v>
      </c>
      <c r="J2072" s="78">
        <f>'(2. 11points)'!O2068</f>
        <v>1.098374514374882</v>
      </c>
    </row>
    <row r="2073" spans="1:10" x14ac:dyDescent="0.4">
      <c r="A2073" s="5">
        <v>2057</v>
      </c>
      <c r="B2073" s="5">
        <f t="shared" si="131"/>
        <v>34.283333333333331</v>
      </c>
      <c r="C2073" s="5">
        <f t="shared" si="129"/>
        <v>0.57138888888888884</v>
      </c>
      <c r="E2073" s="36">
        <v>1.097</v>
      </c>
      <c r="F2073" s="5">
        <f t="shared" si="130"/>
        <v>1.097</v>
      </c>
      <c r="G2073" s="5">
        <f t="shared" si="132"/>
        <v>34.283333333333331</v>
      </c>
      <c r="H2073" s="79">
        <f>'(2. 11points)'!M2069</f>
        <v>1.0977622374193743</v>
      </c>
      <c r="I2073" s="79">
        <f>'(2. 11points)'!N2069</f>
        <v>1.0977622374193743</v>
      </c>
      <c r="J2073" s="78">
        <f>'(2. 11points)'!O2069</f>
        <v>1.0977622374193743</v>
      </c>
    </row>
    <row r="2074" spans="1:10" x14ac:dyDescent="0.4">
      <c r="A2074" s="5">
        <v>2058</v>
      </c>
      <c r="B2074" s="5">
        <f t="shared" si="131"/>
        <v>34.299999999999997</v>
      </c>
      <c r="C2074" s="5">
        <f t="shared" si="129"/>
        <v>0.57166666666666666</v>
      </c>
      <c r="E2074" s="36">
        <v>1.0980000000000001</v>
      </c>
      <c r="F2074" s="5">
        <f t="shared" si="130"/>
        <v>1.0980000000000001</v>
      </c>
      <c r="G2074" s="5">
        <f t="shared" si="132"/>
        <v>34.299999999999997</v>
      </c>
      <c r="H2074" s="79">
        <f>'(2. 11points)'!M2070</f>
        <v>1.0979883451364003</v>
      </c>
      <c r="I2074" s="79">
        <f>'(2. 11points)'!N2070</f>
        <v>1.0979883451364003</v>
      </c>
      <c r="J2074" s="78">
        <f>'(2. 11points)'!O2070</f>
        <v>1.0979883451364003</v>
      </c>
    </row>
    <row r="2075" spans="1:10" x14ac:dyDescent="0.4">
      <c r="A2075" s="5">
        <v>2059</v>
      </c>
      <c r="B2075" s="5">
        <f t="shared" si="131"/>
        <v>34.31666666666667</v>
      </c>
      <c r="C2075" s="5">
        <f t="shared" si="129"/>
        <v>0.57194444444444448</v>
      </c>
      <c r="E2075" s="36">
        <v>1.1020000000000001</v>
      </c>
      <c r="F2075" s="5">
        <f t="shared" si="130"/>
        <v>1.1020000000000001</v>
      </c>
      <c r="G2075" s="5">
        <f t="shared" si="132"/>
        <v>34.31666666666667</v>
      </c>
      <c r="H2075" s="79">
        <f>'(2. 11points)'!M2071</f>
        <v>1.0986223780782893</v>
      </c>
      <c r="I2075" s="79">
        <f>'(2. 11points)'!N2071</f>
        <v>1.0986223780782893</v>
      </c>
      <c r="J2075" s="78">
        <f>'(2. 11points)'!O2071</f>
        <v>1.0986223780782893</v>
      </c>
    </row>
    <row r="2076" spans="1:10" x14ac:dyDescent="0.4">
      <c r="A2076" s="5">
        <v>2060</v>
      </c>
      <c r="B2076" s="5">
        <f t="shared" si="131"/>
        <v>34.333333333333336</v>
      </c>
      <c r="C2076" s="5">
        <f t="shared" si="129"/>
        <v>0.5722222222222223</v>
      </c>
      <c r="E2076" s="36">
        <v>1.0980000000000001</v>
      </c>
      <c r="F2076" s="5">
        <f t="shared" si="130"/>
        <v>1.0980000000000001</v>
      </c>
      <c r="G2076" s="5">
        <f t="shared" si="132"/>
        <v>34.333333333333336</v>
      </c>
      <c r="H2076" s="79">
        <f>'(2. 11points)'!M2072</f>
        <v>1.0984397826832719</v>
      </c>
      <c r="I2076" s="79">
        <f>'(2. 11points)'!N2072</f>
        <v>1.0984397826832719</v>
      </c>
      <c r="J2076" s="78">
        <f>'(2. 11points)'!O2072</f>
        <v>1.0984397826832719</v>
      </c>
    </row>
    <row r="2077" spans="1:10" x14ac:dyDescent="0.4">
      <c r="A2077" s="5">
        <v>2061</v>
      </c>
      <c r="B2077" s="5">
        <f t="shared" si="131"/>
        <v>34.35</v>
      </c>
      <c r="C2077" s="5">
        <f t="shared" si="129"/>
        <v>0.57250000000000001</v>
      </c>
      <c r="E2077" s="36">
        <v>1.097</v>
      </c>
      <c r="F2077" s="5">
        <f t="shared" si="130"/>
        <v>1.097</v>
      </c>
      <c r="G2077" s="5">
        <f t="shared" si="132"/>
        <v>34.35</v>
      </c>
      <c r="H2077" s="79">
        <f>'(2. 11points)'!M2073</f>
        <v>1.0982191142393276</v>
      </c>
      <c r="I2077" s="79">
        <f>'(2. 11points)'!N2073</f>
        <v>1.0982191142393276</v>
      </c>
      <c r="J2077" s="78">
        <f>'(2. 11points)'!O2073</f>
        <v>1.0982191142393276</v>
      </c>
    </row>
    <row r="2078" spans="1:10" x14ac:dyDescent="0.4">
      <c r="A2078" s="5">
        <v>2062</v>
      </c>
      <c r="B2078" s="5">
        <f t="shared" si="131"/>
        <v>34.366666666666667</v>
      </c>
      <c r="C2078" s="5">
        <f t="shared" si="129"/>
        <v>0.57277777777777783</v>
      </c>
      <c r="E2078" s="36">
        <v>1.0960000000000001</v>
      </c>
      <c r="F2078" s="5">
        <f t="shared" si="130"/>
        <v>1.0960000000000001</v>
      </c>
      <c r="G2078" s="5">
        <f t="shared" si="132"/>
        <v>34.366666666666667</v>
      </c>
      <c r="H2078" s="79">
        <f>'(2. 11points)'!M2074</f>
        <v>1.0991173271322623</v>
      </c>
      <c r="I2078" s="79">
        <f>'(2. 11points)'!N2074</f>
        <v>1.0991173271322623</v>
      </c>
      <c r="J2078" s="78">
        <f>'(2. 11points)'!O2074</f>
        <v>1.0991173271322623</v>
      </c>
    </row>
    <row r="2079" spans="1:10" x14ac:dyDescent="0.4">
      <c r="A2079" s="5">
        <v>2063</v>
      </c>
      <c r="B2079" s="5">
        <f t="shared" si="131"/>
        <v>34.383333333333333</v>
      </c>
      <c r="C2079" s="5">
        <f t="shared" si="129"/>
        <v>0.57305555555555554</v>
      </c>
      <c r="E2079" s="36">
        <v>1.097</v>
      </c>
      <c r="F2079" s="5">
        <f t="shared" si="130"/>
        <v>1.097</v>
      </c>
      <c r="G2079" s="5">
        <f t="shared" si="132"/>
        <v>34.383333333333333</v>
      </c>
      <c r="H2079" s="79">
        <f>'(2. 11points)'!M2075</f>
        <v>1.0992082362645306</v>
      </c>
      <c r="I2079" s="79">
        <f>'(2. 11points)'!N2075</f>
        <v>1.0992082362645306</v>
      </c>
      <c r="J2079" s="78">
        <f>'(2. 11points)'!O2075</f>
        <v>1.0992082362645306</v>
      </c>
    </row>
    <row r="2080" spans="1:10" x14ac:dyDescent="0.4">
      <c r="A2080" s="5">
        <v>2064</v>
      </c>
      <c r="B2080" s="5">
        <f t="shared" si="131"/>
        <v>34.4</v>
      </c>
      <c r="C2080" s="5">
        <f t="shared" si="129"/>
        <v>0.57333333333333336</v>
      </c>
      <c r="E2080" s="36">
        <v>1.1040000000000001</v>
      </c>
      <c r="F2080" s="5">
        <f t="shared" si="130"/>
        <v>1.1040000000000001</v>
      </c>
      <c r="G2080" s="5">
        <f t="shared" si="132"/>
        <v>34.4</v>
      </c>
      <c r="H2080" s="79">
        <f>'(2. 11points)'!M2076</f>
        <v>1.0994405594537966</v>
      </c>
      <c r="I2080" s="79">
        <f>'(2. 11points)'!N2076</f>
        <v>1.0994405594537966</v>
      </c>
      <c r="J2080" s="78">
        <f>'(2. 11points)'!O2076</f>
        <v>1.0994405594537966</v>
      </c>
    </row>
    <row r="2081" spans="1:10" x14ac:dyDescent="0.4">
      <c r="A2081" s="5">
        <v>2065</v>
      </c>
      <c r="B2081" s="5">
        <f t="shared" si="131"/>
        <v>34.416666666666664</v>
      </c>
      <c r="C2081" s="5">
        <f t="shared" si="129"/>
        <v>0.57361111111111107</v>
      </c>
      <c r="E2081" s="36">
        <v>1.1040000000000001</v>
      </c>
      <c r="F2081" s="5">
        <f t="shared" si="130"/>
        <v>1.1040000000000001</v>
      </c>
      <c r="G2081" s="5">
        <f t="shared" si="132"/>
        <v>34.416666666666664</v>
      </c>
      <c r="H2081" s="79">
        <f>'(2. 11points)'!M2077</f>
        <v>1.1011196581239346</v>
      </c>
      <c r="I2081" s="79">
        <f>'(2. 11points)'!N2077</f>
        <v>1.1011196581239346</v>
      </c>
      <c r="J2081" s="78">
        <f>'(2. 11points)'!O2077</f>
        <v>1.1011196581239346</v>
      </c>
    </row>
    <row r="2082" spans="1:10" x14ac:dyDescent="0.4">
      <c r="A2082" s="5">
        <v>2066</v>
      </c>
      <c r="B2082" s="5">
        <f t="shared" si="131"/>
        <v>34.43333333333333</v>
      </c>
      <c r="C2082" s="5">
        <f t="shared" si="129"/>
        <v>0.57388888888888878</v>
      </c>
      <c r="E2082" s="36">
        <v>1.1020000000000001</v>
      </c>
      <c r="F2082" s="5">
        <f t="shared" si="130"/>
        <v>1.1020000000000001</v>
      </c>
      <c r="G2082" s="5">
        <f t="shared" si="132"/>
        <v>34.43333333333333</v>
      </c>
      <c r="H2082" s="79">
        <f>'(2. 11points)'!M2078</f>
        <v>1.1026449105993379</v>
      </c>
      <c r="I2082" s="79">
        <f>'(2. 11points)'!N2078</f>
        <v>1.1026449105993379</v>
      </c>
      <c r="J2082" s="78">
        <f>'(2. 11points)'!O2078</f>
        <v>1.1026449105993379</v>
      </c>
    </row>
    <row r="2083" spans="1:10" x14ac:dyDescent="0.4">
      <c r="A2083" s="5">
        <v>2067</v>
      </c>
      <c r="B2083" s="5">
        <f t="shared" si="131"/>
        <v>34.450000000000003</v>
      </c>
      <c r="C2083" s="5">
        <f t="shared" si="129"/>
        <v>0.57416666666666671</v>
      </c>
      <c r="E2083" s="36">
        <v>1.1000000000000001</v>
      </c>
      <c r="F2083" s="5">
        <f t="shared" si="130"/>
        <v>1.1000000000000001</v>
      </c>
      <c r="G2083" s="5">
        <f t="shared" si="132"/>
        <v>34.450000000000003</v>
      </c>
      <c r="H2083" s="79">
        <f>'(2. 11points)'!M2079</f>
        <v>1.1039642579271458</v>
      </c>
      <c r="I2083" s="79">
        <f>'(2. 11points)'!N2079</f>
        <v>1.1039642579271458</v>
      </c>
      <c r="J2083" s="78">
        <f>'(2. 11points)'!O2079</f>
        <v>1.1039642579271458</v>
      </c>
    </row>
    <row r="2084" spans="1:10" x14ac:dyDescent="0.4">
      <c r="A2084" s="5">
        <v>2068</v>
      </c>
      <c r="B2084" s="5">
        <f t="shared" si="131"/>
        <v>34.466666666666669</v>
      </c>
      <c r="C2084" s="5">
        <f t="shared" si="129"/>
        <v>0.57444444444444442</v>
      </c>
      <c r="E2084" s="36">
        <v>1.1020000000000001</v>
      </c>
      <c r="F2084" s="5">
        <f t="shared" si="130"/>
        <v>1.1020000000000001</v>
      </c>
      <c r="G2084" s="5">
        <f t="shared" si="132"/>
        <v>34.466666666666669</v>
      </c>
      <c r="H2084" s="79">
        <f>'(2. 11points)'!M2080</f>
        <v>1.1042634032201022</v>
      </c>
      <c r="I2084" s="79">
        <f>'(2. 11points)'!N2080</f>
        <v>1.1042634032201022</v>
      </c>
      <c r="J2084" s="78">
        <f>'(2. 11points)'!O2080</f>
        <v>1.1042634032201022</v>
      </c>
    </row>
    <row r="2085" spans="1:10" x14ac:dyDescent="0.4">
      <c r="A2085" s="5">
        <v>2069</v>
      </c>
      <c r="B2085" s="5">
        <f t="shared" si="131"/>
        <v>34.483333333333334</v>
      </c>
      <c r="C2085" s="5">
        <f t="shared" si="129"/>
        <v>0.57472222222222225</v>
      </c>
      <c r="E2085" s="36">
        <v>1.1060000000000001</v>
      </c>
      <c r="F2085" s="5">
        <f t="shared" si="130"/>
        <v>1.1060000000000001</v>
      </c>
      <c r="G2085" s="5">
        <f t="shared" si="132"/>
        <v>34.483333333333334</v>
      </c>
      <c r="H2085" s="79">
        <f>'(2. 11points)'!M2081</f>
        <v>1.103807303647045</v>
      </c>
      <c r="I2085" s="79">
        <f>'(2. 11points)'!N2081</f>
        <v>1.103807303647045</v>
      </c>
      <c r="J2085" s="78">
        <f>'(2. 11points)'!O2081</f>
        <v>1.103807303647045</v>
      </c>
    </row>
    <row r="2086" spans="1:10" x14ac:dyDescent="0.4">
      <c r="A2086" s="5">
        <v>2070</v>
      </c>
      <c r="B2086" s="5">
        <f t="shared" si="131"/>
        <v>34.5</v>
      </c>
      <c r="C2086" s="5">
        <f t="shared" si="129"/>
        <v>0.57499999999999996</v>
      </c>
      <c r="E2086" s="36">
        <v>1.1080000000000001</v>
      </c>
      <c r="F2086" s="5">
        <f t="shared" si="130"/>
        <v>1.1080000000000001</v>
      </c>
      <c r="G2086" s="5">
        <f t="shared" si="132"/>
        <v>34.5</v>
      </c>
      <c r="H2086" s="79">
        <f>'(2. 11points)'!M2082</f>
        <v>1.1044257964240387</v>
      </c>
      <c r="I2086" s="79">
        <f>'(2. 11points)'!N2082</f>
        <v>1.1044257964240387</v>
      </c>
      <c r="J2086" s="78">
        <f>'(2. 11points)'!O2082</f>
        <v>1.1044257964240387</v>
      </c>
    </row>
    <row r="2087" spans="1:10" x14ac:dyDescent="0.4">
      <c r="A2087" s="5">
        <v>2071</v>
      </c>
      <c r="B2087" s="5">
        <f t="shared" si="131"/>
        <v>34.516666666666666</v>
      </c>
      <c r="C2087" s="5">
        <f t="shared" si="129"/>
        <v>0.57527777777777778</v>
      </c>
      <c r="E2087" s="36">
        <v>1.105</v>
      </c>
      <c r="F2087" s="5">
        <f t="shared" si="130"/>
        <v>1.105</v>
      </c>
      <c r="G2087" s="5">
        <f t="shared" si="132"/>
        <v>34.516666666666666</v>
      </c>
      <c r="H2087" s="79">
        <f>'(2. 11points)'!M2083</f>
        <v>1.1049246308975853</v>
      </c>
      <c r="I2087" s="79">
        <f>'(2. 11points)'!N2083</f>
        <v>1.1049246308975853</v>
      </c>
      <c r="J2087" s="78">
        <f>'(2. 11points)'!O2083</f>
        <v>1.1049246308975853</v>
      </c>
    </row>
    <row r="2088" spans="1:10" x14ac:dyDescent="0.4">
      <c r="A2088" s="5">
        <v>2072</v>
      </c>
      <c r="B2088" s="5">
        <f t="shared" si="131"/>
        <v>34.533333333333331</v>
      </c>
      <c r="C2088" s="5">
        <f t="shared" si="129"/>
        <v>0.57555555555555549</v>
      </c>
      <c r="E2088" s="36">
        <v>1.103</v>
      </c>
      <c r="F2088" s="5">
        <f t="shared" si="130"/>
        <v>1.103</v>
      </c>
      <c r="G2088" s="5">
        <f t="shared" si="132"/>
        <v>34.533333333333331</v>
      </c>
      <c r="H2088" s="79">
        <f>'(2. 11points)'!M2084</f>
        <v>1.1044483296573162</v>
      </c>
      <c r="I2088" s="79">
        <f>'(2. 11points)'!N2084</f>
        <v>1.1044483296573162</v>
      </c>
      <c r="J2088" s="78">
        <f>'(2. 11points)'!O2084</f>
        <v>1.1044483296573162</v>
      </c>
    </row>
    <row r="2089" spans="1:10" x14ac:dyDescent="0.4">
      <c r="A2089" s="5">
        <v>2073</v>
      </c>
      <c r="B2089" s="5">
        <f t="shared" si="131"/>
        <v>34.549999999999997</v>
      </c>
      <c r="C2089" s="5">
        <f t="shared" si="129"/>
        <v>0.57583333333333331</v>
      </c>
      <c r="E2089" s="36">
        <v>1.1000000000000001</v>
      </c>
      <c r="F2089" s="5">
        <f t="shared" si="130"/>
        <v>1.1000000000000001</v>
      </c>
      <c r="G2089" s="5">
        <f t="shared" si="132"/>
        <v>34.549999999999997</v>
      </c>
      <c r="H2089" s="79">
        <f>'(2. 11points)'!M2085</f>
        <v>1.1026052837260067</v>
      </c>
      <c r="I2089" s="79">
        <f>'(2. 11points)'!N2085</f>
        <v>1.1026052837260067</v>
      </c>
      <c r="J2089" s="78">
        <f>'(2. 11points)'!O2085</f>
        <v>1.1026052837260067</v>
      </c>
    </row>
    <row r="2090" spans="1:10" x14ac:dyDescent="0.4">
      <c r="A2090" s="5">
        <v>2074</v>
      </c>
      <c r="B2090" s="5">
        <f t="shared" si="131"/>
        <v>34.56666666666667</v>
      </c>
      <c r="C2090" s="5">
        <f t="shared" si="129"/>
        <v>0.57611111111111113</v>
      </c>
      <c r="E2090" s="36">
        <v>1.1020000000000001</v>
      </c>
      <c r="F2090" s="5">
        <f t="shared" si="130"/>
        <v>1.1020000000000001</v>
      </c>
      <c r="G2090" s="5">
        <f t="shared" si="132"/>
        <v>34.56666666666667</v>
      </c>
      <c r="H2090" s="79">
        <f>'(2. 11points)'!M2086</f>
        <v>1.0997909870930016</v>
      </c>
      <c r="I2090" s="79">
        <f>'(2. 11points)'!N2086</f>
        <v>1.0997909870930016</v>
      </c>
      <c r="J2090" s="78">
        <f>'(2. 11points)'!O2086</f>
        <v>1.0997909870930016</v>
      </c>
    </row>
    <row r="2091" spans="1:10" x14ac:dyDescent="0.4">
      <c r="A2091" s="5">
        <v>2075</v>
      </c>
      <c r="B2091" s="5">
        <f t="shared" si="131"/>
        <v>34.583333333333336</v>
      </c>
      <c r="C2091" s="5">
        <f t="shared" si="129"/>
        <v>0.57638888888888895</v>
      </c>
      <c r="E2091" s="36">
        <v>1.101</v>
      </c>
      <c r="F2091" s="5">
        <f t="shared" si="130"/>
        <v>1.101</v>
      </c>
      <c r="G2091" s="5">
        <f t="shared" si="132"/>
        <v>34.583333333333336</v>
      </c>
      <c r="H2091" s="79">
        <f>'(2. 11points)'!M2087</f>
        <v>1.0973333335714415</v>
      </c>
      <c r="I2091" s="79">
        <f>'(2. 11points)'!N2087</f>
        <v>1.0973333335714415</v>
      </c>
      <c r="J2091" s="78">
        <f>'(2. 11points)'!O2087</f>
        <v>1.0973333335714415</v>
      </c>
    </row>
    <row r="2092" spans="1:10" x14ac:dyDescent="0.4">
      <c r="A2092" s="5">
        <v>2076</v>
      </c>
      <c r="B2092" s="5">
        <f t="shared" si="131"/>
        <v>34.6</v>
      </c>
      <c r="C2092" s="5">
        <f t="shared" si="129"/>
        <v>0.57666666666666666</v>
      </c>
      <c r="E2092" s="36">
        <v>1.0940000000000001</v>
      </c>
      <c r="F2092" s="5">
        <f t="shared" si="130"/>
        <v>1.0940000000000001</v>
      </c>
      <c r="G2092" s="5">
        <f t="shared" si="132"/>
        <v>34.6</v>
      </c>
      <c r="H2092" s="79">
        <f>'(2. 11points)'!M2088</f>
        <v>1.0955182594479993</v>
      </c>
      <c r="I2092" s="79">
        <f>'(2. 11points)'!N2088</f>
        <v>1.0955182594479993</v>
      </c>
      <c r="J2092" s="78">
        <f>'(2. 11points)'!O2088</f>
        <v>1.0955182594479993</v>
      </c>
    </row>
    <row r="2093" spans="1:10" x14ac:dyDescent="0.4">
      <c r="A2093" s="5">
        <v>2077</v>
      </c>
      <c r="B2093" s="5">
        <f t="shared" si="131"/>
        <v>34.616666666666667</v>
      </c>
      <c r="C2093" s="5">
        <f t="shared" si="129"/>
        <v>0.57694444444444448</v>
      </c>
      <c r="E2093" s="36">
        <v>1.091</v>
      </c>
      <c r="F2093" s="5">
        <f t="shared" si="130"/>
        <v>1.091</v>
      </c>
      <c r="G2093" s="5">
        <f t="shared" si="132"/>
        <v>34.616666666666667</v>
      </c>
      <c r="H2093" s="79">
        <f>'(2. 11points)'!M2089</f>
        <v>1.0940279720089165</v>
      </c>
      <c r="I2093" s="79">
        <f>'(2. 11points)'!N2089</f>
        <v>1.0940279720089165</v>
      </c>
      <c r="J2093" s="78">
        <f>'(2. 11points)'!O2089</f>
        <v>1.0940279720089165</v>
      </c>
    </row>
    <row r="2094" spans="1:10" x14ac:dyDescent="0.4">
      <c r="A2094" s="5">
        <v>2078</v>
      </c>
      <c r="B2094" s="5">
        <f t="shared" si="131"/>
        <v>34.633333333333333</v>
      </c>
      <c r="C2094" s="5">
        <f t="shared" si="129"/>
        <v>0.57722222222222219</v>
      </c>
      <c r="E2094" s="36">
        <v>1.091</v>
      </c>
      <c r="F2094" s="5">
        <f t="shared" si="130"/>
        <v>1.091</v>
      </c>
      <c r="G2094" s="5">
        <f t="shared" si="132"/>
        <v>34.633333333333333</v>
      </c>
      <c r="H2094" s="79">
        <f>'(2. 11points)'!M2090</f>
        <v>1.0925003886804916</v>
      </c>
      <c r="I2094" s="79">
        <f>'(2. 11points)'!N2090</f>
        <v>1.0925003886804916</v>
      </c>
      <c r="J2094" s="78">
        <f>'(2. 11points)'!O2090</f>
        <v>1.0925003886804916</v>
      </c>
    </row>
    <row r="2095" spans="1:10" x14ac:dyDescent="0.4">
      <c r="A2095" s="5">
        <v>2079</v>
      </c>
      <c r="B2095" s="5">
        <f t="shared" si="131"/>
        <v>34.65</v>
      </c>
      <c r="C2095" s="5">
        <f t="shared" si="129"/>
        <v>0.57750000000000001</v>
      </c>
      <c r="E2095" s="36">
        <v>1.0900000000000001</v>
      </c>
      <c r="F2095" s="5">
        <f t="shared" si="130"/>
        <v>1.0900000000000001</v>
      </c>
      <c r="G2095" s="5">
        <f t="shared" si="132"/>
        <v>34.65</v>
      </c>
      <c r="H2095" s="79">
        <f>'(2. 11points)'!M2091</f>
        <v>1.0907855476252735</v>
      </c>
      <c r="I2095" s="79">
        <f>'(2. 11points)'!N2091</f>
        <v>1.0907855476252735</v>
      </c>
      <c r="J2095" s="78">
        <f>'(2. 11points)'!O2091</f>
        <v>1.0907855476252735</v>
      </c>
    </row>
    <row r="2096" spans="1:10" x14ac:dyDescent="0.4">
      <c r="A2096" s="5">
        <v>2080</v>
      </c>
      <c r="B2096" s="5">
        <f t="shared" si="131"/>
        <v>34.666666666666664</v>
      </c>
      <c r="C2096" s="5">
        <f t="shared" si="129"/>
        <v>0.57777777777777772</v>
      </c>
      <c r="E2096" s="36">
        <v>1.093</v>
      </c>
      <c r="F2096" s="5">
        <f t="shared" si="130"/>
        <v>1.093</v>
      </c>
      <c r="G2096" s="5">
        <f t="shared" si="132"/>
        <v>34.666666666666664</v>
      </c>
      <c r="H2096" s="79">
        <f>'(2. 11points)'!M2092</f>
        <v>1.0901072263950482</v>
      </c>
      <c r="I2096" s="79">
        <f>'(2. 11points)'!N2092</f>
        <v>1.0901072263950482</v>
      </c>
      <c r="J2096" s="78">
        <f>'(2. 11points)'!O2092</f>
        <v>1.0901072263950482</v>
      </c>
    </row>
    <row r="2097" spans="1:10" x14ac:dyDescent="0.4">
      <c r="A2097" s="5">
        <v>2081</v>
      </c>
      <c r="B2097" s="5">
        <f t="shared" si="131"/>
        <v>34.68333333333333</v>
      </c>
      <c r="C2097" s="5">
        <f t="shared" si="129"/>
        <v>0.57805555555555554</v>
      </c>
      <c r="E2097" s="36">
        <v>1.091</v>
      </c>
      <c r="F2097" s="5">
        <f t="shared" si="130"/>
        <v>1.091</v>
      </c>
      <c r="G2097" s="5">
        <f t="shared" si="132"/>
        <v>34.68333333333333</v>
      </c>
      <c r="H2097" s="79">
        <f>'(2. 11points)'!M2093</f>
        <v>1.0899005440878682</v>
      </c>
      <c r="I2097" s="79">
        <f>'(2. 11points)'!N2093</f>
        <v>1.0899005440878682</v>
      </c>
      <c r="J2097" s="78">
        <f>'(2. 11points)'!O2093</f>
        <v>1.0899005440878682</v>
      </c>
    </row>
    <row r="2098" spans="1:10" x14ac:dyDescent="0.4">
      <c r="A2098" s="5">
        <v>2082</v>
      </c>
      <c r="B2098" s="5">
        <f t="shared" si="131"/>
        <v>34.700000000000003</v>
      </c>
      <c r="C2098" s="5">
        <f t="shared" si="129"/>
        <v>0.57833333333333337</v>
      </c>
      <c r="E2098" s="36">
        <v>1.091</v>
      </c>
      <c r="F2098" s="5">
        <f t="shared" si="130"/>
        <v>1.091</v>
      </c>
      <c r="G2098" s="5">
        <f t="shared" si="132"/>
        <v>34.700000000000003</v>
      </c>
      <c r="H2098" s="79">
        <f>'(2. 11points)'!M2094</f>
        <v>1.0893294482957572</v>
      </c>
      <c r="I2098" s="79">
        <f>'(2. 11points)'!N2094</f>
        <v>1.0893294482957572</v>
      </c>
      <c r="J2098" s="78">
        <f>'(2. 11points)'!O2094</f>
        <v>1.0893294482957572</v>
      </c>
    </row>
    <row r="2099" spans="1:10" x14ac:dyDescent="0.4">
      <c r="A2099" s="5">
        <v>2083</v>
      </c>
      <c r="B2099" s="5">
        <f t="shared" si="131"/>
        <v>34.716666666666669</v>
      </c>
      <c r="C2099" s="5">
        <f t="shared" si="129"/>
        <v>0.57861111111111119</v>
      </c>
      <c r="E2099" s="36">
        <v>1.0860000000000001</v>
      </c>
      <c r="F2099" s="5">
        <f t="shared" si="130"/>
        <v>1.0860000000000001</v>
      </c>
      <c r="G2099" s="5">
        <f t="shared" si="132"/>
        <v>34.716666666666669</v>
      </c>
      <c r="H2099" s="79">
        <f>'(2. 11points)'!M2095</f>
        <v>1.0884662005119026</v>
      </c>
      <c r="I2099" s="79">
        <f>'(2. 11points)'!N2095</f>
        <v>1.0884662005119026</v>
      </c>
      <c r="J2099" s="78">
        <f>'(2. 11points)'!O2095</f>
        <v>1.0884662005119026</v>
      </c>
    </row>
    <row r="2100" spans="1:10" x14ac:dyDescent="0.4">
      <c r="A2100" s="5">
        <v>2084</v>
      </c>
      <c r="B2100" s="5">
        <f t="shared" si="131"/>
        <v>34.733333333333334</v>
      </c>
      <c r="C2100" s="5">
        <f t="shared" si="129"/>
        <v>0.5788888888888889</v>
      </c>
      <c r="E2100" s="36">
        <v>1.087</v>
      </c>
      <c r="F2100" s="5">
        <f t="shared" si="130"/>
        <v>1.087</v>
      </c>
      <c r="G2100" s="5">
        <f t="shared" si="132"/>
        <v>34.733333333333334</v>
      </c>
      <c r="H2100" s="79">
        <f>'(2. 11points)'!M2096</f>
        <v>1.0873830612981692</v>
      </c>
      <c r="I2100" s="79">
        <f>'(2. 11points)'!N2096</f>
        <v>1.0873830612981692</v>
      </c>
      <c r="J2100" s="78">
        <f>'(2. 11points)'!O2096</f>
        <v>1.0873830612981692</v>
      </c>
    </row>
    <row r="2101" spans="1:10" x14ac:dyDescent="0.4">
      <c r="A2101" s="5">
        <v>2085</v>
      </c>
      <c r="B2101" s="5">
        <f t="shared" si="131"/>
        <v>34.75</v>
      </c>
      <c r="C2101" s="5">
        <f t="shared" si="129"/>
        <v>0.57916666666666672</v>
      </c>
      <c r="E2101" s="36">
        <v>1.0860000000000001</v>
      </c>
      <c r="F2101" s="5">
        <f t="shared" si="130"/>
        <v>1.0860000000000001</v>
      </c>
      <c r="G2101" s="5">
        <f t="shared" si="132"/>
        <v>34.75</v>
      </c>
      <c r="H2101" s="79">
        <f>'(2. 11points)'!M2097</f>
        <v>1.0861973582068458</v>
      </c>
      <c r="I2101" s="79">
        <f>'(2. 11points)'!N2097</f>
        <v>1.0861973582068458</v>
      </c>
      <c r="J2101" s="78">
        <f>'(2. 11points)'!O2097</f>
        <v>1.0861973582068458</v>
      </c>
    </row>
    <row r="2102" spans="1:10" x14ac:dyDescent="0.4">
      <c r="A2102" s="5">
        <v>2086</v>
      </c>
      <c r="B2102" s="5">
        <f t="shared" si="131"/>
        <v>34.766666666666666</v>
      </c>
      <c r="C2102" s="5">
        <f t="shared" si="129"/>
        <v>0.57944444444444443</v>
      </c>
      <c r="E2102" s="36">
        <v>1.083</v>
      </c>
      <c r="F2102" s="5">
        <f t="shared" si="130"/>
        <v>1.083</v>
      </c>
      <c r="G2102" s="5">
        <f t="shared" si="132"/>
        <v>34.766666666666666</v>
      </c>
      <c r="H2102" s="79">
        <f>'(2. 11points)'!M2098</f>
        <v>1.0854327894048765</v>
      </c>
      <c r="I2102" s="79">
        <f>'(2. 11points)'!N2098</f>
        <v>1.0854327894048765</v>
      </c>
      <c r="J2102" s="78">
        <f>'(2. 11points)'!O2098</f>
        <v>1.0854327894048765</v>
      </c>
    </row>
    <row r="2103" spans="1:10" x14ac:dyDescent="0.4">
      <c r="A2103" s="5">
        <v>2087</v>
      </c>
      <c r="B2103" s="5">
        <f t="shared" si="131"/>
        <v>34.783333333333331</v>
      </c>
      <c r="C2103" s="5">
        <f t="shared" si="129"/>
        <v>0.57972222222222214</v>
      </c>
      <c r="E2103" s="36">
        <v>1.0880000000000001</v>
      </c>
      <c r="F2103" s="5">
        <f t="shared" si="130"/>
        <v>1.0880000000000001</v>
      </c>
      <c r="G2103" s="5">
        <f t="shared" si="132"/>
        <v>34.783333333333331</v>
      </c>
      <c r="H2103" s="79">
        <f>'(2. 11points)'!M2099</f>
        <v>1.084604506555479</v>
      </c>
      <c r="I2103" s="79">
        <f>'(2. 11points)'!N2099</f>
        <v>1.084604506555479</v>
      </c>
      <c r="J2103" s="78">
        <f>'(2. 11points)'!O2099</f>
        <v>1.084604506555479</v>
      </c>
    </row>
    <row r="2104" spans="1:10" x14ac:dyDescent="0.4">
      <c r="A2104" s="5">
        <v>2088</v>
      </c>
      <c r="B2104" s="5">
        <f t="shared" si="131"/>
        <v>34.799999999999997</v>
      </c>
      <c r="C2104" s="5">
        <f t="shared" si="129"/>
        <v>0.57999999999999996</v>
      </c>
      <c r="E2104" s="36">
        <v>1.0860000000000001</v>
      </c>
      <c r="F2104" s="5">
        <f t="shared" si="130"/>
        <v>1.0860000000000001</v>
      </c>
      <c r="G2104" s="5">
        <f t="shared" si="132"/>
        <v>34.799999999999997</v>
      </c>
      <c r="H2104" s="79">
        <f>'(2. 11points)'!M2100</f>
        <v>1.0847536907385802</v>
      </c>
      <c r="I2104" s="79">
        <f>'(2. 11points)'!N2100</f>
        <v>1.0847536907385802</v>
      </c>
      <c r="J2104" s="78">
        <f>'(2. 11points)'!O2100</f>
        <v>1.0847536907385802</v>
      </c>
    </row>
    <row r="2105" spans="1:10" x14ac:dyDescent="0.4">
      <c r="A2105" s="5">
        <v>2089</v>
      </c>
      <c r="B2105" s="5">
        <f t="shared" si="131"/>
        <v>34.81666666666667</v>
      </c>
      <c r="C2105" s="5">
        <f t="shared" si="129"/>
        <v>0.58027777777777778</v>
      </c>
      <c r="E2105" s="36">
        <v>1.083</v>
      </c>
      <c r="F2105" s="5">
        <f t="shared" si="130"/>
        <v>1.083</v>
      </c>
      <c r="G2105" s="5">
        <f t="shared" si="132"/>
        <v>34.81666666666667</v>
      </c>
      <c r="H2105" s="79">
        <f>'(2. 11points)'!M2101</f>
        <v>1.0843737372197211</v>
      </c>
      <c r="I2105" s="79">
        <f>'(2. 11points)'!N2101</f>
        <v>1.0843737372197211</v>
      </c>
      <c r="J2105" s="78">
        <f>'(2. 11points)'!O2101</f>
        <v>1.0843737372197211</v>
      </c>
    </row>
    <row r="2106" spans="1:10" x14ac:dyDescent="0.4">
      <c r="A2106" s="5">
        <v>2090</v>
      </c>
      <c r="B2106" s="5">
        <f t="shared" si="131"/>
        <v>34.833333333333336</v>
      </c>
      <c r="C2106" s="5">
        <f t="shared" si="129"/>
        <v>0.5805555555555556</v>
      </c>
      <c r="E2106" s="36">
        <v>1.0840000000000001</v>
      </c>
      <c r="F2106" s="5">
        <f t="shared" si="130"/>
        <v>1.0840000000000001</v>
      </c>
      <c r="G2106" s="5">
        <f t="shared" si="132"/>
        <v>34.833333333333336</v>
      </c>
      <c r="H2106" s="79">
        <f>'(2. 11points)'!M2102</f>
        <v>1.0837583527027164</v>
      </c>
      <c r="I2106" s="79">
        <f>'(2. 11points)'!N2102</f>
        <v>1.0837583527027164</v>
      </c>
      <c r="J2106" s="78">
        <f>'(2. 11points)'!O2102</f>
        <v>1.0837583527027164</v>
      </c>
    </row>
    <row r="2107" spans="1:10" x14ac:dyDescent="0.4">
      <c r="A2107" s="5">
        <v>2091</v>
      </c>
      <c r="B2107" s="5">
        <f t="shared" si="131"/>
        <v>34.85</v>
      </c>
      <c r="C2107" s="5">
        <f t="shared" si="129"/>
        <v>0.58083333333333331</v>
      </c>
      <c r="E2107" s="36">
        <v>1.08</v>
      </c>
      <c r="F2107" s="5">
        <f t="shared" si="130"/>
        <v>1.08</v>
      </c>
      <c r="G2107" s="5">
        <f t="shared" si="132"/>
        <v>34.85</v>
      </c>
      <c r="H2107" s="79">
        <f>'(2. 11points)'!M2103</f>
        <v>1.0828306139446795</v>
      </c>
      <c r="I2107" s="79">
        <f>'(2. 11points)'!N2103</f>
        <v>1.0828306139446795</v>
      </c>
      <c r="J2107" s="78">
        <f>'(2. 11points)'!O2103</f>
        <v>1.0828306139446795</v>
      </c>
    </row>
    <row r="2108" spans="1:10" x14ac:dyDescent="0.4">
      <c r="A2108" s="5">
        <v>2092</v>
      </c>
      <c r="B2108" s="5">
        <f t="shared" si="131"/>
        <v>34.866666666666667</v>
      </c>
      <c r="C2108" s="5">
        <f t="shared" si="129"/>
        <v>0.58111111111111113</v>
      </c>
      <c r="E2108" s="36">
        <v>1.083</v>
      </c>
      <c r="F2108" s="5">
        <f t="shared" si="130"/>
        <v>1.083</v>
      </c>
      <c r="G2108" s="5">
        <f t="shared" si="132"/>
        <v>34.866666666666667</v>
      </c>
      <c r="H2108" s="79">
        <f>'(2. 11points)'!M2104</f>
        <v>1.0814972804510035</v>
      </c>
      <c r="I2108" s="79">
        <f>'(2. 11points)'!N2104</f>
        <v>1.0814972804510035</v>
      </c>
      <c r="J2108" s="78">
        <f>'(2. 11points)'!O2104</f>
        <v>1.0814972804510035</v>
      </c>
    </row>
    <row r="2109" spans="1:10" x14ac:dyDescent="0.4">
      <c r="A2109" s="5">
        <v>2093</v>
      </c>
      <c r="B2109" s="5">
        <f t="shared" si="131"/>
        <v>34.883333333333333</v>
      </c>
      <c r="C2109" s="5">
        <f t="shared" si="129"/>
        <v>0.58138888888888884</v>
      </c>
      <c r="E2109" s="36">
        <v>1.0860000000000001</v>
      </c>
      <c r="F2109" s="5">
        <f t="shared" si="130"/>
        <v>1.0860000000000001</v>
      </c>
      <c r="G2109" s="5">
        <f t="shared" si="132"/>
        <v>34.883333333333333</v>
      </c>
      <c r="H2109" s="79">
        <f>'(2. 11points)'!M2105</f>
        <v>1.0816254856472369</v>
      </c>
      <c r="I2109" s="79">
        <f>'(2. 11points)'!N2105</f>
        <v>1.0816254856472369</v>
      </c>
      <c r="J2109" s="78">
        <f>'(2. 11points)'!O2105</f>
        <v>1.0816254856472369</v>
      </c>
    </row>
    <row r="2110" spans="1:10" x14ac:dyDescent="0.4">
      <c r="A2110" s="5">
        <v>2094</v>
      </c>
      <c r="B2110" s="5">
        <f t="shared" si="131"/>
        <v>34.9</v>
      </c>
      <c r="C2110" s="5">
        <f t="shared" si="129"/>
        <v>0.58166666666666667</v>
      </c>
      <c r="E2110" s="36">
        <v>1.08</v>
      </c>
      <c r="F2110" s="5">
        <f t="shared" si="130"/>
        <v>1.08</v>
      </c>
      <c r="G2110" s="5">
        <f t="shared" si="132"/>
        <v>34.9</v>
      </c>
      <c r="H2110" s="79">
        <f>'(2. 11points)'!M2106</f>
        <v>1.0820839161169715</v>
      </c>
      <c r="I2110" s="79">
        <f>'(2. 11points)'!N2106</f>
        <v>1.0820839161169715</v>
      </c>
      <c r="J2110" s="78">
        <f>'(2. 11points)'!O2106</f>
        <v>1.0820839161169715</v>
      </c>
    </row>
    <row r="2111" spans="1:10" x14ac:dyDescent="0.4">
      <c r="A2111" s="5">
        <v>2095</v>
      </c>
      <c r="B2111" s="5">
        <f t="shared" si="131"/>
        <v>34.916666666666664</v>
      </c>
      <c r="C2111" s="5">
        <f t="shared" si="129"/>
        <v>0.58194444444444438</v>
      </c>
      <c r="E2111" s="36">
        <v>1.077</v>
      </c>
      <c r="F2111" s="5">
        <f t="shared" si="130"/>
        <v>1.077</v>
      </c>
      <c r="G2111" s="5">
        <f t="shared" si="132"/>
        <v>34.916666666666664</v>
      </c>
      <c r="H2111" s="79">
        <f>'(2. 11points)'!M2107</f>
        <v>1.0820769229903817</v>
      </c>
      <c r="I2111" s="79">
        <f>'(2. 11points)'!N2107</f>
        <v>1.0820769229903817</v>
      </c>
      <c r="J2111" s="78">
        <f>'(2. 11points)'!O2107</f>
        <v>1.0820769229903817</v>
      </c>
    </row>
    <row r="2112" spans="1:10" x14ac:dyDescent="0.4">
      <c r="A2112" s="5">
        <v>2096</v>
      </c>
      <c r="B2112" s="5">
        <f t="shared" si="131"/>
        <v>34.93333333333333</v>
      </c>
      <c r="C2112" s="5">
        <f t="shared" si="129"/>
        <v>0.5822222222222222</v>
      </c>
      <c r="E2112" s="36">
        <v>1.0820000000000001</v>
      </c>
      <c r="F2112" s="5">
        <f t="shared" si="130"/>
        <v>1.0820000000000001</v>
      </c>
      <c r="G2112" s="5">
        <f t="shared" si="132"/>
        <v>34.93333333333333</v>
      </c>
      <c r="H2112" s="79">
        <f>'(2. 11points)'!M2108</f>
        <v>1.0823651903774589</v>
      </c>
      <c r="I2112" s="79">
        <f>'(2. 11points)'!N2108</f>
        <v>1.0823651903774589</v>
      </c>
      <c r="J2112" s="78">
        <f>'(2. 11points)'!O2108</f>
        <v>1.0823651903774589</v>
      </c>
    </row>
    <row r="2113" spans="1:10" x14ac:dyDescent="0.4">
      <c r="A2113" s="5">
        <v>2097</v>
      </c>
      <c r="B2113" s="5">
        <f t="shared" si="131"/>
        <v>34.950000000000003</v>
      </c>
      <c r="C2113" s="5">
        <f t="shared" si="129"/>
        <v>0.58250000000000002</v>
      </c>
      <c r="E2113" s="36">
        <v>1.087</v>
      </c>
      <c r="F2113" s="5">
        <f t="shared" si="130"/>
        <v>1.087</v>
      </c>
      <c r="G2113" s="5">
        <f t="shared" si="132"/>
        <v>34.950000000000003</v>
      </c>
      <c r="H2113" s="79">
        <f>'(2. 11points)'!M2109</f>
        <v>1.0824895101832226</v>
      </c>
      <c r="I2113" s="79">
        <f>'(2. 11points)'!N2109</f>
        <v>1.0824895101832226</v>
      </c>
      <c r="J2113" s="78">
        <f>'(2. 11points)'!O2109</f>
        <v>1.0824895101832226</v>
      </c>
    </row>
    <row r="2114" spans="1:10" x14ac:dyDescent="0.4">
      <c r="A2114" s="5">
        <v>2098</v>
      </c>
      <c r="B2114" s="5">
        <f t="shared" si="131"/>
        <v>34.966666666666669</v>
      </c>
      <c r="C2114" s="5">
        <f t="shared" si="129"/>
        <v>0.58277777777777784</v>
      </c>
      <c r="E2114" s="36">
        <v>1.0860000000000001</v>
      </c>
      <c r="F2114" s="5">
        <f t="shared" si="130"/>
        <v>1.0860000000000001</v>
      </c>
      <c r="G2114" s="5">
        <f t="shared" si="132"/>
        <v>34.966666666666669</v>
      </c>
      <c r="H2114" s="79">
        <f>'(2. 11points)'!M2110</f>
        <v>1.082849261641968</v>
      </c>
      <c r="I2114" s="79">
        <f>'(2. 11points)'!N2110</f>
        <v>1.082849261641968</v>
      </c>
      <c r="J2114" s="78">
        <f>'(2. 11points)'!O2110</f>
        <v>1.082849261641968</v>
      </c>
    </row>
    <row r="2115" spans="1:10" x14ac:dyDescent="0.4">
      <c r="A2115" s="5">
        <v>2099</v>
      </c>
      <c r="B2115" s="5">
        <f t="shared" si="131"/>
        <v>34.983333333333334</v>
      </c>
      <c r="C2115" s="5">
        <f t="shared" si="129"/>
        <v>0.58305555555555555</v>
      </c>
      <c r="E2115" s="36">
        <v>1.0820000000000001</v>
      </c>
      <c r="F2115" s="5">
        <f t="shared" si="130"/>
        <v>1.0820000000000001</v>
      </c>
      <c r="G2115" s="5">
        <f t="shared" si="132"/>
        <v>34.983333333333334</v>
      </c>
      <c r="H2115" s="79">
        <f>'(2. 11points)'!M2111</f>
        <v>1.084177156444639</v>
      </c>
      <c r="I2115" s="79">
        <f>'(2. 11points)'!N2111</f>
        <v>1.084177156444639</v>
      </c>
      <c r="J2115" s="78">
        <f>'(2. 11points)'!O2111</f>
        <v>1.084177156444639</v>
      </c>
    </row>
    <row r="2116" spans="1:10" x14ac:dyDescent="0.4">
      <c r="A2116" s="5">
        <v>2100</v>
      </c>
      <c r="B2116" s="5">
        <f t="shared" si="131"/>
        <v>35</v>
      </c>
      <c r="C2116" s="5">
        <f t="shared" si="129"/>
        <v>0.58333333333333337</v>
      </c>
      <c r="E2116" s="36">
        <v>1.081</v>
      </c>
      <c r="F2116" s="5">
        <f t="shared" si="130"/>
        <v>1.081</v>
      </c>
      <c r="G2116" s="5">
        <f t="shared" si="132"/>
        <v>35</v>
      </c>
      <c r="H2116" s="79">
        <f>'(2. 11points)'!M2112</f>
        <v>1.0850101012038067</v>
      </c>
      <c r="I2116" s="79">
        <f>'(2. 11points)'!N2112</f>
        <v>1.0850101012038067</v>
      </c>
      <c r="J2116" s="78">
        <f>'(2. 11points)'!O2112</f>
        <v>1.0850101012038067</v>
      </c>
    </row>
    <row r="2117" spans="1:10" x14ac:dyDescent="0.4">
      <c r="A2117" s="5">
        <v>2101</v>
      </c>
      <c r="B2117" s="5">
        <f t="shared" si="131"/>
        <v>35.016666666666666</v>
      </c>
      <c r="C2117" s="5">
        <f t="shared" si="129"/>
        <v>0.58361111111111108</v>
      </c>
      <c r="E2117" s="36">
        <v>1.085</v>
      </c>
      <c r="F2117" s="5">
        <f t="shared" si="130"/>
        <v>1.085</v>
      </c>
      <c r="G2117" s="5">
        <f t="shared" si="132"/>
        <v>35.016666666666666</v>
      </c>
      <c r="H2117" s="79">
        <f>'(2. 11points)'!M2113</f>
        <v>1.0848376067588106</v>
      </c>
      <c r="I2117" s="79">
        <f>'(2. 11points)'!N2113</f>
        <v>1.0848376067588106</v>
      </c>
      <c r="J2117" s="78">
        <f>'(2. 11points)'!O2113</f>
        <v>1.0848376067588106</v>
      </c>
    </row>
    <row r="2118" spans="1:10" x14ac:dyDescent="0.4">
      <c r="A2118" s="5">
        <v>2102</v>
      </c>
      <c r="B2118" s="5">
        <f t="shared" si="131"/>
        <v>35.033333333333331</v>
      </c>
      <c r="C2118" s="5">
        <f t="shared" si="129"/>
        <v>0.5838888888888889</v>
      </c>
      <c r="E2118" s="36">
        <v>1.089</v>
      </c>
      <c r="F2118" s="5">
        <f t="shared" si="130"/>
        <v>1.089</v>
      </c>
      <c r="G2118" s="5">
        <f t="shared" si="132"/>
        <v>35.033333333333331</v>
      </c>
      <c r="H2118" s="79">
        <f>'(2. 11points)'!M2114</f>
        <v>1.0848166275536641</v>
      </c>
      <c r="I2118" s="79">
        <f>'(2. 11points)'!N2114</f>
        <v>1.0848166275536641</v>
      </c>
      <c r="J2118" s="78">
        <f>'(2. 11points)'!O2114</f>
        <v>1.0848166275536641</v>
      </c>
    </row>
    <row r="2119" spans="1:10" x14ac:dyDescent="0.4">
      <c r="A2119" s="5">
        <v>2103</v>
      </c>
      <c r="B2119" s="5">
        <f t="shared" si="131"/>
        <v>35.049999999999997</v>
      </c>
      <c r="C2119" s="5">
        <f t="shared" si="129"/>
        <v>0.58416666666666661</v>
      </c>
      <c r="E2119" s="36">
        <v>1.083</v>
      </c>
      <c r="F2119" s="5">
        <f t="shared" si="130"/>
        <v>1.083</v>
      </c>
      <c r="G2119" s="5">
        <f t="shared" si="132"/>
        <v>35.049999999999997</v>
      </c>
      <c r="H2119" s="79">
        <f>'(2. 11points)'!M2115</f>
        <v>1.0859145298600197</v>
      </c>
      <c r="I2119" s="79">
        <f>'(2. 11points)'!N2115</f>
        <v>1.0859145298600197</v>
      </c>
      <c r="J2119" s="78">
        <f>'(2. 11points)'!O2115</f>
        <v>1.0859145298600197</v>
      </c>
    </row>
    <row r="2120" spans="1:10" x14ac:dyDescent="0.4">
      <c r="A2120" s="5">
        <v>2104</v>
      </c>
      <c r="B2120" s="5">
        <f t="shared" si="131"/>
        <v>35.06666666666667</v>
      </c>
      <c r="C2120" s="5">
        <f t="shared" si="129"/>
        <v>0.58444444444444454</v>
      </c>
      <c r="E2120" s="36">
        <v>1.087</v>
      </c>
      <c r="F2120" s="5">
        <f t="shared" si="130"/>
        <v>1.087</v>
      </c>
      <c r="G2120" s="5">
        <f t="shared" si="132"/>
        <v>35.06666666666667</v>
      </c>
      <c r="H2120" s="79">
        <f>'(2. 11points)'!M2116</f>
        <v>1.0873729603717948</v>
      </c>
      <c r="I2120" s="79">
        <f>'(2. 11points)'!N2116</f>
        <v>1.0873729603717948</v>
      </c>
      <c r="J2120" s="78">
        <f>'(2. 11points)'!O2116</f>
        <v>1.0873729603717948</v>
      </c>
    </row>
    <row r="2121" spans="1:10" x14ac:dyDescent="0.4">
      <c r="A2121" s="5">
        <v>2105</v>
      </c>
      <c r="B2121" s="5">
        <f t="shared" si="131"/>
        <v>35.083333333333336</v>
      </c>
      <c r="C2121" s="5">
        <f t="shared" si="129"/>
        <v>0.58472222222222225</v>
      </c>
      <c r="E2121" s="36">
        <v>1.0900000000000001</v>
      </c>
      <c r="F2121" s="5">
        <f t="shared" si="130"/>
        <v>1.0900000000000001</v>
      </c>
      <c r="G2121" s="5">
        <f t="shared" si="132"/>
        <v>35.083333333333336</v>
      </c>
      <c r="H2121" s="79">
        <f>'(2. 11points)'!M2117</f>
        <v>1.0882323232508497</v>
      </c>
      <c r="I2121" s="79">
        <f>'(2. 11points)'!N2117</f>
        <v>1.0882323232508497</v>
      </c>
      <c r="J2121" s="78">
        <f>'(2. 11points)'!O2117</f>
        <v>1.0882323232508497</v>
      </c>
    </row>
    <row r="2122" spans="1:10" x14ac:dyDescent="0.4">
      <c r="A2122" s="5">
        <v>2106</v>
      </c>
      <c r="B2122" s="5">
        <f t="shared" si="131"/>
        <v>35.1</v>
      </c>
      <c r="C2122" s="5">
        <f t="shared" si="129"/>
        <v>0.58500000000000008</v>
      </c>
      <c r="E2122" s="36">
        <v>1.0880000000000001</v>
      </c>
      <c r="F2122" s="5">
        <f t="shared" si="130"/>
        <v>1.0880000000000001</v>
      </c>
      <c r="G2122" s="5">
        <f t="shared" si="132"/>
        <v>35.1</v>
      </c>
      <c r="H2122" s="79">
        <f>'(2. 11points)'!M2118</f>
        <v>1.0881196580885444</v>
      </c>
      <c r="I2122" s="79">
        <f>'(2. 11points)'!N2118</f>
        <v>1.0881196580885444</v>
      </c>
      <c r="J2122" s="78">
        <f>'(2. 11points)'!O2118</f>
        <v>1.0881196580885444</v>
      </c>
    </row>
    <row r="2123" spans="1:10" x14ac:dyDescent="0.4">
      <c r="A2123" s="5">
        <v>2107</v>
      </c>
      <c r="B2123" s="5">
        <f t="shared" si="131"/>
        <v>35.116666666666667</v>
      </c>
      <c r="C2123" s="5">
        <f t="shared" si="129"/>
        <v>0.58527777777777779</v>
      </c>
      <c r="E2123" s="36">
        <v>1.087</v>
      </c>
      <c r="F2123" s="5">
        <f t="shared" si="130"/>
        <v>1.087</v>
      </c>
      <c r="G2123" s="5">
        <f t="shared" si="132"/>
        <v>35.116666666666667</v>
      </c>
      <c r="H2123" s="79">
        <f>'(2. 11points)'!M2119</f>
        <v>1.0877420357428491</v>
      </c>
      <c r="I2123" s="79">
        <f>'(2. 11points)'!N2119</f>
        <v>1.0877420357428491</v>
      </c>
      <c r="J2123" s="78">
        <f>'(2. 11points)'!O2119</f>
        <v>1.0877420357428491</v>
      </c>
    </row>
    <row r="2124" spans="1:10" x14ac:dyDescent="0.4">
      <c r="A2124" s="5">
        <v>2108</v>
      </c>
      <c r="B2124" s="5">
        <f t="shared" si="131"/>
        <v>35.133333333333333</v>
      </c>
      <c r="C2124" s="5">
        <f t="shared" si="129"/>
        <v>0.5855555555555555</v>
      </c>
      <c r="E2124" s="36">
        <v>1.089</v>
      </c>
      <c r="F2124" s="5">
        <f t="shared" si="130"/>
        <v>1.089</v>
      </c>
      <c r="G2124" s="5">
        <f t="shared" si="132"/>
        <v>35.133333333333333</v>
      </c>
      <c r="H2124" s="79">
        <f>'(2. 11points)'!M2120</f>
        <v>1.0880155402701348</v>
      </c>
      <c r="I2124" s="79">
        <f>'(2. 11points)'!N2120</f>
        <v>1.0880155402701348</v>
      </c>
      <c r="J2124" s="78">
        <f>'(2. 11points)'!O2120</f>
        <v>1.0880155402701348</v>
      </c>
    </row>
    <row r="2125" spans="1:10" x14ac:dyDescent="0.4">
      <c r="A2125" s="5">
        <v>2109</v>
      </c>
      <c r="B2125" s="5">
        <f t="shared" si="131"/>
        <v>35.15</v>
      </c>
      <c r="C2125" s="5">
        <f t="shared" si="129"/>
        <v>0.58583333333333332</v>
      </c>
      <c r="E2125" s="36">
        <v>1.0880000000000001</v>
      </c>
      <c r="F2125" s="5">
        <f t="shared" si="130"/>
        <v>1.0880000000000001</v>
      </c>
      <c r="G2125" s="5">
        <f t="shared" si="132"/>
        <v>35.15</v>
      </c>
      <c r="H2125" s="79">
        <f>'(2. 11points)'!M2121</f>
        <v>1.0873006993788294</v>
      </c>
      <c r="I2125" s="79">
        <f>'(2. 11points)'!N2121</f>
        <v>1.0873006993788294</v>
      </c>
      <c r="J2125" s="78">
        <f>'(2. 11points)'!O2121</f>
        <v>1.0873006993788294</v>
      </c>
    </row>
    <row r="2126" spans="1:10" x14ac:dyDescent="0.4">
      <c r="A2126" s="5">
        <v>2110</v>
      </c>
      <c r="B2126" s="5">
        <f t="shared" si="131"/>
        <v>35.166666666666664</v>
      </c>
      <c r="C2126" s="5">
        <f t="shared" si="129"/>
        <v>0.58611111111111103</v>
      </c>
      <c r="E2126" s="36">
        <v>1.087</v>
      </c>
      <c r="F2126" s="5">
        <f t="shared" si="130"/>
        <v>1.087</v>
      </c>
      <c r="G2126" s="5">
        <f t="shared" si="132"/>
        <v>35.166666666666664</v>
      </c>
      <c r="H2126" s="79">
        <f>'(2. 11points)'!M2122</f>
        <v>1.0872211358957315</v>
      </c>
      <c r="I2126" s="79">
        <f>'(2. 11points)'!N2122</f>
        <v>1.0872211358957315</v>
      </c>
      <c r="J2126" s="78">
        <f>'(2. 11points)'!O2122</f>
        <v>1.0872211358957315</v>
      </c>
    </row>
    <row r="2127" spans="1:10" x14ac:dyDescent="0.4">
      <c r="A2127" s="5">
        <v>2111</v>
      </c>
      <c r="B2127" s="5">
        <f t="shared" si="131"/>
        <v>35.18333333333333</v>
      </c>
      <c r="C2127" s="5">
        <f t="shared" si="129"/>
        <v>0.58638888888888885</v>
      </c>
      <c r="E2127" s="36">
        <v>1.0840000000000001</v>
      </c>
      <c r="F2127" s="5">
        <f t="shared" si="130"/>
        <v>1.0840000000000001</v>
      </c>
      <c r="G2127" s="5">
        <f t="shared" si="132"/>
        <v>35.18333333333333</v>
      </c>
      <c r="H2127" s="79">
        <f>'(2. 11points)'!M2123</f>
        <v>1.0868813784399833</v>
      </c>
      <c r="I2127" s="79">
        <f>'(2. 11points)'!N2123</f>
        <v>1.0868813784399833</v>
      </c>
      <c r="J2127" s="78">
        <f>'(2. 11points)'!O2123</f>
        <v>1.0868813784399833</v>
      </c>
    </row>
    <row r="2128" spans="1:10" x14ac:dyDescent="0.4">
      <c r="A2128" s="5">
        <v>2112</v>
      </c>
      <c r="B2128" s="5">
        <f t="shared" si="131"/>
        <v>35.200000000000003</v>
      </c>
      <c r="C2128" s="5">
        <f t="shared" si="129"/>
        <v>0.58666666666666667</v>
      </c>
      <c r="E2128" s="36">
        <v>1.0840000000000001</v>
      </c>
      <c r="F2128" s="5">
        <f t="shared" si="130"/>
        <v>1.0840000000000001</v>
      </c>
      <c r="G2128" s="5">
        <f t="shared" si="132"/>
        <v>35.200000000000003</v>
      </c>
      <c r="H2128" s="79">
        <f>'(2. 11points)'!M2124</f>
        <v>1.0864231874095651</v>
      </c>
      <c r="I2128" s="79">
        <f>'(2. 11points)'!N2124</f>
        <v>1.0864231874095651</v>
      </c>
      <c r="J2128" s="78">
        <f>'(2. 11points)'!O2124</f>
        <v>1.0864231874095651</v>
      </c>
    </row>
    <row r="2129" spans="1:10" x14ac:dyDescent="0.4">
      <c r="A2129" s="5">
        <v>2113</v>
      </c>
      <c r="B2129" s="5">
        <f t="shared" si="131"/>
        <v>35.216666666666669</v>
      </c>
      <c r="C2129" s="5">
        <f t="shared" ref="C2129:C2192" si="133">B2129/60</f>
        <v>0.58694444444444449</v>
      </c>
      <c r="E2129" s="36">
        <v>1.0880000000000001</v>
      </c>
      <c r="F2129" s="5">
        <f t="shared" ref="F2129:F2192" si="134">E2129-$F$11</f>
        <v>1.0880000000000001</v>
      </c>
      <c r="G2129" s="5">
        <f t="shared" si="132"/>
        <v>35.216666666666669</v>
      </c>
      <c r="H2129" s="79">
        <f>'(2. 11points)'!M2125</f>
        <v>1.0861108370648935</v>
      </c>
      <c r="I2129" s="79">
        <f>'(2. 11points)'!N2125</f>
        <v>1.0861108370648935</v>
      </c>
      <c r="J2129" s="78">
        <f>'(2. 11points)'!O2125</f>
        <v>1.0861108370648935</v>
      </c>
    </row>
    <row r="2130" spans="1:10" x14ac:dyDescent="0.4">
      <c r="A2130" s="5">
        <v>2114</v>
      </c>
      <c r="B2130" s="5">
        <f t="shared" ref="B2130:B2193" si="135">A2130*$B$12/60</f>
        <v>35.233333333333334</v>
      </c>
      <c r="C2130" s="5">
        <f t="shared" si="133"/>
        <v>0.5872222222222222</v>
      </c>
      <c r="E2130" s="36">
        <v>1.089</v>
      </c>
      <c r="F2130" s="5">
        <f t="shared" si="134"/>
        <v>1.089</v>
      </c>
      <c r="G2130" s="5">
        <f t="shared" si="132"/>
        <v>35.233333333333334</v>
      </c>
      <c r="H2130" s="79">
        <f>'(2. 11points)'!M2126</f>
        <v>1.0856067991029477</v>
      </c>
      <c r="I2130" s="79">
        <f>'(2. 11points)'!N2126</f>
        <v>1.0856067991029477</v>
      </c>
      <c r="J2130" s="78">
        <f>'(2. 11points)'!O2126</f>
        <v>1.0856067991029477</v>
      </c>
    </row>
    <row r="2131" spans="1:10" x14ac:dyDescent="0.4">
      <c r="A2131" s="5">
        <v>2115</v>
      </c>
      <c r="B2131" s="5">
        <f t="shared" si="135"/>
        <v>35.25</v>
      </c>
      <c r="C2131" s="5">
        <f t="shared" si="133"/>
        <v>0.58750000000000002</v>
      </c>
      <c r="E2131" s="36">
        <v>1.0840000000000001</v>
      </c>
      <c r="F2131" s="5">
        <f t="shared" si="134"/>
        <v>1.0840000000000001</v>
      </c>
      <c r="G2131" s="5">
        <f t="shared" si="132"/>
        <v>35.25</v>
      </c>
      <c r="H2131" s="79">
        <f>'(2. 11points)'!M2127</f>
        <v>1.0842418890700856</v>
      </c>
      <c r="I2131" s="79">
        <f>'(2. 11points)'!N2127</f>
        <v>1.0842418890700856</v>
      </c>
      <c r="J2131" s="78">
        <f>'(2. 11points)'!O2127</f>
        <v>1.0842418890700856</v>
      </c>
    </row>
    <row r="2132" spans="1:10" x14ac:dyDescent="0.4">
      <c r="A2132" s="5">
        <v>2116</v>
      </c>
      <c r="B2132" s="5">
        <f t="shared" si="135"/>
        <v>35.266666666666666</v>
      </c>
      <c r="C2132" s="5">
        <f t="shared" si="133"/>
        <v>0.58777777777777773</v>
      </c>
      <c r="E2132" s="36">
        <v>1.08</v>
      </c>
      <c r="F2132" s="5">
        <f t="shared" si="134"/>
        <v>1.08</v>
      </c>
      <c r="G2132" s="5">
        <f t="shared" si="132"/>
        <v>35.266666666666666</v>
      </c>
      <c r="H2132" s="79">
        <f>'(2. 11points)'!M2128</f>
        <v>1.0819186222973372</v>
      </c>
      <c r="I2132" s="79">
        <f>'(2. 11points)'!N2128</f>
        <v>1.0819186222973372</v>
      </c>
      <c r="J2132" s="78">
        <f>'(2. 11points)'!O2128</f>
        <v>1.0819186222973372</v>
      </c>
    </row>
    <row r="2133" spans="1:10" x14ac:dyDescent="0.4">
      <c r="A2133" s="5">
        <v>2117</v>
      </c>
      <c r="B2133" s="5">
        <f t="shared" si="135"/>
        <v>35.283333333333331</v>
      </c>
      <c r="C2133" s="5">
        <f t="shared" si="133"/>
        <v>0.58805555555555555</v>
      </c>
      <c r="E2133" s="36">
        <v>1.0820000000000001</v>
      </c>
      <c r="F2133" s="5">
        <f t="shared" si="134"/>
        <v>1.0820000000000001</v>
      </c>
      <c r="G2133" s="5">
        <f t="shared" si="132"/>
        <v>35.283333333333331</v>
      </c>
      <c r="H2133" s="79">
        <f>'(2. 11points)'!M2129</f>
        <v>1.0798023404416739</v>
      </c>
      <c r="I2133" s="79">
        <f>'(2. 11points)'!N2129</f>
        <v>1.0798023404416739</v>
      </c>
      <c r="J2133" s="78">
        <f>'(2. 11points)'!O2129</f>
        <v>1.0798023404416739</v>
      </c>
    </row>
    <row r="2134" spans="1:10" x14ac:dyDescent="0.4">
      <c r="A2134" s="5">
        <v>2118</v>
      </c>
      <c r="B2134" s="5">
        <f t="shared" si="135"/>
        <v>35.299999999999997</v>
      </c>
      <c r="C2134" s="5">
        <f t="shared" si="133"/>
        <v>0.58833333333333326</v>
      </c>
      <c r="E2134" s="36">
        <v>1.08</v>
      </c>
      <c r="F2134" s="5">
        <f t="shared" si="134"/>
        <v>1.08</v>
      </c>
      <c r="G2134" s="5">
        <f t="shared" ref="G2134:G2197" si="136">B2134</f>
        <v>35.299999999999997</v>
      </c>
      <c r="H2134" s="79">
        <f>'(2. 11points)'!M2130</f>
        <v>1.0776312206615444</v>
      </c>
      <c r="I2134" s="79">
        <f>'(2. 11points)'!N2130</f>
        <v>1.0776312206615444</v>
      </c>
      <c r="J2134" s="78">
        <f>'(2. 11points)'!O2130</f>
        <v>1.0776312206615444</v>
      </c>
    </row>
    <row r="2135" spans="1:10" x14ac:dyDescent="0.4">
      <c r="A2135" s="5">
        <v>2119</v>
      </c>
      <c r="B2135" s="5">
        <f t="shared" si="135"/>
        <v>35.31666666666667</v>
      </c>
      <c r="C2135" s="5">
        <f t="shared" si="133"/>
        <v>0.5886111111111112</v>
      </c>
      <c r="E2135" s="36">
        <v>1.0740000000000001</v>
      </c>
      <c r="F2135" s="5">
        <f t="shared" si="134"/>
        <v>1.0740000000000001</v>
      </c>
      <c r="G2135" s="5">
        <f t="shared" si="136"/>
        <v>35.31666666666667</v>
      </c>
      <c r="H2135" s="79">
        <f>'(2. 11points)'!M2131</f>
        <v>1.0762426068194486</v>
      </c>
      <c r="I2135" s="79">
        <f>'(2. 11points)'!N2131</f>
        <v>1.0762426068194486</v>
      </c>
      <c r="J2135" s="78">
        <f>'(2. 11points)'!O2131</f>
        <v>1.0762426068194486</v>
      </c>
    </row>
    <row r="2136" spans="1:10" x14ac:dyDescent="0.4">
      <c r="A2136" s="5">
        <v>2120</v>
      </c>
      <c r="B2136" s="5">
        <f t="shared" si="135"/>
        <v>35.333333333333336</v>
      </c>
      <c r="C2136" s="5">
        <f t="shared" si="133"/>
        <v>0.58888888888888891</v>
      </c>
      <c r="E2136" s="36">
        <v>1.071</v>
      </c>
      <c r="F2136" s="5">
        <f t="shared" si="134"/>
        <v>1.071</v>
      </c>
      <c r="G2136" s="5">
        <f t="shared" si="136"/>
        <v>35.333333333333336</v>
      </c>
      <c r="H2136" s="79">
        <f>'(2. 11points)'!M2132</f>
        <v>1.0748240202052841</v>
      </c>
      <c r="I2136" s="79">
        <f>'(2. 11points)'!N2132</f>
        <v>1.0748240202052841</v>
      </c>
      <c r="J2136" s="78">
        <f>'(2. 11points)'!O2132</f>
        <v>1.0748240202052841</v>
      </c>
    </row>
    <row r="2137" spans="1:10" x14ac:dyDescent="0.4">
      <c r="A2137" s="5">
        <v>2121</v>
      </c>
      <c r="B2137" s="5">
        <f t="shared" si="135"/>
        <v>35.35</v>
      </c>
      <c r="C2137" s="5">
        <f t="shared" si="133"/>
        <v>0.58916666666666673</v>
      </c>
      <c r="E2137" s="36">
        <v>1.0720000000000001</v>
      </c>
      <c r="F2137" s="5">
        <f t="shared" si="134"/>
        <v>1.0720000000000001</v>
      </c>
      <c r="G2137" s="5">
        <f t="shared" si="136"/>
        <v>35.35</v>
      </c>
      <c r="H2137" s="79">
        <f>'(2. 11points)'!M2133</f>
        <v>1.0732781520185881</v>
      </c>
      <c r="I2137" s="79">
        <f>'(2. 11points)'!N2133</f>
        <v>1.0732781520185881</v>
      </c>
      <c r="J2137" s="78">
        <f>'(2. 11points)'!O2133</f>
        <v>1.0732781520185881</v>
      </c>
    </row>
    <row r="2138" spans="1:10" x14ac:dyDescent="0.4">
      <c r="A2138" s="5">
        <v>2122</v>
      </c>
      <c r="B2138" s="5">
        <f t="shared" si="135"/>
        <v>35.366666666666667</v>
      </c>
      <c r="C2138" s="5">
        <f t="shared" si="133"/>
        <v>0.58944444444444444</v>
      </c>
      <c r="E2138" s="36">
        <v>1.077</v>
      </c>
      <c r="F2138" s="5">
        <f t="shared" si="134"/>
        <v>1.077</v>
      </c>
      <c r="G2138" s="5">
        <f t="shared" si="136"/>
        <v>35.366666666666667</v>
      </c>
      <c r="H2138" s="79">
        <f>'(2. 11points)'!M2134</f>
        <v>1.0718767378942857</v>
      </c>
      <c r="I2138" s="79">
        <f>'(2. 11points)'!N2134</f>
        <v>1.0718767378942857</v>
      </c>
      <c r="J2138" s="78">
        <f>'(2. 11points)'!O2134</f>
        <v>1.0718767378942857</v>
      </c>
    </row>
    <row r="2139" spans="1:10" x14ac:dyDescent="0.4">
      <c r="A2139" s="5">
        <v>2123</v>
      </c>
      <c r="B2139" s="5">
        <f t="shared" si="135"/>
        <v>35.383333333333333</v>
      </c>
      <c r="C2139" s="5">
        <f t="shared" si="133"/>
        <v>0.58972222222222226</v>
      </c>
      <c r="E2139" s="36">
        <v>1.073</v>
      </c>
      <c r="F2139" s="5">
        <f t="shared" si="134"/>
        <v>1.073</v>
      </c>
      <c r="G2139" s="5">
        <f t="shared" si="136"/>
        <v>35.383333333333333</v>
      </c>
      <c r="H2139" s="79">
        <f>'(2. 11points)'!M2135</f>
        <v>1.071113990696233</v>
      </c>
      <c r="I2139" s="79">
        <f>'(2. 11points)'!N2135</f>
        <v>1.071113990696233</v>
      </c>
      <c r="J2139" s="78">
        <f>'(2. 11points)'!O2135</f>
        <v>1.071113990696233</v>
      </c>
    </row>
    <row r="2140" spans="1:10" x14ac:dyDescent="0.4">
      <c r="A2140" s="5">
        <v>2124</v>
      </c>
      <c r="B2140" s="5">
        <f t="shared" si="135"/>
        <v>35.4</v>
      </c>
      <c r="C2140" s="5">
        <f t="shared" si="133"/>
        <v>0.59</v>
      </c>
      <c r="E2140" s="36">
        <v>1.071</v>
      </c>
      <c r="F2140" s="5">
        <f t="shared" si="134"/>
        <v>1.071</v>
      </c>
      <c r="G2140" s="5">
        <f t="shared" si="136"/>
        <v>35.4</v>
      </c>
      <c r="H2140" s="79">
        <f>'(2. 11points)'!M2136</f>
        <v>1.071009901806292</v>
      </c>
      <c r="I2140" s="79">
        <f>'(2. 11points)'!N2136</f>
        <v>1.071009901806292</v>
      </c>
      <c r="J2140" s="78">
        <f>'(2. 11points)'!O2136</f>
        <v>1.071009901806292</v>
      </c>
    </row>
    <row r="2141" spans="1:10" x14ac:dyDescent="0.4">
      <c r="A2141" s="5">
        <v>2125</v>
      </c>
      <c r="B2141" s="5">
        <f t="shared" si="135"/>
        <v>35.416666666666664</v>
      </c>
      <c r="C2141" s="5">
        <f t="shared" si="133"/>
        <v>0.59027777777777779</v>
      </c>
      <c r="E2141" s="36">
        <v>1.0669999999999999</v>
      </c>
      <c r="F2141" s="5">
        <f t="shared" si="134"/>
        <v>1.0669999999999999</v>
      </c>
      <c r="G2141" s="5">
        <f t="shared" si="136"/>
        <v>35.416666666666664</v>
      </c>
      <c r="H2141" s="79">
        <f>'(2. 11points)'!M2137</f>
        <v>1.0702489447543257</v>
      </c>
      <c r="I2141" s="79">
        <f>'(2. 11points)'!N2137</f>
        <v>1.0702489447543257</v>
      </c>
      <c r="J2141" s="78">
        <f>'(2. 11points)'!O2137</f>
        <v>1.0702489447543257</v>
      </c>
    </row>
    <row r="2142" spans="1:10" x14ac:dyDescent="0.4">
      <c r="A2142" s="5">
        <v>2126</v>
      </c>
      <c r="B2142" s="5">
        <f t="shared" si="135"/>
        <v>35.43333333333333</v>
      </c>
      <c r="C2142" s="5">
        <f t="shared" si="133"/>
        <v>0.5905555555555555</v>
      </c>
      <c r="E2142" s="36">
        <v>1.07</v>
      </c>
      <c r="F2142" s="5">
        <f t="shared" si="134"/>
        <v>1.07</v>
      </c>
      <c r="G2142" s="5">
        <f t="shared" si="136"/>
        <v>35.43333333333333</v>
      </c>
      <c r="H2142" s="79">
        <f>'(2. 11points)'!M2138</f>
        <v>1.070758040388796</v>
      </c>
      <c r="I2142" s="79">
        <f>'(2. 11points)'!N2138</f>
        <v>1.070758040388796</v>
      </c>
      <c r="J2142" s="78">
        <f>'(2. 11points)'!O2138</f>
        <v>1.070758040388796</v>
      </c>
    </row>
    <row r="2143" spans="1:10" x14ac:dyDescent="0.4">
      <c r="A2143" s="5">
        <v>2127</v>
      </c>
      <c r="B2143" s="5">
        <f t="shared" si="135"/>
        <v>35.450000000000003</v>
      </c>
      <c r="C2143" s="5">
        <f t="shared" si="133"/>
        <v>0.59083333333333343</v>
      </c>
      <c r="E2143" s="36">
        <v>1.0720000000000001</v>
      </c>
      <c r="F2143" s="5">
        <f t="shared" si="134"/>
        <v>1.0720000000000001</v>
      </c>
      <c r="G2143" s="5">
        <f t="shared" si="136"/>
        <v>35.450000000000003</v>
      </c>
      <c r="H2143" s="79">
        <f>'(2. 11points)'!M2139</f>
        <v>1.0721117636318809</v>
      </c>
      <c r="I2143" s="79">
        <f>'(2. 11points)'!N2139</f>
        <v>1.0721117636318809</v>
      </c>
      <c r="J2143" s="78">
        <f>'(2. 11points)'!O2139</f>
        <v>1.0721117636318809</v>
      </c>
    </row>
    <row r="2144" spans="1:10" x14ac:dyDescent="0.4">
      <c r="A2144" s="5">
        <v>2128</v>
      </c>
      <c r="B2144" s="5">
        <f t="shared" si="135"/>
        <v>35.466666666666669</v>
      </c>
      <c r="C2144" s="5">
        <f t="shared" si="133"/>
        <v>0.59111111111111114</v>
      </c>
      <c r="E2144" s="36">
        <v>1.0720000000000001</v>
      </c>
      <c r="F2144" s="5">
        <f t="shared" si="134"/>
        <v>1.0720000000000001</v>
      </c>
      <c r="G2144" s="5">
        <f t="shared" si="136"/>
        <v>35.466666666666669</v>
      </c>
      <c r="H2144" s="79">
        <f>'(2. 11points)'!M2140</f>
        <v>1.0739308736669386</v>
      </c>
      <c r="I2144" s="79">
        <f>'(2. 11points)'!N2140</f>
        <v>1.0739308736669386</v>
      </c>
      <c r="J2144" s="78">
        <f>'(2. 11points)'!O2140</f>
        <v>1.0739308736669386</v>
      </c>
    </row>
    <row r="2145" spans="1:10" x14ac:dyDescent="0.4">
      <c r="A2145" s="5">
        <v>2129</v>
      </c>
      <c r="B2145" s="5">
        <f t="shared" si="135"/>
        <v>35.483333333333334</v>
      </c>
      <c r="C2145" s="5">
        <f t="shared" si="133"/>
        <v>0.59138888888888885</v>
      </c>
      <c r="E2145" s="36">
        <v>1.0740000000000001</v>
      </c>
      <c r="F2145" s="5">
        <f t="shared" si="134"/>
        <v>1.0740000000000001</v>
      </c>
      <c r="G2145" s="5">
        <f t="shared" si="136"/>
        <v>35.483333333333334</v>
      </c>
      <c r="H2145" s="79">
        <f>'(2. 11points)'!M2141</f>
        <v>1.0751144445083582</v>
      </c>
      <c r="I2145" s="79">
        <f>'(2. 11points)'!N2141</f>
        <v>1.0751144445083582</v>
      </c>
      <c r="J2145" s="78">
        <f>'(2. 11points)'!O2141</f>
        <v>1.0751144445083582</v>
      </c>
    </row>
    <row r="2146" spans="1:10" x14ac:dyDescent="0.4">
      <c r="A2146" s="5">
        <v>2130</v>
      </c>
      <c r="B2146" s="5">
        <f t="shared" si="135"/>
        <v>35.5</v>
      </c>
      <c r="C2146" s="5">
        <f t="shared" si="133"/>
        <v>0.59166666666666667</v>
      </c>
      <c r="E2146" s="36">
        <v>1.075</v>
      </c>
      <c r="F2146" s="5">
        <f t="shared" si="134"/>
        <v>1.075</v>
      </c>
      <c r="G2146" s="5">
        <f t="shared" si="136"/>
        <v>35.5</v>
      </c>
      <c r="H2146" s="79">
        <f>'(2. 11points)'!M2142</f>
        <v>1.0759114455941017</v>
      </c>
      <c r="I2146" s="79">
        <f>'(2. 11points)'!N2142</f>
        <v>1.0759114455941017</v>
      </c>
      <c r="J2146" s="78">
        <f>'(2. 11points)'!O2142</f>
        <v>1.0759114455941017</v>
      </c>
    </row>
    <row r="2147" spans="1:10" x14ac:dyDescent="0.4">
      <c r="A2147" s="5">
        <v>2131</v>
      </c>
      <c r="B2147" s="5">
        <f t="shared" si="135"/>
        <v>35.516666666666666</v>
      </c>
      <c r="C2147" s="5">
        <f t="shared" si="133"/>
        <v>0.59194444444444438</v>
      </c>
      <c r="E2147" s="36">
        <v>1.083</v>
      </c>
      <c r="F2147" s="5">
        <f t="shared" si="134"/>
        <v>1.083</v>
      </c>
      <c r="G2147" s="5">
        <f t="shared" si="136"/>
        <v>35.516666666666666</v>
      </c>
      <c r="H2147" s="79">
        <f>'(2. 11points)'!M2143</f>
        <v>1.0763853486030257</v>
      </c>
      <c r="I2147" s="79">
        <f>'(2. 11points)'!N2143</f>
        <v>1.0763853486030257</v>
      </c>
      <c r="J2147" s="78">
        <f>'(2. 11points)'!O2143</f>
        <v>1.0763853486030257</v>
      </c>
    </row>
    <row r="2148" spans="1:10" x14ac:dyDescent="0.4">
      <c r="A2148" s="5">
        <v>2132</v>
      </c>
      <c r="B2148" s="5">
        <f t="shared" si="135"/>
        <v>35.533333333333331</v>
      </c>
      <c r="C2148" s="5">
        <f t="shared" si="133"/>
        <v>0.59222222222222221</v>
      </c>
      <c r="E2148" s="36">
        <v>1.077</v>
      </c>
      <c r="F2148" s="5">
        <f t="shared" si="134"/>
        <v>1.077</v>
      </c>
      <c r="G2148" s="5">
        <f t="shared" si="136"/>
        <v>35.533333333333331</v>
      </c>
      <c r="H2148" s="79">
        <f>'(2. 11points)'!M2144</f>
        <v>1.0753073568654372</v>
      </c>
      <c r="I2148" s="79">
        <f>'(2. 11points)'!N2144</f>
        <v>1.0753073568654372</v>
      </c>
      <c r="J2148" s="78">
        <f>'(2. 11points)'!O2144</f>
        <v>1.0753073568654372</v>
      </c>
    </row>
    <row r="2149" spans="1:10" x14ac:dyDescent="0.4">
      <c r="A2149" s="5">
        <v>2133</v>
      </c>
      <c r="B2149" s="5">
        <f t="shared" si="135"/>
        <v>35.549999999999997</v>
      </c>
      <c r="C2149" s="5">
        <f t="shared" si="133"/>
        <v>0.59249999999999992</v>
      </c>
      <c r="E2149" s="36">
        <v>1.071</v>
      </c>
      <c r="F2149" s="5">
        <f t="shared" si="134"/>
        <v>1.071</v>
      </c>
      <c r="G2149" s="5">
        <f t="shared" si="136"/>
        <v>35.549999999999997</v>
      </c>
      <c r="H2149" s="79">
        <f>'(2. 11points)'!M2145</f>
        <v>1.0727498714740022</v>
      </c>
      <c r="I2149" s="79">
        <f>'(2. 11points)'!N2145</f>
        <v>1.0727498714740022</v>
      </c>
      <c r="J2149" s="78">
        <f>'(2. 11points)'!O2145</f>
        <v>1.0727498714740022</v>
      </c>
    </row>
    <row r="2150" spans="1:10" x14ac:dyDescent="0.4">
      <c r="A2150" s="5">
        <v>2134</v>
      </c>
      <c r="B2150" s="5">
        <f t="shared" si="135"/>
        <v>35.56666666666667</v>
      </c>
      <c r="C2150" s="5">
        <f t="shared" si="133"/>
        <v>0.59277777777777785</v>
      </c>
      <c r="E2150" s="36">
        <v>1.07</v>
      </c>
      <c r="F2150" s="5">
        <f t="shared" si="134"/>
        <v>1.07</v>
      </c>
      <c r="G2150" s="5">
        <f t="shared" si="136"/>
        <v>35.56666666666667</v>
      </c>
      <c r="H2150" s="79">
        <f>'(2. 11points)'!M2146</f>
        <v>1.0713459649687138</v>
      </c>
      <c r="I2150" s="79">
        <f>'(2. 11points)'!N2146</f>
        <v>1.0713459649687138</v>
      </c>
      <c r="J2150" s="78">
        <f>'(2. 11points)'!O2146</f>
        <v>1.0713459649687138</v>
      </c>
    </row>
    <row r="2151" spans="1:10" x14ac:dyDescent="0.4">
      <c r="A2151" s="5">
        <v>2135</v>
      </c>
      <c r="B2151" s="5">
        <f t="shared" si="135"/>
        <v>35.583333333333336</v>
      </c>
      <c r="C2151" s="5">
        <f t="shared" si="133"/>
        <v>0.59305555555555556</v>
      </c>
      <c r="E2151" s="36">
        <v>1.071</v>
      </c>
      <c r="F2151" s="5">
        <f t="shared" si="134"/>
        <v>1.071</v>
      </c>
      <c r="G2151" s="5">
        <f t="shared" si="136"/>
        <v>35.583333333333336</v>
      </c>
      <c r="H2151" s="79">
        <f>'(2. 11points)'!M2147</f>
        <v>1.0701332262339633</v>
      </c>
      <c r="I2151" s="79">
        <f>'(2. 11points)'!N2147</f>
        <v>1.0701332262339633</v>
      </c>
      <c r="J2151" s="78">
        <f>'(2. 11points)'!O2147</f>
        <v>1.0701332262339633</v>
      </c>
    </row>
    <row r="2152" spans="1:10" x14ac:dyDescent="0.4">
      <c r="A2152" s="5">
        <v>2136</v>
      </c>
      <c r="B2152" s="5">
        <f t="shared" si="135"/>
        <v>35.6</v>
      </c>
      <c r="C2152" s="5">
        <f t="shared" si="133"/>
        <v>0.59333333333333338</v>
      </c>
      <c r="E2152" s="36">
        <v>1.07</v>
      </c>
      <c r="F2152" s="5">
        <f t="shared" si="134"/>
        <v>1.07</v>
      </c>
      <c r="G2152" s="5">
        <f t="shared" si="136"/>
        <v>35.6</v>
      </c>
      <c r="H2152" s="79">
        <f>'(2. 11points)'!M2148</f>
        <v>1.0678322509830878</v>
      </c>
      <c r="I2152" s="79">
        <f>'(2. 11points)'!N2148</f>
        <v>1.0678322509830878</v>
      </c>
      <c r="J2152" s="78">
        <f>'(2. 11points)'!O2148</f>
        <v>1.0678322509830878</v>
      </c>
    </row>
    <row r="2153" spans="1:10" x14ac:dyDescent="0.4">
      <c r="A2153" s="5">
        <v>2137</v>
      </c>
      <c r="B2153" s="5">
        <f t="shared" si="135"/>
        <v>35.616666666666667</v>
      </c>
      <c r="C2153" s="5">
        <f t="shared" si="133"/>
        <v>0.59361111111111109</v>
      </c>
      <c r="E2153" s="36">
        <v>1.0620000000000001</v>
      </c>
      <c r="F2153" s="5">
        <f t="shared" si="134"/>
        <v>1.0620000000000001</v>
      </c>
      <c r="G2153" s="5">
        <f t="shared" si="136"/>
        <v>35.616666666666667</v>
      </c>
      <c r="H2153" s="79">
        <f>'(2. 11points)'!M2149</f>
        <v>1.0675150827731841</v>
      </c>
      <c r="I2153" s="79">
        <f>'(2. 11points)'!N2149</f>
        <v>1.0675150827731841</v>
      </c>
      <c r="J2153" s="78">
        <f>'(2. 11points)'!O2149</f>
        <v>1.0675150827731841</v>
      </c>
    </row>
    <row r="2154" spans="1:10" x14ac:dyDescent="0.4">
      <c r="A2154" s="5">
        <v>2138</v>
      </c>
      <c r="B2154" s="5">
        <f t="shared" si="135"/>
        <v>35.633333333333333</v>
      </c>
      <c r="C2154" s="5">
        <f t="shared" si="133"/>
        <v>0.59388888888888891</v>
      </c>
      <c r="E2154" s="36">
        <v>1.0660000000000001</v>
      </c>
      <c r="F2154" s="5">
        <f t="shared" si="134"/>
        <v>1.0660000000000001</v>
      </c>
      <c r="G2154" s="5">
        <f t="shared" si="136"/>
        <v>35.633333333333333</v>
      </c>
      <c r="H2154" s="79">
        <f>'(2. 11points)'!M2150</f>
        <v>1.0680217732332835</v>
      </c>
      <c r="I2154" s="79">
        <f>'(2. 11points)'!N2150</f>
        <v>1.0680217732332835</v>
      </c>
      <c r="J2154" s="78">
        <f>'(2. 11points)'!O2150</f>
        <v>1.0680217732332835</v>
      </c>
    </row>
    <row r="2155" spans="1:10" x14ac:dyDescent="0.4">
      <c r="A2155" s="5">
        <v>2139</v>
      </c>
      <c r="B2155" s="5">
        <f t="shared" si="135"/>
        <v>35.65</v>
      </c>
      <c r="C2155" s="5">
        <f t="shared" si="133"/>
        <v>0.59416666666666662</v>
      </c>
      <c r="E2155" s="36">
        <v>1.0760000000000001</v>
      </c>
      <c r="F2155" s="5">
        <f t="shared" si="134"/>
        <v>1.0760000000000001</v>
      </c>
      <c r="G2155" s="5">
        <f t="shared" si="136"/>
        <v>35.65</v>
      </c>
      <c r="H2155" s="79">
        <f>'(2. 11points)'!M2151</f>
        <v>1.0686096488079784</v>
      </c>
      <c r="I2155" s="79">
        <f>'(2. 11points)'!N2151</f>
        <v>1.0686096488079784</v>
      </c>
      <c r="J2155" s="78">
        <f>'(2. 11points)'!O2151</f>
        <v>1.0686096488079784</v>
      </c>
    </row>
    <row r="2156" spans="1:10" x14ac:dyDescent="0.4">
      <c r="A2156" s="5">
        <v>2140</v>
      </c>
      <c r="B2156" s="5">
        <f t="shared" si="135"/>
        <v>35.666666666666664</v>
      </c>
      <c r="C2156" s="5">
        <f t="shared" si="133"/>
        <v>0.59444444444444444</v>
      </c>
      <c r="E2156" s="36">
        <v>1.0680000000000001</v>
      </c>
      <c r="F2156" s="5">
        <f t="shared" si="134"/>
        <v>1.0680000000000001</v>
      </c>
      <c r="G2156" s="5">
        <f t="shared" si="136"/>
        <v>35.666666666666664</v>
      </c>
      <c r="H2156" s="79">
        <f>'(2. 11points)'!M2152</f>
        <v>1.0698147819938733</v>
      </c>
      <c r="I2156" s="79">
        <f>'(2. 11points)'!N2152</f>
        <v>1.0698147819938733</v>
      </c>
      <c r="J2156" s="78">
        <f>'(2. 11points)'!O2152</f>
        <v>1.0698147819938733</v>
      </c>
    </row>
    <row r="2157" spans="1:10" x14ac:dyDescent="0.4">
      <c r="A2157" s="5">
        <v>2141</v>
      </c>
      <c r="B2157" s="5">
        <f t="shared" si="135"/>
        <v>35.68333333333333</v>
      </c>
      <c r="C2157" s="5">
        <f t="shared" si="133"/>
        <v>0.59472222222222215</v>
      </c>
      <c r="E2157" s="36">
        <v>1.0649999999999999</v>
      </c>
      <c r="F2157" s="5">
        <f t="shared" si="134"/>
        <v>1.0649999999999999</v>
      </c>
      <c r="G2157" s="5">
        <f t="shared" si="136"/>
        <v>35.68333333333333</v>
      </c>
      <c r="H2157" s="79">
        <f>'(2. 11points)'!M2153</f>
        <v>1.0708590741521675</v>
      </c>
      <c r="I2157" s="79">
        <f>'(2. 11points)'!N2153</f>
        <v>1.0708590741521675</v>
      </c>
      <c r="J2157" s="78">
        <f>'(2. 11points)'!O2153</f>
        <v>1.0708590741521675</v>
      </c>
    </row>
    <row r="2158" spans="1:10" x14ac:dyDescent="0.4">
      <c r="A2158" s="5">
        <v>2142</v>
      </c>
      <c r="B2158" s="5">
        <f t="shared" si="135"/>
        <v>35.700000000000003</v>
      </c>
      <c r="C2158" s="5">
        <f t="shared" si="133"/>
        <v>0.59500000000000008</v>
      </c>
      <c r="E2158" s="36">
        <v>1.0740000000000001</v>
      </c>
      <c r="F2158" s="5">
        <f t="shared" si="134"/>
        <v>1.0740000000000001</v>
      </c>
      <c r="G2158" s="5">
        <f t="shared" si="136"/>
        <v>35.700000000000003</v>
      </c>
      <c r="H2158" s="79">
        <f>'(2. 11points)'!M2154</f>
        <v>1.0721283615374659</v>
      </c>
      <c r="I2158" s="79">
        <f>'(2. 11points)'!N2154</f>
        <v>1.0721283615374659</v>
      </c>
      <c r="J2158" s="78">
        <f>'(2. 11points)'!O2154</f>
        <v>1.0721283615374659</v>
      </c>
    </row>
    <row r="2159" spans="1:10" x14ac:dyDescent="0.4">
      <c r="A2159" s="5">
        <v>2143</v>
      </c>
      <c r="B2159" s="5">
        <f t="shared" si="135"/>
        <v>35.716666666666669</v>
      </c>
      <c r="C2159" s="5">
        <f t="shared" si="133"/>
        <v>0.59527777777777779</v>
      </c>
      <c r="E2159" s="36">
        <v>1.0740000000000001</v>
      </c>
      <c r="F2159" s="5">
        <f t="shared" si="134"/>
        <v>1.0740000000000001</v>
      </c>
      <c r="G2159" s="5">
        <f t="shared" si="136"/>
        <v>35.716666666666669</v>
      </c>
      <c r="H2159" s="79">
        <f>'(2. 11points)'!M2155</f>
        <v>1.0720188934791963</v>
      </c>
      <c r="I2159" s="79">
        <f>'(2. 11points)'!N2155</f>
        <v>1.0720188934791963</v>
      </c>
      <c r="J2159" s="78">
        <f>'(2. 11points)'!O2155</f>
        <v>1.0720188934791963</v>
      </c>
    </row>
    <row r="2160" spans="1:10" x14ac:dyDescent="0.4">
      <c r="A2160" s="5">
        <v>2144</v>
      </c>
      <c r="B2160" s="5">
        <f t="shared" si="135"/>
        <v>35.733333333333334</v>
      </c>
      <c r="C2160" s="5">
        <f t="shared" si="133"/>
        <v>0.59555555555555562</v>
      </c>
      <c r="E2160" s="36">
        <v>1.073</v>
      </c>
      <c r="F2160" s="5">
        <f t="shared" si="134"/>
        <v>1.073</v>
      </c>
      <c r="G2160" s="5">
        <f t="shared" si="136"/>
        <v>35.733333333333334</v>
      </c>
      <c r="H2160" s="79">
        <f>'(2. 11points)'!M2156</f>
        <v>1.0718889194740768</v>
      </c>
      <c r="I2160" s="79">
        <f>'(2. 11points)'!N2156</f>
        <v>1.0718889194740768</v>
      </c>
      <c r="J2160" s="78">
        <f>'(2. 11points)'!O2156</f>
        <v>1.0718889194740768</v>
      </c>
    </row>
    <row r="2161" spans="1:10" x14ac:dyDescent="0.4">
      <c r="A2161" s="5">
        <v>2145</v>
      </c>
      <c r="B2161" s="5">
        <f t="shared" si="135"/>
        <v>35.75</v>
      </c>
      <c r="C2161" s="5">
        <f t="shared" si="133"/>
        <v>0.59583333333333333</v>
      </c>
      <c r="E2161" s="36">
        <v>1.073</v>
      </c>
      <c r="F2161" s="5">
        <f t="shared" si="134"/>
        <v>1.073</v>
      </c>
      <c r="G2161" s="5">
        <f t="shared" si="136"/>
        <v>35.75</v>
      </c>
      <c r="H2161" s="79">
        <f>'(2. 11points)'!M2157</f>
        <v>1.0726789155694405</v>
      </c>
      <c r="I2161" s="79">
        <f>'(2. 11points)'!N2157</f>
        <v>1.0726789155694405</v>
      </c>
      <c r="J2161" s="78">
        <f>'(2. 11points)'!O2157</f>
        <v>1.0726789155694405</v>
      </c>
    </row>
    <row r="2162" spans="1:10" x14ac:dyDescent="0.4">
      <c r="A2162" s="5">
        <v>2146</v>
      </c>
      <c r="B2162" s="5">
        <f t="shared" si="135"/>
        <v>35.766666666666666</v>
      </c>
      <c r="C2162" s="5">
        <f t="shared" si="133"/>
        <v>0.59611111111111115</v>
      </c>
      <c r="E2162" s="36">
        <v>1.069</v>
      </c>
      <c r="F2162" s="5">
        <f t="shared" si="134"/>
        <v>1.069</v>
      </c>
      <c r="G2162" s="5">
        <f t="shared" si="136"/>
        <v>35.766666666666666</v>
      </c>
      <c r="H2162" s="79">
        <f>'(2. 11points)'!M2158</f>
        <v>1.0714101940972114</v>
      </c>
      <c r="I2162" s="79">
        <f>'(2. 11points)'!N2158</f>
        <v>1.0714101940972114</v>
      </c>
      <c r="J2162" s="78">
        <f>'(2. 11points)'!O2158</f>
        <v>1.0714101940972114</v>
      </c>
    </row>
    <row r="2163" spans="1:10" x14ac:dyDescent="0.4">
      <c r="A2163" s="5">
        <v>2147</v>
      </c>
      <c r="B2163" s="5">
        <f t="shared" si="135"/>
        <v>35.783333333333331</v>
      </c>
      <c r="C2163" s="5">
        <f t="shared" si="133"/>
        <v>0.59638888888888886</v>
      </c>
      <c r="E2163" s="36">
        <v>1.071</v>
      </c>
      <c r="F2163" s="5">
        <f t="shared" si="134"/>
        <v>1.071</v>
      </c>
      <c r="G2163" s="5">
        <f t="shared" si="136"/>
        <v>35.783333333333331</v>
      </c>
      <c r="H2163" s="79">
        <f>'(2. 11points)'!M2159</f>
        <v>1.0696025096448323</v>
      </c>
      <c r="I2163" s="79">
        <f>'(2. 11points)'!N2159</f>
        <v>1.0696025096448323</v>
      </c>
      <c r="J2163" s="78">
        <f>'(2. 11points)'!O2159</f>
        <v>1.0696025096448323</v>
      </c>
    </row>
    <row r="2164" spans="1:10" x14ac:dyDescent="0.4">
      <c r="A2164" s="5">
        <v>2148</v>
      </c>
      <c r="B2164" s="5">
        <f t="shared" si="135"/>
        <v>35.799999999999997</v>
      </c>
      <c r="C2164" s="5">
        <f t="shared" si="133"/>
        <v>0.59666666666666657</v>
      </c>
      <c r="E2164" s="36">
        <v>1.069</v>
      </c>
      <c r="F2164" s="5">
        <f t="shared" si="134"/>
        <v>1.069</v>
      </c>
      <c r="G2164" s="5">
        <f t="shared" si="136"/>
        <v>35.799999999999997</v>
      </c>
      <c r="H2164" s="79">
        <f>'(2. 11points)'!M2160</f>
        <v>1.0684525590608018</v>
      </c>
      <c r="I2164" s="79">
        <f>'(2. 11points)'!N2160</f>
        <v>1.0684525590608018</v>
      </c>
      <c r="J2164" s="78">
        <f>'(2. 11points)'!O2160</f>
        <v>1.0684525590608018</v>
      </c>
    </row>
    <row r="2165" spans="1:10" x14ac:dyDescent="0.4">
      <c r="A2165" s="5">
        <v>2149</v>
      </c>
      <c r="B2165" s="5">
        <f t="shared" si="135"/>
        <v>35.81666666666667</v>
      </c>
      <c r="C2165" s="5">
        <f t="shared" si="133"/>
        <v>0.5969444444444445</v>
      </c>
      <c r="E2165" s="36">
        <v>1.069</v>
      </c>
      <c r="F2165" s="5">
        <f t="shared" si="134"/>
        <v>1.069</v>
      </c>
      <c r="G2165" s="5">
        <f t="shared" si="136"/>
        <v>35.81666666666667</v>
      </c>
      <c r="H2165" s="79">
        <f>'(2. 11points)'!M2161</f>
        <v>1.0671466446592603</v>
      </c>
      <c r="I2165" s="79">
        <f>'(2. 11points)'!N2161</f>
        <v>1.0671466446592603</v>
      </c>
      <c r="J2165" s="78">
        <f>'(2. 11points)'!O2161</f>
        <v>1.0671466446592603</v>
      </c>
    </row>
    <row r="2166" spans="1:10" x14ac:dyDescent="0.4">
      <c r="A2166" s="5">
        <v>2150</v>
      </c>
      <c r="B2166" s="5">
        <f t="shared" si="135"/>
        <v>35.833333333333336</v>
      </c>
      <c r="C2166" s="5">
        <f t="shared" si="133"/>
        <v>0.59722222222222221</v>
      </c>
      <c r="E2166" s="36">
        <v>1.0649999999999999</v>
      </c>
      <c r="F2166" s="5">
        <f t="shared" si="134"/>
        <v>1.0649999999999999</v>
      </c>
      <c r="G2166" s="5">
        <f t="shared" si="136"/>
        <v>35.833333333333336</v>
      </c>
      <c r="H2166" s="79">
        <f>'(2. 11points)'!M2162</f>
        <v>1.0655380718354195</v>
      </c>
      <c r="I2166" s="79">
        <f>'(2. 11points)'!N2162</f>
        <v>1.0655380718354195</v>
      </c>
      <c r="J2166" s="78">
        <f>'(2. 11points)'!O2162</f>
        <v>1.0655380718354195</v>
      </c>
    </row>
    <row r="2167" spans="1:10" x14ac:dyDescent="0.4">
      <c r="A2167" s="5">
        <v>2151</v>
      </c>
      <c r="B2167" s="5">
        <f t="shared" si="135"/>
        <v>35.85</v>
      </c>
      <c r="C2167" s="5">
        <f t="shared" si="133"/>
        <v>0.59750000000000003</v>
      </c>
      <c r="E2167" s="36">
        <v>1.0609999999999999</v>
      </c>
      <c r="F2167" s="5">
        <f t="shared" si="134"/>
        <v>1.0609999999999999</v>
      </c>
      <c r="G2167" s="5">
        <f t="shared" si="136"/>
        <v>35.85</v>
      </c>
      <c r="H2167" s="79">
        <f>'(2. 11points)'!M2163</f>
        <v>1.0646079826250343</v>
      </c>
      <c r="I2167" s="79">
        <f>'(2. 11points)'!N2163</f>
        <v>1.0646079826250343</v>
      </c>
      <c r="J2167" s="78">
        <f>'(2. 11points)'!O2163</f>
        <v>1.0646079826250343</v>
      </c>
    </row>
    <row r="2168" spans="1:10" x14ac:dyDescent="0.4">
      <c r="A2168" s="5">
        <v>2152</v>
      </c>
      <c r="B2168" s="5">
        <f t="shared" si="135"/>
        <v>35.866666666666667</v>
      </c>
      <c r="C2168" s="5">
        <f t="shared" si="133"/>
        <v>0.59777777777777774</v>
      </c>
      <c r="E2168" s="36">
        <v>1.0669999999999999</v>
      </c>
      <c r="F2168" s="5">
        <f t="shared" si="134"/>
        <v>1.0669999999999999</v>
      </c>
      <c r="G2168" s="5">
        <f t="shared" si="136"/>
        <v>35.866666666666667</v>
      </c>
      <c r="H2168" s="79">
        <f>'(2. 11points)'!M2164</f>
        <v>1.0644034132265006</v>
      </c>
      <c r="I2168" s="79">
        <f>'(2. 11points)'!N2164</f>
        <v>1.0644034132265006</v>
      </c>
      <c r="J2168" s="78">
        <f>'(2. 11points)'!O2164</f>
        <v>1.0644034132265006</v>
      </c>
    </row>
    <row r="2169" spans="1:10" x14ac:dyDescent="0.4">
      <c r="A2169" s="5">
        <v>2153</v>
      </c>
      <c r="B2169" s="5">
        <f t="shared" si="135"/>
        <v>35.883333333333333</v>
      </c>
      <c r="C2169" s="5">
        <f t="shared" si="133"/>
        <v>0.59805555555555556</v>
      </c>
      <c r="E2169" s="36">
        <v>1.0640000000000001</v>
      </c>
      <c r="F2169" s="5">
        <f t="shared" si="134"/>
        <v>1.0640000000000001</v>
      </c>
      <c r="G2169" s="5">
        <f t="shared" si="136"/>
        <v>35.883333333333333</v>
      </c>
      <c r="H2169" s="79">
        <f>'(2. 11points)'!M2165</f>
        <v>1.0645751362119498</v>
      </c>
      <c r="I2169" s="79">
        <f>'(2. 11points)'!N2165</f>
        <v>1.0645751362119498</v>
      </c>
      <c r="J2169" s="78">
        <f>'(2. 11points)'!O2165</f>
        <v>1.0645751362119498</v>
      </c>
    </row>
    <row r="2170" spans="1:10" x14ac:dyDescent="0.4">
      <c r="A2170" s="5">
        <v>2154</v>
      </c>
      <c r="B2170" s="5">
        <f t="shared" si="135"/>
        <v>35.9</v>
      </c>
      <c r="C2170" s="5">
        <f t="shared" si="133"/>
        <v>0.59833333333333327</v>
      </c>
      <c r="E2170" s="36">
        <v>1.0620000000000001</v>
      </c>
      <c r="F2170" s="5">
        <f t="shared" si="134"/>
        <v>1.0620000000000001</v>
      </c>
      <c r="G2170" s="5">
        <f t="shared" si="136"/>
        <v>35.9</v>
      </c>
      <c r="H2170" s="79">
        <f>'(2. 11points)'!M2166</f>
        <v>1.0642983953060821</v>
      </c>
      <c r="I2170" s="79">
        <f>'(2. 11points)'!N2166</f>
        <v>1.0642983953060821</v>
      </c>
      <c r="J2170" s="78">
        <f>'(2. 11points)'!O2166</f>
        <v>1.0642983953060821</v>
      </c>
    </row>
    <row r="2171" spans="1:10" x14ac:dyDescent="0.4">
      <c r="A2171" s="5">
        <v>2155</v>
      </c>
      <c r="B2171" s="5">
        <f t="shared" si="135"/>
        <v>35.916666666666664</v>
      </c>
      <c r="C2171" s="5">
        <f t="shared" si="133"/>
        <v>0.59861111111111109</v>
      </c>
      <c r="E2171" s="36">
        <v>1.0629999999999999</v>
      </c>
      <c r="F2171" s="5">
        <f t="shared" si="134"/>
        <v>1.0629999999999999</v>
      </c>
      <c r="G2171" s="5">
        <f t="shared" si="136"/>
        <v>35.916666666666664</v>
      </c>
      <c r="H2171" s="79">
        <f>'(2. 11points)'!M2167</f>
        <v>1.0633713727688985</v>
      </c>
      <c r="I2171" s="79">
        <f>'(2. 11points)'!N2167</f>
        <v>1.0633713727688985</v>
      </c>
      <c r="J2171" s="78">
        <f>'(2. 11points)'!O2167</f>
        <v>1.0633713727688985</v>
      </c>
    </row>
    <row r="2172" spans="1:10" x14ac:dyDescent="0.4">
      <c r="A2172" s="5">
        <v>2156</v>
      </c>
      <c r="B2172" s="5">
        <f t="shared" si="135"/>
        <v>35.93333333333333</v>
      </c>
      <c r="C2172" s="5">
        <f t="shared" si="133"/>
        <v>0.5988888888888888</v>
      </c>
      <c r="E2172" s="36">
        <v>1.0669999999999999</v>
      </c>
      <c r="F2172" s="5">
        <f t="shared" si="134"/>
        <v>1.0669999999999999</v>
      </c>
      <c r="G2172" s="5">
        <f t="shared" si="136"/>
        <v>35.93333333333333</v>
      </c>
      <c r="H2172" s="79">
        <f>'(2. 11points)'!M2168</f>
        <v>1.0638506544781166</v>
      </c>
      <c r="I2172" s="79">
        <f>'(2. 11points)'!N2168</f>
        <v>1.0638506544781166</v>
      </c>
      <c r="J2172" s="78">
        <f>'(2. 11points)'!O2168</f>
        <v>1.0638506544781166</v>
      </c>
    </row>
    <row r="2173" spans="1:10" x14ac:dyDescent="0.4">
      <c r="A2173" s="5">
        <v>2157</v>
      </c>
      <c r="B2173" s="5">
        <f t="shared" si="135"/>
        <v>35.950000000000003</v>
      </c>
      <c r="C2173" s="5">
        <f t="shared" si="133"/>
        <v>0.59916666666666674</v>
      </c>
      <c r="E2173" s="36">
        <v>1.0669999999999999</v>
      </c>
      <c r="F2173" s="5">
        <f t="shared" si="134"/>
        <v>1.0669999999999999</v>
      </c>
      <c r="G2173" s="5">
        <f t="shared" si="136"/>
        <v>35.950000000000003</v>
      </c>
      <c r="H2173" s="79">
        <f>'(2. 11points)'!M2169</f>
        <v>1.0636544376959307</v>
      </c>
      <c r="I2173" s="79">
        <f>'(2. 11points)'!N2169</f>
        <v>1.0636544376959307</v>
      </c>
      <c r="J2173" s="78">
        <f>'(2. 11points)'!O2169</f>
        <v>1.0636544376959307</v>
      </c>
    </row>
    <row r="2174" spans="1:10" x14ac:dyDescent="0.4">
      <c r="A2174" s="5">
        <v>2158</v>
      </c>
      <c r="B2174" s="5">
        <f t="shared" si="135"/>
        <v>35.966666666666669</v>
      </c>
      <c r="C2174" s="5">
        <f t="shared" si="133"/>
        <v>0.59944444444444445</v>
      </c>
      <c r="E2174" s="36">
        <v>1.0609999999999999</v>
      </c>
      <c r="F2174" s="5">
        <f t="shared" si="134"/>
        <v>1.0609999999999999</v>
      </c>
      <c r="G2174" s="5">
        <f t="shared" si="136"/>
        <v>35.966666666666669</v>
      </c>
      <c r="H2174" s="79">
        <f>'(2. 11points)'!M2170</f>
        <v>1.0640666254433881</v>
      </c>
      <c r="I2174" s="79">
        <f>'(2. 11points)'!N2170</f>
        <v>1.0640666254433881</v>
      </c>
      <c r="J2174" s="78">
        <f>'(2. 11points)'!O2170</f>
        <v>1.0640666254433881</v>
      </c>
    </row>
    <row r="2175" spans="1:10" x14ac:dyDescent="0.4">
      <c r="A2175" s="5">
        <v>2159</v>
      </c>
      <c r="B2175" s="5">
        <f t="shared" si="135"/>
        <v>35.983333333333334</v>
      </c>
      <c r="C2175" s="5">
        <f t="shared" si="133"/>
        <v>0.59972222222222227</v>
      </c>
      <c r="E2175" s="36">
        <v>1.0589999999999999</v>
      </c>
      <c r="F2175" s="5">
        <f t="shared" si="134"/>
        <v>1.0589999999999999</v>
      </c>
      <c r="G2175" s="5">
        <f t="shared" si="136"/>
        <v>35.983333333333334</v>
      </c>
      <c r="H2175" s="79">
        <f>'(2. 11points)'!M2171</f>
        <v>1.0632492002233107</v>
      </c>
      <c r="I2175" s="79">
        <f>'(2. 11points)'!N2171</f>
        <v>1.0632492002233107</v>
      </c>
      <c r="J2175" s="78">
        <f>'(2. 11points)'!O2171</f>
        <v>1.0632492002233107</v>
      </c>
    </row>
    <row r="2176" spans="1:10" x14ac:dyDescent="0.4">
      <c r="A2176" s="5">
        <v>2160</v>
      </c>
      <c r="B2176" s="5">
        <f t="shared" si="135"/>
        <v>36</v>
      </c>
      <c r="C2176" s="5">
        <f t="shared" si="133"/>
        <v>0.6</v>
      </c>
      <c r="E2176" s="36">
        <v>1.0609999999999999</v>
      </c>
      <c r="F2176" s="5">
        <f t="shared" si="134"/>
        <v>1.0609999999999999</v>
      </c>
      <c r="G2176" s="5">
        <f t="shared" si="136"/>
        <v>36</v>
      </c>
      <c r="H2176" s="79">
        <f>'(2. 11points)'!M2172</f>
        <v>1.0622075105738702</v>
      </c>
      <c r="I2176" s="79">
        <f>'(2. 11points)'!N2172</f>
        <v>1.0622075105738702</v>
      </c>
      <c r="J2176" s="78">
        <f>'(2. 11points)'!O2172</f>
        <v>1.0622075105738702</v>
      </c>
    </row>
    <row r="2177" spans="1:10" x14ac:dyDescent="0.4">
      <c r="A2177" s="5">
        <v>2161</v>
      </c>
      <c r="B2177" s="5">
        <f t="shared" si="135"/>
        <v>36.016666666666666</v>
      </c>
      <c r="C2177" s="5">
        <f t="shared" si="133"/>
        <v>0.6002777777777778</v>
      </c>
      <c r="E2177" s="36">
        <v>1.07</v>
      </c>
      <c r="F2177" s="5">
        <f t="shared" si="134"/>
        <v>1.07</v>
      </c>
      <c r="G2177" s="5">
        <f t="shared" si="136"/>
        <v>36.016666666666666</v>
      </c>
      <c r="H2177" s="79">
        <f>'(2. 11points)'!M2173</f>
        <v>1.0616737799885527</v>
      </c>
      <c r="I2177" s="79">
        <f>'(2. 11points)'!N2173</f>
        <v>1.0616737799885527</v>
      </c>
      <c r="J2177" s="78">
        <f>'(2. 11points)'!O2173</f>
        <v>1.0616737799885527</v>
      </c>
    </row>
    <row r="2178" spans="1:10" x14ac:dyDescent="0.4">
      <c r="A2178" s="5">
        <v>2162</v>
      </c>
      <c r="B2178" s="5">
        <f t="shared" si="135"/>
        <v>36.033333333333331</v>
      </c>
      <c r="C2178" s="5">
        <f t="shared" si="133"/>
        <v>0.60055555555555551</v>
      </c>
      <c r="E2178" s="36">
        <v>1.0609999999999999</v>
      </c>
      <c r="F2178" s="5">
        <f t="shared" si="134"/>
        <v>1.0609999999999999</v>
      </c>
      <c r="G2178" s="5">
        <f t="shared" si="136"/>
        <v>36.033333333333331</v>
      </c>
      <c r="H2178" s="79">
        <f>'(2. 11points)'!M2174</f>
        <v>1.0622231124449826</v>
      </c>
      <c r="I2178" s="79">
        <f>'(2. 11points)'!N2174</f>
        <v>1.0622231124449826</v>
      </c>
      <c r="J2178" s="78">
        <f>'(2. 11points)'!O2174</f>
        <v>1.0622231124449826</v>
      </c>
    </row>
    <row r="2179" spans="1:10" x14ac:dyDescent="0.4">
      <c r="A2179" s="5">
        <v>2163</v>
      </c>
      <c r="B2179" s="5">
        <f t="shared" si="135"/>
        <v>36.049999999999997</v>
      </c>
      <c r="C2179" s="5">
        <f t="shared" si="133"/>
        <v>0.60083333333333333</v>
      </c>
      <c r="E2179" s="36">
        <v>1.06</v>
      </c>
      <c r="F2179" s="5">
        <f t="shared" si="134"/>
        <v>1.06</v>
      </c>
      <c r="G2179" s="5">
        <f t="shared" si="136"/>
        <v>36.049999999999997</v>
      </c>
      <c r="H2179" s="79">
        <f>'(2. 11points)'!M2175</f>
        <v>1.0627988428569779</v>
      </c>
      <c r="I2179" s="79">
        <f>'(2. 11points)'!N2175</f>
        <v>1.0627988428569779</v>
      </c>
      <c r="J2179" s="78">
        <f>'(2. 11points)'!O2175</f>
        <v>1.0627988428569779</v>
      </c>
    </row>
    <row r="2180" spans="1:10" x14ac:dyDescent="0.4">
      <c r="A2180" s="5">
        <v>2164</v>
      </c>
      <c r="B2180" s="5">
        <f t="shared" si="135"/>
        <v>36.06666666666667</v>
      </c>
      <c r="C2180" s="5">
        <f t="shared" si="133"/>
        <v>0.60111111111111115</v>
      </c>
      <c r="E2180" s="36">
        <v>1.0569999999999999</v>
      </c>
      <c r="F2180" s="5">
        <f t="shared" si="134"/>
        <v>1.0569999999999999</v>
      </c>
      <c r="G2180" s="5">
        <f t="shared" si="136"/>
        <v>36.06666666666667</v>
      </c>
      <c r="H2180" s="79">
        <f>'(2. 11points)'!M2176</f>
        <v>1.0621880348159038</v>
      </c>
      <c r="I2180" s="79">
        <f>'(2. 11points)'!N2176</f>
        <v>1.0621880348159038</v>
      </c>
      <c r="J2180" s="78">
        <f>'(2. 11points)'!O2176</f>
        <v>1.0621880348159038</v>
      </c>
    </row>
    <row r="2181" spans="1:10" x14ac:dyDescent="0.4">
      <c r="A2181" s="5">
        <v>2165</v>
      </c>
      <c r="B2181" s="5">
        <f t="shared" si="135"/>
        <v>36.083333333333336</v>
      </c>
      <c r="C2181" s="5">
        <f t="shared" si="133"/>
        <v>0.60138888888888897</v>
      </c>
      <c r="E2181" s="36">
        <v>1.0629999999999999</v>
      </c>
      <c r="F2181" s="5">
        <f t="shared" si="134"/>
        <v>1.0629999999999999</v>
      </c>
      <c r="G2181" s="5">
        <f t="shared" si="136"/>
        <v>36.083333333333336</v>
      </c>
      <c r="H2181" s="79">
        <f>'(2. 11points)'!M2177</f>
        <v>1.0614198636494621</v>
      </c>
      <c r="I2181" s="79">
        <f>'(2. 11points)'!N2177</f>
        <v>1.0614198636494621</v>
      </c>
      <c r="J2181" s="78">
        <f>'(2. 11points)'!O2177</f>
        <v>1.0614198636494621</v>
      </c>
    </row>
    <row r="2182" spans="1:10" x14ac:dyDescent="0.4">
      <c r="A2182" s="5">
        <v>2166</v>
      </c>
      <c r="B2182" s="5">
        <f t="shared" si="135"/>
        <v>36.1</v>
      </c>
      <c r="C2182" s="5">
        <f t="shared" si="133"/>
        <v>0.60166666666666668</v>
      </c>
      <c r="E2182" s="36">
        <v>1.0640000000000001</v>
      </c>
      <c r="F2182" s="5">
        <f t="shared" si="134"/>
        <v>1.0640000000000001</v>
      </c>
      <c r="G2182" s="5">
        <f t="shared" si="136"/>
        <v>36.1</v>
      </c>
      <c r="H2182" s="79">
        <f>'(2. 11points)'!M2178</f>
        <v>1.059511257778496</v>
      </c>
      <c r="I2182" s="79">
        <f>'(2. 11points)'!N2178</f>
        <v>1.059511257778496</v>
      </c>
      <c r="J2182" s="78">
        <f>'(2. 11points)'!O2178</f>
        <v>1.059511257778496</v>
      </c>
    </row>
    <row r="2183" spans="1:10" x14ac:dyDescent="0.4">
      <c r="A2183" s="5">
        <v>2167</v>
      </c>
      <c r="B2183" s="5">
        <f t="shared" si="135"/>
        <v>36.116666666666667</v>
      </c>
      <c r="C2183" s="5">
        <f t="shared" si="133"/>
        <v>0.6019444444444445</v>
      </c>
      <c r="E2183" s="36">
        <v>1.0609999999999999</v>
      </c>
      <c r="F2183" s="5">
        <f t="shared" si="134"/>
        <v>1.0609999999999999</v>
      </c>
      <c r="G2183" s="5">
        <f t="shared" si="136"/>
        <v>36.116666666666667</v>
      </c>
      <c r="H2183" s="79">
        <f>'(2. 11points)'!M2179</f>
        <v>1.0582026117295982</v>
      </c>
      <c r="I2183" s="79">
        <f>'(2. 11points)'!N2179</f>
        <v>1.0582026117295982</v>
      </c>
      <c r="J2183" s="78">
        <f>'(2. 11points)'!O2179</f>
        <v>1.0582026117295982</v>
      </c>
    </row>
    <row r="2184" spans="1:10" x14ac:dyDescent="0.4">
      <c r="A2184" s="5">
        <v>2168</v>
      </c>
      <c r="B2184" s="5">
        <f t="shared" si="135"/>
        <v>36.133333333333333</v>
      </c>
      <c r="C2184" s="5">
        <f t="shared" si="133"/>
        <v>0.60222222222222221</v>
      </c>
      <c r="E2184" s="36">
        <v>1.0549999999999999</v>
      </c>
      <c r="F2184" s="5">
        <f t="shared" si="134"/>
        <v>1.0549999999999999</v>
      </c>
      <c r="G2184" s="5">
        <f t="shared" si="136"/>
        <v>36.133333333333333</v>
      </c>
      <c r="H2184" s="79">
        <f>'(2. 11points)'!M2180</f>
        <v>1.0568669791738898</v>
      </c>
      <c r="I2184" s="79">
        <f>'(2. 11points)'!N2180</f>
        <v>1.0568669791738898</v>
      </c>
      <c r="J2184" s="78">
        <f>'(2. 11points)'!O2180</f>
        <v>1.0568669791738898</v>
      </c>
    </row>
    <row r="2185" spans="1:10" x14ac:dyDescent="0.4">
      <c r="A2185" s="5">
        <v>2169</v>
      </c>
      <c r="B2185" s="5">
        <f t="shared" si="135"/>
        <v>36.15</v>
      </c>
      <c r="C2185" s="5">
        <f t="shared" si="133"/>
        <v>0.60249999999999992</v>
      </c>
      <c r="E2185" s="36">
        <v>1.0529999999999999</v>
      </c>
      <c r="F2185" s="5">
        <f t="shared" si="134"/>
        <v>1.0529999999999999</v>
      </c>
      <c r="G2185" s="5">
        <f t="shared" si="136"/>
        <v>36.15</v>
      </c>
      <c r="H2185" s="79">
        <f>'(2. 11points)'!M2181</f>
        <v>1.0546257241060051</v>
      </c>
      <c r="I2185" s="79">
        <f>'(2. 11points)'!N2181</f>
        <v>1.0546257241060051</v>
      </c>
      <c r="J2185" s="78">
        <f>'(2. 11points)'!O2181</f>
        <v>1.0546257241060051</v>
      </c>
    </row>
    <row r="2186" spans="1:10" x14ac:dyDescent="0.4">
      <c r="A2186" s="5">
        <v>2170</v>
      </c>
      <c r="B2186" s="5">
        <f t="shared" si="135"/>
        <v>36.166666666666664</v>
      </c>
      <c r="C2186" s="5">
        <f t="shared" si="133"/>
        <v>0.60277777777777775</v>
      </c>
      <c r="E2186" s="36">
        <v>1.054</v>
      </c>
      <c r="F2186" s="5">
        <f t="shared" si="134"/>
        <v>1.054</v>
      </c>
      <c r="G2186" s="5">
        <f t="shared" si="136"/>
        <v>36.166666666666664</v>
      </c>
      <c r="H2186" s="79">
        <f>'(2. 11points)'!M2182</f>
        <v>1.0516922514667613</v>
      </c>
      <c r="I2186" s="79">
        <f>'(2. 11points)'!N2182</f>
        <v>1.0516922514667613</v>
      </c>
      <c r="J2186" s="78">
        <f>'(2. 11points)'!O2182</f>
        <v>1.0516922514667613</v>
      </c>
    </row>
    <row r="2187" spans="1:10" x14ac:dyDescent="0.4">
      <c r="A2187" s="5">
        <v>2171</v>
      </c>
      <c r="B2187" s="5">
        <f t="shared" si="135"/>
        <v>36.18333333333333</v>
      </c>
      <c r="C2187" s="5">
        <f t="shared" si="133"/>
        <v>0.60305555555555546</v>
      </c>
      <c r="E2187" s="36">
        <v>1.0469999999999999</v>
      </c>
      <c r="F2187" s="5">
        <f t="shared" si="134"/>
        <v>1.0469999999999999</v>
      </c>
      <c r="G2187" s="5">
        <f t="shared" si="136"/>
        <v>36.18333333333333</v>
      </c>
      <c r="H2187" s="79">
        <f>'(2. 11points)'!M2183</f>
        <v>1.0503967512464669</v>
      </c>
      <c r="I2187" s="79">
        <f>'(2. 11points)'!N2183</f>
        <v>1.0503967512464669</v>
      </c>
      <c r="J2187" s="78">
        <f>'(2. 11points)'!O2183</f>
        <v>1.0503967512464669</v>
      </c>
    </row>
    <row r="2188" spans="1:10" x14ac:dyDescent="0.4">
      <c r="A2188" s="5">
        <v>2172</v>
      </c>
      <c r="B2188" s="5">
        <f t="shared" si="135"/>
        <v>36.200000000000003</v>
      </c>
      <c r="C2188" s="5">
        <f t="shared" si="133"/>
        <v>0.60333333333333339</v>
      </c>
      <c r="E2188" s="36">
        <v>1.0489999999999999</v>
      </c>
      <c r="F2188" s="5">
        <f t="shared" si="134"/>
        <v>1.0489999999999999</v>
      </c>
      <c r="G2188" s="5">
        <f t="shared" si="136"/>
        <v>36.200000000000003</v>
      </c>
      <c r="H2188" s="79">
        <f>'(2. 11points)'!M2184</f>
        <v>1.0490834058327891</v>
      </c>
      <c r="I2188" s="79">
        <f>'(2. 11points)'!N2184</f>
        <v>1.0490834058327891</v>
      </c>
      <c r="J2188" s="78">
        <f>'(2. 11points)'!O2184</f>
        <v>1.0490834058327891</v>
      </c>
    </row>
    <row r="2189" spans="1:10" x14ac:dyDescent="0.4">
      <c r="A2189" s="5">
        <v>2173</v>
      </c>
      <c r="B2189" s="5">
        <f t="shared" si="135"/>
        <v>36.216666666666669</v>
      </c>
      <c r="C2189" s="5">
        <f t="shared" si="133"/>
        <v>0.6036111111111111</v>
      </c>
      <c r="E2189" s="36">
        <v>1.0509999999999999</v>
      </c>
      <c r="F2189" s="5">
        <f t="shared" si="134"/>
        <v>1.0509999999999999</v>
      </c>
      <c r="G2189" s="5">
        <f t="shared" si="136"/>
        <v>36.216666666666669</v>
      </c>
      <c r="H2189" s="79">
        <f>'(2. 11points)'!M2185</f>
        <v>1.0490080390295085</v>
      </c>
      <c r="I2189" s="79">
        <f>'(2. 11points)'!N2185</f>
        <v>1.0490080390295085</v>
      </c>
      <c r="J2189" s="78">
        <f>'(2. 11points)'!O2185</f>
        <v>1.0490080390295085</v>
      </c>
    </row>
    <row r="2190" spans="1:10" x14ac:dyDescent="0.4">
      <c r="A2190" s="5">
        <v>2174</v>
      </c>
      <c r="B2190" s="5">
        <f t="shared" si="135"/>
        <v>36.233333333333334</v>
      </c>
      <c r="C2190" s="5">
        <f t="shared" si="133"/>
        <v>0.60388888888888892</v>
      </c>
      <c r="E2190" s="36">
        <v>1.0449999999999999</v>
      </c>
      <c r="F2190" s="5">
        <f t="shared" si="134"/>
        <v>1.0449999999999999</v>
      </c>
      <c r="G2190" s="5">
        <f t="shared" si="136"/>
        <v>36.233333333333334</v>
      </c>
      <c r="H2190" s="79">
        <f>'(2. 11points)'!M2186</f>
        <v>1.0477467825526645</v>
      </c>
      <c r="I2190" s="79">
        <f>'(2. 11points)'!N2186</f>
        <v>1.0477467825526645</v>
      </c>
      <c r="J2190" s="78">
        <f>'(2. 11points)'!O2186</f>
        <v>1.0477467825526645</v>
      </c>
    </row>
    <row r="2191" spans="1:10" x14ac:dyDescent="0.4">
      <c r="A2191" s="5">
        <v>2175</v>
      </c>
      <c r="B2191" s="5">
        <f t="shared" si="135"/>
        <v>36.25</v>
      </c>
      <c r="C2191" s="5">
        <f t="shared" si="133"/>
        <v>0.60416666666666663</v>
      </c>
      <c r="E2191" s="36">
        <v>1.048</v>
      </c>
      <c r="F2191" s="5">
        <f t="shared" si="134"/>
        <v>1.048</v>
      </c>
      <c r="G2191" s="5">
        <f t="shared" si="136"/>
        <v>36.25</v>
      </c>
      <c r="H2191" s="79">
        <f>'(2. 11points)'!M2187</f>
        <v>1.0468095348130078</v>
      </c>
      <c r="I2191" s="79">
        <f>'(2. 11points)'!N2187</f>
        <v>1.0468095348130078</v>
      </c>
      <c r="J2191" s="78">
        <f>'(2. 11points)'!O2187</f>
        <v>1.0468095348130078</v>
      </c>
    </row>
    <row r="2192" spans="1:10" x14ac:dyDescent="0.4">
      <c r="A2192" s="5">
        <v>2176</v>
      </c>
      <c r="B2192" s="5">
        <f t="shared" si="135"/>
        <v>36.266666666666666</v>
      </c>
      <c r="C2192" s="5">
        <f t="shared" si="133"/>
        <v>0.60444444444444445</v>
      </c>
      <c r="E2192" s="36">
        <v>1.05</v>
      </c>
      <c r="F2192" s="5">
        <f t="shared" si="134"/>
        <v>1.05</v>
      </c>
      <c r="G2192" s="5">
        <f t="shared" si="136"/>
        <v>36.266666666666666</v>
      </c>
      <c r="H2192" s="79">
        <f>'(2. 11points)'!M2188</f>
        <v>1.0462121729320728</v>
      </c>
      <c r="I2192" s="79">
        <f>'(2. 11points)'!N2188</f>
        <v>1.0462121729320728</v>
      </c>
      <c r="J2192" s="78">
        <f>'(2. 11points)'!O2188</f>
        <v>1.0462121729320728</v>
      </c>
    </row>
    <row r="2193" spans="1:10" x14ac:dyDescent="0.4">
      <c r="A2193" s="5">
        <v>2177</v>
      </c>
      <c r="B2193" s="5">
        <f t="shared" si="135"/>
        <v>36.283333333333331</v>
      </c>
      <c r="C2193" s="5">
        <f t="shared" ref="C2193:C2256" si="137">B2193/60</f>
        <v>0.60472222222222216</v>
      </c>
      <c r="E2193" s="36">
        <v>1.0429999999999999</v>
      </c>
      <c r="F2193" s="5">
        <f t="shared" ref="F2193:F2256" si="138">E2193-$F$11</f>
        <v>1.0429999999999999</v>
      </c>
      <c r="G2193" s="5">
        <f t="shared" si="136"/>
        <v>36.283333333333331</v>
      </c>
      <c r="H2193" s="79">
        <f>'(2. 11points)'!M2189</f>
        <v>1.0458953721165614</v>
      </c>
      <c r="I2193" s="79">
        <f>'(2. 11points)'!N2189</f>
        <v>1.0458953721165614</v>
      </c>
      <c r="J2193" s="78">
        <f>'(2. 11points)'!O2189</f>
        <v>1.0458953721165614</v>
      </c>
    </row>
    <row r="2194" spans="1:10" x14ac:dyDescent="0.4">
      <c r="A2194" s="5">
        <v>2178</v>
      </c>
      <c r="B2194" s="5">
        <f t="shared" ref="B2194:B2257" si="139">A2194*$B$12/60</f>
        <v>36.299999999999997</v>
      </c>
      <c r="C2194" s="5">
        <f t="shared" si="137"/>
        <v>0.60499999999999998</v>
      </c>
      <c r="E2194" s="36">
        <v>1.0469999999999999</v>
      </c>
      <c r="F2194" s="5">
        <f t="shared" si="138"/>
        <v>1.0469999999999999</v>
      </c>
      <c r="G2194" s="5">
        <f t="shared" si="136"/>
        <v>36.299999999999997</v>
      </c>
      <c r="H2194" s="79">
        <f>'(2. 11points)'!M2190</f>
        <v>1.0448778675824428</v>
      </c>
      <c r="I2194" s="79">
        <f>'(2. 11points)'!N2190</f>
        <v>1.0448778675824428</v>
      </c>
      <c r="J2194" s="78">
        <f>'(2. 11points)'!O2190</f>
        <v>1.0448778675824428</v>
      </c>
    </row>
    <row r="2195" spans="1:10" x14ac:dyDescent="0.4">
      <c r="A2195" s="5">
        <v>2179</v>
      </c>
      <c r="B2195" s="5">
        <f t="shared" si="139"/>
        <v>36.31666666666667</v>
      </c>
      <c r="C2195" s="5">
        <f t="shared" si="137"/>
        <v>0.6052777777777778</v>
      </c>
      <c r="E2195" s="36">
        <v>1.04</v>
      </c>
      <c r="F2195" s="5">
        <f t="shared" si="138"/>
        <v>1.04</v>
      </c>
      <c r="G2195" s="5">
        <f t="shared" si="136"/>
        <v>36.31666666666667</v>
      </c>
      <c r="H2195" s="79">
        <f>'(2. 11points)'!M2191</f>
        <v>1.0447217545480783</v>
      </c>
      <c r="I2195" s="79">
        <f>'(2. 11points)'!N2191</f>
        <v>1.0447217545480783</v>
      </c>
      <c r="J2195" s="78">
        <f>'(2. 11points)'!O2191</f>
        <v>1.0447217545480783</v>
      </c>
    </row>
    <row r="2196" spans="1:10" x14ac:dyDescent="0.4">
      <c r="A2196" s="5">
        <v>2180</v>
      </c>
      <c r="B2196" s="5">
        <f t="shared" si="139"/>
        <v>36.333333333333336</v>
      </c>
      <c r="C2196" s="5">
        <f t="shared" si="137"/>
        <v>0.60555555555555562</v>
      </c>
      <c r="E2196" s="36">
        <v>1.046</v>
      </c>
      <c r="F2196" s="5">
        <f t="shared" si="138"/>
        <v>1.046</v>
      </c>
      <c r="G2196" s="5">
        <f t="shared" si="136"/>
        <v>36.333333333333336</v>
      </c>
      <c r="H2196" s="79">
        <f>'(2. 11points)'!M2192</f>
        <v>1.0443383242579216</v>
      </c>
      <c r="I2196" s="79">
        <f>'(2. 11points)'!N2192</f>
        <v>1.0443383242579216</v>
      </c>
      <c r="J2196" s="78">
        <f>'(2. 11points)'!O2192</f>
        <v>1.0443383242579216</v>
      </c>
    </row>
    <row r="2197" spans="1:10" x14ac:dyDescent="0.4">
      <c r="A2197" s="5">
        <v>2181</v>
      </c>
      <c r="B2197" s="5">
        <f t="shared" si="139"/>
        <v>36.35</v>
      </c>
      <c r="C2197" s="5">
        <f t="shared" si="137"/>
        <v>0.60583333333333333</v>
      </c>
      <c r="E2197" s="36">
        <v>1.0449999999999999</v>
      </c>
      <c r="F2197" s="5">
        <f t="shared" si="138"/>
        <v>1.0449999999999999</v>
      </c>
      <c r="G2197" s="5">
        <f t="shared" si="136"/>
        <v>36.35</v>
      </c>
      <c r="H2197" s="79">
        <f>'(2. 11points)'!M2193</f>
        <v>1.0445363563616183</v>
      </c>
      <c r="I2197" s="79">
        <f>'(2. 11points)'!N2193</f>
        <v>1.0445363563616183</v>
      </c>
      <c r="J2197" s="78">
        <f>'(2. 11points)'!O2193</f>
        <v>1.0445363563616183</v>
      </c>
    </row>
    <row r="2198" spans="1:10" x14ac:dyDescent="0.4">
      <c r="A2198" s="5">
        <v>2182</v>
      </c>
      <c r="B2198" s="5">
        <f t="shared" si="139"/>
        <v>36.366666666666667</v>
      </c>
      <c r="C2198" s="5">
        <f t="shared" si="137"/>
        <v>0.60611111111111116</v>
      </c>
      <c r="E2198" s="36">
        <v>1.0469999999999999</v>
      </c>
      <c r="F2198" s="5">
        <f t="shared" si="138"/>
        <v>1.0469999999999999</v>
      </c>
      <c r="G2198" s="5">
        <f t="shared" ref="G2198:G2261" si="140">B2198</f>
        <v>36.366666666666667</v>
      </c>
      <c r="H2198" s="79">
        <f>'(2. 11points)'!M2194</f>
        <v>1.0449457861620175</v>
      </c>
      <c r="I2198" s="79">
        <f>'(2. 11points)'!N2194</f>
        <v>1.0449457861620175</v>
      </c>
      <c r="J2198" s="78">
        <f>'(2. 11points)'!O2194</f>
        <v>1.0449457861620175</v>
      </c>
    </row>
    <row r="2199" spans="1:10" x14ac:dyDescent="0.4">
      <c r="A2199" s="5">
        <v>2183</v>
      </c>
      <c r="B2199" s="5">
        <f t="shared" si="139"/>
        <v>36.383333333333333</v>
      </c>
      <c r="C2199" s="5">
        <f t="shared" si="137"/>
        <v>0.60638888888888887</v>
      </c>
      <c r="E2199" s="36">
        <v>1.0409999999999999</v>
      </c>
      <c r="F2199" s="5">
        <f t="shared" si="138"/>
        <v>1.0409999999999999</v>
      </c>
      <c r="G2199" s="5">
        <f t="shared" si="140"/>
        <v>36.383333333333333</v>
      </c>
      <c r="H2199" s="79">
        <f>'(2. 11points)'!M2195</f>
        <v>1.0452225172295471</v>
      </c>
      <c r="I2199" s="79">
        <f>'(2. 11points)'!N2195</f>
        <v>1.0452225172295471</v>
      </c>
      <c r="J2199" s="78">
        <f>'(2. 11points)'!O2195</f>
        <v>1.0452225172295471</v>
      </c>
    </row>
    <row r="2200" spans="1:10" x14ac:dyDescent="0.4">
      <c r="A2200" s="5">
        <v>2184</v>
      </c>
      <c r="B2200" s="5">
        <f t="shared" si="139"/>
        <v>36.4</v>
      </c>
      <c r="C2200" s="5">
        <f t="shared" si="137"/>
        <v>0.60666666666666669</v>
      </c>
      <c r="E2200" s="36">
        <v>1.0469999999999999</v>
      </c>
      <c r="F2200" s="5">
        <f t="shared" si="138"/>
        <v>1.0469999999999999</v>
      </c>
      <c r="G2200" s="5">
        <f t="shared" si="140"/>
        <v>36.4</v>
      </c>
      <c r="H2200" s="79">
        <f>'(2. 11points)'!M2196</f>
        <v>1.0448499309598418</v>
      </c>
      <c r="I2200" s="79">
        <f>'(2. 11points)'!N2196</f>
        <v>1.0448499309598418</v>
      </c>
      <c r="J2200" s="78">
        <f>'(2. 11points)'!O2196</f>
        <v>1.0448499309598418</v>
      </c>
    </row>
    <row r="2201" spans="1:10" x14ac:dyDescent="0.4">
      <c r="A2201" s="5">
        <v>2185</v>
      </c>
      <c r="B2201" s="5">
        <f t="shared" si="139"/>
        <v>36.416666666666664</v>
      </c>
      <c r="C2201" s="5">
        <f t="shared" si="137"/>
        <v>0.6069444444444444</v>
      </c>
      <c r="E2201" s="36">
        <v>1.046</v>
      </c>
      <c r="F2201" s="5">
        <f t="shared" si="138"/>
        <v>1.046</v>
      </c>
      <c r="G2201" s="5">
        <f t="shared" si="140"/>
        <v>36.416666666666664</v>
      </c>
      <c r="H2201" s="79">
        <f>'(2. 11points)'!M2197</f>
        <v>1.0441866927736783</v>
      </c>
      <c r="I2201" s="79">
        <f>'(2. 11points)'!N2197</f>
        <v>1.0441866927736783</v>
      </c>
      <c r="J2201" s="78">
        <f>'(2. 11points)'!O2197</f>
        <v>1.0441866927736783</v>
      </c>
    </row>
    <row r="2202" spans="1:10" x14ac:dyDescent="0.4">
      <c r="A2202" s="5">
        <v>2186</v>
      </c>
      <c r="B2202" s="5">
        <f t="shared" si="139"/>
        <v>36.43333333333333</v>
      </c>
      <c r="C2202" s="5">
        <f t="shared" si="137"/>
        <v>0.60722222222222222</v>
      </c>
      <c r="E2202" s="36">
        <v>1.0449999999999999</v>
      </c>
      <c r="F2202" s="5">
        <f t="shared" si="138"/>
        <v>1.0449999999999999</v>
      </c>
      <c r="G2202" s="5">
        <f t="shared" si="140"/>
        <v>36.43333333333333</v>
      </c>
      <c r="H2202" s="79">
        <f>'(2. 11points)'!M2198</f>
        <v>1.0440503726355814</v>
      </c>
      <c r="I2202" s="79">
        <f>'(2. 11points)'!N2198</f>
        <v>1.0440503726355814</v>
      </c>
      <c r="J2202" s="78">
        <f>'(2. 11points)'!O2198</f>
        <v>1.0440503726355814</v>
      </c>
    </row>
    <row r="2203" spans="1:10" x14ac:dyDescent="0.4">
      <c r="A2203" s="5">
        <v>2187</v>
      </c>
      <c r="B2203" s="5">
        <f t="shared" si="139"/>
        <v>36.450000000000003</v>
      </c>
      <c r="C2203" s="5">
        <f t="shared" si="137"/>
        <v>0.60750000000000004</v>
      </c>
      <c r="E2203" s="36">
        <v>1.0429999999999999</v>
      </c>
      <c r="F2203" s="5">
        <f t="shared" si="138"/>
        <v>1.0429999999999999</v>
      </c>
      <c r="G2203" s="5">
        <f t="shared" si="140"/>
        <v>36.450000000000003</v>
      </c>
      <c r="H2203" s="79">
        <f>'(2. 11points)'!M2199</f>
        <v>1.0448539349147268</v>
      </c>
      <c r="I2203" s="79">
        <f>'(2. 11points)'!N2199</f>
        <v>1.0448539349147268</v>
      </c>
      <c r="J2203" s="78">
        <f>'(2. 11points)'!O2199</f>
        <v>1.0448539349147268</v>
      </c>
    </row>
    <row r="2204" spans="1:10" x14ac:dyDescent="0.4">
      <c r="A2204" s="5">
        <v>2188</v>
      </c>
      <c r="B2204" s="5">
        <f t="shared" si="139"/>
        <v>36.466666666666669</v>
      </c>
      <c r="C2204" s="5">
        <f t="shared" si="137"/>
        <v>0.60777777777777786</v>
      </c>
      <c r="E2204" s="36">
        <v>1.0449999999999999</v>
      </c>
      <c r="F2204" s="5">
        <f t="shared" si="138"/>
        <v>1.0449999999999999</v>
      </c>
      <c r="G2204" s="5">
        <f t="shared" si="140"/>
        <v>36.466666666666669</v>
      </c>
      <c r="H2204" s="79">
        <f>'(2. 11points)'!M2200</f>
        <v>1.0456646241307794</v>
      </c>
      <c r="I2204" s="79">
        <f>'(2. 11points)'!N2200</f>
        <v>1.0456646241307794</v>
      </c>
      <c r="J2204" s="78">
        <f>'(2. 11points)'!O2200</f>
        <v>1.0456646241307794</v>
      </c>
    </row>
    <row r="2205" spans="1:10" x14ac:dyDescent="0.4">
      <c r="A2205" s="5">
        <v>2189</v>
      </c>
      <c r="B2205" s="5">
        <f t="shared" si="139"/>
        <v>36.483333333333334</v>
      </c>
      <c r="C2205" s="5">
        <f t="shared" si="137"/>
        <v>0.60805555555555557</v>
      </c>
      <c r="E2205" s="36">
        <v>1.0409999999999999</v>
      </c>
      <c r="F2205" s="5">
        <f t="shared" si="138"/>
        <v>1.0409999999999999</v>
      </c>
      <c r="G2205" s="5">
        <f t="shared" si="140"/>
        <v>36.483333333333334</v>
      </c>
      <c r="H2205" s="79">
        <f>'(2. 11points)'!M2201</f>
        <v>1.0449814692074142</v>
      </c>
      <c r="I2205" s="79">
        <f>'(2. 11points)'!N2201</f>
        <v>1.0449814692074142</v>
      </c>
      <c r="J2205" s="78">
        <f>'(2. 11points)'!O2201</f>
        <v>1.0449814692074142</v>
      </c>
    </row>
    <row r="2206" spans="1:10" x14ac:dyDescent="0.4">
      <c r="A2206" s="5">
        <v>2190</v>
      </c>
      <c r="B2206" s="5">
        <f t="shared" si="139"/>
        <v>36.5</v>
      </c>
      <c r="C2206" s="5">
        <f t="shared" si="137"/>
        <v>0.60833333333333328</v>
      </c>
      <c r="E2206" s="36">
        <v>1.0489999999999999</v>
      </c>
      <c r="F2206" s="5">
        <f t="shared" si="138"/>
        <v>1.0489999999999999</v>
      </c>
      <c r="G2206" s="5">
        <f t="shared" si="140"/>
        <v>36.5</v>
      </c>
      <c r="H2206" s="79">
        <f>'(2. 11points)'!M2202</f>
        <v>1.0460166482631585</v>
      </c>
      <c r="I2206" s="79">
        <f>'(2. 11points)'!N2202</f>
        <v>1.0460166482631585</v>
      </c>
      <c r="J2206" s="78">
        <f>'(2. 11points)'!O2202</f>
        <v>1.0460166482631585</v>
      </c>
    </row>
    <row r="2207" spans="1:10" x14ac:dyDescent="0.4">
      <c r="A2207" s="5">
        <v>2191</v>
      </c>
      <c r="B2207" s="5">
        <f t="shared" si="139"/>
        <v>36.516666666666666</v>
      </c>
      <c r="C2207" s="5">
        <f t="shared" si="137"/>
        <v>0.6086111111111111</v>
      </c>
      <c r="E2207" s="36">
        <v>1.048</v>
      </c>
      <c r="F2207" s="5">
        <f t="shared" si="138"/>
        <v>1.048</v>
      </c>
      <c r="G2207" s="5">
        <f t="shared" si="140"/>
        <v>36.516666666666666</v>
      </c>
      <c r="H2207" s="79">
        <f>'(2. 11points)'!M2203</f>
        <v>1.047444993553313</v>
      </c>
      <c r="I2207" s="79">
        <f>'(2. 11points)'!N2203</f>
        <v>1.047444993553313</v>
      </c>
      <c r="J2207" s="78">
        <f>'(2. 11points)'!O2203</f>
        <v>1.047444993553313</v>
      </c>
    </row>
    <row r="2208" spans="1:10" x14ac:dyDescent="0.4">
      <c r="A2208" s="5">
        <v>2192</v>
      </c>
      <c r="B2208" s="5">
        <f t="shared" si="139"/>
        <v>36.533333333333331</v>
      </c>
      <c r="C2208" s="5">
        <f t="shared" si="137"/>
        <v>0.60888888888888881</v>
      </c>
      <c r="E2208" s="36">
        <v>1.05</v>
      </c>
      <c r="F2208" s="5">
        <f t="shared" si="138"/>
        <v>1.05</v>
      </c>
      <c r="G2208" s="5">
        <f t="shared" si="140"/>
        <v>36.533333333333331</v>
      </c>
      <c r="H2208" s="79">
        <f>'(2. 11points)'!M2204</f>
        <v>1.0478668452718694</v>
      </c>
      <c r="I2208" s="79">
        <f>'(2. 11points)'!N2204</f>
        <v>1.0478668452718694</v>
      </c>
      <c r="J2208" s="78">
        <f>'(2. 11points)'!O2204</f>
        <v>1.0478668452718694</v>
      </c>
    </row>
    <row r="2209" spans="1:10" x14ac:dyDescent="0.4">
      <c r="A2209" s="5">
        <v>2193</v>
      </c>
      <c r="B2209" s="5">
        <f t="shared" si="139"/>
        <v>36.549999999999997</v>
      </c>
      <c r="C2209" s="5">
        <f t="shared" si="137"/>
        <v>0.60916666666666663</v>
      </c>
      <c r="E2209" s="36">
        <v>1.044</v>
      </c>
      <c r="F2209" s="5">
        <f t="shared" si="138"/>
        <v>1.044</v>
      </c>
      <c r="G2209" s="5">
        <f t="shared" si="140"/>
        <v>36.549999999999997</v>
      </c>
      <c r="H2209" s="79">
        <f>'(2. 11points)'!M2205</f>
        <v>1.0475024382936908</v>
      </c>
      <c r="I2209" s="79">
        <f>'(2. 11points)'!N2205</f>
        <v>1.0475024382936908</v>
      </c>
      <c r="J2209" s="78">
        <f>'(2. 11points)'!O2205</f>
        <v>1.0475024382936908</v>
      </c>
    </row>
    <row r="2210" spans="1:10" x14ac:dyDescent="0.4">
      <c r="A2210" s="5">
        <v>2194</v>
      </c>
      <c r="B2210" s="5">
        <f t="shared" si="139"/>
        <v>36.56666666666667</v>
      </c>
      <c r="C2210" s="5">
        <f t="shared" si="137"/>
        <v>0.60944444444444446</v>
      </c>
      <c r="E2210" s="36">
        <v>1.0449999999999999</v>
      </c>
      <c r="F2210" s="5">
        <f t="shared" si="138"/>
        <v>1.0449999999999999</v>
      </c>
      <c r="G2210" s="5">
        <f t="shared" si="140"/>
        <v>36.56666666666667</v>
      </c>
      <c r="H2210" s="79">
        <f>'(2. 11points)'!M2206</f>
        <v>1.0466271796112778</v>
      </c>
      <c r="I2210" s="79">
        <f>'(2. 11points)'!N2206</f>
        <v>1.0466271796112778</v>
      </c>
      <c r="J2210" s="78">
        <f>'(2. 11points)'!O2206</f>
        <v>1.0466271796112778</v>
      </c>
    </row>
    <row r="2211" spans="1:10" x14ac:dyDescent="0.4">
      <c r="A2211" s="5">
        <v>2195</v>
      </c>
      <c r="B2211" s="5">
        <f t="shared" si="139"/>
        <v>36.583333333333336</v>
      </c>
      <c r="C2211" s="5">
        <f t="shared" si="137"/>
        <v>0.60972222222222228</v>
      </c>
      <c r="E2211" s="36">
        <v>1.052</v>
      </c>
      <c r="F2211" s="5">
        <f t="shared" si="138"/>
        <v>1.052</v>
      </c>
      <c r="G2211" s="5">
        <f t="shared" si="140"/>
        <v>36.583333333333336</v>
      </c>
      <c r="H2211" s="79">
        <f>'(2. 11points)'!M2207</f>
        <v>1.0454174186055383</v>
      </c>
      <c r="I2211" s="79">
        <f>'(2. 11points)'!N2207</f>
        <v>1.0454174186055383</v>
      </c>
      <c r="J2211" s="78">
        <f>'(2. 11points)'!O2207</f>
        <v>1.0454174186055383</v>
      </c>
    </row>
    <row r="2212" spans="1:10" x14ac:dyDescent="0.4">
      <c r="A2212" s="5">
        <v>2196</v>
      </c>
      <c r="B2212" s="5">
        <f t="shared" si="139"/>
        <v>36.6</v>
      </c>
      <c r="C2212" s="5">
        <f t="shared" si="137"/>
        <v>0.61</v>
      </c>
      <c r="E2212" s="36">
        <v>1.0449999999999999</v>
      </c>
      <c r="F2212" s="5">
        <f t="shared" si="138"/>
        <v>1.0449999999999999</v>
      </c>
      <c r="G2212" s="5">
        <f t="shared" si="140"/>
        <v>36.6</v>
      </c>
      <c r="H2212" s="79">
        <f>'(2. 11points)'!M2208</f>
        <v>1.0441129991188376</v>
      </c>
      <c r="I2212" s="79">
        <f>'(2. 11points)'!N2208</f>
        <v>1.0441129991188376</v>
      </c>
      <c r="J2212" s="78">
        <f>'(2. 11points)'!O2208</f>
        <v>1.0441129991188376</v>
      </c>
    </row>
    <row r="2213" spans="1:10" x14ac:dyDescent="0.4">
      <c r="A2213" s="5">
        <v>2197</v>
      </c>
      <c r="B2213" s="5">
        <f t="shared" si="139"/>
        <v>36.616666666666667</v>
      </c>
      <c r="C2213" s="5">
        <f t="shared" si="137"/>
        <v>0.61027777777777781</v>
      </c>
      <c r="E2213" s="36">
        <v>1.0389999999999999</v>
      </c>
      <c r="F2213" s="5">
        <f t="shared" si="138"/>
        <v>1.0389999999999999</v>
      </c>
      <c r="G2213" s="5">
        <f t="shared" si="140"/>
        <v>36.616666666666667</v>
      </c>
      <c r="H2213" s="79">
        <f>'(2. 11points)'!M2209</f>
        <v>1.0431380365738931</v>
      </c>
      <c r="I2213" s="79">
        <f>'(2. 11points)'!N2209</f>
        <v>1.0431380365738931</v>
      </c>
      <c r="J2213" s="78">
        <f>'(2. 11points)'!O2209</f>
        <v>1.0431380365738931</v>
      </c>
    </row>
    <row r="2214" spans="1:10" x14ac:dyDescent="0.4">
      <c r="A2214" s="5">
        <v>2198</v>
      </c>
      <c r="B2214" s="5">
        <f t="shared" si="139"/>
        <v>36.633333333333333</v>
      </c>
      <c r="C2214" s="5">
        <f t="shared" si="137"/>
        <v>0.61055555555555552</v>
      </c>
      <c r="E2214" s="36">
        <v>1.0409999999999999</v>
      </c>
      <c r="F2214" s="5">
        <f t="shared" si="138"/>
        <v>1.0409999999999999</v>
      </c>
      <c r="G2214" s="5">
        <f t="shared" si="140"/>
        <v>36.633333333333333</v>
      </c>
      <c r="H2214" s="79">
        <f>'(2. 11points)'!M2210</f>
        <v>1.0423314881334989</v>
      </c>
      <c r="I2214" s="79">
        <f>'(2. 11points)'!N2210</f>
        <v>1.0423314881334989</v>
      </c>
      <c r="J2214" s="78">
        <f>'(2. 11points)'!O2210</f>
        <v>1.0423314881334989</v>
      </c>
    </row>
    <row r="2215" spans="1:10" x14ac:dyDescent="0.4">
      <c r="A2215" s="5">
        <v>2199</v>
      </c>
      <c r="B2215" s="5">
        <f t="shared" si="139"/>
        <v>36.65</v>
      </c>
      <c r="C2215" s="5">
        <f t="shared" si="137"/>
        <v>0.61083333333333334</v>
      </c>
      <c r="E2215" s="36">
        <v>1.0409999999999999</v>
      </c>
      <c r="F2215" s="5">
        <f t="shared" si="138"/>
        <v>1.0409999999999999</v>
      </c>
      <c r="G2215" s="5">
        <f t="shared" si="140"/>
        <v>36.65</v>
      </c>
      <c r="H2215" s="79">
        <f>'(2. 11points)'!M2211</f>
        <v>1.0412155941008905</v>
      </c>
      <c r="I2215" s="79">
        <f>'(2. 11points)'!N2211</f>
        <v>1.0412155941008905</v>
      </c>
      <c r="J2215" s="78">
        <f>'(2. 11points)'!O2211</f>
        <v>1.0412155941008905</v>
      </c>
    </row>
    <row r="2216" spans="1:10" x14ac:dyDescent="0.4">
      <c r="A2216" s="5">
        <v>2200</v>
      </c>
      <c r="B2216" s="5">
        <f t="shared" si="139"/>
        <v>36.666666666666664</v>
      </c>
      <c r="C2216" s="5">
        <f t="shared" si="137"/>
        <v>0.61111111111111105</v>
      </c>
      <c r="E2216" s="36">
        <v>1.0429999999999999</v>
      </c>
      <c r="F2216" s="5">
        <f t="shared" si="138"/>
        <v>1.0429999999999999</v>
      </c>
      <c r="G2216" s="5">
        <f t="shared" si="140"/>
        <v>36.666666666666664</v>
      </c>
      <c r="H2216" s="79">
        <f>'(2. 11points)'!M2212</f>
        <v>1.0398145688442355</v>
      </c>
      <c r="I2216" s="79">
        <f>'(2. 11points)'!N2212</f>
        <v>1.0398145688442355</v>
      </c>
      <c r="J2216" s="78">
        <f>'(2. 11points)'!O2212</f>
        <v>1.0398145688442355</v>
      </c>
    </row>
    <row r="2217" spans="1:10" x14ac:dyDescent="0.4">
      <c r="A2217" s="5">
        <v>2201</v>
      </c>
      <c r="B2217" s="5">
        <f t="shared" si="139"/>
        <v>36.68333333333333</v>
      </c>
      <c r="C2217" s="5">
        <f t="shared" si="137"/>
        <v>0.61138888888888887</v>
      </c>
      <c r="E2217" s="36">
        <v>1.038</v>
      </c>
      <c r="F2217" s="5">
        <f t="shared" si="138"/>
        <v>1.038</v>
      </c>
      <c r="G2217" s="5">
        <f t="shared" si="140"/>
        <v>36.68333333333333</v>
      </c>
      <c r="H2217" s="79">
        <f>'(2. 11points)'!M2213</f>
        <v>1.0399846265340509</v>
      </c>
      <c r="I2217" s="79">
        <f>'(2. 11points)'!N2213</f>
        <v>1.0399846265340509</v>
      </c>
      <c r="J2217" s="78">
        <f>'(2. 11points)'!O2213</f>
        <v>1.0399846265340509</v>
      </c>
    </row>
    <row r="2218" spans="1:10" x14ac:dyDescent="0.4">
      <c r="A2218" s="5">
        <v>2202</v>
      </c>
      <c r="B2218" s="5">
        <f t="shared" si="139"/>
        <v>36.700000000000003</v>
      </c>
      <c r="C2218" s="5">
        <f t="shared" si="137"/>
        <v>0.61166666666666669</v>
      </c>
      <c r="E2218" s="36">
        <v>1.0409999999999999</v>
      </c>
      <c r="F2218" s="5">
        <f t="shared" si="138"/>
        <v>1.0409999999999999</v>
      </c>
      <c r="G2218" s="5">
        <f t="shared" si="140"/>
        <v>36.700000000000003</v>
      </c>
      <c r="H2218" s="79">
        <f>'(2. 11points)'!M2214</f>
        <v>1.0396845227477343</v>
      </c>
      <c r="I2218" s="79">
        <f>'(2. 11points)'!N2214</f>
        <v>1.0396845227477343</v>
      </c>
      <c r="J2218" s="78">
        <f>'(2. 11points)'!O2214</f>
        <v>1.0396845227477343</v>
      </c>
    </row>
    <row r="2219" spans="1:10" x14ac:dyDescent="0.4">
      <c r="A2219" s="5">
        <v>2203</v>
      </c>
      <c r="B2219" s="5">
        <f t="shared" si="139"/>
        <v>36.716666666666669</v>
      </c>
      <c r="C2219" s="5">
        <f t="shared" si="137"/>
        <v>0.61194444444444451</v>
      </c>
      <c r="E2219" s="36">
        <v>1.038</v>
      </c>
      <c r="F2219" s="5">
        <f t="shared" si="138"/>
        <v>1.038</v>
      </c>
      <c r="G2219" s="5">
        <f t="shared" si="140"/>
        <v>36.716666666666669</v>
      </c>
      <c r="H2219" s="79">
        <f>'(2. 11points)'!M2215</f>
        <v>1.0389927997196651</v>
      </c>
      <c r="I2219" s="79">
        <f>'(2. 11points)'!N2215</f>
        <v>1.0389927997196651</v>
      </c>
      <c r="J2219" s="78">
        <f>'(2. 11points)'!O2215</f>
        <v>1.0389927997196651</v>
      </c>
    </row>
    <row r="2220" spans="1:10" x14ac:dyDescent="0.4">
      <c r="A2220" s="5">
        <v>2204</v>
      </c>
      <c r="B2220" s="5">
        <f t="shared" si="139"/>
        <v>36.733333333333334</v>
      </c>
      <c r="C2220" s="5">
        <f t="shared" si="137"/>
        <v>0.61222222222222222</v>
      </c>
      <c r="E2220" s="36">
        <v>1.0389999999999999</v>
      </c>
      <c r="F2220" s="5">
        <f t="shared" si="138"/>
        <v>1.0389999999999999</v>
      </c>
      <c r="G2220" s="5">
        <f t="shared" si="140"/>
        <v>36.733333333333334</v>
      </c>
      <c r="H2220" s="79">
        <f>'(2. 11points)'!M2216</f>
        <v>1.0384022048652071</v>
      </c>
      <c r="I2220" s="79">
        <f>'(2. 11points)'!N2216</f>
        <v>1.0384022048652071</v>
      </c>
      <c r="J2220" s="78">
        <f>'(2. 11points)'!O2216</f>
        <v>1.0384022048652071</v>
      </c>
    </row>
    <row r="2221" spans="1:10" x14ac:dyDescent="0.4">
      <c r="A2221" s="5">
        <v>2205</v>
      </c>
      <c r="B2221" s="5">
        <f t="shared" si="139"/>
        <v>36.75</v>
      </c>
      <c r="C2221" s="5">
        <f t="shared" si="137"/>
        <v>0.61250000000000004</v>
      </c>
      <c r="E2221" s="36">
        <v>1.0369999999999999</v>
      </c>
      <c r="F2221" s="5">
        <f t="shared" si="138"/>
        <v>1.0369999999999999</v>
      </c>
      <c r="G2221" s="5">
        <f t="shared" si="140"/>
        <v>36.75</v>
      </c>
      <c r="H2221" s="79">
        <f>'(2. 11points)'!M2217</f>
        <v>1.03796382311927</v>
      </c>
      <c r="I2221" s="79">
        <f>'(2. 11points)'!N2217</f>
        <v>1.03796382311927</v>
      </c>
      <c r="J2221" s="78">
        <f>'(2. 11points)'!O2217</f>
        <v>1.03796382311927</v>
      </c>
    </row>
    <row r="2222" spans="1:10" x14ac:dyDescent="0.4">
      <c r="A2222" s="5">
        <v>2206</v>
      </c>
      <c r="B2222" s="5">
        <f t="shared" si="139"/>
        <v>36.766666666666666</v>
      </c>
      <c r="C2222" s="5">
        <f t="shared" si="137"/>
        <v>0.61277777777777775</v>
      </c>
      <c r="E2222" s="36">
        <v>1.0389999999999999</v>
      </c>
      <c r="F2222" s="5">
        <f t="shared" si="138"/>
        <v>1.0389999999999999</v>
      </c>
      <c r="G2222" s="5">
        <f t="shared" si="140"/>
        <v>36.766666666666666</v>
      </c>
      <c r="H2222" s="79">
        <f>'(2. 11points)'!M2218</f>
        <v>1.0375887954199783</v>
      </c>
      <c r="I2222" s="79">
        <f>'(2. 11points)'!N2218</f>
        <v>1.0375887954199783</v>
      </c>
      <c r="J2222" s="78">
        <f>'(2. 11points)'!O2218</f>
        <v>1.0375887954199783</v>
      </c>
    </row>
    <row r="2223" spans="1:10" x14ac:dyDescent="0.4">
      <c r="A2223" s="5">
        <v>2207</v>
      </c>
      <c r="B2223" s="5">
        <f t="shared" si="139"/>
        <v>36.783333333333331</v>
      </c>
      <c r="C2223" s="5">
        <f t="shared" si="137"/>
        <v>0.61305555555555558</v>
      </c>
      <c r="E2223" s="36">
        <v>1.036</v>
      </c>
      <c r="F2223" s="5">
        <f t="shared" si="138"/>
        <v>1.036</v>
      </c>
      <c r="G2223" s="5">
        <f t="shared" si="140"/>
        <v>36.783333333333331</v>
      </c>
      <c r="H2223" s="79">
        <f>'(2. 11points)'!M2219</f>
        <v>1.0375338568789729</v>
      </c>
      <c r="I2223" s="79">
        <f>'(2. 11points)'!N2219</f>
        <v>1.0375338568789729</v>
      </c>
      <c r="J2223" s="78">
        <f>'(2. 11points)'!O2219</f>
        <v>1.0375338568789729</v>
      </c>
    </row>
    <row r="2224" spans="1:10" x14ac:dyDescent="0.4">
      <c r="A2224" s="5">
        <v>2208</v>
      </c>
      <c r="B2224" s="5">
        <f t="shared" si="139"/>
        <v>36.799999999999997</v>
      </c>
      <c r="C2224" s="5">
        <f t="shared" si="137"/>
        <v>0.61333333333333329</v>
      </c>
      <c r="E2224" s="36">
        <v>1.038</v>
      </c>
      <c r="F2224" s="5">
        <f t="shared" si="138"/>
        <v>1.038</v>
      </c>
      <c r="G2224" s="5">
        <f t="shared" si="140"/>
        <v>36.799999999999997</v>
      </c>
      <c r="H2224" s="79">
        <f>'(2. 11points)'!M2220</f>
        <v>1.0375124070357771</v>
      </c>
      <c r="I2224" s="79">
        <f>'(2. 11points)'!N2220</f>
        <v>1.0375124070357771</v>
      </c>
      <c r="J2224" s="78">
        <f>'(2. 11points)'!O2220</f>
        <v>1.0375124070357771</v>
      </c>
    </row>
    <row r="2225" spans="1:10" x14ac:dyDescent="0.4">
      <c r="A2225" s="5">
        <v>2209</v>
      </c>
      <c r="B2225" s="5">
        <f t="shared" si="139"/>
        <v>36.81666666666667</v>
      </c>
      <c r="C2225" s="5">
        <f t="shared" si="137"/>
        <v>0.61361111111111122</v>
      </c>
      <c r="E2225" s="36">
        <v>1.0369999999999999</v>
      </c>
      <c r="F2225" s="5">
        <f t="shared" si="138"/>
        <v>1.0369999999999999</v>
      </c>
      <c r="G2225" s="5">
        <f t="shared" si="140"/>
        <v>36.81666666666667</v>
      </c>
      <c r="H2225" s="79">
        <f>'(2. 11points)'!M2221</f>
        <v>1.0368967681128254</v>
      </c>
      <c r="I2225" s="79">
        <f>'(2. 11points)'!N2221</f>
        <v>1.0368967681128254</v>
      </c>
      <c r="J2225" s="78">
        <f>'(2. 11points)'!O2221</f>
        <v>1.0368967681128254</v>
      </c>
    </row>
    <row r="2226" spans="1:10" x14ac:dyDescent="0.4">
      <c r="A2226" s="5">
        <v>2210</v>
      </c>
      <c r="B2226" s="5">
        <f t="shared" si="139"/>
        <v>36.833333333333336</v>
      </c>
      <c r="C2226" s="5">
        <f t="shared" si="137"/>
        <v>0.61388888888888893</v>
      </c>
      <c r="E2226" s="36">
        <v>1.0369999999999999</v>
      </c>
      <c r="F2226" s="5">
        <f t="shared" si="138"/>
        <v>1.0369999999999999</v>
      </c>
      <c r="G2226" s="5">
        <f t="shared" si="140"/>
        <v>36.833333333333336</v>
      </c>
      <c r="H2226" s="79">
        <f>'(2. 11points)'!M2222</f>
        <v>1.0369212006575168</v>
      </c>
      <c r="I2226" s="79">
        <f>'(2. 11points)'!N2222</f>
        <v>1.0369212006575168</v>
      </c>
      <c r="J2226" s="78">
        <f>'(2. 11points)'!O2222</f>
        <v>1.0369212006575168</v>
      </c>
    </row>
    <row r="2227" spans="1:10" x14ac:dyDescent="0.4">
      <c r="A2227" s="5">
        <v>2211</v>
      </c>
      <c r="B2227" s="5">
        <f t="shared" si="139"/>
        <v>36.85</v>
      </c>
      <c r="C2227" s="5">
        <f t="shared" si="137"/>
        <v>0.61416666666666664</v>
      </c>
      <c r="E2227" s="36">
        <v>1.036</v>
      </c>
      <c r="F2227" s="5">
        <f t="shared" si="138"/>
        <v>1.036</v>
      </c>
      <c r="G2227" s="5">
        <f t="shared" si="140"/>
        <v>36.85</v>
      </c>
      <c r="H2227" s="79">
        <f>'(2. 11points)'!M2223</f>
        <v>1.0368587456146088</v>
      </c>
      <c r="I2227" s="79">
        <f>'(2. 11points)'!N2223</f>
        <v>1.0368587456146088</v>
      </c>
      <c r="J2227" s="78">
        <f>'(2. 11points)'!O2223</f>
        <v>1.0368587456146088</v>
      </c>
    </row>
    <row r="2228" spans="1:10" x14ac:dyDescent="0.4">
      <c r="A2228" s="5">
        <v>2212</v>
      </c>
      <c r="B2228" s="5">
        <f t="shared" si="139"/>
        <v>36.866666666666667</v>
      </c>
      <c r="C2228" s="5">
        <f t="shared" si="137"/>
        <v>0.61444444444444446</v>
      </c>
      <c r="E2228" s="36">
        <v>1.0389999999999999</v>
      </c>
      <c r="F2228" s="5">
        <f t="shared" si="138"/>
        <v>1.0389999999999999</v>
      </c>
      <c r="G2228" s="5">
        <f t="shared" si="140"/>
        <v>36.866666666666667</v>
      </c>
      <c r="H2228" s="79">
        <f>'(2. 11points)'!M2224</f>
        <v>1.0369947846322702</v>
      </c>
      <c r="I2228" s="79">
        <f>'(2. 11points)'!N2224</f>
        <v>1.0369947846322702</v>
      </c>
      <c r="J2228" s="78">
        <f>'(2. 11points)'!O2224</f>
        <v>1.0369947846322702</v>
      </c>
    </row>
    <row r="2229" spans="1:10" x14ac:dyDescent="0.4">
      <c r="A2229" s="5">
        <v>2213</v>
      </c>
      <c r="B2229" s="5">
        <f t="shared" si="139"/>
        <v>36.883333333333333</v>
      </c>
      <c r="C2229" s="5">
        <f t="shared" si="137"/>
        <v>0.61472222222222217</v>
      </c>
      <c r="E2229" s="36">
        <v>1.034</v>
      </c>
      <c r="F2229" s="5">
        <f t="shared" si="138"/>
        <v>1.034</v>
      </c>
      <c r="G2229" s="5">
        <f t="shared" si="140"/>
        <v>36.883333333333333</v>
      </c>
      <c r="H2229" s="79">
        <f>'(2. 11points)'!M2225</f>
        <v>1.036083703036347</v>
      </c>
      <c r="I2229" s="79">
        <f>'(2. 11points)'!N2225</f>
        <v>1.036083703036347</v>
      </c>
      <c r="J2229" s="78">
        <f>'(2. 11points)'!O2225</f>
        <v>1.036083703036347</v>
      </c>
    </row>
    <row r="2230" spans="1:10" x14ac:dyDescent="0.4">
      <c r="A2230" s="5">
        <v>2214</v>
      </c>
      <c r="B2230" s="5">
        <f t="shared" si="139"/>
        <v>36.9</v>
      </c>
      <c r="C2230" s="5">
        <f t="shared" si="137"/>
        <v>0.61499999999999999</v>
      </c>
      <c r="E2230" s="36">
        <v>1.0349999999999999</v>
      </c>
      <c r="F2230" s="5">
        <f t="shared" si="138"/>
        <v>1.0349999999999999</v>
      </c>
      <c r="G2230" s="5">
        <f t="shared" si="140"/>
        <v>36.9</v>
      </c>
      <c r="H2230" s="79">
        <f>'(2. 11points)'!M2226</f>
        <v>1.0357409446771157</v>
      </c>
      <c r="I2230" s="79">
        <f>'(2. 11points)'!N2226</f>
        <v>1.0357409446771157</v>
      </c>
      <c r="J2230" s="78">
        <f>'(2. 11points)'!O2226</f>
        <v>1.0357409446771157</v>
      </c>
    </row>
    <row r="2231" spans="1:10" x14ac:dyDescent="0.4">
      <c r="A2231" s="5">
        <v>2215</v>
      </c>
      <c r="B2231" s="5">
        <f t="shared" si="139"/>
        <v>36.916666666666664</v>
      </c>
      <c r="C2231" s="5">
        <f t="shared" si="137"/>
        <v>0.6152777777777777</v>
      </c>
      <c r="E2231" s="36">
        <v>1.038</v>
      </c>
      <c r="F2231" s="5">
        <f t="shared" si="138"/>
        <v>1.038</v>
      </c>
      <c r="G2231" s="5">
        <f t="shared" si="140"/>
        <v>36.916666666666664</v>
      </c>
      <c r="H2231" s="79">
        <f>'(2. 11points)'!M2227</f>
        <v>1.035183260568374</v>
      </c>
      <c r="I2231" s="79">
        <f>'(2. 11points)'!N2227</f>
        <v>1.035183260568374</v>
      </c>
      <c r="J2231" s="78">
        <f>'(2. 11points)'!O2227</f>
        <v>1.035183260568374</v>
      </c>
    </row>
    <row r="2232" spans="1:10" x14ac:dyDescent="0.4">
      <c r="A2232" s="5">
        <v>2216</v>
      </c>
      <c r="B2232" s="5">
        <f t="shared" si="139"/>
        <v>36.93333333333333</v>
      </c>
      <c r="C2232" s="5">
        <f t="shared" si="137"/>
        <v>0.61555555555555552</v>
      </c>
      <c r="E2232" s="36">
        <v>1.0349999999999999</v>
      </c>
      <c r="F2232" s="5">
        <f t="shared" si="138"/>
        <v>1.0349999999999999</v>
      </c>
      <c r="G2232" s="5">
        <f t="shared" si="140"/>
        <v>36.93333333333333</v>
      </c>
      <c r="H2232" s="79">
        <f>'(2. 11points)'!M2228</f>
        <v>1.0341706829754287</v>
      </c>
      <c r="I2232" s="79">
        <f>'(2. 11points)'!N2228</f>
        <v>1.0341706829754287</v>
      </c>
      <c r="J2232" s="78">
        <f>'(2. 11points)'!O2228</f>
        <v>1.0341706829754287</v>
      </c>
    </row>
    <row r="2233" spans="1:10" x14ac:dyDescent="0.4">
      <c r="A2233" s="5">
        <v>2217</v>
      </c>
      <c r="B2233" s="5">
        <f t="shared" si="139"/>
        <v>36.950000000000003</v>
      </c>
      <c r="C2233" s="5">
        <f t="shared" si="137"/>
        <v>0.61583333333333334</v>
      </c>
      <c r="E2233" s="36">
        <v>1.0329999999999999</v>
      </c>
      <c r="F2233" s="5">
        <f t="shared" si="138"/>
        <v>1.0329999999999999</v>
      </c>
      <c r="G2233" s="5">
        <f t="shared" si="140"/>
        <v>36.950000000000003</v>
      </c>
      <c r="H2233" s="79">
        <f>'(2. 11points)'!M2229</f>
        <v>1.0339584619548248</v>
      </c>
      <c r="I2233" s="79">
        <f>'(2. 11points)'!N2229</f>
        <v>1.0339584619548248</v>
      </c>
      <c r="J2233" s="78">
        <f>'(2. 11points)'!O2229</f>
        <v>1.0339584619548248</v>
      </c>
    </row>
    <row r="2234" spans="1:10" x14ac:dyDescent="0.4">
      <c r="A2234" s="5">
        <v>2218</v>
      </c>
      <c r="B2234" s="5">
        <f t="shared" si="139"/>
        <v>36.966666666666669</v>
      </c>
      <c r="C2234" s="5">
        <f t="shared" si="137"/>
        <v>0.61611111111111116</v>
      </c>
      <c r="E2234" s="36">
        <v>1.0309999999999999</v>
      </c>
      <c r="F2234" s="5">
        <f t="shared" si="138"/>
        <v>1.0309999999999999</v>
      </c>
      <c r="G2234" s="5">
        <f t="shared" si="140"/>
        <v>36.966666666666669</v>
      </c>
      <c r="H2234" s="79">
        <f>'(2. 11points)'!M2230</f>
        <v>1.0342449597147834</v>
      </c>
      <c r="I2234" s="79">
        <f>'(2. 11points)'!N2230</f>
        <v>1.0342449597147834</v>
      </c>
      <c r="J2234" s="78">
        <f>'(2. 11points)'!O2230</f>
        <v>1.0342449597147834</v>
      </c>
    </row>
    <row r="2235" spans="1:10" x14ac:dyDescent="0.4">
      <c r="A2235" s="5">
        <v>2219</v>
      </c>
      <c r="B2235" s="5">
        <f t="shared" si="139"/>
        <v>36.983333333333334</v>
      </c>
      <c r="C2235" s="5">
        <f t="shared" si="137"/>
        <v>0.61638888888888888</v>
      </c>
      <c r="E2235" s="36">
        <v>1.0349999999999999</v>
      </c>
      <c r="F2235" s="5">
        <f t="shared" si="138"/>
        <v>1.0349999999999999</v>
      </c>
      <c r="G2235" s="5">
        <f t="shared" si="140"/>
        <v>36.983333333333334</v>
      </c>
      <c r="H2235" s="79">
        <f>'(2. 11points)'!M2231</f>
        <v>1.033178479612932</v>
      </c>
      <c r="I2235" s="79">
        <f>'(2. 11points)'!N2231</f>
        <v>1.033178479612932</v>
      </c>
      <c r="J2235" s="78">
        <f>'(2. 11points)'!O2231</f>
        <v>1.033178479612932</v>
      </c>
    </row>
    <row r="2236" spans="1:10" x14ac:dyDescent="0.4">
      <c r="A2236" s="5">
        <v>2220</v>
      </c>
      <c r="B2236" s="5">
        <f t="shared" si="139"/>
        <v>37</v>
      </c>
      <c r="C2236" s="5">
        <f t="shared" si="137"/>
        <v>0.6166666666666667</v>
      </c>
      <c r="E2236" s="36">
        <v>1.032</v>
      </c>
      <c r="F2236" s="5">
        <f t="shared" si="138"/>
        <v>1.032</v>
      </c>
      <c r="G2236" s="5">
        <f t="shared" si="140"/>
        <v>37</v>
      </c>
      <c r="H2236" s="79">
        <f>'(2. 11points)'!M2232</f>
        <v>1.0318794460445133</v>
      </c>
      <c r="I2236" s="79">
        <f>'(2. 11points)'!N2232</f>
        <v>1.0318794460445133</v>
      </c>
      <c r="J2236" s="78">
        <f>'(2. 11points)'!O2232</f>
        <v>1.0318794460445133</v>
      </c>
    </row>
    <row r="2237" spans="1:10" x14ac:dyDescent="0.4">
      <c r="A2237" s="5">
        <v>2221</v>
      </c>
      <c r="B2237" s="5">
        <f t="shared" si="139"/>
        <v>37.016666666666666</v>
      </c>
      <c r="C2237" s="5">
        <f t="shared" si="137"/>
        <v>0.61694444444444441</v>
      </c>
      <c r="E2237" s="36">
        <v>1.032</v>
      </c>
      <c r="F2237" s="5">
        <f t="shared" si="138"/>
        <v>1.032</v>
      </c>
      <c r="G2237" s="5">
        <f t="shared" si="140"/>
        <v>37.016666666666666</v>
      </c>
      <c r="H2237" s="79">
        <f>'(2. 11points)'!M2233</f>
        <v>1.0325301105143296</v>
      </c>
      <c r="I2237" s="79">
        <f>'(2. 11points)'!N2233</f>
        <v>1.0325301105143296</v>
      </c>
      <c r="J2237" s="78">
        <f>'(2. 11points)'!O2233</f>
        <v>1.0325301105143296</v>
      </c>
    </row>
    <row r="2238" spans="1:10" x14ac:dyDescent="0.4">
      <c r="A2238" s="5">
        <v>2222</v>
      </c>
      <c r="B2238" s="5">
        <f t="shared" si="139"/>
        <v>37.033333333333331</v>
      </c>
      <c r="C2238" s="5">
        <f t="shared" si="137"/>
        <v>0.61722222222222223</v>
      </c>
      <c r="E2238" s="36">
        <v>1.036</v>
      </c>
      <c r="F2238" s="5">
        <f t="shared" si="138"/>
        <v>1.036</v>
      </c>
      <c r="G2238" s="5">
        <f t="shared" si="140"/>
        <v>37.033333333333331</v>
      </c>
      <c r="H2238" s="79">
        <f>'(2. 11points)'!M2234</f>
        <v>1.0316810575422721</v>
      </c>
      <c r="I2238" s="79">
        <f>'(2. 11points)'!N2234</f>
        <v>1.0316810575422721</v>
      </c>
      <c r="J2238" s="78">
        <f>'(2. 11points)'!O2234</f>
        <v>1.0316810575422721</v>
      </c>
    </row>
    <row r="2239" spans="1:10" x14ac:dyDescent="0.4">
      <c r="A2239" s="5">
        <v>2223</v>
      </c>
      <c r="B2239" s="5">
        <f t="shared" si="139"/>
        <v>37.049999999999997</v>
      </c>
      <c r="C2239" s="5">
        <f t="shared" si="137"/>
        <v>0.61749999999999994</v>
      </c>
      <c r="E2239" s="36">
        <v>1.03</v>
      </c>
      <c r="F2239" s="5">
        <f t="shared" si="138"/>
        <v>1.03</v>
      </c>
      <c r="G2239" s="5">
        <f t="shared" si="140"/>
        <v>37.049999999999997</v>
      </c>
      <c r="H2239" s="79">
        <f>'(2. 11points)'!M2235</f>
        <v>1.0315064434245755</v>
      </c>
      <c r="I2239" s="79">
        <f>'(2. 11points)'!N2235</f>
        <v>1.0315064434245755</v>
      </c>
      <c r="J2239" s="78">
        <f>'(2. 11points)'!O2235</f>
        <v>1.0315064434245755</v>
      </c>
    </row>
    <row r="2240" spans="1:10" x14ac:dyDescent="0.4">
      <c r="A2240" s="5">
        <v>2224</v>
      </c>
      <c r="B2240" s="5">
        <f t="shared" si="139"/>
        <v>37.06666666666667</v>
      </c>
      <c r="C2240" s="5">
        <f t="shared" si="137"/>
        <v>0.61777777777777787</v>
      </c>
      <c r="E2240" s="36">
        <v>1.0269999999999999</v>
      </c>
      <c r="F2240" s="5">
        <f t="shared" si="138"/>
        <v>1.0269999999999999</v>
      </c>
      <c r="G2240" s="5">
        <f t="shared" si="140"/>
        <v>37.06666666666667</v>
      </c>
      <c r="H2240" s="79">
        <f>'(2. 11points)'!M2236</f>
        <v>1.031093090601189</v>
      </c>
      <c r="I2240" s="79">
        <f>'(2. 11points)'!N2236</f>
        <v>1.031093090601189</v>
      </c>
      <c r="J2240" s="78">
        <f>'(2. 11points)'!O2236</f>
        <v>1.031093090601189</v>
      </c>
    </row>
    <row r="2241" spans="1:10" x14ac:dyDescent="0.4">
      <c r="A2241" s="5">
        <v>2225</v>
      </c>
      <c r="B2241" s="5">
        <f t="shared" si="139"/>
        <v>37.083333333333336</v>
      </c>
      <c r="C2241" s="5">
        <f t="shared" si="137"/>
        <v>0.61805555555555558</v>
      </c>
      <c r="E2241" s="36">
        <v>1.032</v>
      </c>
      <c r="F2241" s="5">
        <f t="shared" si="138"/>
        <v>1.032</v>
      </c>
      <c r="G2241" s="5">
        <f t="shared" si="140"/>
        <v>37.083333333333336</v>
      </c>
      <c r="H2241" s="79">
        <f>'(2. 11points)'!M2237</f>
        <v>1.0315355230195564</v>
      </c>
      <c r="I2241" s="79">
        <f>'(2. 11points)'!N2237</f>
        <v>1.0315355230195564</v>
      </c>
      <c r="J2241" s="78">
        <f>'(2. 11points)'!O2237</f>
        <v>1.0315355230195564</v>
      </c>
    </row>
    <row r="2242" spans="1:10" x14ac:dyDescent="0.4">
      <c r="A2242" s="5">
        <v>2226</v>
      </c>
      <c r="B2242" s="5">
        <f t="shared" si="139"/>
        <v>37.1</v>
      </c>
      <c r="C2242" s="5">
        <f t="shared" si="137"/>
        <v>0.6183333333333334</v>
      </c>
      <c r="E2242" s="36">
        <v>1.036</v>
      </c>
      <c r="F2242" s="5">
        <f t="shared" si="138"/>
        <v>1.036</v>
      </c>
      <c r="G2242" s="5">
        <f t="shared" si="140"/>
        <v>37.1</v>
      </c>
      <c r="H2242" s="79">
        <f>'(2. 11points)'!M2238</f>
        <v>1.0316739815156666</v>
      </c>
      <c r="I2242" s="79">
        <f>'(2. 11points)'!N2238</f>
        <v>1.0316739815156666</v>
      </c>
      <c r="J2242" s="78">
        <f>'(2. 11points)'!O2238</f>
        <v>1.0316739815156666</v>
      </c>
    </row>
    <row r="2243" spans="1:10" x14ac:dyDescent="0.4">
      <c r="A2243" s="5">
        <v>2227</v>
      </c>
      <c r="B2243" s="5">
        <f t="shared" si="139"/>
        <v>37.116666666666667</v>
      </c>
      <c r="C2243" s="5">
        <f t="shared" si="137"/>
        <v>0.61861111111111111</v>
      </c>
      <c r="E2243" s="36">
        <v>1.026</v>
      </c>
      <c r="F2243" s="5">
        <f t="shared" si="138"/>
        <v>1.026</v>
      </c>
      <c r="G2243" s="5">
        <f t="shared" si="140"/>
        <v>37.116666666666667</v>
      </c>
      <c r="H2243" s="79">
        <f>'(2. 11points)'!M2239</f>
        <v>1.0318683225195144</v>
      </c>
      <c r="I2243" s="79">
        <f>'(2. 11points)'!N2239</f>
        <v>1.0318683225195144</v>
      </c>
      <c r="J2243" s="78">
        <f>'(2. 11points)'!O2239</f>
        <v>1.0318683225195144</v>
      </c>
    </row>
    <row r="2244" spans="1:10" x14ac:dyDescent="0.4">
      <c r="A2244" s="5">
        <v>2228</v>
      </c>
      <c r="B2244" s="5">
        <f t="shared" si="139"/>
        <v>37.133333333333333</v>
      </c>
      <c r="C2244" s="5">
        <f t="shared" si="137"/>
        <v>0.61888888888888893</v>
      </c>
      <c r="E2244" s="36">
        <v>1.036</v>
      </c>
      <c r="F2244" s="5">
        <f t="shared" si="138"/>
        <v>1.036</v>
      </c>
      <c r="G2244" s="5">
        <f t="shared" si="140"/>
        <v>37.133333333333333</v>
      </c>
      <c r="H2244" s="79">
        <f>'(2. 11points)'!M2240</f>
        <v>1.0329281589545758</v>
      </c>
      <c r="I2244" s="79">
        <f>'(2. 11points)'!N2240</f>
        <v>1.0329281589545758</v>
      </c>
      <c r="J2244" s="78">
        <f>'(2. 11points)'!O2240</f>
        <v>1.0329281589545758</v>
      </c>
    </row>
    <row r="2245" spans="1:10" x14ac:dyDescent="0.4">
      <c r="A2245" s="5">
        <v>2229</v>
      </c>
      <c r="B2245" s="5">
        <f t="shared" si="139"/>
        <v>37.15</v>
      </c>
      <c r="C2245" s="5">
        <f t="shared" si="137"/>
        <v>0.61916666666666664</v>
      </c>
      <c r="E2245" s="36">
        <v>1.0329999999999999</v>
      </c>
      <c r="F2245" s="5">
        <f t="shared" si="138"/>
        <v>1.0329999999999999</v>
      </c>
      <c r="G2245" s="5">
        <f t="shared" si="140"/>
        <v>37.15</v>
      </c>
      <c r="H2245" s="79">
        <f>'(2. 11points)'!M2241</f>
        <v>1.0328677076918495</v>
      </c>
      <c r="I2245" s="79">
        <f>'(2. 11points)'!N2241</f>
        <v>1.0328677076918495</v>
      </c>
      <c r="J2245" s="78">
        <f>'(2. 11points)'!O2241</f>
        <v>1.0328677076918495</v>
      </c>
    </row>
    <row r="2246" spans="1:10" x14ac:dyDescent="0.4">
      <c r="A2246" s="5">
        <v>2230</v>
      </c>
      <c r="B2246" s="5">
        <f t="shared" si="139"/>
        <v>37.166666666666664</v>
      </c>
      <c r="C2246" s="5">
        <f t="shared" si="137"/>
        <v>0.61944444444444435</v>
      </c>
      <c r="E2246" s="36">
        <v>1.034</v>
      </c>
      <c r="F2246" s="5">
        <f t="shared" si="138"/>
        <v>1.034</v>
      </c>
      <c r="G2246" s="5">
        <f t="shared" si="140"/>
        <v>37.166666666666664</v>
      </c>
      <c r="H2246" s="79">
        <f>'(2. 11points)'!M2242</f>
        <v>1.0331489065358141</v>
      </c>
      <c r="I2246" s="79">
        <f>'(2. 11points)'!N2242</f>
        <v>1.0331489065358141</v>
      </c>
      <c r="J2246" s="78">
        <f>'(2. 11points)'!O2242</f>
        <v>1.0331489065358141</v>
      </c>
    </row>
    <row r="2247" spans="1:10" x14ac:dyDescent="0.4">
      <c r="A2247" s="5">
        <v>2231</v>
      </c>
      <c r="B2247" s="5">
        <f t="shared" si="139"/>
        <v>37.18333333333333</v>
      </c>
      <c r="C2247" s="5">
        <f t="shared" si="137"/>
        <v>0.61972222222222217</v>
      </c>
      <c r="E2247" s="36">
        <v>1.032</v>
      </c>
      <c r="F2247" s="5">
        <f t="shared" si="138"/>
        <v>1.032</v>
      </c>
      <c r="G2247" s="5">
        <f t="shared" si="140"/>
        <v>37.18333333333333</v>
      </c>
      <c r="H2247" s="79">
        <f>'(2. 11points)'!M2243</f>
        <v>1.033750904205192</v>
      </c>
      <c r="I2247" s="79">
        <f>'(2. 11points)'!N2243</f>
        <v>1.033750904205192</v>
      </c>
      <c r="J2247" s="78">
        <f>'(2. 11points)'!O2243</f>
        <v>1.033750904205192</v>
      </c>
    </row>
    <row r="2248" spans="1:10" x14ac:dyDescent="0.4">
      <c r="A2248" s="5">
        <v>2232</v>
      </c>
      <c r="B2248" s="5">
        <f t="shared" si="139"/>
        <v>37.200000000000003</v>
      </c>
      <c r="C2248" s="5">
        <f t="shared" si="137"/>
        <v>0.62</v>
      </c>
      <c r="E2248" s="36">
        <v>1.0329999999999999</v>
      </c>
      <c r="F2248" s="5">
        <f t="shared" si="138"/>
        <v>1.0329999999999999</v>
      </c>
      <c r="G2248" s="5">
        <f t="shared" si="140"/>
        <v>37.200000000000003</v>
      </c>
      <c r="H2248" s="79">
        <f>'(2. 11points)'!M2244</f>
        <v>1.0349071438542978</v>
      </c>
      <c r="I2248" s="79">
        <f>'(2. 11points)'!N2244</f>
        <v>1.0349071438542978</v>
      </c>
      <c r="J2248" s="78">
        <f>'(2. 11points)'!O2244</f>
        <v>1.0349071438542978</v>
      </c>
    </row>
    <row r="2249" spans="1:10" x14ac:dyDescent="0.4">
      <c r="A2249" s="5">
        <v>2233</v>
      </c>
      <c r="B2249" s="5">
        <f t="shared" si="139"/>
        <v>37.216666666666669</v>
      </c>
      <c r="C2249" s="5">
        <f t="shared" si="137"/>
        <v>0.62027777777777782</v>
      </c>
      <c r="E2249" s="36">
        <v>1.0329999999999999</v>
      </c>
      <c r="F2249" s="5">
        <f t="shared" si="138"/>
        <v>1.0329999999999999</v>
      </c>
      <c r="G2249" s="5">
        <f t="shared" si="140"/>
        <v>37.216666666666669</v>
      </c>
      <c r="H2249" s="79">
        <f>'(2. 11points)'!M2245</f>
        <v>1.0331278245013209</v>
      </c>
      <c r="I2249" s="79">
        <f>'(2. 11points)'!N2245</f>
        <v>1.0331278245013209</v>
      </c>
      <c r="J2249" s="78">
        <f>'(2. 11points)'!O2245</f>
        <v>1.0331278245013209</v>
      </c>
    </row>
    <row r="2250" spans="1:10" x14ac:dyDescent="0.4">
      <c r="A2250" s="5">
        <v>2234</v>
      </c>
      <c r="B2250" s="5">
        <f t="shared" si="139"/>
        <v>37.233333333333334</v>
      </c>
      <c r="C2250" s="5">
        <f t="shared" si="137"/>
        <v>0.62055555555555553</v>
      </c>
      <c r="E2250" s="36">
        <v>1.0309999999999999</v>
      </c>
      <c r="F2250" s="5">
        <f t="shared" si="138"/>
        <v>1.0309999999999999</v>
      </c>
      <c r="G2250" s="5">
        <f t="shared" si="140"/>
        <v>37.233333333333334</v>
      </c>
      <c r="H2250" s="79">
        <f>'(2. 11points)'!M2246</f>
        <v>1.0308266032545248</v>
      </c>
      <c r="I2250" s="79">
        <f>'(2. 11points)'!N2246</f>
        <v>1.0308266032545248</v>
      </c>
      <c r="J2250" s="78">
        <f>'(2. 11points)'!O2246</f>
        <v>1.0308266032545248</v>
      </c>
    </row>
    <row r="2251" spans="1:10" x14ac:dyDescent="0.4">
      <c r="A2251" s="5">
        <v>2235</v>
      </c>
      <c r="B2251" s="5">
        <f t="shared" si="139"/>
        <v>37.25</v>
      </c>
      <c r="C2251" s="5">
        <f t="shared" si="137"/>
        <v>0.62083333333333335</v>
      </c>
      <c r="E2251" s="36">
        <v>1.036</v>
      </c>
      <c r="F2251" s="5">
        <f t="shared" si="138"/>
        <v>1.036</v>
      </c>
      <c r="G2251" s="5">
        <f t="shared" si="140"/>
        <v>37.25</v>
      </c>
      <c r="H2251" s="79">
        <f>'(2. 11points)'!M2247</f>
        <v>1.0288317202544075</v>
      </c>
      <c r="I2251" s="79">
        <f>'(2. 11points)'!N2247</f>
        <v>1.0288317202544075</v>
      </c>
      <c r="J2251" s="78">
        <f>'(2. 11points)'!O2247</f>
        <v>1.0288317202544075</v>
      </c>
    </row>
    <row r="2252" spans="1:10" x14ac:dyDescent="0.4">
      <c r="A2252" s="5">
        <v>2236</v>
      </c>
      <c r="B2252" s="5">
        <f t="shared" si="139"/>
        <v>37.266666666666666</v>
      </c>
      <c r="C2252" s="5">
        <f t="shared" si="137"/>
        <v>0.62111111111111106</v>
      </c>
      <c r="E2252" s="36">
        <v>1.0289999999999999</v>
      </c>
      <c r="F2252" s="5">
        <f t="shared" si="138"/>
        <v>1.0289999999999999</v>
      </c>
      <c r="G2252" s="5">
        <f t="shared" si="140"/>
        <v>37.266666666666666</v>
      </c>
      <c r="H2252" s="79">
        <f>'(2. 11points)'!M2248</f>
        <v>1.0270172320134066</v>
      </c>
      <c r="I2252" s="79">
        <f>'(2. 11points)'!N2248</f>
        <v>1.0270172320134066</v>
      </c>
      <c r="J2252" s="78">
        <f>'(2. 11points)'!O2248</f>
        <v>1.0270172320134066</v>
      </c>
    </row>
    <row r="2253" spans="1:10" x14ac:dyDescent="0.4">
      <c r="A2253" s="5">
        <v>2237</v>
      </c>
      <c r="B2253" s="5">
        <f t="shared" si="139"/>
        <v>37.283333333333331</v>
      </c>
      <c r="C2253" s="5">
        <f t="shared" si="137"/>
        <v>0.62138888888888888</v>
      </c>
      <c r="E2253" s="36">
        <v>1.024</v>
      </c>
      <c r="F2253" s="5">
        <f t="shared" si="138"/>
        <v>1.024</v>
      </c>
      <c r="G2253" s="5">
        <f t="shared" si="140"/>
        <v>37.283333333333331</v>
      </c>
      <c r="H2253" s="79">
        <f>'(2. 11points)'!M2249</f>
        <v>1.025471567829868</v>
      </c>
      <c r="I2253" s="79">
        <f>'(2. 11points)'!N2249</f>
        <v>1.025471567829868</v>
      </c>
      <c r="J2253" s="78">
        <f>'(2. 11points)'!O2249</f>
        <v>1.025471567829868</v>
      </c>
    </row>
    <row r="2254" spans="1:10" x14ac:dyDescent="0.4">
      <c r="A2254" s="5">
        <v>2238</v>
      </c>
      <c r="B2254" s="5">
        <f t="shared" si="139"/>
        <v>37.299999999999997</v>
      </c>
      <c r="C2254" s="5">
        <f t="shared" si="137"/>
        <v>0.62166666666666659</v>
      </c>
      <c r="E2254" s="36">
        <v>1.016</v>
      </c>
      <c r="F2254" s="5">
        <f t="shared" si="138"/>
        <v>1.016</v>
      </c>
      <c r="G2254" s="5">
        <f t="shared" si="140"/>
        <v>37.299999999999997</v>
      </c>
      <c r="H2254" s="79">
        <f>'(2. 11points)'!M2250</f>
        <v>1.0238538053951061</v>
      </c>
      <c r="I2254" s="79">
        <f>'(2. 11points)'!N2250</f>
        <v>1.0238538053951061</v>
      </c>
      <c r="J2254" s="78">
        <f>'(2. 11points)'!O2250</f>
        <v>1.0238538053951061</v>
      </c>
    </row>
    <row r="2255" spans="1:10" x14ac:dyDescent="0.4">
      <c r="A2255" s="5">
        <v>2239</v>
      </c>
      <c r="B2255" s="5">
        <f t="shared" si="139"/>
        <v>37.31666666666667</v>
      </c>
      <c r="C2255" s="5">
        <f t="shared" si="137"/>
        <v>0.62194444444444452</v>
      </c>
      <c r="E2255" s="36">
        <v>1.02</v>
      </c>
      <c r="F2255" s="5">
        <f t="shared" si="138"/>
        <v>1.02</v>
      </c>
      <c r="G2255" s="5">
        <f t="shared" si="140"/>
        <v>37.31666666666667</v>
      </c>
      <c r="H2255" s="79">
        <f>'(2. 11points)'!M2251</f>
        <v>1.0227867422390773</v>
      </c>
      <c r="I2255" s="79">
        <f>'(2. 11points)'!N2251</f>
        <v>1.0227867422390773</v>
      </c>
      <c r="J2255" s="78">
        <f>'(2. 11points)'!O2251</f>
        <v>1.0227867422390773</v>
      </c>
    </row>
    <row r="2256" spans="1:10" x14ac:dyDescent="0.4">
      <c r="A2256" s="5">
        <v>2240</v>
      </c>
      <c r="B2256" s="5">
        <f t="shared" si="139"/>
        <v>37.333333333333336</v>
      </c>
      <c r="C2256" s="5">
        <f t="shared" si="137"/>
        <v>0.62222222222222223</v>
      </c>
      <c r="E2256" s="36">
        <v>1.0269999999999999</v>
      </c>
      <c r="F2256" s="5">
        <f t="shared" si="138"/>
        <v>1.0269999999999999</v>
      </c>
      <c r="G2256" s="5">
        <f t="shared" si="140"/>
        <v>37.333333333333336</v>
      </c>
      <c r="H2256" s="79">
        <f>'(2. 11points)'!M2252</f>
        <v>1.0226137234519683</v>
      </c>
      <c r="I2256" s="79">
        <f>'(2. 11points)'!N2252</f>
        <v>1.0226137234519683</v>
      </c>
      <c r="J2256" s="78">
        <f>'(2. 11points)'!O2252</f>
        <v>1.0226137234519683</v>
      </c>
    </row>
    <row r="2257" spans="1:10" x14ac:dyDescent="0.4">
      <c r="A2257" s="5">
        <v>2241</v>
      </c>
      <c r="B2257" s="5">
        <f t="shared" si="139"/>
        <v>37.35</v>
      </c>
      <c r="C2257" s="5">
        <f t="shared" ref="C2257:C2320" si="141">B2257/60</f>
        <v>0.62250000000000005</v>
      </c>
      <c r="E2257" s="36">
        <v>1.024</v>
      </c>
      <c r="F2257" s="5">
        <f t="shared" ref="F2257:F2320" si="142">E2257-$F$11</f>
        <v>1.024</v>
      </c>
      <c r="G2257" s="5">
        <f t="shared" si="140"/>
        <v>37.35</v>
      </c>
      <c r="H2257" s="79">
        <f>'(2. 11points)'!M2253</f>
        <v>1.0229929190967368</v>
      </c>
      <c r="I2257" s="79">
        <f>'(2. 11points)'!N2253</f>
        <v>1.0229929190967368</v>
      </c>
      <c r="J2257" s="78">
        <f>'(2. 11points)'!O2253</f>
        <v>1.0229929190967368</v>
      </c>
    </row>
    <row r="2258" spans="1:10" x14ac:dyDescent="0.4">
      <c r="A2258" s="5">
        <v>2242</v>
      </c>
      <c r="B2258" s="5">
        <f t="shared" ref="B2258:B2321" si="143">A2258*$B$12/60</f>
        <v>37.366666666666667</v>
      </c>
      <c r="C2258" s="5">
        <f t="shared" si="141"/>
        <v>0.62277777777777776</v>
      </c>
      <c r="E2258" s="36">
        <v>1.024</v>
      </c>
      <c r="F2258" s="5">
        <f t="shared" si="142"/>
        <v>1.024</v>
      </c>
      <c r="G2258" s="5">
        <f t="shared" si="140"/>
        <v>37.366666666666667</v>
      </c>
      <c r="H2258" s="79">
        <f>'(2. 11points)'!M2254</f>
        <v>1.022791102765666</v>
      </c>
      <c r="I2258" s="79">
        <f>'(2. 11points)'!N2254</f>
        <v>1.022791102765666</v>
      </c>
      <c r="J2258" s="78">
        <f>'(2. 11points)'!O2254</f>
        <v>1.022791102765666</v>
      </c>
    </row>
    <row r="2259" spans="1:10" x14ac:dyDescent="0.4">
      <c r="A2259" s="5">
        <v>2243</v>
      </c>
      <c r="B2259" s="5">
        <f t="shared" si="143"/>
        <v>37.383333333333333</v>
      </c>
      <c r="C2259" s="5">
        <f t="shared" si="141"/>
        <v>0.62305555555555558</v>
      </c>
      <c r="E2259" s="36">
        <v>1.0209999999999999</v>
      </c>
      <c r="F2259" s="5">
        <f t="shared" si="142"/>
        <v>1.0209999999999999</v>
      </c>
      <c r="G2259" s="5">
        <f t="shared" si="140"/>
        <v>37.383333333333333</v>
      </c>
      <c r="H2259" s="79">
        <f>'(2. 11points)'!M2255</f>
        <v>1.0219251630290955</v>
      </c>
      <c r="I2259" s="79">
        <f>'(2. 11points)'!N2255</f>
        <v>1.0219251630290955</v>
      </c>
      <c r="J2259" s="78">
        <f>'(2. 11points)'!O2255</f>
        <v>1.0219251630290955</v>
      </c>
    </row>
    <row r="2260" spans="1:10" x14ac:dyDescent="0.4">
      <c r="A2260" s="5">
        <v>2244</v>
      </c>
      <c r="B2260" s="5">
        <f t="shared" si="143"/>
        <v>37.4</v>
      </c>
      <c r="C2260" s="5">
        <f t="shared" si="141"/>
        <v>0.62333333333333329</v>
      </c>
      <c r="E2260" s="36">
        <v>1.0229999999999999</v>
      </c>
      <c r="F2260" s="5">
        <f t="shared" si="142"/>
        <v>1.0229999999999999</v>
      </c>
      <c r="G2260" s="5">
        <f t="shared" si="140"/>
        <v>37.4</v>
      </c>
      <c r="H2260" s="79">
        <f>'(2. 11points)'!M2256</f>
        <v>1.0213031013420846</v>
      </c>
      <c r="I2260" s="79">
        <f>'(2. 11points)'!N2256</f>
        <v>1.0213031013420846</v>
      </c>
      <c r="J2260" s="78">
        <f>'(2. 11points)'!O2256</f>
        <v>1.0213031013420846</v>
      </c>
    </row>
    <row r="2261" spans="1:10" x14ac:dyDescent="0.4">
      <c r="A2261" s="5">
        <v>2245</v>
      </c>
      <c r="B2261" s="5">
        <f t="shared" si="143"/>
        <v>37.416666666666664</v>
      </c>
      <c r="C2261" s="5">
        <f t="shared" si="141"/>
        <v>0.62361111111111112</v>
      </c>
      <c r="E2261" s="36">
        <v>1.022</v>
      </c>
      <c r="F2261" s="5">
        <f t="shared" si="142"/>
        <v>1.022</v>
      </c>
      <c r="G2261" s="5">
        <f t="shared" si="140"/>
        <v>37.416666666666664</v>
      </c>
      <c r="H2261" s="79">
        <f>'(2. 11points)'!M2257</f>
        <v>1.0202910062622266</v>
      </c>
      <c r="I2261" s="79">
        <f>'(2. 11points)'!N2257</f>
        <v>1.0202910062622266</v>
      </c>
      <c r="J2261" s="78">
        <f>'(2. 11points)'!O2257</f>
        <v>1.0202910062622266</v>
      </c>
    </row>
    <row r="2262" spans="1:10" x14ac:dyDescent="0.4">
      <c r="A2262" s="5">
        <v>2246</v>
      </c>
      <c r="B2262" s="5">
        <f t="shared" si="143"/>
        <v>37.43333333333333</v>
      </c>
      <c r="C2262" s="5">
        <f t="shared" si="141"/>
        <v>0.62388888888888883</v>
      </c>
      <c r="E2262" s="36">
        <v>1.0149999999999999</v>
      </c>
      <c r="F2262" s="5">
        <f t="shared" si="142"/>
        <v>1.0149999999999999</v>
      </c>
      <c r="G2262" s="5">
        <f t="shared" ref="G2262:G2325" si="144">B2262</f>
        <v>37.43333333333333</v>
      </c>
      <c r="H2262" s="79">
        <f>'(2. 11points)'!M2258</f>
        <v>1.0194776843020463</v>
      </c>
      <c r="I2262" s="79">
        <f>'(2. 11points)'!N2258</f>
        <v>1.0194776843020463</v>
      </c>
      <c r="J2262" s="78">
        <f>'(2. 11points)'!O2258</f>
        <v>1.0194776843020463</v>
      </c>
    </row>
    <row r="2263" spans="1:10" x14ac:dyDescent="0.4">
      <c r="A2263" s="5">
        <v>2247</v>
      </c>
      <c r="B2263" s="5">
        <f t="shared" si="143"/>
        <v>37.450000000000003</v>
      </c>
      <c r="C2263" s="5">
        <f t="shared" si="141"/>
        <v>0.62416666666666676</v>
      </c>
      <c r="E2263" s="36">
        <v>1.016</v>
      </c>
      <c r="F2263" s="5">
        <f t="shared" si="142"/>
        <v>1.016</v>
      </c>
      <c r="G2263" s="5">
        <f t="shared" si="144"/>
        <v>37.450000000000003</v>
      </c>
      <c r="H2263" s="79">
        <f>'(2. 11points)'!M2259</f>
        <v>1.0189710593518768</v>
      </c>
      <c r="I2263" s="79">
        <f>'(2. 11points)'!N2259</f>
        <v>1.0189710593518768</v>
      </c>
      <c r="J2263" s="78">
        <f>'(2. 11points)'!O2259</f>
        <v>1.0189710593518768</v>
      </c>
    </row>
    <row r="2264" spans="1:10" x14ac:dyDescent="0.4">
      <c r="A2264" s="5">
        <v>2248</v>
      </c>
      <c r="B2264" s="5">
        <f t="shared" si="143"/>
        <v>37.466666666666669</v>
      </c>
      <c r="C2264" s="5">
        <f t="shared" si="141"/>
        <v>0.62444444444444447</v>
      </c>
      <c r="E2264" s="36">
        <v>1.0189999999999999</v>
      </c>
      <c r="F2264" s="5">
        <f t="shared" si="142"/>
        <v>1.0189999999999999</v>
      </c>
      <c r="G2264" s="5">
        <f t="shared" si="144"/>
        <v>37.466666666666669</v>
      </c>
      <c r="H2264" s="79">
        <f>'(2. 11points)'!M2260</f>
        <v>1.0188154823796367</v>
      </c>
      <c r="I2264" s="79">
        <f>'(2. 11points)'!N2260</f>
        <v>1.0188154823796367</v>
      </c>
      <c r="J2264" s="78">
        <f>'(2. 11points)'!O2260</f>
        <v>1.0188154823796367</v>
      </c>
    </row>
    <row r="2265" spans="1:10" x14ac:dyDescent="0.4">
      <c r="A2265" s="5">
        <v>2249</v>
      </c>
      <c r="B2265" s="5">
        <f t="shared" si="143"/>
        <v>37.483333333333334</v>
      </c>
      <c r="C2265" s="5">
        <f t="shared" si="141"/>
        <v>0.62472222222222229</v>
      </c>
      <c r="E2265" s="36">
        <v>1.024</v>
      </c>
      <c r="F2265" s="5">
        <f t="shared" si="142"/>
        <v>1.024</v>
      </c>
      <c r="G2265" s="5">
        <f t="shared" si="144"/>
        <v>37.483333333333334</v>
      </c>
      <c r="H2265" s="79">
        <f>'(2. 11points)'!M2261</f>
        <v>1.0170384357140101</v>
      </c>
      <c r="I2265" s="79">
        <f>'(2. 11points)'!N2261</f>
        <v>1.0170384357140101</v>
      </c>
      <c r="J2265" s="78">
        <f>'(2. 11points)'!O2261</f>
        <v>1.0170384357140101</v>
      </c>
    </row>
    <row r="2266" spans="1:10" x14ac:dyDescent="0.4">
      <c r="A2266" s="5">
        <v>2250</v>
      </c>
      <c r="B2266" s="5">
        <f t="shared" si="143"/>
        <v>37.5</v>
      </c>
      <c r="C2266" s="5">
        <f t="shared" si="141"/>
        <v>0.625</v>
      </c>
      <c r="E2266" s="36">
        <v>1.0149999999999999</v>
      </c>
      <c r="F2266" s="5">
        <f t="shared" si="142"/>
        <v>1.0149999999999999</v>
      </c>
      <c r="G2266" s="5">
        <f t="shared" si="144"/>
        <v>37.5</v>
      </c>
      <c r="H2266" s="79">
        <f>'(2. 11points)'!M2262</f>
        <v>1.0155843577020391</v>
      </c>
      <c r="I2266" s="79">
        <f>'(2. 11points)'!N2262</f>
        <v>1.0155843577020391</v>
      </c>
      <c r="J2266" s="78">
        <f>'(2. 11points)'!O2262</f>
        <v>1.0155843577020391</v>
      </c>
    </row>
    <row r="2267" spans="1:10" x14ac:dyDescent="0.4">
      <c r="A2267" s="5">
        <v>2251</v>
      </c>
      <c r="B2267" s="5">
        <f t="shared" si="143"/>
        <v>37.516666666666666</v>
      </c>
      <c r="C2267" s="5">
        <f t="shared" si="141"/>
        <v>0.62527777777777771</v>
      </c>
      <c r="E2267" s="36">
        <v>1.014</v>
      </c>
      <c r="F2267" s="5">
        <f t="shared" si="142"/>
        <v>1.014</v>
      </c>
      <c r="G2267" s="5">
        <f t="shared" si="144"/>
        <v>37.516666666666666</v>
      </c>
      <c r="H2267" s="79">
        <f>'(2. 11points)'!M2263</f>
        <v>1.0152655844836289</v>
      </c>
      <c r="I2267" s="79">
        <f>'(2. 11points)'!N2263</f>
        <v>1.0152655844836289</v>
      </c>
      <c r="J2267" s="78">
        <f>'(2. 11points)'!O2263</f>
        <v>1.0152655844836289</v>
      </c>
    </row>
    <row r="2268" spans="1:10" x14ac:dyDescent="0.4">
      <c r="A2268" s="5">
        <v>2252</v>
      </c>
      <c r="B2268" s="5">
        <f t="shared" si="143"/>
        <v>37.533333333333331</v>
      </c>
      <c r="C2268" s="5">
        <f t="shared" si="141"/>
        <v>0.62555555555555553</v>
      </c>
      <c r="E2268" s="36">
        <v>1.016</v>
      </c>
      <c r="F2268" s="5">
        <f t="shared" si="142"/>
        <v>1.016</v>
      </c>
      <c r="G2268" s="5">
        <f t="shared" si="144"/>
        <v>37.533333333333331</v>
      </c>
      <c r="H2268" s="79">
        <f>'(2. 11points)'!M2264</f>
        <v>1.0144452995878055</v>
      </c>
      <c r="I2268" s="79">
        <f>'(2. 11points)'!N2264</f>
        <v>1.0144452995878055</v>
      </c>
      <c r="J2268" s="78">
        <f>'(2. 11points)'!O2264</f>
        <v>1.0144452995878055</v>
      </c>
    </row>
    <row r="2269" spans="1:10" x14ac:dyDescent="0.4">
      <c r="A2269" s="5">
        <v>2253</v>
      </c>
      <c r="B2269" s="5">
        <f t="shared" si="143"/>
        <v>37.549999999999997</v>
      </c>
      <c r="C2269" s="5">
        <f t="shared" si="141"/>
        <v>0.62583333333333324</v>
      </c>
      <c r="E2269" s="36">
        <v>1.012</v>
      </c>
      <c r="F2269" s="5">
        <f t="shared" si="142"/>
        <v>1.012</v>
      </c>
      <c r="G2269" s="5">
        <f t="shared" si="144"/>
        <v>37.549999999999997</v>
      </c>
      <c r="H2269" s="79">
        <f>'(2. 11points)'!M2265</f>
        <v>1.0138039117451854</v>
      </c>
      <c r="I2269" s="79">
        <f>'(2. 11points)'!N2265</f>
        <v>1.0138039117451854</v>
      </c>
      <c r="J2269" s="78">
        <f>'(2. 11points)'!O2265</f>
        <v>1.0138039117451854</v>
      </c>
    </row>
    <row r="2270" spans="1:10" x14ac:dyDescent="0.4">
      <c r="A2270" s="5">
        <v>2254</v>
      </c>
      <c r="B2270" s="5">
        <f t="shared" si="143"/>
        <v>37.56666666666667</v>
      </c>
      <c r="C2270" s="5">
        <f t="shared" si="141"/>
        <v>0.62611111111111117</v>
      </c>
      <c r="E2270" s="36">
        <v>1.0069999999999999</v>
      </c>
      <c r="F2270" s="5">
        <f t="shared" si="142"/>
        <v>1.0069999999999999</v>
      </c>
      <c r="G2270" s="5">
        <f t="shared" si="144"/>
        <v>37.56666666666667</v>
      </c>
      <c r="H2270" s="79">
        <f>'(2. 11points)'!M2266</f>
        <v>1.0129619407097152</v>
      </c>
      <c r="I2270" s="79">
        <f>'(2. 11points)'!N2266</f>
        <v>1.0129619407097152</v>
      </c>
      <c r="J2270" s="78">
        <f>'(2. 11points)'!O2266</f>
        <v>1.0129619407097152</v>
      </c>
    </row>
    <row r="2271" spans="1:10" x14ac:dyDescent="0.4">
      <c r="A2271" s="5">
        <v>2255</v>
      </c>
      <c r="B2271" s="5">
        <f t="shared" si="143"/>
        <v>37.583333333333336</v>
      </c>
      <c r="C2271" s="5">
        <f t="shared" si="141"/>
        <v>0.62638888888888888</v>
      </c>
      <c r="E2271" s="36">
        <v>1.0149999999999999</v>
      </c>
      <c r="F2271" s="5">
        <f t="shared" si="142"/>
        <v>1.0149999999999999</v>
      </c>
      <c r="G2271" s="5">
        <f t="shared" si="144"/>
        <v>37.583333333333336</v>
      </c>
      <c r="H2271" s="79">
        <f>'(2. 11points)'!M2267</f>
        <v>1.0126817973822426</v>
      </c>
      <c r="I2271" s="79">
        <f>'(2. 11points)'!N2267</f>
        <v>1.0126817973822426</v>
      </c>
      <c r="J2271" s="78">
        <f>'(2. 11points)'!O2267</f>
        <v>1.0126817973822426</v>
      </c>
    </row>
    <row r="2272" spans="1:10" x14ac:dyDescent="0.4">
      <c r="A2272" s="5">
        <v>2256</v>
      </c>
      <c r="B2272" s="5">
        <f t="shared" si="143"/>
        <v>37.6</v>
      </c>
      <c r="C2272" s="5">
        <f t="shared" si="141"/>
        <v>0.62666666666666671</v>
      </c>
      <c r="E2272" s="36">
        <v>1.018</v>
      </c>
      <c r="F2272" s="5">
        <f t="shared" si="142"/>
        <v>1.018</v>
      </c>
      <c r="G2272" s="5">
        <f t="shared" si="144"/>
        <v>37.6</v>
      </c>
      <c r="H2272" s="79">
        <f>'(2. 11points)'!M2268</f>
        <v>1.0134289831009742</v>
      </c>
      <c r="I2272" s="79">
        <f>'(2. 11points)'!N2268</f>
        <v>1.0134289831009742</v>
      </c>
      <c r="J2272" s="78">
        <f>'(2. 11points)'!O2268</f>
        <v>1.0134289831009742</v>
      </c>
    </row>
    <row r="2273" spans="1:10" x14ac:dyDescent="0.4">
      <c r="A2273" s="5">
        <v>2257</v>
      </c>
      <c r="B2273" s="5">
        <f t="shared" si="143"/>
        <v>37.616666666666667</v>
      </c>
      <c r="C2273" s="5">
        <f t="shared" si="141"/>
        <v>0.62694444444444442</v>
      </c>
      <c r="E2273" s="36">
        <v>1.014</v>
      </c>
      <c r="F2273" s="5">
        <f t="shared" si="142"/>
        <v>1.014</v>
      </c>
      <c r="G2273" s="5">
        <f t="shared" si="144"/>
        <v>37.616666666666667</v>
      </c>
      <c r="H2273" s="79">
        <f>'(2. 11points)'!M2269</f>
        <v>1.0133254830059073</v>
      </c>
      <c r="I2273" s="79">
        <f>'(2. 11points)'!N2269</f>
        <v>1.0133254830059073</v>
      </c>
      <c r="J2273" s="78">
        <f>'(2. 11points)'!O2269</f>
        <v>1.0133254830059073</v>
      </c>
    </row>
    <row r="2274" spans="1:10" x14ac:dyDescent="0.4">
      <c r="A2274" s="5">
        <v>2258</v>
      </c>
      <c r="B2274" s="5">
        <f t="shared" si="143"/>
        <v>37.633333333333333</v>
      </c>
      <c r="C2274" s="5">
        <f t="shared" si="141"/>
        <v>0.62722222222222224</v>
      </c>
      <c r="E2274" s="36">
        <v>1.0129999999999999</v>
      </c>
      <c r="F2274" s="5">
        <f t="shared" si="142"/>
        <v>1.0129999999999999</v>
      </c>
      <c r="G2274" s="5">
        <f t="shared" si="144"/>
        <v>37.633333333333333</v>
      </c>
      <c r="H2274" s="79">
        <f>'(2. 11points)'!M2270</f>
        <v>1.0143300531319142</v>
      </c>
      <c r="I2274" s="79">
        <f>'(2. 11points)'!N2270</f>
        <v>1.0143300531319142</v>
      </c>
      <c r="J2274" s="78">
        <f>'(2. 11points)'!O2270</f>
        <v>1.0143300531319142</v>
      </c>
    </row>
    <row r="2275" spans="1:10" x14ac:dyDescent="0.4">
      <c r="A2275" s="5">
        <v>2259</v>
      </c>
      <c r="B2275" s="5">
        <f t="shared" si="143"/>
        <v>37.65</v>
      </c>
      <c r="C2275" s="5">
        <f t="shared" si="141"/>
        <v>0.62749999999999995</v>
      </c>
      <c r="E2275" s="36">
        <v>1.01</v>
      </c>
      <c r="F2275" s="5">
        <f t="shared" si="142"/>
        <v>1.01</v>
      </c>
      <c r="G2275" s="5">
        <f t="shared" si="144"/>
        <v>37.65</v>
      </c>
      <c r="H2275" s="79">
        <f>'(2. 11points)'!M2271</f>
        <v>1.0148752087382036</v>
      </c>
      <c r="I2275" s="79">
        <f>'(2. 11points)'!N2271</f>
        <v>1.0148752087382036</v>
      </c>
      <c r="J2275" s="78">
        <f>'(2. 11points)'!O2271</f>
        <v>1.0148752087382036</v>
      </c>
    </row>
    <row r="2276" spans="1:10" x14ac:dyDescent="0.4">
      <c r="A2276" s="5">
        <v>2260</v>
      </c>
      <c r="B2276" s="5">
        <f t="shared" si="143"/>
        <v>37.666666666666664</v>
      </c>
      <c r="C2276" s="5">
        <f t="shared" si="141"/>
        <v>0.62777777777777777</v>
      </c>
      <c r="E2276" s="36">
        <v>1.0129999999999999</v>
      </c>
      <c r="F2276" s="5">
        <f t="shared" si="142"/>
        <v>1.0129999999999999</v>
      </c>
      <c r="G2276" s="5">
        <f t="shared" si="144"/>
        <v>37.666666666666664</v>
      </c>
      <c r="H2276" s="79">
        <f>'(2. 11points)'!M2272</f>
        <v>1.013503807294029</v>
      </c>
      <c r="I2276" s="79">
        <f>'(2. 11points)'!N2272</f>
        <v>1.013503807294029</v>
      </c>
      <c r="J2276" s="78">
        <f>'(2. 11points)'!O2272</f>
        <v>1.013503807294029</v>
      </c>
    </row>
    <row r="2277" spans="1:10" x14ac:dyDescent="0.4">
      <c r="A2277" s="5">
        <v>2261</v>
      </c>
      <c r="B2277" s="5">
        <f t="shared" si="143"/>
        <v>37.68333333333333</v>
      </c>
      <c r="C2277" s="5">
        <f t="shared" si="141"/>
        <v>0.62805555555555548</v>
      </c>
      <c r="E2277" s="36">
        <v>1.0189999999999999</v>
      </c>
      <c r="F2277" s="5">
        <f t="shared" si="142"/>
        <v>1.0189999999999999</v>
      </c>
      <c r="G2277" s="5">
        <f t="shared" si="144"/>
        <v>37.68333333333333</v>
      </c>
      <c r="H2277" s="79">
        <f>'(2. 11points)'!M2273</f>
        <v>1.0127329071995632</v>
      </c>
      <c r="I2277" s="79">
        <f>'(2. 11points)'!N2273</f>
        <v>1.0127329071995632</v>
      </c>
      <c r="J2277" s="78">
        <f>'(2. 11points)'!O2273</f>
        <v>1.0127329071995632</v>
      </c>
    </row>
    <row r="2278" spans="1:10" x14ac:dyDescent="0.4">
      <c r="A2278" s="5">
        <v>2262</v>
      </c>
      <c r="B2278" s="5">
        <f t="shared" si="143"/>
        <v>37.700000000000003</v>
      </c>
      <c r="C2278" s="5">
        <f t="shared" si="141"/>
        <v>0.62833333333333341</v>
      </c>
      <c r="E2278" s="36">
        <v>1.01</v>
      </c>
      <c r="F2278" s="5">
        <f t="shared" si="142"/>
        <v>1.01</v>
      </c>
      <c r="G2278" s="5">
        <f t="shared" si="144"/>
        <v>37.700000000000003</v>
      </c>
      <c r="H2278" s="79">
        <f>'(2. 11points)'!M2274</f>
        <v>1.0126761479302786</v>
      </c>
      <c r="I2278" s="79">
        <f>'(2. 11points)'!N2274</f>
        <v>1.0126761479302786</v>
      </c>
      <c r="J2278" s="78">
        <f>'(2. 11points)'!O2274</f>
        <v>1.0126761479302786</v>
      </c>
    </row>
    <row r="2279" spans="1:10" x14ac:dyDescent="0.4">
      <c r="A2279" s="5">
        <v>2263</v>
      </c>
      <c r="B2279" s="5">
        <f t="shared" si="143"/>
        <v>37.716666666666669</v>
      </c>
      <c r="C2279" s="5">
        <f t="shared" si="141"/>
        <v>0.62861111111111112</v>
      </c>
      <c r="E2279" s="36">
        <v>1.0149999999999999</v>
      </c>
      <c r="F2279" s="5">
        <f t="shared" si="142"/>
        <v>1.0149999999999999</v>
      </c>
      <c r="G2279" s="5">
        <f t="shared" si="144"/>
        <v>37.716666666666669</v>
      </c>
      <c r="H2279" s="79">
        <f>'(2. 11points)'!M2275</f>
        <v>1.011566810406606</v>
      </c>
      <c r="I2279" s="79">
        <f>'(2. 11points)'!N2275</f>
        <v>1.011566810406606</v>
      </c>
      <c r="J2279" s="78">
        <f>'(2. 11points)'!O2275</f>
        <v>1.011566810406606</v>
      </c>
    </row>
    <row r="2280" spans="1:10" x14ac:dyDescent="0.4">
      <c r="A2280" s="5">
        <v>2264</v>
      </c>
      <c r="B2280" s="5">
        <f t="shared" si="143"/>
        <v>37.733333333333334</v>
      </c>
      <c r="C2280" s="5">
        <f t="shared" si="141"/>
        <v>0.62888888888888894</v>
      </c>
      <c r="E2280" s="36">
        <v>1.0089999999999999</v>
      </c>
      <c r="F2280" s="5">
        <f t="shared" si="142"/>
        <v>1.0089999999999999</v>
      </c>
      <c r="G2280" s="5">
        <f t="shared" si="144"/>
        <v>37.733333333333334</v>
      </c>
      <c r="H2280" s="79">
        <f>'(2. 11points)'!M2276</f>
        <v>1.0097267547666888</v>
      </c>
      <c r="I2280" s="79">
        <f>'(2. 11points)'!N2276</f>
        <v>1.0097267547666888</v>
      </c>
      <c r="J2280" s="78">
        <f>'(2. 11points)'!O2276</f>
        <v>1.0097267547666888</v>
      </c>
    </row>
    <row r="2281" spans="1:10" x14ac:dyDescent="0.4">
      <c r="A2281" s="5">
        <v>2265</v>
      </c>
      <c r="B2281" s="5">
        <f t="shared" si="143"/>
        <v>37.75</v>
      </c>
      <c r="C2281" s="5">
        <f t="shared" si="141"/>
        <v>0.62916666666666665</v>
      </c>
      <c r="E2281" s="36">
        <v>1.006</v>
      </c>
      <c r="F2281" s="5">
        <f t="shared" si="142"/>
        <v>1.006</v>
      </c>
      <c r="G2281" s="5">
        <f t="shared" si="144"/>
        <v>37.75</v>
      </c>
      <c r="H2281" s="79">
        <f>'(2. 11points)'!M2277</f>
        <v>1.0088093437915404</v>
      </c>
      <c r="I2281" s="79">
        <f>'(2. 11points)'!N2277</f>
        <v>1.0088093437915404</v>
      </c>
      <c r="J2281" s="78">
        <f>'(2. 11points)'!O2277</f>
        <v>1.0088093437915404</v>
      </c>
    </row>
    <row r="2282" spans="1:10" x14ac:dyDescent="0.4">
      <c r="A2282" s="5">
        <v>2266</v>
      </c>
      <c r="B2282" s="5">
        <f t="shared" si="143"/>
        <v>37.766666666666666</v>
      </c>
      <c r="C2282" s="5">
        <f t="shared" si="141"/>
        <v>0.62944444444444447</v>
      </c>
      <c r="E2282" s="36">
        <v>1.01</v>
      </c>
      <c r="F2282" s="5">
        <f t="shared" si="142"/>
        <v>1.01</v>
      </c>
      <c r="G2282" s="5">
        <f t="shared" si="144"/>
        <v>37.766666666666666</v>
      </c>
      <c r="H2282" s="79">
        <f>'(2. 11points)'!M2278</f>
        <v>1.007583408942196</v>
      </c>
      <c r="I2282" s="79">
        <f>'(2. 11points)'!N2278</f>
        <v>1.007583408942196</v>
      </c>
      <c r="J2282" s="78">
        <f>'(2. 11points)'!O2278</f>
        <v>1.007583408942196</v>
      </c>
    </row>
    <row r="2283" spans="1:10" x14ac:dyDescent="0.4">
      <c r="A2283" s="5">
        <v>2267</v>
      </c>
      <c r="B2283" s="5">
        <f t="shared" si="143"/>
        <v>37.783333333333331</v>
      </c>
      <c r="C2283" s="5">
        <f t="shared" si="141"/>
        <v>0.62972222222222218</v>
      </c>
      <c r="E2283" s="36">
        <v>1.008</v>
      </c>
      <c r="F2283" s="5">
        <f t="shared" si="142"/>
        <v>1.008</v>
      </c>
      <c r="G2283" s="5">
        <f t="shared" si="144"/>
        <v>37.783333333333331</v>
      </c>
      <c r="H2283" s="79">
        <f>'(2. 11points)'!M2279</f>
        <v>1.0073708611693064</v>
      </c>
      <c r="I2283" s="79">
        <f>'(2. 11points)'!N2279</f>
        <v>1.0073708611693064</v>
      </c>
      <c r="J2283" s="78">
        <f>'(2. 11points)'!O2279</f>
        <v>1.0073708611693064</v>
      </c>
    </row>
    <row r="2284" spans="1:10" x14ac:dyDescent="0.4">
      <c r="A2284" s="5">
        <v>2268</v>
      </c>
      <c r="B2284" s="5">
        <f t="shared" si="143"/>
        <v>37.799999999999997</v>
      </c>
      <c r="C2284" s="5">
        <f t="shared" si="141"/>
        <v>0.63</v>
      </c>
      <c r="E2284" s="36">
        <v>1.004</v>
      </c>
      <c r="F2284" s="5">
        <f t="shared" si="142"/>
        <v>1.004</v>
      </c>
      <c r="G2284" s="5">
        <f t="shared" si="144"/>
        <v>37.799999999999997</v>
      </c>
      <c r="H2284" s="79">
        <f>'(2. 11points)'!M2280</f>
        <v>1.0078235953993726</v>
      </c>
      <c r="I2284" s="79">
        <f>'(2. 11points)'!N2280</f>
        <v>1.0078235953993726</v>
      </c>
      <c r="J2284" s="78">
        <f>'(2. 11points)'!O2280</f>
        <v>1.0078235953993726</v>
      </c>
    </row>
    <row r="2285" spans="1:10" x14ac:dyDescent="0.4">
      <c r="A2285" s="5">
        <v>2269</v>
      </c>
      <c r="B2285" s="5">
        <f t="shared" si="143"/>
        <v>37.81666666666667</v>
      </c>
      <c r="C2285" s="5">
        <f t="shared" si="141"/>
        <v>0.63027777777777783</v>
      </c>
      <c r="E2285" s="36">
        <v>1.008</v>
      </c>
      <c r="F2285" s="5">
        <f t="shared" si="142"/>
        <v>1.008</v>
      </c>
      <c r="G2285" s="5">
        <f t="shared" si="144"/>
        <v>37.81666666666667</v>
      </c>
      <c r="H2285" s="79">
        <f>'(2. 11points)'!M2281</f>
        <v>1.0099406033746163</v>
      </c>
      <c r="I2285" s="79">
        <f>'(2. 11points)'!N2281</f>
        <v>1.0099406033746163</v>
      </c>
      <c r="J2285" s="78">
        <f>'(2. 11points)'!O2281</f>
        <v>1.0099406033746163</v>
      </c>
    </row>
    <row r="2286" spans="1:10" x14ac:dyDescent="0.4">
      <c r="A2286" s="5">
        <v>2270</v>
      </c>
      <c r="B2286" s="5">
        <f t="shared" si="143"/>
        <v>37.833333333333336</v>
      </c>
      <c r="C2286" s="5">
        <f t="shared" si="141"/>
        <v>0.63055555555555565</v>
      </c>
      <c r="E2286" s="36">
        <v>1.0149999999999999</v>
      </c>
      <c r="F2286" s="5">
        <f t="shared" si="142"/>
        <v>1.0149999999999999</v>
      </c>
      <c r="G2286" s="5">
        <f t="shared" si="144"/>
        <v>37.833333333333336</v>
      </c>
      <c r="H2286" s="79">
        <f>'(2. 11points)'!M2282</f>
        <v>1.0106055285851312</v>
      </c>
      <c r="I2286" s="79">
        <f>'(2. 11points)'!N2282</f>
        <v>1.0106055285851312</v>
      </c>
      <c r="J2286" s="78">
        <f>'(2. 11points)'!O2282</f>
        <v>1.0106055285851312</v>
      </c>
    </row>
    <row r="2287" spans="1:10" x14ac:dyDescent="0.4">
      <c r="A2287" s="5">
        <v>2271</v>
      </c>
      <c r="B2287" s="5">
        <f t="shared" si="143"/>
        <v>37.85</v>
      </c>
      <c r="C2287" s="5">
        <f t="shared" si="141"/>
        <v>0.63083333333333336</v>
      </c>
      <c r="E2287" s="36">
        <v>1.008</v>
      </c>
      <c r="F2287" s="5">
        <f t="shared" si="142"/>
        <v>1.008</v>
      </c>
      <c r="G2287" s="5">
        <f t="shared" si="144"/>
        <v>37.85</v>
      </c>
      <c r="H2287" s="79">
        <f>'(2. 11points)'!M2283</f>
        <v>1.0107221710602801</v>
      </c>
      <c r="I2287" s="79">
        <f>'(2. 11points)'!N2283</f>
        <v>1.0107221710602801</v>
      </c>
      <c r="J2287" s="78">
        <f>'(2. 11points)'!O2283</f>
        <v>1.0107221710602801</v>
      </c>
    </row>
    <row r="2288" spans="1:10" x14ac:dyDescent="0.4">
      <c r="A2288" s="5">
        <v>2272</v>
      </c>
      <c r="B2288" s="5">
        <f t="shared" si="143"/>
        <v>37.866666666666667</v>
      </c>
      <c r="C2288" s="5">
        <f t="shared" si="141"/>
        <v>0.63111111111111107</v>
      </c>
      <c r="E2288" s="36">
        <v>1.0129999999999999</v>
      </c>
      <c r="F2288" s="5">
        <f t="shared" si="142"/>
        <v>1.0129999999999999</v>
      </c>
      <c r="G2288" s="5">
        <f t="shared" si="144"/>
        <v>37.866666666666667</v>
      </c>
      <c r="H2288" s="79">
        <f>'(2. 11points)'!M2284</f>
        <v>1.0123405235401606</v>
      </c>
      <c r="I2288" s="79">
        <f>'(2. 11points)'!N2284</f>
        <v>1.0123405235401606</v>
      </c>
      <c r="J2288" s="78">
        <f>'(2. 11points)'!O2284</f>
        <v>1.0123405235401606</v>
      </c>
    </row>
    <row r="2289" spans="1:10" x14ac:dyDescent="0.4">
      <c r="A2289" s="5">
        <v>2273</v>
      </c>
      <c r="B2289" s="5">
        <f t="shared" si="143"/>
        <v>37.883333333333333</v>
      </c>
      <c r="C2289" s="5">
        <f t="shared" si="141"/>
        <v>0.63138888888888889</v>
      </c>
      <c r="E2289" s="36">
        <v>1.018</v>
      </c>
      <c r="F2289" s="5">
        <f t="shared" si="142"/>
        <v>1.018</v>
      </c>
      <c r="G2289" s="5">
        <f t="shared" si="144"/>
        <v>37.883333333333333</v>
      </c>
      <c r="H2289" s="79">
        <f>'(2. 11points)'!M2285</f>
        <v>1.0143614353896737</v>
      </c>
      <c r="I2289" s="79">
        <f>'(2. 11points)'!N2285</f>
        <v>1.0143614353896737</v>
      </c>
      <c r="J2289" s="78">
        <f>'(2. 11points)'!O2285</f>
        <v>1.0143614353896737</v>
      </c>
    </row>
    <row r="2290" spans="1:10" x14ac:dyDescent="0.4">
      <c r="A2290" s="5">
        <v>2274</v>
      </c>
      <c r="B2290" s="5">
        <f t="shared" si="143"/>
        <v>37.9</v>
      </c>
      <c r="C2290" s="5">
        <f t="shared" si="141"/>
        <v>0.6316666666666666</v>
      </c>
      <c r="E2290" s="36">
        <v>1.014</v>
      </c>
      <c r="F2290" s="5">
        <f t="shared" si="142"/>
        <v>1.014</v>
      </c>
      <c r="G2290" s="5">
        <f t="shared" si="144"/>
        <v>37.9</v>
      </c>
      <c r="H2290" s="79">
        <f>'(2. 11points)'!M2286</f>
        <v>1.0151944841676368</v>
      </c>
      <c r="I2290" s="79">
        <f>'(2. 11points)'!N2286</f>
        <v>1.0151944841676368</v>
      </c>
      <c r="J2290" s="78">
        <f>'(2. 11points)'!O2286</f>
        <v>1.0151944841676368</v>
      </c>
    </row>
    <row r="2291" spans="1:10" x14ac:dyDescent="0.4">
      <c r="A2291" s="5">
        <v>2275</v>
      </c>
      <c r="B2291" s="5">
        <f t="shared" si="143"/>
        <v>37.916666666666664</v>
      </c>
      <c r="C2291" s="5">
        <f t="shared" si="141"/>
        <v>0.63194444444444442</v>
      </c>
      <c r="E2291" s="36">
        <v>1.008</v>
      </c>
      <c r="F2291" s="5">
        <f t="shared" si="142"/>
        <v>1.008</v>
      </c>
      <c r="G2291" s="5">
        <f t="shared" si="144"/>
        <v>37.916666666666664</v>
      </c>
      <c r="H2291" s="79">
        <f>'(2. 11points)'!M2287</f>
        <v>1.0148411767009975</v>
      </c>
      <c r="I2291" s="79">
        <f>'(2. 11points)'!N2287</f>
        <v>1.0148411767009975</v>
      </c>
      <c r="J2291" s="78">
        <f>'(2. 11points)'!O2287</f>
        <v>1.0148411767009975</v>
      </c>
    </row>
    <row r="2292" spans="1:10" x14ac:dyDescent="0.4">
      <c r="A2292" s="5">
        <v>2276</v>
      </c>
      <c r="B2292" s="5">
        <f t="shared" si="143"/>
        <v>37.93333333333333</v>
      </c>
      <c r="C2292" s="5">
        <f t="shared" si="141"/>
        <v>0.63222222222222213</v>
      </c>
      <c r="E2292" s="36">
        <v>1.016</v>
      </c>
      <c r="F2292" s="5">
        <f t="shared" si="142"/>
        <v>1.016</v>
      </c>
      <c r="G2292" s="5">
        <f t="shared" si="144"/>
        <v>37.93333333333333</v>
      </c>
      <c r="H2292" s="79">
        <f>'(2. 11points)'!M2288</f>
        <v>1.0157982207914529</v>
      </c>
      <c r="I2292" s="79">
        <f>'(2. 11points)'!N2288</f>
        <v>1.0157982207914529</v>
      </c>
      <c r="J2292" s="78">
        <f>'(2. 11points)'!O2288</f>
        <v>1.0157982207914529</v>
      </c>
    </row>
    <row r="2293" spans="1:10" x14ac:dyDescent="0.4">
      <c r="A2293" s="5">
        <v>2277</v>
      </c>
      <c r="B2293" s="5">
        <f t="shared" si="143"/>
        <v>37.950000000000003</v>
      </c>
      <c r="C2293" s="5">
        <f t="shared" si="141"/>
        <v>0.63250000000000006</v>
      </c>
      <c r="E2293" s="36">
        <v>1.0209999999999999</v>
      </c>
      <c r="F2293" s="5">
        <f t="shared" si="142"/>
        <v>1.0209999999999999</v>
      </c>
      <c r="G2293" s="5">
        <f t="shared" si="144"/>
        <v>37.950000000000003</v>
      </c>
      <c r="H2293" s="79">
        <f>'(2. 11points)'!M2289</f>
        <v>1.0146305421919806</v>
      </c>
      <c r="I2293" s="79">
        <f>'(2. 11points)'!N2289</f>
        <v>1.0146305421919806</v>
      </c>
      <c r="J2293" s="78">
        <f>'(2. 11points)'!O2289</f>
        <v>1.0146305421919806</v>
      </c>
    </row>
    <row r="2294" spans="1:10" x14ac:dyDescent="0.4">
      <c r="A2294" s="5">
        <v>2278</v>
      </c>
      <c r="B2294" s="5">
        <f t="shared" si="143"/>
        <v>37.966666666666669</v>
      </c>
      <c r="C2294" s="5">
        <f t="shared" si="141"/>
        <v>0.63277777777777777</v>
      </c>
      <c r="E2294" s="36">
        <v>1.016</v>
      </c>
      <c r="F2294" s="5">
        <f t="shared" si="142"/>
        <v>1.016</v>
      </c>
      <c r="G2294" s="5">
        <f t="shared" si="144"/>
        <v>37.966666666666669</v>
      </c>
      <c r="H2294" s="79">
        <f>'(2. 11points)'!M2290</f>
        <v>1.01241463794738</v>
      </c>
      <c r="I2294" s="79">
        <f>'(2. 11points)'!N2290</f>
        <v>1.01241463794738</v>
      </c>
      <c r="J2294" s="78">
        <f>'(2. 11points)'!O2290</f>
        <v>1.01241463794738</v>
      </c>
    </row>
    <row r="2295" spans="1:10" x14ac:dyDescent="0.4">
      <c r="A2295" s="5">
        <v>2279</v>
      </c>
      <c r="B2295" s="5">
        <f t="shared" si="143"/>
        <v>37.983333333333334</v>
      </c>
      <c r="C2295" s="5">
        <f t="shared" si="141"/>
        <v>0.63305555555555559</v>
      </c>
      <c r="E2295" s="36">
        <v>1.01</v>
      </c>
      <c r="F2295" s="5">
        <f t="shared" si="142"/>
        <v>1.01</v>
      </c>
      <c r="G2295" s="5">
        <f t="shared" si="144"/>
        <v>37.983333333333334</v>
      </c>
      <c r="H2295" s="79">
        <f>'(2. 11points)'!M2291</f>
        <v>1.0118545444701255</v>
      </c>
      <c r="I2295" s="79">
        <f>'(2. 11points)'!N2291</f>
        <v>1.0118545444701255</v>
      </c>
      <c r="J2295" s="78">
        <f>'(2. 11points)'!O2291</f>
        <v>1.0118545444701255</v>
      </c>
    </row>
    <row r="2296" spans="1:10" x14ac:dyDescent="0.4">
      <c r="A2296" s="5">
        <v>2280</v>
      </c>
      <c r="B2296" s="5">
        <f t="shared" si="143"/>
        <v>38</v>
      </c>
      <c r="C2296" s="5">
        <f t="shared" si="141"/>
        <v>0.6333333333333333</v>
      </c>
      <c r="E2296" s="36">
        <v>1.008</v>
      </c>
      <c r="F2296" s="5">
        <f t="shared" si="142"/>
        <v>1.008</v>
      </c>
      <c r="G2296" s="5">
        <f t="shared" si="144"/>
        <v>38</v>
      </c>
      <c r="H2296" s="79">
        <f>'(2. 11points)'!M2292</f>
        <v>1.0108773206089836</v>
      </c>
      <c r="I2296" s="79">
        <f>'(2. 11points)'!N2292</f>
        <v>1.0108773206089836</v>
      </c>
      <c r="J2296" s="78">
        <f>'(2. 11points)'!O2292</f>
        <v>1.0108773206089836</v>
      </c>
    </row>
    <row r="2297" spans="1:10" x14ac:dyDescent="0.4">
      <c r="A2297" s="5">
        <v>2281</v>
      </c>
      <c r="B2297" s="5">
        <f t="shared" si="143"/>
        <v>38.016666666666666</v>
      </c>
      <c r="C2297" s="5">
        <f t="shared" si="141"/>
        <v>0.63361111111111112</v>
      </c>
      <c r="E2297" s="36">
        <v>1.012</v>
      </c>
      <c r="F2297" s="5">
        <f t="shared" si="142"/>
        <v>1.012</v>
      </c>
      <c r="G2297" s="5">
        <f t="shared" si="144"/>
        <v>38.016666666666666</v>
      </c>
      <c r="H2297" s="79">
        <f>'(2. 11points)'!M2293</f>
        <v>1.0090531701198415</v>
      </c>
      <c r="I2297" s="79">
        <f>'(2. 11points)'!N2293</f>
        <v>1.0090531701198415</v>
      </c>
      <c r="J2297" s="78">
        <f>'(2. 11points)'!O2293</f>
        <v>1.0090531701198415</v>
      </c>
    </row>
    <row r="2298" spans="1:10" x14ac:dyDescent="0.4">
      <c r="A2298" s="5">
        <v>2282</v>
      </c>
      <c r="B2298" s="5">
        <f t="shared" si="143"/>
        <v>38.033333333333331</v>
      </c>
      <c r="C2298" s="5">
        <f t="shared" si="141"/>
        <v>0.63388888888888884</v>
      </c>
      <c r="E2298" s="36">
        <v>1.0029999999999999</v>
      </c>
      <c r="F2298" s="5">
        <f t="shared" si="142"/>
        <v>1.0029999999999999</v>
      </c>
      <c r="G2298" s="5">
        <f t="shared" si="144"/>
        <v>38.033333333333331</v>
      </c>
      <c r="H2298" s="79">
        <f>'(2. 11points)'!M2294</f>
        <v>1.0075946344342128</v>
      </c>
      <c r="I2298" s="79">
        <f>'(2. 11points)'!N2294</f>
        <v>1.0075946344342128</v>
      </c>
      <c r="J2298" s="78">
        <f>'(2. 11points)'!O2294</f>
        <v>1.0075946344342128</v>
      </c>
    </row>
    <row r="2299" spans="1:10" x14ac:dyDescent="0.4">
      <c r="A2299" s="5">
        <v>2283</v>
      </c>
      <c r="B2299" s="5">
        <f t="shared" si="143"/>
        <v>38.049999999999997</v>
      </c>
      <c r="C2299" s="5">
        <f t="shared" si="141"/>
        <v>0.63416666666666666</v>
      </c>
      <c r="E2299" s="36">
        <v>1.006</v>
      </c>
      <c r="F2299" s="5">
        <f t="shared" si="142"/>
        <v>1.006</v>
      </c>
      <c r="G2299" s="5">
        <f t="shared" si="144"/>
        <v>38.049999999999997</v>
      </c>
      <c r="H2299" s="79">
        <f>'(2. 11points)'!M2295</f>
        <v>1.0077059525521008</v>
      </c>
      <c r="I2299" s="79">
        <f>'(2. 11points)'!N2295</f>
        <v>1.0077059525521008</v>
      </c>
      <c r="J2299" s="78">
        <f>'(2. 11points)'!O2295</f>
        <v>1.0077059525521008</v>
      </c>
    </row>
    <row r="2300" spans="1:10" x14ac:dyDescent="0.4">
      <c r="A2300" s="5">
        <v>2284</v>
      </c>
      <c r="B2300" s="5">
        <f t="shared" si="143"/>
        <v>38.06666666666667</v>
      </c>
      <c r="C2300" s="5">
        <f t="shared" si="141"/>
        <v>0.63444444444444448</v>
      </c>
      <c r="E2300" s="36">
        <v>1.014</v>
      </c>
      <c r="F2300" s="5">
        <f t="shared" si="142"/>
        <v>1.014</v>
      </c>
      <c r="G2300" s="5">
        <f t="shared" si="144"/>
        <v>38.06666666666667</v>
      </c>
      <c r="H2300" s="79">
        <f>'(2. 11points)'!M2296</f>
        <v>1.0091184226102037</v>
      </c>
      <c r="I2300" s="79">
        <f>'(2. 11points)'!N2296</f>
        <v>1.0091184226102037</v>
      </c>
      <c r="J2300" s="78">
        <f>'(2. 11points)'!O2296</f>
        <v>1.0091184226102037</v>
      </c>
    </row>
    <row r="2301" spans="1:10" x14ac:dyDescent="0.4">
      <c r="A2301" s="5">
        <v>2285</v>
      </c>
      <c r="B2301" s="5">
        <f t="shared" si="143"/>
        <v>38.083333333333336</v>
      </c>
      <c r="C2301" s="5">
        <f t="shared" si="141"/>
        <v>0.6347222222222223</v>
      </c>
      <c r="E2301" s="36">
        <v>1.008</v>
      </c>
      <c r="F2301" s="5">
        <f t="shared" si="142"/>
        <v>1.008</v>
      </c>
      <c r="G2301" s="5">
        <f t="shared" si="144"/>
        <v>38.083333333333336</v>
      </c>
      <c r="H2301" s="79">
        <f>'(2. 11points)'!M2297</f>
        <v>1.0101008696603913</v>
      </c>
      <c r="I2301" s="79">
        <f>'(2. 11points)'!N2297</f>
        <v>1.0101008696603913</v>
      </c>
      <c r="J2301" s="78">
        <f>'(2. 11points)'!O2297</f>
        <v>1.0101008696603913</v>
      </c>
    </row>
    <row r="2302" spans="1:10" x14ac:dyDescent="0.4">
      <c r="A2302" s="5">
        <v>2286</v>
      </c>
      <c r="B2302" s="5">
        <f t="shared" si="143"/>
        <v>38.1</v>
      </c>
      <c r="C2302" s="5">
        <f t="shared" si="141"/>
        <v>0.63500000000000001</v>
      </c>
      <c r="E2302" s="36">
        <v>1.0089999999999999</v>
      </c>
      <c r="F2302" s="5">
        <f t="shared" si="142"/>
        <v>1.0089999999999999</v>
      </c>
      <c r="G2302" s="5">
        <f t="shared" si="144"/>
        <v>38.1</v>
      </c>
      <c r="H2302" s="79">
        <f>'(2. 11points)'!M2298</f>
        <v>1.0093180623977673</v>
      </c>
      <c r="I2302" s="79">
        <f>'(2. 11points)'!N2298</f>
        <v>1.0093180623977673</v>
      </c>
      <c r="J2302" s="78">
        <f>'(2. 11points)'!O2298</f>
        <v>1.0093180623977673</v>
      </c>
    </row>
    <row r="2303" spans="1:10" x14ac:dyDescent="0.4">
      <c r="A2303" s="5">
        <v>2287</v>
      </c>
      <c r="B2303" s="5">
        <f t="shared" si="143"/>
        <v>38.116666666666667</v>
      </c>
      <c r="C2303" s="5">
        <f t="shared" si="141"/>
        <v>0.63527777777777783</v>
      </c>
      <c r="E2303" s="36">
        <v>1.0089999999999999</v>
      </c>
      <c r="F2303" s="5">
        <f t="shared" si="142"/>
        <v>1.0089999999999999</v>
      </c>
      <c r="G2303" s="5">
        <f t="shared" si="144"/>
        <v>38.116666666666667</v>
      </c>
      <c r="H2303" s="79">
        <f>'(2. 11points)'!M2299</f>
        <v>1.0094575299006232</v>
      </c>
      <c r="I2303" s="79">
        <f>'(2. 11points)'!N2299</f>
        <v>1.0094575299006232</v>
      </c>
      <c r="J2303" s="78">
        <f>'(2. 11points)'!O2299</f>
        <v>1.0094575299006232</v>
      </c>
    </row>
    <row r="2304" spans="1:10" x14ac:dyDescent="0.4">
      <c r="A2304" s="5">
        <v>2288</v>
      </c>
      <c r="B2304" s="5">
        <f t="shared" si="143"/>
        <v>38.133333333333333</v>
      </c>
      <c r="C2304" s="5">
        <f t="shared" si="141"/>
        <v>0.63555555555555554</v>
      </c>
      <c r="E2304" s="36">
        <v>1.0129999999999999</v>
      </c>
      <c r="F2304" s="5">
        <f t="shared" si="142"/>
        <v>1.0129999999999999</v>
      </c>
      <c r="G2304" s="5">
        <f t="shared" si="144"/>
        <v>38.133333333333333</v>
      </c>
      <c r="H2304" s="79">
        <f>'(2. 11points)'!M2300</f>
        <v>1.0092786992095739</v>
      </c>
      <c r="I2304" s="79">
        <f>'(2. 11points)'!N2300</f>
        <v>1.0092786992095739</v>
      </c>
      <c r="J2304" s="78">
        <f>'(2. 11points)'!O2300</f>
        <v>1.0092786992095739</v>
      </c>
    </row>
    <row r="2305" spans="1:10" x14ac:dyDescent="0.4">
      <c r="A2305" s="5">
        <v>2289</v>
      </c>
      <c r="B2305" s="5">
        <f t="shared" si="143"/>
        <v>38.15</v>
      </c>
      <c r="C2305" s="5">
        <f t="shared" si="141"/>
        <v>0.63583333333333336</v>
      </c>
      <c r="E2305" s="36">
        <v>1.0129999999999999</v>
      </c>
      <c r="F2305" s="5">
        <f t="shared" si="142"/>
        <v>1.0129999999999999</v>
      </c>
      <c r="G2305" s="5">
        <f t="shared" si="144"/>
        <v>38.15</v>
      </c>
      <c r="H2305" s="79">
        <f>'(2. 11points)'!M2301</f>
        <v>1.009439652113997</v>
      </c>
      <c r="I2305" s="79">
        <f>'(2. 11points)'!N2301</f>
        <v>1.009439652113997</v>
      </c>
      <c r="J2305" s="78">
        <f>'(2. 11points)'!O2301</f>
        <v>1.009439652113997</v>
      </c>
    </row>
    <row r="2306" spans="1:10" x14ac:dyDescent="0.4">
      <c r="A2306" s="5">
        <v>2290</v>
      </c>
      <c r="B2306" s="5">
        <f t="shared" si="143"/>
        <v>38.166666666666664</v>
      </c>
      <c r="C2306" s="5">
        <f t="shared" si="141"/>
        <v>0.63611111111111107</v>
      </c>
      <c r="E2306" s="36">
        <v>1.006</v>
      </c>
      <c r="F2306" s="5">
        <f t="shared" si="142"/>
        <v>1.006</v>
      </c>
      <c r="G2306" s="5">
        <f t="shared" si="144"/>
        <v>38.166666666666664</v>
      </c>
      <c r="H2306" s="79">
        <f>'(2. 11points)'!M2302</f>
        <v>1.0109639258315681</v>
      </c>
      <c r="I2306" s="79">
        <f>'(2. 11points)'!N2302</f>
        <v>1.0109639258315681</v>
      </c>
      <c r="J2306" s="78">
        <f>'(2. 11points)'!O2302</f>
        <v>1.0109639258315681</v>
      </c>
    </row>
    <row r="2307" spans="1:10" x14ac:dyDescent="0.4">
      <c r="A2307" s="5">
        <v>2291</v>
      </c>
      <c r="B2307" s="5">
        <f t="shared" si="143"/>
        <v>38.18333333333333</v>
      </c>
      <c r="C2307" s="5">
        <f t="shared" si="141"/>
        <v>0.63638888888888878</v>
      </c>
      <c r="E2307" s="36">
        <v>1.004</v>
      </c>
      <c r="F2307" s="5">
        <f t="shared" si="142"/>
        <v>1.004</v>
      </c>
      <c r="G2307" s="5">
        <f t="shared" si="144"/>
        <v>38.18333333333333</v>
      </c>
      <c r="H2307" s="79">
        <f>'(2. 11points)'!M2303</f>
        <v>1.0119557329846032</v>
      </c>
      <c r="I2307" s="79">
        <f>'(2. 11points)'!N2303</f>
        <v>1.0119557329846032</v>
      </c>
      <c r="J2307" s="78">
        <f>'(2. 11points)'!O2303</f>
        <v>1.0119557329846032</v>
      </c>
    </row>
    <row r="2308" spans="1:10" x14ac:dyDescent="0.4">
      <c r="A2308" s="5">
        <v>2292</v>
      </c>
      <c r="B2308" s="5">
        <f t="shared" si="143"/>
        <v>38.200000000000003</v>
      </c>
      <c r="C2308" s="5">
        <f t="shared" si="141"/>
        <v>0.63666666666666671</v>
      </c>
      <c r="E2308" s="36">
        <v>1.0149999999999999</v>
      </c>
      <c r="F2308" s="5">
        <f t="shared" si="142"/>
        <v>1.0149999999999999</v>
      </c>
      <c r="G2308" s="5">
        <f t="shared" si="144"/>
        <v>38.200000000000003</v>
      </c>
      <c r="H2308" s="79">
        <f>'(2. 11points)'!M2304</f>
        <v>1.012662010640156</v>
      </c>
      <c r="I2308" s="79">
        <f>'(2. 11points)'!N2304</f>
        <v>1.012662010640156</v>
      </c>
      <c r="J2308" s="78">
        <f>'(2. 11points)'!O2304</f>
        <v>1.012662010640156</v>
      </c>
    </row>
    <row r="2309" spans="1:10" x14ac:dyDescent="0.4">
      <c r="A2309" s="5">
        <v>2293</v>
      </c>
      <c r="B2309" s="5">
        <f t="shared" si="143"/>
        <v>38.216666666666669</v>
      </c>
      <c r="C2309" s="5">
        <f t="shared" si="141"/>
        <v>0.63694444444444442</v>
      </c>
      <c r="E2309" s="36">
        <v>1.0169999999999999</v>
      </c>
      <c r="F2309" s="5">
        <f t="shared" si="142"/>
        <v>1.0169999999999999</v>
      </c>
      <c r="G2309" s="5">
        <f t="shared" si="144"/>
        <v>38.216666666666669</v>
      </c>
      <c r="H2309" s="79">
        <f>'(2. 11points)'!M2305</f>
        <v>1.0135680245598451</v>
      </c>
      <c r="I2309" s="79">
        <f>'(2. 11points)'!N2305</f>
        <v>1.0135680245598451</v>
      </c>
      <c r="J2309" s="78">
        <f>'(2. 11points)'!O2305</f>
        <v>1.0135680245598451</v>
      </c>
    </row>
    <row r="2310" spans="1:10" x14ac:dyDescent="0.4">
      <c r="A2310" s="5">
        <v>2294</v>
      </c>
      <c r="B2310" s="5">
        <f t="shared" si="143"/>
        <v>38.233333333333334</v>
      </c>
      <c r="C2310" s="5">
        <f t="shared" si="141"/>
        <v>0.63722222222222225</v>
      </c>
      <c r="E2310" s="36">
        <v>1.016</v>
      </c>
      <c r="F2310" s="5">
        <f t="shared" si="142"/>
        <v>1.016</v>
      </c>
      <c r="G2310" s="5">
        <f t="shared" si="144"/>
        <v>38.233333333333334</v>
      </c>
      <c r="H2310" s="79">
        <f>'(2. 11points)'!M2306</f>
        <v>1.0133804028733948</v>
      </c>
      <c r="I2310" s="79">
        <f>'(2. 11points)'!N2306</f>
        <v>1.0133804028733948</v>
      </c>
      <c r="J2310" s="78">
        <f>'(2. 11points)'!O2306</f>
        <v>1.0133804028733948</v>
      </c>
    </row>
    <row r="2311" spans="1:10" x14ac:dyDescent="0.4">
      <c r="A2311" s="5">
        <v>2295</v>
      </c>
      <c r="B2311" s="5">
        <f t="shared" si="143"/>
        <v>38.25</v>
      </c>
      <c r="C2311" s="5">
        <f t="shared" si="141"/>
        <v>0.63749999999999996</v>
      </c>
      <c r="E2311" s="36">
        <v>1.0149999999999999</v>
      </c>
      <c r="F2311" s="5">
        <f t="shared" si="142"/>
        <v>1.0149999999999999</v>
      </c>
      <c r="G2311" s="5">
        <f t="shared" si="144"/>
        <v>38.25</v>
      </c>
      <c r="H2311" s="79">
        <f>'(2. 11points)'!M2307</f>
        <v>1.014084780494386</v>
      </c>
      <c r="I2311" s="79">
        <f>'(2. 11points)'!N2307</f>
        <v>1.014084780494386</v>
      </c>
      <c r="J2311" s="78">
        <f>'(2. 11points)'!O2307</f>
        <v>1.014084780494386</v>
      </c>
    </row>
    <row r="2312" spans="1:10" x14ac:dyDescent="0.4">
      <c r="A2312" s="5">
        <v>2296</v>
      </c>
      <c r="B2312" s="5">
        <f t="shared" si="143"/>
        <v>38.266666666666666</v>
      </c>
      <c r="C2312" s="5">
        <f t="shared" si="141"/>
        <v>0.63777777777777778</v>
      </c>
      <c r="E2312" s="36">
        <v>1.012</v>
      </c>
      <c r="F2312" s="5">
        <f t="shared" si="142"/>
        <v>1.012</v>
      </c>
      <c r="G2312" s="5">
        <f t="shared" si="144"/>
        <v>38.266666666666666</v>
      </c>
      <c r="H2312" s="79">
        <f>'(2. 11points)'!M2308</f>
        <v>1.0129654058831647</v>
      </c>
      <c r="I2312" s="79">
        <f>'(2. 11points)'!N2308</f>
        <v>1.0129654058831647</v>
      </c>
      <c r="J2312" s="78">
        <f>'(2. 11points)'!O2308</f>
        <v>1.0129654058831647</v>
      </c>
    </row>
    <row r="2313" spans="1:10" x14ac:dyDescent="0.4">
      <c r="A2313" s="5">
        <v>2297</v>
      </c>
      <c r="B2313" s="5">
        <f t="shared" si="143"/>
        <v>38.283333333333331</v>
      </c>
      <c r="C2313" s="5">
        <f t="shared" si="141"/>
        <v>0.63805555555555549</v>
      </c>
      <c r="E2313" s="36">
        <v>1.0109999999999999</v>
      </c>
      <c r="F2313" s="5">
        <f t="shared" si="142"/>
        <v>1.0109999999999999</v>
      </c>
      <c r="G2313" s="5">
        <f t="shared" si="144"/>
        <v>38.283333333333331</v>
      </c>
      <c r="H2313" s="79">
        <f>'(2. 11points)'!M2309</f>
        <v>1.0113159662566886</v>
      </c>
      <c r="I2313" s="79">
        <f>'(2. 11points)'!N2309</f>
        <v>1.0113159662566886</v>
      </c>
      <c r="J2313" s="78">
        <f>'(2. 11points)'!O2309</f>
        <v>1.0113159662566886</v>
      </c>
    </row>
    <row r="2314" spans="1:10" x14ac:dyDescent="0.4">
      <c r="A2314" s="5">
        <v>2298</v>
      </c>
      <c r="B2314" s="5">
        <f t="shared" si="143"/>
        <v>38.299999999999997</v>
      </c>
      <c r="C2314" s="5">
        <f t="shared" si="141"/>
        <v>0.63833333333333331</v>
      </c>
      <c r="E2314" s="36">
        <v>1.0109999999999999</v>
      </c>
      <c r="F2314" s="5">
        <f t="shared" si="142"/>
        <v>1.0109999999999999</v>
      </c>
      <c r="G2314" s="5">
        <f t="shared" si="144"/>
        <v>38.299999999999997</v>
      </c>
      <c r="H2314" s="79">
        <f>'(2. 11points)'!M2310</f>
        <v>1.0106809820555611</v>
      </c>
      <c r="I2314" s="79">
        <f>'(2. 11points)'!N2310</f>
        <v>1.0106809820555611</v>
      </c>
      <c r="J2314" s="78">
        <f>'(2. 11points)'!O2310</f>
        <v>1.0106809820555611</v>
      </c>
    </row>
    <row r="2315" spans="1:10" x14ac:dyDescent="0.4">
      <c r="A2315" s="5">
        <v>2299</v>
      </c>
      <c r="B2315" s="5">
        <f t="shared" si="143"/>
        <v>38.31666666666667</v>
      </c>
      <c r="C2315" s="5">
        <f t="shared" si="141"/>
        <v>0.63861111111111113</v>
      </c>
      <c r="E2315" s="36">
        <v>1.0049999999999999</v>
      </c>
      <c r="F2315" s="5">
        <f t="shared" si="142"/>
        <v>1.0049999999999999</v>
      </c>
      <c r="G2315" s="5">
        <f t="shared" si="144"/>
        <v>38.31666666666667</v>
      </c>
      <c r="H2315" s="79">
        <f>'(2. 11points)'!M2311</f>
        <v>1.0102932719825901</v>
      </c>
      <c r="I2315" s="79">
        <f>'(2. 11points)'!N2311</f>
        <v>1.0102932719825901</v>
      </c>
      <c r="J2315" s="78">
        <f>'(2. 11points)'!O2311</f>
        <v>1.0102932719825901</v>
      </c>
    </row>
    <row r="2316" spans="1:10" x14ac:dyDescent="0.4">
      <c r="A2316" s="5">
        <v>2300</v>
      </c>
      <c r="B2316" s="5">
        <f t="shared" si="143"/>
        <v>38.333333333333336</v>
      </c>
      <c r="C2316" s="5">
        <f t="shared" si="141"/>
        <v>0.63888888888888895</v>
      </c>
      <c r="E2316" s="36">
        <v>1.0129999999999999</v>
      </c>
      <c r="F2316" s="5">
        <f t="shared" si="142"/>
        <v>1.0129999999999999</v>
      </c>
      <c r="G2316" s="5">
        <f t="shared" si="144"/>
        <v>38.333333333333336</v>
      </c>
      <c r="H2316" s="79">
        <f>'(2. 11points)'!M2312</f>
        <v>1.010291674035841</v>
      </c>
      <c r="I2316" s="79">
        <f>'(2. 11points)'!N2312</f>
        <v>1.010291674035841</v>
      </c>
      <c r="J2316" s="78">
        <f>'(2. 11points)'!O2312</f>
        <v>1.010291674035841</v>
      </c>
    </row>
    <row r="2317" spans="1:10" x14ac:dyDescent="0.4">
      <c r="A2317" s="5">
        <v>2301</v>
      </c>
      <c r="B2317" s="5">
        <f t="shared" si="143"/>
        <v>38.35</v>
      </c>
      <c r="C2317" s="5">
        <f t="shared" si="141"/>
        <v>0.63916666666666666</v>
      </c>
      <c r="E2317" s="36">
        <v>1.0069999999999999</v>
      </c>
      <c r="F2317" s="5">
        <f t="shared" si="142"/>
        <v>1.0069999999999999</v>
      </c>
      <c r="G2317" s="5">
        <f t="shared" si="144"/>
        <v>38.35</v>
      </c>
      <c r="H2317" s="79">
        <f>'(2. 11points)'!M2313</f>
        <v>1.0099673787466372</v>
      </c>
      <c r="I2317" s="79">
        <f>'(2. 11points)'!N2313</f>
        <v>1.0099673787466372</v>
      </c>
      <c r="J2317" s="78">
        <f>'(2. 11points)'!O2313</f>
        <v>1.0099673787466372</v>
      </c>
    </row>
    <row r="2318" spans="1:10" x14ac:dyDescent="0.4">
      <c r="A2318" s="5">
        <v>2302</v>
      </c>
      <c r="B2318" s="5">
        <f t="shared" si="143"/>
        <v>38.366666666666667</v>
      </c>
      <c r="C2318" s="5">
        <f t="shared" si="141"/>
        <v>0.63944444444444448</v>
      </c>
      <c r="E2318" s="36">
        <v>1.012</v>
      </c>
      <c r="F2318" s="5">
        <f t="shared" si="142"/>
        <v>1.012</v>
      </c>
      <c r="G2318" s="5">
        <f t="shared" si="144"/>
        <v>38.366666666666667</v>
      </c>
      <c r="H2318" s="79">
        <f>'(2. 11points)'!M2314</f>
        <v>1.0087512323118517</v>
      </c>
      <c r="I2318" s="79">
        <f>'(2. 11points)'!N2314</f>
        <v>1.0087512323118517</v>
      </c>
      <c r="J2318" s="78">
        <f>'(2. 11points)'!O2314</f>
        <v>1.0087512323118517</v>
      </c>
    </row>
    <row r="2319" spans="1:10" x14ac:dyDescent="0.4">
      <c r="A2319" s="5">
        <v>2303</v>
      </c>
      <c r="B2319" s="5">
        <f t="shared" si="143"/>
        <v>38.383333333333333</v>
      </c>
      <c r="C2319" s="5">
        <f t="shared" si="141"/>
        <v>0.63972222222222219</v>
      </c>
      <c r="E2319" s="36">
        <v>1.0089999999999999</v>
      </c>
      <c r="F2319" s="5">
        <f t="shared" si="142"/>
        <v>1.0089999999999999</v>
      </c>
      <c r="G2319" s="5">
        <f t="shared" si="144"/>
        <v>38.383333333333333</v>
      </c>
      <c r="H2319" s="79">
        <f>'(2. 11points)'!M2315</f>
        <v>1.0069774677448322</v>
      </c>
      <c r="I2319" s="79">
        <f>'(2. 11points)'!N2315</f>
        <v>1.0069774677448322</v>
      </c>
      <c r="J2319" s="78">
        <f>'(2. 11points)'!O2315</f>
        <v>1.0069774677448322</v>
      </c>
    </row>
    <row r="2320" spans="1:10" x14ac:dyDescent="0.4">
      <c r="A2320" s="5">
        <v>2304</v>
      </c>
      <c r="B2320" s="5">
        <f t="shared" si="143"/>
        <v>38.4</v>
      </c>
      <c r="C2320" s="5">
        <f t="shared" si="141"/>
        <v>0.64</v>
      </c>
      <c r="E2320" s="36">
        <v>1.0049999999999999</v>
      </c>
      <c r="F2320" s="5">
        <f t="shared" si="142"/>
        <v>1.0049999999999999</v>
      </c>
      <c r="G2320" s="5">
        <f t="shared" si="144"/>
        <v>38.4</v>
      </c>
      <c r="H2320" s="79">
        <f>'(2. 11points)'!M2316</f>
        <v>1.0043553915705843</v>
      </c>
      <c r="I2320" s="79">
        <f>'(2. 11points)'!N2316</f>
        <v>1.0043553915705843</v>
      </c>
      <c r="J2320" s="78">
        <f>'(2. 11points)'!O2316</f>
        <v>1.0043553915705843</v>
      </c>
    </row>
    <row r="2321" spans="1:10" x14ac:dyDescent="0.4">
      <c r="A2321" s="5">
        <v>2305</v>
      </c>
      <c r="B2321" s="5">
        <f t="shared" si="143"/>
        <v>38.416666666666664</v>
      </c>
      <c r="C2321" s="5">
        <f t="shared" ref="C2321:C2384" si="145">B2321/60</f>
        <v>0.64027777777777772</v>
      </c>
      <c r="E2321" s="36">
        <v>1.0029999999999999</v>
      </c>
      <c r="F2321" s="5">
        <f t="shared" ref="F2321:F2384" si="146">E2321-$F$11</f>
        <v>1.0029999999999999</v>
      </c>
      <c r="G2321" s="5">
        <f t="shared" si="144"/>
        <v>38.416666666666664</v>
      </c>
      <c r="H2321" s="79">
        <f>'(2. 11points)'!M2317</f>
        <v>1.0008445552161902</v>
      </c>
      <c r="I2321" s="79">
        <f>'(2. 11points)'!N2317</f>
        <v>1.0008445552161902</v>
      </c>
      <c r="J2321" s="78">
        <f>'(2. 11points)'!O2317</f>
        <v>1.0008445552161902</v>
      </c>
    </row>
    <row r="2322" spans="1:10" x14ac:dyDescent="0.4">
      <c r="A2322" s="5">
        <v>2306</v>
      </c>
      <c r="B2322" s="5">
        <f t="shared" ref="B2322:B2385" si="147">A2322*$B$12/60</f>
        <v>38.43333333333333</v>
      </c>
      <c r="C2322" s="5">
        <f t="shared" si="145"/>
        <v>0.64055555555555554</v>
      </c>
      <c r="E2322" s="36">
        <v>0.997</v>
      </c>
      <c r="F2322" s="5">
        <f t="shared" si="146"/>
        <v>0.997</v>
      </c>
      <c r="G2322" s="5">
        <f t="shared" si="144"/>
        <v>38.43333333333333</v>
      </c>
      <c r="H2322" s="79">
        <f>'(2. 11points)'!M2318</f>
        <v>0.99738600321688864</v>
      </c>
      <c r="I2322" s="79">
        <f>'(2. 11points)'!N2318</f>
        <v>0.99738600321688864</v>
      </c>
      <c r="J2322" s="78">
        <f>'(2. 11points)'!O2318</f>
        <v>0.99738600321688864</v>
      </c>
    </row>
    <row r="2323" spans="1:10" x14ac:dyDescent="0.4">
      <c r="A2323" s="5">
        <v>2307</v>
      </c>
      <c r="B2323" s="5">
        <f t="shared" si="147"/>
        <v>38.450000000000003</v>
      </c>
      <c r="C2323" s="5">
        <f t="shared" si="145"/>
        <v>0.64083333333333337</v>
      </c>
      <c r="E2323" s="36">
        <v>0.99399999999999999</v>
      </c>
      <c r="F2323" s="5">
        <f t="shared" si="146"/>
        <v>0.99399999999999999</v>
      </c>
      <c r="G2323" s="5">
        <f t="shared" si="144"/>
        <v>38.450000000000003</v>
      </c>
      <c r="H2323" s="79">
        <f>'(2. 11points)'!M2319</f>
        <v>0.99410310579446559</v>
      </c>
      <c r="I2323" s="79">
        <f>'(2. 11points)'!N2319</f>
        <v>0.99410310579446559</v>
      </c>
      <c r="J2323" s="78">
        <f>'(2. 11points)'!O2319</f>
        <v>0.99410310579446559</v>
      </c>
    </row>
    <row r="2324" spans="1:10" x14ac:dyDescent="0.4">
      <c r="A2324" s="5">
        <v>2308</v>
      </c>
      <c r="B2324" s="5">
        <f t="shared" si="147"/>
        <v>38.466666666666669</v>
      </c>
      <c r="C2324" s="5">
        <f t="shared" si="145"/>
        <v>0.64111111111111119</v>
      </c>
      <c r="E2324" s="36">
        <v>0.99299999999999999</v>
      </c>
      <c r="F2324" s="5">
        <f t="shared" si="146"/>
        <v>0.99299999999999999</v>
      </c>
      <c r="G2324" s="5">
        <f t="shared" si="144"/>
        <v>38.466666666666669</v>
      </c>
      <c r="H2324" s="79">
        <f>'(2. 11points)'!M2320</f>
        <v>0.99333217518551464</v>
      </c>
      <c r="I2324" s="79">
        <f>'(2. 11points)'!N2320</f>
        <v>0.99333217518551464</v>
      </c>
      <c r="J2324" s="78">
        <f>'(2. 11points)'!O2320</f>
        <v>0.99333217518551464</v>
      </c>
    </row>
    <row r="2325" spans="1:10" x14ac:dyDescent="0.4">
      <c r="A2325" s="5">
        <v>2309</v>
      </c>
      <c r="B2325" s="5">
        <f t="shared" si="147"/>
        <v>38.483333333333334</v>
      </c>
      <c r="C2325" s="5">
        <f t="shared" si="145"/>
        <v>0.6413888888888889</v>
      </c>
      <c r="E2325" s="36">
        <v>0.99099999999999999</v>
      </c>
      <c r="F2325" s="5">
        <f t="shared" si="146"/>
        <v>0.99099999999999999</v>
      </c>
      <c r="G2325" s="5">
        <f t="shared" si="144"/>
        <v>38.483333333333334</v>
      </c>
      <c r="H2325" s="79">
        <f>'(2. 11points)'!M2321</f>
        <v>0.99467680159614247</v>
      </c>
      <c r="I2325" s="79">
        <f>'(2. 11points)'!N2321</f>
        <v>0.99467680159614247</v>
      </c>
      <c r="J2325" s="78">
        <f>'(2. 11points)'!O2321</f>
        <v>0.99467680159614247</v>
      </c>
    </row>
    <row r="2326" spans="1:10" x14ac:dyDescent="0.4">
      <c r="A2326" s="5">
        <v>2310</v>
      </c>
      <c r="B2326" s="5">
        <f t="shared" si="147"/>
        <v>38.5</v>
      </c>
      <c r="C2326" s="5">
        <f t="shared" si="145"/>
        <v>0.64166666666666672</v>
      </c>
      <c r="E2326" s="36">
        <v>0.99399999999999999</v>
      </c>
      <c r="F2326" s="5">
        <f t="shared" si="146"/>
        <v>0.99399999999999999</v>
      </c>
      <c r="G2326" s="5">
        <f t="shared" ref="G2326:G2389" si="148">B2326</f>
        <v>38.5</v>
      </c>
      <c r="H2326" s="79">
        <f>'(2. 11points)'!M2322</f>
        <v>0.99651127660376915</v>
      </c>
      <c r="I2326" s="79">
        <f>'(2. 11points)'!N2322</f>
        <v>0.99651127660376915</v>
      </c>
      <c r="J2326" s="78">
        <f>'(2. 11points)'!O2322</f>
        <v>0.99651127660376915</v>
      </c>
    </row>
    <row r="2327" spans="1:10" x14ac:dyDescent="0.4">
      <c r="A2327" s="5">
        <v>2311</v>
      </c>
      <c r="B2327" s="5">
        <f t="shared" si="147"/>
        <v>38.516666666666666</v>
      </c>
      <c r="C2327" s="5">
        <f t="shared" si="145"/>
        <v>0.64194444444444443</v>
      </c>
      <c r="E2327" s="36">
        <v>0.99399999999999999</v>
      </c>
      <c r="F2327" s="5">
        <f t="shared" si="146"/>
        <v>0.99399999999999999</v>
      </c>
      <c r="G2327" s="5">
        <f t="shared" si="148"/>
        <v>38.516666666666666</v>
      </c>
      <c r="H2327" s="79">
        <f>'(2. 11points)'!M2323</f>
        <v>0.99818416866841631</v>
      </c>
      <c r="I2327" s="79">
        <f>'(2. 11points)'!N2323</f>
        <v>0.99818416866841631</v>
      </c>
      <c r="J2327" s="78">
        <f>'(2. 11points)'!O2323</f>
        <v>0.99818416866841631</v>
      </c>
    </row>
    <row r="2328" spans="1:10" x14ac:dyDescent="0.4">
      <c r="A2328" s="5">
        <v>2312</v>
      </c>
      <c r="B2328" s="5">
        <f t="shared" si="147"/>
        <v>38.533333333333331</v>
      </c>
      <c r="C2328" s="5">
        <f t="shared" si="145"/>
        <v>0.64222222222222214</v>
      </c>
      <c r="E2328" s="36">
        <v>1.0029999999999999</v>
      </c>
      <c r="F2328" s="5">
        <f t="shared" si="146"/>
        <v>1.0029999999999999</v>
      </c>
      <c r="G2328" s="5">
        <f t="shared" si="148"/>
        <v>38.533333333333331</v>
      </c>
      <c r="H2328" s="79">
        <f>'(2. 11points)'!M2324</f>
        <v>1.0000741937286648</v>
      </c>
      <c r="I2328" s="79">
        <f>'(2. 11points)'!N2324</f>
        <v>1.0000741937286648</v>
      </c>
      <c r="J2328" s="78">
        <f>'(2. 11points)'!O2324</f>
        <v>1.0000741937286648</v>
      </c>
    </row>
    <row r="2329" spans="1:10" x14ac:dyDescent="0.4">
      <c r="A2329" s="5">
        <v>2313</v>
      </c>
      <c r="B2329" s="5">
        <f t="shared" si="147"/>
        <v>38.549999999999997</v>
      </c>
      <c r="C2329" s="5">
        <f t="shared" si="145"/>
        <v>0.64249999999999996</v>
      </c>
      <c r="E2329" s="36">
        <v>1.008</v>
      </c>
      <c r="F2329" s="5">
        <f t="shared" si="146"/>
        <v>1.008</v>
      </c>
      <c r="G2329" s="5">
        <f t="shared" si="148"/>
        <v>38.549999999999997</v>
      </c>
      <c r="H2329" s="79">
        <f>'(2. 11points)'!M2325</f>
        <v>1.0016670662986371</v>
      </c>
      <c r="I2329" s="79">
        <f>'(2. 11points)'!N2325</f>
        <v>1.0016670662986371</v>
      </c>
      <c r="J2329" s="78">
        <f>'(2. 11points)'!O2325</f>
        <v>1.0016670662986371</v>
      </c>
    </row>
    <row r="2330" spans="1:10" x14ac:dyDescent="0.4">
      <c r="A2330" s="5">
        <v>2314</v>
      </c>
      <c r="B2330" s="5">
        <f t="shared" si="147"/>
        <v>38.56666666666667</v>
      </c>
      <c r="C2330" s="5">
        <f t="shared" si="145"/>
        <v>0.64277777777777778</v>
      </c>
      <c r="E2330" s="36">
        <v>1.006</v>
      </c>
      <c r="F2330" s="5">
        <f t="shared" si="146"/>
        <v>1.006</v>
      </c>
      <c r="G2330" s="5">
        <f t="shared" si="148"/>
        <v>38.56666666666667</v>
      </c>
      <c r="H2330" s="79">
        <f>'(2. 11points)'!M2326</f>
        <v>1.0027635822088996</v>
      </c>
      <c r="I2330" s="79">
        <f>'(2. 11points)'!N2326</f>
        <v>1.0027635822088996</v>
      </c>
      <c r="J2330" s="78">
        <f>'(2. 11points)'!O2326</f>
        <v>1.0027635822088996</v>
      </c>
    </row>
    <row r="2331" spans="1:10" x14ac:dyDescent="0.4">
      <c r="A2331" s="5">
        <v>2315</v>
      </c>
      <c r="B2331" s="5">
        <f t="shared" si="147"/>
        <v>38.583333333333336</v>
      </c>
      <c r="C2331" s="5">
        <f t="shared" si="145"/>
        <v>0.6430555555555556</v>
      </c>
      <c r="E2331" s="36">
        <v>0.999</v>
      </c>
      <c r="F2331" s="5">
        <f t="shared" si="146"/>
        <v>0.999</v>
      </c>
      <c r="G2331" s="5">
        <f t="shared" si="148"/>
        <v>38.583333333333336</v>
      </c>
      <c r="H2331" s="79">
        <f>'(2. 11points)'!M2327</f>
        <v>1.0031797883578975</v>
      </c>
      <c r="I2331" s="79">
        <f>'(2. 11points)'!N2327</f>
        <v>1.0031797883578975</v>
      </c>
      <c r="J2331" s="78">
        <f>'(2. 11points)'!O2327</f>
        <v>1.0031797883578975</v>
      </c>
    </row>
    <row r="2332" spans="1:10" x14ac:dyDescent="0.4">
      <c r="A2332" s="5">
        <v>2316</v>
      </c>
      <c r="B2332" s="5">
        <f t="shared" si="147"/>
        <v>38.6</v>
      </c>
      <c r="C2332" s="5">
        <f t="shared" si="145"/>
        <v>0.64333333333333331</v>
      </c>
      <c r="E2332" s="36">
        <v>0.998</v>
      </c>
      <c r="F2332" s="5">
        <f t="shared" si="146"/>
        <v>0.998</v>
      </c>
      <c r="G2332" s="5">
        <f t="shared" si="148"/>
        <v>38.6</v>
      </c>
      <c r="H2332" s="79">
        <f>'(2. 11points)'!M2328</f>
        <v>1.0018489233674472</v>
      </c>
      <c r="I2332" s="79">
        <f>'(2. 11points)'!N2328</f>
        <v>1.0018489233674472</v>
      </c>
      <c r="J2332" s="78">
        <f>'(2. 11points)'!O2328</f>
        <v>1.0018489233674472</v>
      </c>
    </row>
    <row r="2333" spans="1:10" x14ac:dyDescent="0.4">
      <c r="A2333" s="5">
        <v>2317</v>
      </c>
      <c r="B2333" s="5">
        <f t="shared" si="147"/>
        <v>38.616666666666667</v>
      </c>
      <c r="C2333" s="5">
        <f t="shared" si="145"/>
        <v>0.64361111111111113</v>
      </c>
      <c r="E2333" s="36">
        <v>1.0029999999999999</v>
      </c>
      <c r="F2333" s="5">
        <f t="shared" si="146"/>
        <v>1.0029999999999999</v>
      </c>
      <c r="G2333" s="5">
        <f t="shared" si="148"/>
        <v>38.616666666666667</v>
      </c>
      <c r="H2333" s="79">
        <f>'(2. 11points)'!M2329</f>
        <v>1.0002724782821701</v>
      </c>
      <c r="I2333" s="79">
        <f>'(2. 11points)'!N2329</f>
        <v>1.0002724782821701</v>
      </c>
      <c r="J2333" s="78">
        <f>'(2. 11points)'!O2329</f>
        <v>1.0002724782821701</v>
      </c>
    </row>
    <row r="2334" spans="1:10" x14ac:dyDescent="0.4">
      <c r="A2334" s="5">
        <v>2318</v>
      </c>
      <c r="B2334" s="5">
        <f t="shared" si="147"/>
        <v>38.633333333333333</v>
      </c>
      <c r="C2334" s="5">
        <f t="shared" si="145"/>
        <v>0.64388888888888884</v>
      </c>
      <c r="E2334" s="36">
        <v>1.0009999999999999</v>
      </c>
      <c r="F2334" s="5">
        <f t="shared" si="146"/>
        <v>1.0009999999999999</v>
      </c>
      <c r="G2334" s="5">
        <f t="shared" si="148"/>
        <v>38.633333333333333</v>
      </c>
      <c r="H2334" s="79">
        <f>'(2. 11points)'!M2330</f>
        <v>0.99963592706893678</v>
      </c>
      <c r="I2334" s="79">
        <f>'(2. 11points)'!N2330</f>
        <v>0.99963592706893678</v>
      </c>
      <c r="J2334" s="78">
        <f>'(2. 11points)'!O2330</f>
        <v>0.99963592706893678</v>
      </c>
    </row>
    <row r="2335" spans="1:10" x14ac:dyDescent="0.4">
      <c r="A2335" s="5">
        <v>2319</v>
      </c>
      <c r="B2335" s="5">
        <f t="shared" si="147"/>
        <v>38.65</v>
      </c>
      <c r="C2335" s="5">
        <f t="shared" si="145"/>
        <v>0.64416666666666667</v>
      </c>
      <c r="E2335" s="36">
        <v>1</v>
      </c>
      <c r="F2335" s="5">
        <f t="shared" si="146"/>
        <v>1</v>
      </c>
      <c r="G2335" s="5">
        <f t="shared" si="148"/>
        <v>38.65</v>
      </c>
      <c r="H2335" s="79">
        <f>'(2. 11points)'!M2331</f>
        <v>0.99988044703167134</v>
      </c>
      <c r="I2335" s="79">
        <f>'(2. 11points)'!N2331</f>
        <v>0.99988044703167134</v>
      </c>
      <c r="J2335" s="78">
        <f>'(2. 11points)'!O2331</f>
        <v>0.99988044703167134</v>
      </c>
    </row>
    <row r="2336" spans="1:10" x14ac:dyDescent="0.4">
      <c r="A2336" s="5">
        <v>2320</v>
      </c>
      <c r="B2336" s="5">
        <f t="shared" si="147"/>
        <v>38.666666666666664</v>
      </c>
      <c r="C2336" s="5">
        <f t="shared" si="145"/>
        <v>0.64444444444444438</v>
      </c>
      <c r="E2336" s="36">
        <v>0.999</v>
      </c>
      <c r="F2336" s="5">
        <f t="shared" si="146"/>
        <v>0.999</v>
      </c>
      <c r="G2336" s="5">
        <f t="shared" si="148"/>
        <v>38.666666666666664</v>
      </c>
      <c r="H2336" s="79">
        <f>'(2. 11points)'!M2332</f>
        <v>1.0006820430005519</v>
      </c>
      <c r="I2336" s="79">
        <f>'(2. 11points)'!N2332</f>
        <v>1.0006820430005519</v>
      </c>
      <c r="J2336" s="78">
        <f>'(2. 11points)'!O2332</f>
        <v>1.0006820430005519</v>
      </c>
    </row>
    <row r="2337" spans="1:10" x14ac:dyDescent="0.4">
      <c r="A2337" s="5">
        <v>2321</v>
      </c>
      <c r="B2337" s="5">
        <f t="shared" si="147"/>
        <v>38.68333333333333</v>
      </c>
      <c r="C2337" s="5">
        <f t="shared" si="145"/>
        <v>0.6447222222222222</v>
      </c>
      <c r="E2337" s="36">
        <v>0.995</v>
      </c>
      <c r="F2337" s="5">
        <f t="shared" si="146"/>
        <v>0.995</v>
      </c>
      <c r="G2337" s="5">
        <f t="shared" si="148"/>
        <v>38.68333333333333</v>
      </c>
      <c r="H2337" s="79">
        <f>'(2. 11points)'!M2333</f>
        <v>0.99999451813226869</v>
      </c>
      <c r="I2337" s="79">
        <f>'(2. 11points)'!N2333</f>
        <v>0.99999451813226869</v>
      </c>
      <c r="J2337" s="78">
        <f>'(2. 11points)'!O2333</f>
        <v>0.99999451813226869</v>
      </c>
    </row>
    <row r="2338" spans="1:10" x14ac:dyDescent="0.4">
      <c r="A2338" s="5">
        <v>2322</v>
      </c>
      <c r="B2338" s="5">
        <f t="shared" si="147"/>
        <v>38.700000000000003</v>
      </c>
      <c r="C2338" s="5">
        <f t="shared" si="145"/>
        <v>0.64500000000000002</v>
      </c>
      <c r="E2338" s="36">
        <v>1.0029999999999999</v>
      </c>
      <c r="F2338" s="5">
        <f t="shared" si="146"/>
        <v>1.0029999999999999</v>
      </c>
      <c r="G2338" s="5">
        <f t="shared" si="148"/>
        <v>38.700000000000003</v>
      </c>
      <c r="H2338" s="79">
        <f>'(2. 11points)'!M2334</f>
        <v>0.99818666040340531</v>
      </c>
      <c r="I2338" s="79">
        <f>'(2. 11points)'!N2334</f>
        <v>0.99818666040340531</v>
      </c>
      <c r="J2338" s="78">
        <f>'(2. 11points)'!O2334</f>
        <v>0.99818666040340531</v>
      </c>
    </row>
    <row r="2339" spans="1:10" x14ac:dyDescent="0.4">
      <c r="A2339" s="5">
        <v>2323</v>
      </c>
      <c r="B2339" s="5">
        <f t="shared" si="147"/>
        <v>38.716666666666669</v>
      </c>
      <c r="C2339" s="5">
        <f t="shared" si="145"/>
        <v>0.64527777777777784</v>
      </c>
      <c r="E2339" s="36">
        <v>1.0009999999999999</v>
      </c>
      <c r="F2339" s="5">
        <f t="shared" si="146"/>
        <v>1.0009999999999999</v>
      </c>
      <c r="G2339" s="5">
        <f t="shared" si="148"/>
        <v>38.716666666666669</v>
      </c>
      <c r="H2339" s="79">
        <f>'(2. 11points)'!M2335</f>
        <v>0.99730323405947274</v>
      </c>
      <c r="I2339" s="79">
        <f>'(2. 11points)'!N2335</f>
        <v>0.99730323405947274</v>
      </c>
      <c r="J2339" s="78">
        <f>'(2. 11points)'!O2335</f>
        <v>0.99730323405947274</v>
      </c>
    </row>
    <row r="2340" spans="1:10" x14ac:dyDescent="0.4">
      <c r="A2340" s="5">
        <v>2324</v>
      </c>
      <c r="B2340" s="5">
        <f t="shared" si="147"/>
        <v>38.733333333333334</v>
      </c>
      <c r="C2340" s="5">
        <f t="shared" si="145"/>
        <v>0.64555555555555555</v>
      </c>
      <c r="E2340" s="36">
        <v>0.998</v>
      </c>
      <c r="F2340" s="5">
        <f t="shared" si="146"/>
        <v>0.998</v>
      </c>
      <c r="G2340" s="5">
        <f t="shared" si="148"/>
        <v>38.733333333333334</v>
      </c>
      <c r="H2340" s="79">
        <f>'(2. 11points)'!M2336</f>
        <v>0.99688733704385868</v>
      </c>
      <c r="I2340" s="79">
        <f>'(2. 11points)'!N2336</f>
        <v>0.99688733704385868</v>
      </c>
      <c r="J2340" s="78">
        <f>'(2. 11points)'!O2336</f>
        <v>0.99688733704385868</v>
      </c>
    </row>
    <row r="2341" spans="1:10" x14ac:dyDescent="0.4">
      <c r="A2341" s="5">
        <v>2325</v>
      </c>
      <c r="B2341" s="5">
        <f t="shared" si="147"/>
        <v>38.75</v>
      </c>
      <c r="C2341" s="5">
        <f t="shared" si="145"/>
        <v>0.64583333333333337</v>
      </c>
      <c r="E2341" s="36">
        <v>0.996</v>
      </c>
      <c r="F2341" s="5">
        <f t="shared" si="146"/>
        <v>0.996</v>
      </c>
      <c r="G2341" s="5">
        <f t="shared" si="148"/>
        <v>38.75</v>
      </c>
      <c r="H2341" s="79">
        <f>'(2. 11points)'!M2337</f>
        <v>0.99682136957426337</v>
      </c>
      <c r="I2341" s="79">
        <f>'(2. 11points)'!N2337</f>
        <v>0.99682136957426337</v>
      </c>
      <c r="J2341" s="78">
        <f>'(2. 11points)'!O2337</f>
        <v>0.99682136957426337</v>
      </c>
    </row>
    <row r="2342" spans="1:10" x14ac:dyDescent="0.4">
      <c r="A2342" s="5">
        <v>2326</v>
      </c>
      <c r="B2342" s="5">
        <f t="shared" si="147"/>
        <v>38.766666666666666</v>
      </c>
      <c r="C2342" s="5">
        <f t="shared" si="145"/>
        <v>0.64611111111111108</v>
      </c>
      <c r="E2342" s="36">
        <v>0.99099999999999999</v>
      </c>
      <c r="F2342" s="5">
        <f t="shared" si="146"/>
        <v>0.99099999999999999</v>
      </c>
      <c r="G2342" s="5">
        <f t="shared" si="148"/>
        <v>38.766666666666666</v>
      </c>
      <c r="H2342" s="79">
        <f>'(2. 11points)'!M2338</f>
        <v>0.99673788326992963</v>
      </c>
      <c r="I2342" s="79">
        <f>'(2. 11points)'!N2338</f>
        <v>0.99673788326992963</v>
      </c>
      <c r="J2342" s="78">
        <f>'(2. 11points)'!O2338</f>
        <v>0.99673788326992963</v>
      </c>
    </row>
    <row r="2343" spans="1:10" x14ac:dyDescent="0.4">
      <c r="A2343" s="5">
        <v>2327</v>
      </c>
      <c r="B2343" s="5">
        <f t="shared" si="147"/>
        <v>38.783333333333331</v>
      </c>
      <c r="C2343" s="5">
        <f t="shared" si="145"/>
        <v>0.6463888888888889</v>
      </c>
      <c r="E2343" s="36">
        <v>0.99399999999999999</v>
      </c>
      <c r="F2343" s="5">
        <f t="shared" si="146"/>
        <v>0.99399999999999999</v>
      </c>
      <c r="G2343" s="5">
        <f t="shared" si="148"/>
        <v>38.783333333333331</v>
      </c>
      <c r="H2343" s="79">
        <f>'(2. 11points)'!M2339</f>
        <v>0.99607181804014999</v>
      </c>
      <c r="I2343" s="79">
        <f>'(2. 11points)'!N2339</f>
        <v>0.99607181804014999</v>
      </c>
      <c r="J2343" s="78">
        <f>'(2. 11points)'!O2339</f>
        <v>0.99607181804014999</v>
      </c>
    </row>
    <row r="2344" spans="1:10" x14ac:dyDescent="0.4">
      <c r="A2344" s="5">
        <v>2328</v>
      </c>
      <c r="B2344" s="5">
        <f t="shared" si="147"/>
        <v>38.799999999999997</v>
      </c>
      <c r="C2344" s="5">
        <f t="shared" si="145"/>
        <v>0.64666666666666661</v>
      </c>
      <c r="E2344" s="36">
        <v>1</v>
      </c>
      <c r="F2344" s="5">
        <f t="shared" si="146"/>
        <v>1</v>
      </c>
      <c r="G2344" s="5">
        <f t="shared" si="148"/>
        <v>38.799999999999997</v>
      </c>
      <c r="H2344" s="79">
        <f>'(2. 11points)'!M2340</f>
        <v>0.99653127489199278</v>
      </c>
      <c r="I2344" s="79">
        <f>'(2. 11points)'!N2340</f>
        <v>0.99653127489199278</v>
      </c>
      <c r="J2344" s="78">
        <f>'(2. 11points)'!O2340</f>
        <v>0.99653127489199278</v>
      </c>
    </row>
    <row r="2345" spans="1:10" x14ac:dyDescent="0.4">
      <c r="A2345" s="5">
        <v>2329</v>
      </c>
      <c r="B2345" s="5">
        <f t="shared" si="147"/>
        <v>38.81666666666667</v>
      </c>
      <c r="C2345" s="5">
        <f t="shared" si="145"/>
        <v>0.64694444444444454</v>
      </c>
      <c r="E2345" s="36">
        <v>1</v>
      </c>
      <c r="F2345" s="5">
        <f t="shared" si="146"/>
        <v>1</v>
      </c>
      <c r="G2345" s="5">
        <f t="shared" si="148"/>
        <v>38.81666666666667</v>
      </c>
      <c r="H2345" s="79">
        <f>'(2. 11points)'!M2341</f>
        <v>0.99727150742791082</v>
      </c>
      <c r="I2345" s="79">
        <f>'(2. 11points)'!N2341</f>
        <v>0.99727150742791082</v>
      </c>
      <c r="J2345" s="78">
        <f>'(2. 11points)'!O2341</f>
        <v>0.99727150742791082</v>
      </c>
    </row>
    <row r="2346" spans="1:10" x14ac:dyDescent="0.4">
      <c r="A2346" s="5">
        <v>2330</v>
      </c>
      <c r="B2346" s="5">
        <f t="shared" si="147"/>
        <v>38.833333333333336</v>
      </c>
      <c r="C2346" s="5">
        <f t="shared" si="145"/>
        <v>0.64722222222222225</v>
      </c>
      <c r="E2346" s="36">
        <v>0.999</v>
      </c>
      <c r="F2346" s="5">
        <f t="shared" si="146"/>
        <v>0.999</v>
      </c>
      <c r="G2346" s="5">
        <f t="shared" si="148"/>
        <v>38.833333333333336</v>
      </c>
      <c r="H2346" s="79">
        <f>'(2. 11points)'!M2342</f>
        <v>0.99809030010180777</v>
      </c>
      <c r="I2346" s="79">
        <f>'(2. 11points)'!N2342</f>
        <v>0.99809030010180777</v>
      </c>
      <c r="J2346" s="78">
        <f>'(2. 11points)'!O2342</f>
        <v>0.99809030010180777</v>
      </c>
    </row>
    <row r="2347" spans="1:10" x14ac:dyDescent="0.4">
      <c r="A2347" s="5">
        <v>2331</v>
      </c>
      <c r="B2347" s="5">
        <f t="shared" si="147"/>
        <v>38.85</v>
      </c>
      <c r="C2347" s="5">
        <f t="shared" si="145"/>
        <v>0.64750000000000008</v>
      </c>
      <c r="E2347" s="36">
        <v>0.998</v>
      </c>
      <c r="F2347" s="5">
        <f t="shared" si="146"/>
        <v>0.998</v>
      </c>
      <c r="G2347" s="5">
        <f t="shared" si="148"/>
        <v>38.85</v>
      </c>
      <c r="H2347" s="79">
        <f>'(2. 11points)'!M2343</f>
        <v>1.0004314463394053</v>
      </c>
      <c r="I2347" s="79">
        <f>'(2. 11points)'!N2343</f>
        <v>1.0004314463394053</v>
      </c>
      <c r="J2347" s="78">
        <f>'(2. 11points)'!O2343</f>
        <v>1.0004314463394053</v>
      </c>
    </row>
    <row r="2348" spans="1:10" x14ac:dyDescent="0.4">
      <c r="A2348" s="5">
        <v>2332</v>
      </c>
      <c r="B2348" s="5">
        <f t="shared" si="147"/>
        <v>38.866666666666667</v>
      </c>
      <c r="C2348" s="5">
        <f t="shared" si="145"/>
        <v>0.64777777777777779</v>
      </c>
      <c r="E2348" s="36">
        <v>0.999</v>
      </c>
      <c r="F2348" s="5">
        <f t="shared" si="146"/>
        <v>0.999</v>
      </c>
      <c r="G2348" s="5">
        <f t="shared" si="148"/>
        <v>38.866666666666667</v>
      </c>
      <c r="H2348" s="79">
        <f>'(2. 11points)'!M2344</f>
        <v>1.0016125953763435</v>
      </c>
      <c r="I2348" s="79">
        <f>'(2. 11points)'!N2344</f>
        <v>1.0016125953763435</v>
      </c>
      <c r="J2348" s="78">
        <f>'(2. 11points)'!O2344</f>
        <v>1.0016125953763435</v>
      </c>
    </row>
    <row r="2349" spans="1:10" x14ac:dyDescent="0.4">
      <c r="A2349" s="5">
        <v>2333</v>
      </c>
      <c r="B2349" s="5">
        <f t="shared" si="147"/>
        <v>38.883333333333333</v>
      </c>
      <c r="C2349" s="5">
        <f t="shared" si="145"/>
        <v>0.6480555555555555</v>
      </c>
      <c r="E2349" s="36">
        <v>1.0009999999999999</v>
      </c>
      <c r="F2349" s="5">
        <f t="shared" si="146"/>
        <v>1.0009999999999999</v>
      </c>
      <c r="G2349" s="5">
        <f t="shared" si="148"/>
        <v>38.883333333333333</v>
      </c>
      <c r="H2349" s="79">
        <f>'(2. 11points)'!M2345</f>
        <v>1.0024562049524093</v>
      </c>
      <c r="I2349" s="79">
        <f>'(2. 11points)'!N2345</f>
        <v>1.0024562049524093</v>
      </c>
      <c r="J2349" s="78">
        <f>'(2. 11points)'!O2345</f>
        <v>1.0024562049524093</v>
      </c>
    </row>
    <row r="2350" spans="1:10" x14ac:dyDescent="0.4">
      <c r="A2350" s="5">
        <v>2334</v>
      </c>
      <c r="B2350" s="5">
        <f t="shared" si="147"/>
        <v>38.9</v>
      </c>
      <c r="C2350" s="5">
        <f t="shared" si="145"/>
        <v>0.64833333333333332</v>
      </c>
      <c r="E2350" s="36">
        <v>1.002</v>
      </c>
      <c r="F2350" s="5">
        <f t="shared" si="146"/>
        <v>1.002</v>
      </c>
      <c r="G2350" s="5">
        <f t="shared" si="148"/>
        <v>38.9</v>
      </c>
      <c r="H2350" s="79">
        <f>'(2. 11points)'!M2346</f>
        <v>1.0027311790245221</v>
      </c>
      <c r="I2350" s="79">
        <f>'(2. 11points)'!N2346</f>
        <v>1.0027311790245221</v>
      </c>
      <c r="J2350" s="78">
        <f>'(2. 11points)'!O2346</f>
        <v>1.0027311790245221</v>
      </c>
    </row>
    <row r="2351" spans="1:10" x14ac:dyDescent="0.4">
      <c r="A2351" s="5">
        <v>2335</v>
      </c>
      <c r="B2351" s="5">
        <f t="shared" si="147"/>
        <v>38.916666666666664</v>
      </c>
      <c r="C2351" s="5">
        <f t="shared" si="145"/>
        <v>0.64861111111111103</v>
      </c>
      <c r="E2351" s="36">
        <v>1.0049999999999999</v>
      </c>
      <c r="F2351" s="5">
        <f t="shared" si="146"/>
        <v>1.0049999999999999</v>
      </c>
      <c r="G2351" s="5">
        <f t="shared" si="148"/>
        <v>38.916666666666664</v>
      </c>
      <c r="H2351" s="79">
        <f>'(2. 11points)'!M2347</f>
        <v>1.0028609998915954</v>
      </c>
      <c r="I2351" s="79">
        <f>'(2. 11points)'!N2347</f>
        <v>1.0028609998915954</v>
      </c>
      <c r="J2351" s="78">
        <f>'(2. 11points)'!O2347</f>
        <v>1.0028609998915954</v>
      </c>
    </row>
    <row r="2352" spans="1:10" x14ac:dyDescent="0.4">
      <c r="A2352" s="5">
        <v>2336</v>
      </c>
      <c r="B2352" s="5">
        <f t="shared" si="147"/>
        <v>38.93333333333333</v>
      </c>
      <c r="C2352" s="5">
        <f t="shared" si="145"/>
        <v>0.64888888888888885</v>
      </c>
      <c r="E2352" s="36">
        <v>1.0089999999999999</v>
      </c>
      <c r="F2352" s="5">
        <f t="shared" si="146"/>
        <v>1.0089999999999999</v>
      </c>
      <c r="G2352" s="5">
        <f t="shared" si="148"/>
        <v>38.93333333333333</v>
      </c>
      <c r="H2352" s="79">
        <f>'(2. 11points)'!M2348</f>
        <v>1.0022916908059187</v>
      </c>
      <c r="I2352" s="79">
        <f>'(2. 11points)'!N2348</f>
        <v>1.0022916908059187</v>
      </c>
      <c r="J2352" s="78">
        <f>'(2. 11points)'!O2348</f>
        <v>1.0022916908059187</v>
      </c>
    </row>
    <row r="2353" spans="1:10" x14ac:dyDescent="0.4">
      <c r="A2353" s="5">
        <v>2337</v>
      </c>
      <c r="B2353" s="5">
        <f t="shared" si="147"/>
        <v>38.950000000000003</v>
      </c>
      <c r="C2353" s="5">
        <f t="shared" si="145"/>
        <v>0.64916666666666667</v>
      </c>
      <c r="E2353" s="36">
        <v>0.999</v>
      </c>
      <c r="F2353" s="5">
        <f t="shared" si="146"/>
        <v>0.999</v>
      </c>
      <c r="G2353" s="5">
        <f t="shared" si="148"/>
        <v>38.950000000000003</v>
      </c>
      <c r="H2353" s="79">
        <f>'(2. 11points)'!M2349</f>
        <v>1.000840275936298</v>
      </c>
      <c r="I2353" s="79">
        <f>'(2. 11points)'!N2349</f>
        <v>1.000840275936298</v>
      </c>
      <c r="J2353" s="78">
        <f>'(2. 11points)'!O2349</f>
        <v>1.000840275936298</v>
      </c>
    </row>
    <row r="2354" spans="1:10" x14ac:dyDescent="0.4">
      <c r="A2354" s="5">
        <v>2338</v>
      </c>
      <c r="B2354" s="5">
        <f t="shared" si="147"/>
        <v>38.966666666666669</v>
      </c>
      <c r="C2354" s="5">
        <f t="shared" si="145"/>
        <v>0.64944444444444449</v>
      </c>
      <c r="E2354" s="36">
        <v>0.998</v>
      </c>
      <c r="F2354" s="5">
        <f t="shared" si="146"/>
        <v>0.998</v>
      </c>
      <c r="G2354" s="5">
        <f t="shared" si="148"/>
        <v>38.966666666666669</v>
      </c>
      <c r="H2354" s="79">
        <f>'(2. 11points)'!M2350</f>
        <v>0.99844353169433475</v>
      </c>
      <c r="I2354" s="79">
        <f>'(2. 11points)'!N2350</f>
        <v>0.99844353169433475</v>
      </c>
      <c r="J2354" s="78">
        <f>'(2. 11points)'!O2350</f>
        <v>0.99844353169433475</v>
      </c>
    </row>
    <row r="2355" spans="1:10" x14ac:dyDescent="0.4">
      <c r="A2355" s="5">
        <v>2339</v>
      </c>
      <c r="B2355" s="5">
        <f t="shared" si="147"/>
        <v>38.983333333333334</v>
      </c>
      <c r="C2355" s="5">
        <f t="shared" si="145"/>
        <v>0.6497222222222222</v>
      </c>
      <c r="E2355" s="36">
        <v>0.99399999999999999</v>
      </c>
      <c r="F2355" s="5">
        <f t="shared" si="146"/>
        <v>0.99399999999999999</v>
      </c>
      <c r="G2355" s="5">
        <f t="shared" si="148"/>
        <v>38.983333333333334</v>
      </c>
      <c r="H2355" s="79">
        <f>'(2. 11points)'!M2351</f>
        <v>0.99604065323444502</v>
      </c>
      <c r="I2355" s="79">
        <f>'(2. 11points)'!N2351</f>
        <v>0.99604065323444502</v>
      </c>
      <c r="J2355" s="78">
        <f>'(2. 11points)'!O2351</f>
        <v>0.99604065323444502</v>
      </c>
    </row>
    <row r="2356" spans="1:10" x14ac:dyDescent="0.4">
      <c r="A2356" s="5">
        <v>2340</v>
      </c>
      <c r="B2356" s="5">
        <f t="shared" si="147"/>
        <v>39</v>
      </c>
      <c r="C2356" s="5">
        <f t="shared" si="145"/>
        <v>0.65</v>
      </c>
      <c r="E2356" s="36">
        <v>0.996</v>
      </c>
      <c r="F2356" s="5">
        <f t="shared" si="146"/>
        <v>0.996</v>
      </c>
      <c r="G2356" s="5">
        <f t="shared" si="148"/>
        <v>39</v>
      </c>
      <c r="H2356" s="79">
        <f>'(2. 11points)'!M2352</f>
        <v>0.99375211507617678</v>
      </c>
      <c r="I2356" s="79">
        <f>'(2. 11points)'!N2352</f>
        <v>0.99375211507617678</v>
      </c>
      <c r="J2356" s="78">
        <f>'(2. 11points)'!O2352</f>
        <v>0.99375211507617678</v>
      </c>
    </row>
    <row r="2357" spans="1:10" x14ac:dyDescent="0.4">
      <c r="A2357" s="5">
        <v>2341</v>
      </c>
      <c r="B2357" s="5">
        <f t="shared" si="147"/>
        <v>39.016666666666666</v>
      </c>
      <c r="C2357" s="5">
        <f t="shared" si="145"/>
        <v>0.65027777777777773</v>
      </c>
      <c r="E2357" s="36">
        <v>0.99299999999999999</v>
      </c>
      <c r="F2357" s="5">
        <f t="shared" si="146"/>
        <v>0.99299999999999999</v>
      </c>
      <c r="G2357" s="5">
        <f t="shared" si="148"/>
        <v>39.016666666666666</v>
      </c>
      <c r="H2357" s="79">
        <f>'(2. 11points)'!M2353</f>
        <v>0.99271872340159462</v>
      </c>
      <c r="I2357" s="79">
        <f>'(2. 11points)'!N2353</f>
        <v>0.99271872340159462</v>
      </c>
      <c r="J2357" s="78">
        <f>'(2. 11points)'!O2353</f>
        <v>0.99271872340159462</v>
      </c>
    </row>
    <row r="2358" spans="1:10" x14ac:dyDescent="0.4">
      <c r="A2358" s="5">
        <v>2342</v>
      </c>
      <c r="B2358" s="5">
        <f t="shared" si="147"/>
        <v>39.033333333333331</v>
      </c>
      <c r="C2358" s="5">
        <f t="shared" si="145"/>
        <v>0.65055555555555555</v>
      </c>
      <c r="E2358" s="36">
        <v>0.99199999999999999</v>
      </c>
      <c r="F2358" s="5">
        <f t="shared" si="146"/>
        <v>0.99199999999999999</v>
      </c>
      <c r="G2358" s="5">
        <f t="shared" si="148"/>
        <v>39.033333333333331</v>
      </c>
      <c r="H2358" s="79">
        <f>'(2. 11points)'!M2354</f>
        <v>0.99392998878147409</v>
      </c>
      <c r="I2358" s="79">
        <f>'(2. 11points)'!N2354</f>
        <v>0.99392998878147409</v>
      </c>
      <c r="J2358" s="78">
        <f>'(2. 11points)'!O2354</f>
        <v>0.99392998878147409</v>
      </c>
    </row>
    <row r="2359" spans="1:10" x14ac:dyDescent="0.4">
      <c r="A2359" s="5">
        <v>2343</v>
      </c>
      <c r="B2359" s="5">
        <f t="shared" si="147"/>
        <v>39.049999999999997</v>
      </c>
      <c r="C2359" s="5">
        <f t="shared" si="145"/>
        <v>0.65083333333333326</v>
      </c>
      <c r="E2359" s="36">
        <v>0.99199999999999999</v>
      </c>
      <c r="F2359" s="5">
        <f t="shared" si="146"/>
        <v>0.99199999999999999</v>
      </c>
      <c r="G2359" s="5">
        <f t="shared" si="148"/>
        <v>39.049999999999997</v>
      </c>
      <c r="H2359" s="79">
        <f>'(2. 11points)'!M2355</f>
        <v>0.99424440623886312</v>
      </c>
      <c r="I2359" s="79">
        <f>'(2. 11points)'!N2355</f>
        <v>0.99424440623886312</v>
      </c>
      <c r="J2359" s="78">
        <f>'(2. 11points)'!O2355</f>
        <v>0.99424440623886312</v>
      </c>
    </row>
    <row r="2360" spans="1:10" x14ac:dyDescent="0.4">
      <c r="A2360" s="5">
        <v>2344</v>
      </c>
      <c r="B2360" s="5">
        <f t="shared" si="147"/>
        <v>39.06666666666667</v>
      </c>
      <c r="C2360" s="5">
        <f t="shared" si="145"/>
        <v>0.6511111111111112</v>
      </c>
      <c r="E2360" s="36">
        <v>0.996</v>
      </c>
      <c r="F2360" s="5">
        <f t="shared" si="146"/>
        <v>0.996</v>
      </c>
      <c r="G2360" s="5">
        <f t="shared" si="148"/>
        <v>39.06666666666667</v>
      </c>
      <c r="H2360" s="79">
        <f>'(2. 11points)'!M2356</f>
        <v>0.99593842169883828</v>
      </c>
      <c r="I2360" s="79">
        <f>'(2. 11points)'!N2356</f>
        <v>0.99593842169883828</v>
      </c>
      <c r="J2360" s="78">
        <f>'(2. 11points)'!O2356</f>
        <v>0.99593842169883828</v>
      </c>
    </row>
    <row r="2361" spans="1:10" x14ac:dyDescent="0.4">
      <c r="A2361" s="5">
        <v>2345</v>
      </c>
      <c r="B2361" s="5">
        <f t="shared" si="147"/>
        <v>39.083333333333336</v>
      </c>
      <c r="C2361" s="5">
        <f t="shared" si="145"/>
        <v>0.65138888888888891</v>
      </c>
      <c r="E2361" s="36">
        <v>0.998</v>
      </c>
      <c r="F2361" s="5">
        <f t="shared" si="146"/>
        <v>0.998</v>
      </c>
      <c r="G2361" s="5">
        <f t="shared" si="148"/>
        <v>39.083333333333336</v>
      </c>
      <c r="H2361" s="79">
        <f>'(2. 11points)'!M2357</f>
        <v>0.99786711008994189</v>
      </c>
      <c r="I2361" s="79">
        <f>'(2. 11points)'!N2357</f>
        <v>0.99786711008994189</v>
      </c>
      <c r="J2361" s="78">
        <f>'(2. 11points)'!O2357</f>
        <v>0.99786711008994189</v>
      </c>
    </row>
    <row r="2362" spans="1:10" x14ac:dyDescent="0.4">
      <c r="A2362" s="5">
        <v>2346</v>
      </c>
      <c r="B2362" s="5">
        <f t="shared" si="147"/>
        <v>39.1</v>
      </c>
      <c r="C2362" s="5">
        <f t="shared" si="145"/>
        <v>0.65166666666666673</v>
      </c>
      <c r="E2362" s="36">
        <v>1.002</v>
      </c>
      <c r="F2362" s="5">
        <f t="shared" si="146"/>
        <v>1.002</v>
      </c>
      <c r="G2362" s="5">
        <f t="shared" si="148"/>
        <v>39.1</v>
      </c>
      <c r="H2362" s="79">
        <f>'(2. 11points)'!M2358</f>
        <v>1.0004467126694863</v>
      </c>
      <c r="I2362" s="79">
        <f>'(2. 11points)'!N2358</f>
        <v>1.0004467126694863</v>
      </c>
      <c r="J2362" s="78">
        <f>'(2. 11points)'!O2358</f>
        <v>1.0004467126694863</v>
      </c>
    </row>
    <row r="2363" spans="1:10" x14ac:dyDescent="0.4">
      <c r="A2363" s="5">
        <v>2347</v>
      </c>
      <c r="B2363" s="5">
        <f t="shared" si="147"/>
        <v>39.116666666666667</v>
      </c>
      <c r="C2363" s="5">
        <f t="shared" si="145"/>
        <v>0.65194444444444444</v>
      </c>
      <c r="E2363" s="36">
        <v>1.0029999999999999</v>
      </c>
      <c r="F2363" s="5">
        <f t="shared" si="146"/>
        <v>1.0029999999999999</v>
      </c>
      <c r="G2363" s="5">
        <f t="shared" si="148"/>
        <v>39.116666666666667</v>
      </c>
      <c r="H2363" s="79">
        <f>'(2. 11points)'!M2359</f>
        <v>1.0027063463351169</v>
      </c>
      <c r="I2363" s="79">
        <f>'(2. 11points)'!N2359</f>
        <v>1.0027063463351169</v>
      </c>
      <c r="J2363" s="78">
        <f>'(2. 11points)'!O2359</f>
        <v>1.0027063463351169</v>
      </c>
    </row>
    <row r="2364" spans="1:10" x14ac:dyDescent="0.4">
      <c r="A2364" s="5">
        <v>2348</v>
      </c>
      <c r="B2364" s="5">
        <f t="shared" si="147"/>
        <v>39.133333333333333</v>
      </c>
      <c r="C2364" s="5">
        <f t="shared" si="145"/>
        <v>0.65222222222222226</v>
      </c>
      <c r="E2364" s="36">
        <v>1</v>
      </c>
      <c r="F2364" s="5">
        <f t="shared" si="146"/>
        <v>1</v>
      </c>
      <c r="G2364" s="5">
        <f t="shared" si="148"/>
        <v>39.133333333333333</v>
      </c>
      <c r="H2364" s="79">
        <f>'(2. 11points)'!M2360</f>
        <v>1.004529193655344</v>
      </c>
      <c r="I2364" s="79">
        <f>'(2. 11points)'!N2360</f>
        <v>1.004529193655344</v>
      </c>
      <c r="J2364" s="78">
        <f>'(2. 11points)'!O2360</f>
        <v>1.004529193655344</v>
      </c>
    </row>
    <row r="2365" spans="1:10" x14ac:dyDescent="0.4">
      <c r="A2365" s="5">
        <v>2349</v>
      </c>
      <c r="B2365" s="5">
        <f t="shared" si="147"/>
        <v>39.15</v>
      </c>
      <c r="C2365" s="5">
        <f t="shared" si="145"/>
        <v>0.65249999999999997</v>
      </c>
      <c r="E2365" s="36">
        <v>1.0089999999999999</v>
      </c>
      <c r="F2365" s="5">
        <f t="shared" si="146"/>
        <v>1.0089999999999999</v>
      </c>
      <c r="G2365" s="5">
        <f t="shared" si="148"/>
        <v>39.15</v>
      </c>
      <c r="H2365" s="79">
        <f>'(2. 11points)'!M2361</f>
        <v>1.0052526777901676</v>
      </c>
      <c r="I2365" s="79">
        <f>'(2. 11points)'!N2361</f>
        <v>1.0052526777901676</v>
      </c>
      <c r="J2365" s="78">
        <f>'(2. 11points)'!O2361</f>
        <v>1.0052526777901676</v>
      </c>
    </row>
    <row r="2366" spans="1:10" x14ac:dyDescent="0.4">
      <c r="A2366" s="5">
        <v>2350</v>
      </c>
      <c r="B2366" s="5">
        <f t="shared" si="147"/>
        <v>39.166666666666664</v>
      </c>
      <c r="C2366" s="5">
        <f t="shared" si="145"/>
        <v>0.65277777777777779</v>
      </c>
      <c r="E2366" s="36">
        <v>1.0069999999999999</v>
      </c>
      <c r="F2366" s="5">
        <f t="shared" si="146"/>
        <v>1.0069999999999999</v>
      </c>
      <c r="G2366" s="5">
        <f t="shared" si="148"/>
        <v>39.166666666666664</v>
      </c>
      <c r="H2366" s="79">
        <f>'(2. 11points)'!M2362</f>
        <v>1.0050770319623168</v>
      </c>
      <c r="I2366" s="79">
        <f>'(2. 11points)'!N2362</f>
        <v>1.0050770319623168</v>
      </c>
      <c r="J2366" s="78">
        <f>'(2. 11points)'!O2362</f>
        <v>1.0050770319623168</v>
      </c>
    </row>
    <row r="2367" spans="1:10" x14ac:dyDescent="0.4">
      <c r="A2367" s="5">
        <v>2351</v>
      </c>
      <c r="B2367" s="5">
        <f t="shared" si="147"/>
        <v>39.18333333333333</v>
      </c>
      <c r="C2367" s="5">
        <f t="shared" si="145"/>
        <v>0.6530555555555555</v>
      </c>
      <c r="E2367" s="36">
        <v>1.0069999999999999</v>
      </c>
      <c r="F2367" s="5">
        <f t="shared" si="146"/>
        <v>1.0069999999999999</v>
      </c>
      <c r="G2367" s="5">
        <f t="shared" si="148"/>
        <v>39.18333333333333</v>
      </c>
      <c r="H2367" s="79">
        <f>'(2. 11points)'!M2363</f>
        <v>1.0052820190786065</v>
      </c>
      <c r="I2367" s="79">
        <f>'(2. 11points)'!N2363</f>
        <v>1.0052820190786065</v>
      </c>
      <c r="J2367" s="78">
        <f>'(2. 11points)'!O2363</f>
        <v>1.0052820190786065</v>
      </c>
    </row>
    <row r="2368" spans="1:10" x14ac:dyDescent="0.4">
      <c r="A2368" s="5">
        <v>2352</v>
      </c>
      <c r="B2368" s="5">
        <f t="shared" si="147"/>
        <v>39.200000000000003</v>
      </c>
      <c r="C2368" s="5">
        <f t="shared" si="145"/>
        <v>0.65333333333333343</v>
      </c>
      <c r="E2368" s="36">
        <v>1.006</v>
      </c>
      <c r="F2368" s="5">
        <f t="shared" si="146"/>
        <v>1.006</v>
      </c>
      <c r="G2368" s="5">
        <f t="shared" si="148"/>
        <v>39.200000000000003</v>
      </c>
      <c r="H2368" s="79">
        <f>'(2. 11points)'!M2364</f>
        <v>1.0064523234500484</v>
      </c>
      <c r="I2368" s="79">
        <f>'(2. 11points)'!N2364</f>
        <v>1.0064523234500484</v>
      </c>
      <c r="J2368" s="78">
        <f>'(2. 11points)'!O2364</f>
        <v>1.0064523234500484</v>
      </c>
    </row>
    <row r="2369" spans="1:10" x14ac:dyDescent="0.4">
      <c r="A2369" s="5">
        <v>2353</v>
      </c>
      <c r="B2369" s="5">
        <f t="shared" si="147"/>
        <v>39.216666666666669</v>
      </c>
      <c r="C2369" s="5">
        <f t="shared" si="145"/>
        <v>0.65361111111111114</v>
      </c>
      <c r="E2369" s="36">
        <v>1.006</v>
      </c>
      <c r="F2369" s="5">
        <f t="shared" si="146"/>
        <v>1.006</v>
      </c>
      <c r="G2369" s="5">
        <f t="shared" si="148"/>
        <v>39.216666666666669</v>
      </c>
      <c r="H2369" s="79">
        <f>'(2. 11points)'!M2365</f>
        <v>1.0078795279140706</v>
      </c>
      <c r="I2369" s="79">
        <f>'(2. 11points)'!N2365</f>
        <v>1.0078795279140706</v>
      </c>
      <c r="J2369" s="78">
        <f>'(2. 11points)'!O2365</f>
        <v>1.0078795279140706</v>
      </c>
    </row>
    <row r="2370" spans="1:10" x14ac:dyDescent="0.4">
      <c r="A2370" s="5">
        <v>2354</v>
      </c>
      <c r="B2370" s="5">
        <f t="shared" si="147"/>
        <v>39.233333333333334</v>
      </c>
      <c r="C2370" s="5">
        <f t="shared" si="145"/>
        <v>0.65388888888888885</v>
      </c>
      <c r="E2370" s="36">
        <v>1.0049999999999999</v>
      </c>
      <c r="F2370" s="5">
        <f t="shared" si="146"/>
        <v>1.0049999999999999</v>
      </c>
      <c r="G2370" s="5">
        <f t="shared" si="148"/>
        <v>39.233333333333334</v>
      </c>
      <c r="H2370" s="79">
        <f>'(2. 11points)'!M2366</f>
        <v>1.008724031004931</v>
      </c>
      <c r="I2370" s="79">
        <f>'(2. 11points)'!N2366</f>
        <v>1.008724031004931</v>
      </c>
      <c r="J2370" s="78">
        <f>'(2. 11points)'!O2366</f>
        <v>1.008724031004931</v>
      </c>
    </row>
    <row r="2371" spans="1:10" x14ac:dyDescent="0.4">
      <c r="A2371" s="5">
        <v>2355</v>
      </c>
      <c r="B2371" s="5">
        <f t="shared" si="147"/>
        <v>39.25</v>
      </c>
      <c r="C2371" s="5">
        <f t="shared" si="145"/>
        <v>0.65416666666666667</v>
      </c>
      <c r="E2371" s="36">
        <v>1.008</v>
      </c>
      <c r="F2371" s="5">
        <f t="shared" si="146"/>
        <v>1.008</v>
      </c>
      <c r="G2371" s="5">
        <f t="shared" si="148"/>
        <v>39.25</v>
      </c>
      <c r="H2371" s="79">
        <f>'(2. 11points)'!M2367</f>
        <v>1.0107045666142795</v>
      </c>
      <c r="I2371" s="79">
        <f>'(2. 11points)'!N2367</f>
        <v>1.0107045666142795</v>
      </c>
      <c r="J2371" s="78">
        <f>'(2. 11points)'!O2367</f>
        <v>1.0107045666142795</v>
      </c>
    </row>
    <row r="2372" spans="1:10" x14ac:dyDescent="0.4">
      <c r="A2372" s="5">
        <v>2356</v>
      </c>
      <c r="B2372" s="5">
        <f t="shared" si="147"/>
        <v>39.266666666666666</v>
      </c>
      <c r="C2372" s="5">
        <f t="shared" si="145"/>
        <v>0.65444444444444438</v>
      </c>
      <c r="E2372" s="36">
        <v>1.016</v>
      </c>
      <c r="F2372" s="5">
        <f t="shared" si="146"/>
        <v>1.016</v>
      </c>
      <c r="G2372" s="5">
        <f t="shared" si="148"/>
        <v>39.266666666666666</v>
      </c>
      <c r="H2372" s="79">
        <f>'(2. 11points)'!M2368</f>
        <v>1.0125850934334721</v>
      </c>
      <c r="I2372" s="79">
        <f>'(2. 11points)'!N2368</f>
        <v>1.0125850934334721</v>
      </c>
      <c r="J2372" s="78">
        <f>'(2. 11points)'!O2368</f>
        <v>1.0125850934334721</v>
      </c>
    </row>
    <row r="2373" spans="1:10" x14ac:dyDescent="0.4">
      <c r="A2373" s="5">
        <v>2357</v>
      </c>
      <c r="B2373" s="5">
        <f t="shared" si="147"/>
        <v>39.283333333333331</v>
      </c>
      <c r="C2373" s="5">
        <f t="shared" si="145"/>
        <v>0.65472222222222221</v>
      </c>
      <c r="E2373" s="36">
        <v>1.0169999999999999</v>
      </c>
      <c r="F2373" s="5">
        <f t="shared" si="146"/>
        <v>1.0169999999999999</v>
      </c>
      <c r="G2373" s="5">
        <f t="shared" si="148"/>
        <v>39.283333333333331</v>
      </c>
      <c r="H2373" s="79">
        <f>'(2. 11points)'!M2369</f>
        <v>1.013978738417336</v>
      </c>
      <c r="I2373" s="79">
        <f>'(2. 11points)'!N2369</f>
        <v>1.013978738417336</v>
      </c>
      <c r="J2373" s="78">
        <f>'(2. 11points)'!O2369</f>
        <v>1.013978738417336</v>
      </c>
    </row>
    <row r="2374" spans="1:10" x14ac:dyDescent="0.4">
      <c r="A2374" s="5">
        <v>2358</v>
      </c>
      <c r="B2374" s="5">
        <f t="shared" si="147"/>
        <v>39.299999999999997</v>
      </c>
      <c r="C2374" s="5">
        <f t="shared" si="145"/>
        <v>0.65499999999999992</v>
      </c>
      <c r="E2374" s="36">
        <v>1.0149999999999999</v>
      </c>
      <c r="F2374" s="5">
        <f t="shared" si="146"/>
        <v>1.0149999999999999</v>
      </c>
      <c r="G2374" s="5">
        <f t="shared" si="148"/>
        <v>39.299999999999997</v>
      </c>
      <c r="H2374" s="79">
        <f>'(2. 11points)'!M2370</f>
        <v>1.0159591228864429</v>
      </c>
      <c r="I2374" s="79">
        <f>'(2. 11points)'!N2370</f>
        <v>1.0159591228864429</v>
      </c>
      <c r="J2374" s="78">
        <f>'(2. 11points)'!O2370</f>
        <v>1.0159591228864429</v>
      </c>
    </row>
    <row r="2375" spans="1:10" x14ac:dyDescent="0.4">
      <c r="A2375" s="5">
        <v>2359</v>
      </c>
      <c r="B2375" s="5">
        <f t="shared" si="147"/>
        <v>39.31666666666667</v>
      </c>
      <c r="C2375" s="5">
        <f t="shared" si="145"/>
        <v>0.65527777777777785</v>
      </c>
      <c r="E2375" s="36">
        <v>1.0149999999999999</v>
      </c>
      <c r="F2375" s="5">
        <f t="shared" si="146"/>
        <v>1.0149999999999999</v>
      </c>
      <c r="G2375" s="5">
        <f t="shared" si="148"/>
        <v>39.31666666666667</v>
      </c>
      <c r="H2375" s="79">
        <f>'(2. 11points)'!M2371</f>
        <v>1.0161693406726044</v>
      </c>
      <c r="I2375" s="79">
        <f>'(2. 11points)'!N2371</f>
        <v>1.0161693406726044</v>
      </c>
      <c r="J2375" s="78">
        <f>'(2. 11points)'!O2371</f>
        <v>1.0161693406726044</v>
      </c>
    </row>
    <row r="2376" spans="1:10" x14ac:dyDescent="0.4">
      <c r="A2376" s="5">
        <v>2360</v>
      </c>
      <c r="B2376" s="5">
        <f t="shared" si="147"/>
        <v>39.333333333333336</v>
      </c>
      <c r="C2376" s="5">
        <f t="shared" si="145"/>
        <v>0.65555555555555556</v>
      </c>
      <c r="E2376" s="36">
        <v>1.016</v>
      </c>
      <c r="F2376" s="5">
        <f t="shared" si="146"/>
        <v>1.016</v>
      </c>
      <c r="G2376" s="5">
        <f t="shared" si="148"/>
        <v>39.333333333333336</v>
      </c>
      <c r="H2376" s="79">
        <f>'(2. 11points)'!M2372</f>
        <v>1.0147371921370336</v>
      </c>
      <c r="I2376" s="79">
        <f>'(2. 11points)'!N2372</f>
        <v>1.0147371921370336</v>
      </c>
      <c r="J2376" s="78">
        <f>'(2. 11points)'!O2372</f>
        <v>1.0147371921370336</v>
      </c>
    </row>
    <row r="2377" spans="1:10" x14ac:dyDescent="0.4">
      <c r="A2377" s="5">
        <v>2361</v>
      </c>
      <c r="B2377" s="5">
        <f t="shared" si="147"/>
        <v>39.35</v>
      </c>
      <c r="C2377" s="5">
        <f t="shared" si="145"/>
        <v>0.65583333333333338</v>
      </c>
      <c r="E2377" s="36">
        <v>1.014</v>
      </c>
      <c r="F2377" s="5">
        <f t="shared" si="146"/>
        <v>1.014</v>
      </c>
      <c r="G2377" s="5">
        <f t="shared" si="148"/>
        <v>39.35</v>
      </c>
      <c r="H2377" s="79">
        <f>'(2. 11points)'!M2373</f>
        <v>1.0128711354357733</v>
      </c>
      <c r="I2377" s="79">
        <f>'(2. 11points)'!N2373</f>
        <v>1.0128711354357733</v>
      </c>
      <c r="J2377" s="78">
        <f>'(2. 11points)'!O2373</f>
        <v>1.0128711354357733</v>
      </c>
    </row>
    <row r="2378" spans="1:10" x14ac:dyDescent="0.4">
      <c r="A2378" s="5">
        <v>2362</v>
      </c>
      <c r="B2378" s="5">
        <f t="shared" si="147"/>
        <v>39.366666666666667</v>
      </c>
      <c r="C2378" s="5">
        <f t="shared" si="145"/>
        <v>0.65611111111111109</v>
      </c>
      <c r="E2378" s="36">
        <v>1.0129999999999999</v>
      </c>
      <c r="F2378" s="5">
        <f t="shared" si="146"/>
        <v>1.0129999999999999</v>
      </c>
      <c r="G2378" s="5">
        <f t="shared" si="148"/>
        <v>39.366666666666667</v>
      </c>
      <c r="H2378" s="79">
        <f>'(2. 11points)'!M2374</f>
        <v>1.0121306010282751</v>
      </c>
      <c r="I2378" s="79">
        <f>'(2. 11points)'!N2374</f>
        <v>1.0121306010282751</v>
      </c>
      <c r="J2378" s="78">
        <f>'(2. 11points)'!O2374</f>
        <v>1.0121306010282751</v>
      </c>
    </row>
    <row r="2379" spans="1:10" x14ac:dyDescent="0.4">
      <c r="A2379" s="5">
        <v>2363</v>
      </c>
      <c r="B2379" s="5">
        <f t="shared" si="147"/>
        <v>39.383333333333333</v>
      </c>
      <c r="C2379" s="5">
        <f t="shared" si="145"/>
        <v>0.65638888888888891</v>
      </c>
      <c r="E2379" s="36">
        <v>1.0149999999999999</v>
      </c>
      <c r="F2379" s="5">
        <f t="shared" si="146"/>
        <v>1.0149999999999999</v>
      </c>
      <c r="G2379" s="5">
        <f t="shared" si="148"/>
        <v>39.383333333333333</v>
      </c>
      <c r="H2379" s="79">
        <f>'(2. 11points)'!M2375</f>
        <v>1.0119353661762602</v>
      </c>
      <c r="I2379" s="79">
        <f>'(2. 11points)'!N2375</f>
        <v>1.0119353661762602</v>
      </c>
      <c r="J2379" s="78">
        <f>'(2. 11points)'!O2375</f>
        <v>1.0119353661762602</v>
      </c>
    </row>
    <row r="2380" spans="1:10" x14ac:dyDescent="0.4">
      <c r="A2380" s="5">
        <v>2364</v>
      </c>
      <c r="B2380" s="5">
        <f t="shared" si="147"/>
        <v>39.4</v>
      </c>
      <c r="C2380" s="5">
        <f t="shared" si="145"/>
        <v>0.65666666666666662</v>
      </c>
      <c r="E2380" s="36">
        <v>1.0049999999999999</v>
      </c>
      <c r="F2380" s="5">
        <f t="shared" si="146"/>
        <v>1.0049999999999999</v>
      </c>
      <c r="G2380" s="5">
        <f t="shared" si="148"/>
        <v>39.4</v>
      </c>
      <c r="H2380" s="79">
        <f>'(2. 11points)'!M2376</f>
        <v>1.0121602845887878</v>
      </c>
      <c r="I2380" s="79">
        <f>'(2. 11points)'!N2376</f>
        <v>1.0121602845887878</v>
      </c>
      <c r="J2380" s="78">
        <f>'(2. 11points)'!O2376</f>
        <v>1.0121602845887878</v>
      </c>
    </row>
    <row r="2381" spans="1:10" x14ac:dyDescent="0.4">
      <c r="A2381" s="5">
        <v>2365</v>
      </c>
      <c r="B2381" s="5">
        <f t="shared" si="147"/>
        <v>39.416666666666664</v>
      </c>
      <c r="C2381" s="5">
        <f t="shared" si="145"/>
        <v>0.65694444444444444</v>
      </c>
      <c r="E2381" s="36">
        <v>1.0089999999999999</v>
      </c>
      <c r="F2381" s="5">
        <f t="shared" si="146"/>
        <v>1.0089999999999999</v>
      </c>
      <c r="G2381" s="5">
        <f t="shared" si="148"/>
        <v>39.416666666666664</v>
      </c>
      <c r="H2381" s="79">
        <f>'(2. 11points)'!M2377</f>
        <v>1.012206203701318</v>
      </c>
      <c r="I2381" s="79">
        <f>'(2. 11points)'!N2377</f>
        <v>1.012206203701318</v>
      </c>
      <c r="J2381" s="78">
        <f>'(2. 11points)'!O2377</f>
        <v>1.012206203701318</v>
      </c>
    </row>
    <row r="2382" spans="1:10" x14ac:dyDescent="0.4">
      <c r="A2382" s="5">
        <v>2366</v>
      </c>
      <c r="B2382" s="5">
        <f t="shared" si="147"/>
        <v>39.43333333333333</v>
      </c>
      <c r="C2382" s="5">
        <f t="shared" si="145"/>
        <v>0.65722222222222215</v>
      </c>
      <c r="E2382" s="36">
        <v>1.014</v>
      </c>
      <c r="F2382" s="5">
        <f t="shared" si="146"/>
        <v>1.014</v>
      </c>
      <c r="G2382" s="5">
        <f t="shared" si="148"/>
        <v>39.43333333333333</v>
      </c>
      <c r="H2382" s="79">
        <f>'(2. 11points)'!M2378</f>
        <v>1.0129141787712683</v>
      </c>
      <c r="I2382" s="79">
        <f>'(2. 11points)'!N2378</f>
        <v>1.0129141787712683</v>
      </c>
      <c r="J2382" s="78">
        <f>'(2. 11points)'!O2378</f>
        <v>1.0129141787712683</v>
      </c>
    </row>
    <row r="2383" spans="1:10" x14ac:dyDescent="0.4">
      <c r="A2383" s="5">
        <v>2367</v>
      </c>
      <c r="B2383" s="5">
        <f t="shared" si="147"/>
        <v>39.450000000000003</v>
      </c>
      <c r="C2383" s="5">
        <f t="shared" si="145"/>
        <v>0.65750000000000008</v>
      </c>
      <c r="E2383" s="36">
        <v>1.016</v>
      </c>
      <c r="F2383" s="5">
        <f t="shared" si="146"/>
        <v>1.016</v>
      </c>
      <c r="G2383" s="5">
        <f t="shared" si="148"/>
        <v>39.450000000000003</v>
      </c>
      <c r="H2383" s="79">
        <f>'(2. 11points)'!M2379</f>
        <v>1.0123306181255316</v>
      </c>
      <c r="I2383" s="79">
        <f>'(2. 11points)'!N2379</f>
        <v>1.0123306181255316</v>
      </c>
      <c r="J2383" s="78">
        <f>'(2. 11points)'!O2379</f>
        <v>1.0123306181255316</v>
      </c>
    </row>
    <row r="2384" spans="1:10" x14ac:dyDescent="0.4">
      <c r="A2384" s="5">
        <v>2368</v>
      </c>
      <c r="B2384" s="5">
        <f t="shared" si="147"/>
        <v>39.466666666666669</v>
      </c>
      <c r="C2384" s="5">
        <f t="shared" si="145"/>
        <v>0.65777777777777779</v>
      </c>
      <c r="E2384" s="36">
        <v>1.014</v>
      </c>
      <c r="F2384" s="5">
        <f t="shared" si="146"/>
        <v>1.014</v>
      </c>
      <c r="G2384" s="5">
        <f t="shared" si="148"/>
        <v>39.466666666666669</v>
      </c>
      <c r="H2384" s="79">
        <f>'(2. 11points)'!M2380</f>
        <v>1.0111506634742824</v>
      </c>
      <c r="I2384" s="79">
        <f>'(2. 11points)'!N2380</f>
        <v>1.0111506634742824</v>
      </c>
      <c r="J2384" s="78">
        <f>'(2. 11points)'!O2380</f>
        <v>1.0111506634742824</v>
      </c>
    </row>
    <row r="2385" spans="1:10" x14ac:dyDescent="0.4">
      <c r="A2385" s="5">
        <v>2369</v>
      </c>
      <c r="B2385" s="5">
        <f t="shared" si="147"/>
        <v>39.483333333333334</v>
      </c>
      <c r="C2385" s="5">
        <f t="shared" ref="C2385:C2448" si="149">B2385/60</f>
        <v>0.65805555555555562</v>
      </c>
      <c r="E2385" s="36">
        <v>1.0129999999999999</v>
      </c>
      <c r="F2385" s="5">
        <f t="shared" ref="F2385:F2448" si="150">E2385-$F$11</f>
        <v>1.0129999999999999</v>
      </c>
      <c r="G2385" s="5">
        <f t="shared" si="148"/>
        <v>39.483333333333334</v>
      </c>
      <c r="H2385" s="79">
        <f>'(2. 11points)'!M2381</f>
        <v>1.0108463518728712</v>
      </c>
      <c r="I2385" s="79">
        <f>'(2. 11points)'!N2381</f>
        <v>1.0108463518728712</v>
      </c>
      <c r="J2385" s="78">
        <f>'(2. 11points)'!O2381</f>
        <v>1.0108463518728712</v>
      </c>
    </row>
    <row r="2386" spans="1:10" x14ac:dyDescent="0.4">
      <c r="A2386" s="5">
        <v>2370</v>
      </c>
      <c r="B2386" s="5">
        <f t="shared" ref="B2386:B2449" si="151">A2386*$B$12/60</f>
        <v>39.5</v>
      </c>
      <c r="C2386" s="5">
        <f t="shared" si="149"/>
        <v>0.65833333333333333</v>
      </c>
      <c r="E2386" s="36">
        <v>1.0089999999999999</v>
      </c>
      <c r="F2386" s="5">
        <f t="shared" si="150"/>
        <v>1.0089999999999999</v>
      </c>
      <c r="G2386" s="5">
        <f t="shared" si="148"/>
        <v>39.5</v>
      </c>
      <c r="H2386" s="79">
        <f>'(2. 11points)'!M2382</f>
        <v>1.009998509133311</v>
      </c>
      <c r="I2386" s="79">
        <f>'(2. 11points)'!N2382</f>
        <v>1.009998509133311</v>
      </c>
      <c r="J2386" s="78">
        <f>'(2. 11points)'!O2382</f>
        <v>1.009998509133311</v>
      </c>
    </row>
    <row r="2387" spans="1:10" x14ac:dyDescent="0.4">
      <c r="A2387" s="5">
        <v>2371</v>
      </c>
      <c r="B2387" s="5">
        <f t="shared" si="151"/>
        <v>39.516666666666666</v>
      </c>
      <c r="C2387" s="5">
        <f t="shared" si="149"/>
        <v>0.65861111111111115</v>
      </c>
      <c r="E2387" s="36">
        <v>1.0089999999999999</v>
      </c>
      <c r="F2387" s="5">
        <f t="shared" si="150"/>
        <v>1.0089999999999999</v>
      </c>
      <c r="G2387" s="5">
        <f t="shared" si="148"/>
        <v>39.516666666666666</v>
      </c>
      <c r="H2387" s="79">
        <f>'(2. 11points)'!M2383</f>
        <v>1.0094378403648534</v>
      </c>
      <c r="I2387" s="79">
        <f>'(2. 11points)'!N2383</f>
        <v>1.0094378403648534</v>
      </c>
      <c r="J2387" s="78">
        <f>'(2. 11points)'!O2383</f>
        <v>1.0094378403648534</v>
      </c>
    </row>
    <row r="2388" spans="1:10" x14ac:dyDescent="0.4">
      <c r="A2388" s="5">
        <v>2372</v>
      </c>
      <c r="B2388" s="5">
        <f t="shared" si="151"/>
        <v>39.533333333333331</v>
      </c>
      <c r="C2388" s="5">
        <f t="shared" si="149"/>
        <v>0.65888888888888886</v>
      </c>
      <c r="E2388" s="36">
        <v>1.0029999999999999</v>
      </c>
      <c r="F2388" s="5">
        <f t="shared" si="150"/>
        <v>1.0029999999999999</v>
      </c>
      <c r="G2388" s="5">
        <f t="shared" si="148"/>
        <v>39.533333333333331</v>
      </c>
      <c r="H2388" s="79">
        <f>'(2. 11points)'!M2384</f>
        <v>1.0092378740778258</v>
      </c>
      <c r="I2388" s="79">
        <f>'(2. 11points)'!N2384</f>
        <v>1.0092378740778258</v>
      </c>
      <c r="J2388" s="78">
        <f>'(2. 11points)'!O2384</f>
        <v>1.0092378740778258</v>
      </c>
    </row>
    <row r="2389" spans="1:10" x14ac:dyDescent="0.4">
      <c r="A2389" s="5">
        <v>2373</v>
      </c>
      <c r="B2389" s="5">
        <f t="shared" si="151"/>
        <v>39.549999999999997</v>
      </c>
      <c r="C2389" s="5">
        <f t="shared" si="149"/>
        <v>0.65916666666666657</v>
      </c>
      <c r="E2389" s="36">
        <v>1.0089999999999999</v>
      </c>
      <c r="F2389" s="5">
        <f t="shared" si="150"/>
        <v>1.0089999999999999</v>
      </c>
      <c r="G2389" s="5">
        <f t="shared" si="148"/>
        <v>39.549999999999997</v>
      </c>
      <c r="H2389" s="79">
        <f>'(2. 11points)'!M2385</f>
        <v>1.0106406751879149</v>
      </c>
      <c r="I2389" s="79">
        <f>'(2. 11points)'!N2385</f>
        <v>1.0106406751879149</v>
      </c>
      <c r="J2389" s="78">
        <f>'(2. 11points)'!O2385</f>
        <v>1.0106406751879149</v>
      </c>
    </row>
    <row r="2390" spans="1:10" x14ac:dyDescent="0.4">
      <c r="A2390" s="5">
        <v>2374</v>
      </c>
      <c r="B2390" s="5">
        <f t="shared" si="151"/>
        <v>39.56666666666667</v>
      </c>
      <c r="C2390" s="5">
        <f t="shared" si="149"/>
        <v>0.6594444444444445</v>
      </c>
      <c r="E2390" s="36">
        <v>1.0149999999999999</v>
      </c>
      <c r="F2390" s="5">
        <f t="shared" si="150"/>
        <v>1.0149999999999999</v>
      </c>
      <c r="G2390" s="5">
        <f t="shared" ref="G2390:G2453" si="152">B2390</f>
        <v>39.56666666666667</v>
      </c>
      <c r="H2390" s="79">
        <f>'(2. 11points)'!M2386</f>
        <v>1.0124167535616664</v>
      </c>
      <c r="I2390" s="79">
        <f>'(2. 11points)'!N2386</f>
        <v>1.0124167535616664</v>
      </c>
      <c r="J2390" s="78">
        <f>'(2. 11points)'!O2386</f>
        <v>1.0124167535616664</v>
      </c>
    </row>
    <row r="2391" spans="1:10" x14ac:dyDescent="0.4">
      <c r="A2391" s="5">
        <v>2375</v>
      </c>
      <c r="B2391" s="5">
        <f t="shared" si="151"/>
        <v>39.583333333333336</v>
      </c>
      <c r="C2391" s="5">
        <f t="shared" si="149"/>
        <v>0.65972222222222221</v>
      </c>
      <c r="E2391" s="36">
        <v>1.016</v>
      </c>
      <c r="F2391" s="5">
        <f t="shared" si="150"/>
        <v>1.016</v>
      </c>
      <c r="G2391" s="5">
        <f t="shared" si="152"/>
        <v>39.583333333333336</v>
      </c>
      <c r="H2391" s="79">
        <f>'(2. 11points)'!M2387</f>
        <v>1.0133778462487157</v>
      </c>
      <c r="I2391" s="79">
        <f>'(2. 11points)'!N2387</f>
        <v>1.0133778462487157</v>
      </c>
      <c r="J2391" s="78">
        <f>'(2. 11points)'!O2387</f>
        <v>1.0133778462487157</v>
      </c>
    </row>
    <row r="2392" spans="1:10" x14ac:dyDescent="0.4">
      <c r="A2392" s="5">
        <v>2376</v>
      </c>
      <c r="B2392" s="5">
        <f t="shared" si="151"/>
        <v>39.6</v>
      </c>
      <c r="C2392" s="5">
        <f t="shared" si="149"/>
        <v>0.66</v>
      </c>
      <c r="E2392" s="36">
        <v>1.0149999999999999</v>
      </c>
      <c r="F2392" s="5">
        <f t="shared" si="150"/>
        <v>1.0149999999999999</v>
      </c>
      <c r="G2392" s="5">
        <f t="shared" si="152"/>
        <v>39.6</v>
      </c>
      <c r="H2392" s="79">
        <f>'(2. 11points)'!M2388</f>
        <v>1.0139810442484389</v>
      </c>
      <c r="I2392" s="79">
        <f>'(2. 11points)'!N2388</f>
        <v>1.0139810442484389</v>
      </c>
      <c r="J2392" s="78">
        <f>'(2. 11points)'!O2388</f>
        <v>1.0139810442484389</v>
      </c>
    </row>
    <row r="2393" spans="1:10" x14ac:dyDescent="0.4">
      <c r="A2393" s="5">
        <v>2377</v>
      </c>
      <c r="B2393" s="5">
        <f t="shared" si="151"/>
        <v>39.616666666666667</v>
      </c>
      <c r="C2393" s="5">
        <f t="shared" si="149"/>
        <v>0.66027777777777774</v>
      </c>
      <c r="E2393" s="36">
        <v>1.0149999999999999</v>
      </c>
      <c r="F2393" s="5">
        <f t="shared" si="150"/>
        <v>1.0149999999999999</v>
      </c>
      <c r="G2393" s="5">
        <f t="shared" si="152"/>
        <v>39.616666666666667</v>
      </c>
      <c r="H2393" s="79">
        <f>'(2. 11points)'!M2389</f>
        <v>1.0152002953877997</v>
      </c>
      <c r="I2393" s="79">
        <f>'(2. 11points)'!N2389</f>
        <v>1.0152002953877997</v>
      </c>
      <c r="J2393" s="78">
        <f>'(2. 11points)'!O2389</f>
        <v>1.0152002953877997</v>
      </c>
    </row>
    <row r="2394" spans="1:10" x14ac:dyDescent="0.4">
      <c r="A2394" s="5">
        <v>2378</v>
      </c>
      <c r="B2394" s="5">
        <f t="shared" si="151"/>
        <v>39.633333333333333</v>
      </c>
      <c r="C2394" s="5">
        <f t="shared" si="149"/>
        <v>0.66055555555555556</v>
      </c>
      <c r="E2394" s="36">
        <v>1.0189999999999999</v>
      </c>
      <c r="F2394" s="5">
        <f t="shared" si="150"/>
        <v>1.0189999999999999</v>
      </c>
      <c r="G2394" s="5">
        <f t="shared" si="152"/>
        <v>39.633333333333333</v>
      </c>
      <c r="H2394" s="79">
        <f>'(2. 11points)'!M2390</f>
        <v>1.0162846325280839</v>
      </c>
      <c r="I2394" s="79">
        <f>'(2. 11points)'!N2390</f>
        <v>1.0162846325280839</v>
      </c>
      <c r="J2394" s="78">
        <f>'(2. 11points)'!O2390</f>
        <v>1.0162846325280839</v>
      </c>
    </row>
    <row r="2395" spans="1:10" x14ac:dyDescent="0.4">
      <c r="A2395" s="5">
        <v>2379</v>
      </c>
      <c r="B2395" s="5">
        <f t="shared" si="151"/>
        <v>39.65</v>
      </c>
      <c r="C2395" s="5">
        <f t="shared" si="149"/>
        <v>0.66083333333333327</v>
      </c>
      <c r="E2395" s="36">
        <v>1.014</v>
      </c>
      <c r="F2395" s="5">
        <f t="shared" si="150"/>
        <v>1.014</v>
      </c>
      <c r="G2395" s="5">
        <f t="shared" si="152"/>
        <v>39.65</v>
      </c>
      <c r="H2395" s="79">
        <f>'(2. 11points)'!M2391</f>
        <v>1.0171148070652976</v>
      </c>
      <c r="I2395" s="79">
        <f>'(2. 11points)'!N2391</f>
        <v>1.0171148070652976</v>
      </c>
      <c r="J2395" s="78">
        <f>'(2. 11points)'!O2391</f>
        <v>1.0171148070652976</v>
      </c>
    </row>
    <row r="2396" spans="1:10" x14ac:dyDescent="0.4">
      <c r="A2396" s="5">
        <v>2380</v>
      </c>
      <c r="B2396" s="5">
        <f t="shared" si="151"/>
        <v>39.666666666666664</v>
      </c>
      <c r="C2396" s="5">
        <f t="shared" si="149"/>
        <v>0.66111111111111109</v>
      </c>
      <c r="E2396" s="36">
        <v>1.012</v>
      </c>
      <c r="F2396" s="5">
        <f t="shared" si="150"/>
        <v>1.012</v>
      </c>
      <c r="G2396" s="5">
        <f t="shared" si="152"/>
        <v>39.666666666666664</v>
      </c>
      <c r="H2396" s="79">
        <f>'(2. 11points)'!M2392</f>
        <v>1.0181970709226356</v>
      </c>
      <c r="I2396" s="79">
        <f>'(2. 11points)'!N2392</f>
        <v>1.0181970709226356</v>
      </c>
      <c r="J2396" s="78">
        <f>'(2. 11points)'!O2392</f>
        <v>1.0181970709226356</v>
      </c>
    </row>
    <row r="2397" spans="1:10" x14ac:dyDescent="0.4">
      <c r="A2397" s="5">
        <v>2381</v>
      </c>
      <c r="B2397" s="5">
        <f t="shared" si="151"/>
        <v>39.68333333333333</v>
      </c>
      <c r="C2397" s="5">
        <f t="shared" si="149"/>
        <v>0.6613888888888888</v>
      </c>
      <c r="E2397" s="36">
        <v>1.02</v>
      </c>
      <c r="F2397" s="5">
        <f t="shared" si="150"/>
        <v>1.02</v>
      </c>
      <c r="G2397" s="5">
        <f t="shared" si="152"/>
        <v>39.68333333333333</v>
      </c>
      <c r="H2397" s="79">
        <f>'(2. 11points)'!M2393</f>
        <v>1.019716078675458</v>
      </c>
      <c r="I2397" s="79">
        <f>'(2. 11points)'!N2393</f>
        <v>1.019716078675458</v>
      </c>
      <c r="J2397" s="78">
        <f>'(2. 11points)'!O2393</f>
        <v>1.019716078675458</v>
      </c>
    </row>
    <row r="2398" spans="1:10" x14ac:dyDescent="0.4">
      <c r="A2398" s="5">
        <v>2382</v>
      </c>
      <c r="B2398" s="5">
        <f t="shared" si="151"/>
        <v>39.700000000000003</v>
      </c>
      <c r="C2398" s="5">
        <f t="shared" si="149"/>
        <v>0.66166666666666674</v>
      </c>
      <c r="E2398" s="36">
        <v>1.0249999999999999</v>
      </c>
      <c r="F2398" s="5">
        <f t="shared" si="150"/>
        <v>1.0249999999999999</v>
      </c>
      <c r="G2398" s="5">
        <f t="shared" si="152"/>
        <v>39.700000000000003</v>
      </c>
      <c r="H2398" s="79">
        <f>'(2. 11points)'!M2394</f>
        <v>1.0203077938144816</v>
      </c>
      <c r="I2398" s="79">
        <f>'(2. 11points)'!N2394</f>
        <v>1.0203077938144816</v>
      </c>
      <c r="J2398" s="78">
        <f>'(2. 11points)'!O2394</f>
        <v>1.0203077938144816</v>
      </c>
    </row>
    <row r="2399" spans="1:10" x14ac:dyDescent="0.4">
      <c r="A2399" s="5">
        <v>2383</v>
      </c>
      <c r="B2399" s="5">
        <f t="shared" si="151"/>
        <v>39.716666666666669</v>
      </c>
      <c r="C2399" s="5">
        <f t="shared" si="149"/>
        <v>0.66194444444444445</v>
      </c>
      <c r="E2399" s="36">
        <v>1.0249999999999999</v>
      </c>
      <c r="F2399" s="5">
        <f t="shared" si="150"/>
        <v>1.0249999999999999</v>
      </c>
      <c r="G2399" s="5">
        <f t="shared" si="152"/>
        <v>39.716666666666669</v>
      </c>
      <c r="H2399" s="79">
        <f>'(2. 11points)'!M2395</f>
        <v>1.02137764139502</v>
      </c>
      <c r="I2399" s="79">
        <f>'(2. 11points)'!N2395</f>
        <v>1.02137764139502</v>
      </c>
      <c r="J2399" s="78">
        <f>'(2. 11points)'!O2395</f>
        <v>1.02137764139502</v>
      </c>
    </row>
    <row r="2400" spans="1:10" x14ac:dyDescent="0.4">
      <c r="A2400" s="5">
        <v>2384</v>
      </c>
      <c r="B2400" s="5">
        <f t="shared" si="151"/>
        <v>39.733333333333334</v>
      </c>
      <c r="C2400" s="5">
        <f t="shared" si="149"/>
        <v>0.66222222222222227</v>
      </c>
      <c r="E2400" s="36">
        <v>1.02</v>
      </c>
      <c r="F2400" s="5">
        <f t="shared" si="150"/>
        <v>1.02</v>
      </c>
      <c r="G2400" s="5">
        <f t="shared" si="152"/>
        <v>39.733333333333334</v>
      </c>
      <c r="H2400" s="79">
        <f>'(2. 11points)'!M2396</f>
        <v>1.0223706736024951</v>
      </c>
      <c r="I2400" s="79">
        <f>'(2. 11points)'!N2396</f>
        <v>1.0223706736024951</v>
      </c>
      <c r="J2400" s="78">
        <f>'(2. 11points)'!O2396</f>
        <v>1.0223706736024951</v>
      </c>
    </row>
    <row r="2401" spans="1:10" x14ac:dyDescent="0.4">
      <c r="A2401" s="5">
        <v>2385</v>
      </c>
      <c r="B2401" s="5">
        <f t="shared" si="151"/>
        <v>39.75</v>
      </c>
      <c r="C2401" s="5">
        <f t="shared" si="149"/>
        <v>0.66249999999999998</v>
      </c>
      <c r="E2401" s="36">
        <v>1.0209999999999999</v>
      </c>
      <c r="F2401" s="5">
        <f t="shared" si="150"/>
        <v>1.0209999999999999</v>
      </c>
      <c r="G2401" s="5">
        <f t="shared" si="152"/>
        <v>39.75</v>
      </c>
      <c r="H2401" s="79">
        <f>'(2. 11points)'!M2397</f>
        <v>1.0224507443043649</v>
      </c>
      <c r="I2401" s="79">
        <f>'(2. 11points)'!N2397</f>
        <v>1.0224507443043649</v>
      </c>
      <c r="J2401" s="78">
        <f>'(2. 11points)'!O2397</f>
        <v>1.0224507443043649</v>
      </c>
    </row>
    <row r="2402" spans="1:10" x14ac:dyDescent="0.4">
      <c r="A2402" s="5">
        <v>2386</v>
      </c>
      <c r="B2402" s="5">
        <f t="shared" si="151"/>
        <v>39.766666666666666</v>
      </c>
      <c r="C2402" s="5">
        <f t="shared" si="149"/>
        <v>0.6627777777777778</v>
      </c>
      <c r="E2402" s="36">
        <v>1.022</v>
      </c>
      <c r="F2402" s="5">
        <f t="shared" si="150"/>
        <v>1.022</v>
      </c>
      <c r="G2402" s="5">
        <f t="shared" si="152"/>
        <v>39.766666666666666</v>
      </c>
      <c r="H2402" s="79">
        <f>'(2. 11points)'!M2398</f>
        <v>1.0213876082515796</v>
      </c>
      <c r="I2402" s="79">
        <f>'(2. 11points)'!N2398</f>
        <v>1.0213876082515796</v>
      </c>
      <c r="J2402" s="78">
        <f>'(2. 11points)'!O2398</f>
        <v>1.0213876082515796</v>
      </c>
    </row>
    <row r="2403" spans="1:10" x14ac:dyDescent="0.4">
      <c r="A2403" s="5">
        <v>2387</v>
      </c>
      <c r="B2403" s="5">
        <f t="shared" si="151"/>
        <v>39.783333333333331</v>
      </c>
      <c r="C2403" s="5">
        <f t="shared" si="149"/>
        <v>0.66305555555555551</v>
      </c>
      <c r="E2403" s="36">
        <v>1.0189999999999999</v>
      </c>
      <c r="F2403" s="5">
        <f t="shared" si="150"/>
        <v>1.0189999999999999</v>
      </c>
      <c r="G2403" s="5">
        <f t="shared" si="152"/>
        <v>39.783333333333331</v>
      </c>
      <c r="H2403" s="79">
        <f>'(2. 11points)'!M2399</f>
        <v>1.0209990823722421</v>
      </c>
      <c r="I2403" s="79">
        <f>'(2. 11points)'!N2399</f>
        <v>1.0209990823722421</v>
      </c>
      <c r="J2403" s="78">
        <f>'(2. 11points)'!O2399</f>
        <v>1.0209990823722421</v>
      </c>
    </row>
    <row r="2404" spans="1:10" x14ac:dyDescent="0.4">
      <c r="A2404" s="5">
        <v>2388</v>
      </c>
      <c r="B2404" s="5">
        <f t="shared" si="151"/>
        <v>39.799999999999997</v>
      </c>
      <c r="C2404" s="5">
        <f t="shared" si="149"/>
        <v>0.66333333333333333</v>
      </c>
      <c r="E2404" s="36">
        <v>1.024</v>
      </c>
      <c r="F2404" s="5">
        <f t="shared" si="150"/>
        <v>1.024</v>
      </c>
      <c r="G2404" s="5">
        <f t="shared" si="152"/>
        <v>39.799999999999997</v>
      </c>
      <c r="H2404" s="79">
        <f>'(2. 11points)'!M2400</f>
        <v>1.020659568285744</v>
      </c>
      <c r="I2404" s="79">
        <f>'(2. 11points)'!N2400</f>
        <v>1.020659568285744</v>
      </c>
      <c r="J2404" s="78">
        <f>'(2. 11points)'!O2400</f>
        <v>1.020659568285744</v>
      </c>
    </row>
    <row r="2405" spans="1:10" x14ac:dyDescent="0.4">
      <c r="A2405" s="5">
        <v>2389</v>
      </c>
      <c r="B2405" s="5">
        <f t="shared" si="151"/>
        <v>39.81666666666667</v>
      </c>
      <c r="C2405" s="5">
        <f t="shared" si="149"/>
        <v>0.66361111111111115</v>
      </c>
      <c r="E2405" s="36">
        <v>1.0189999999999999</v>
      </c>
      <c r="F2405" s="5">
        <f t="shared" si="150"/>
        <v>1.0189999999999999</v>
      </c>
      <c r="G2405" s="5">
        <f t="shared" si="152"/>
        <v>39.81666666666667</v>
      </c>
      <c r="H2405" s="79">
        <f>'(2. 11points)'!M2401</f>
        <v>1.0204032303522297</v>
      </c>
      <c r="I2405" s="79">
        <f>'(2. 11points)'!N2401</f>
        <v>1.0204032303522297</v>
      </c>
      <c r="J2405" s="78">
        <f>'(2. 11points)'!O2401</f>
        <v>1.0204032303522297</v>
      </c>
    </row>
    <row r="2406" spans="1:10" x14ac:dyDescent="0.4">
      <c r="A2406" s="5">
        <v>2390</v>
      </c>
      <c r="B2406" s="5">
        <f t="shared" si="151"/>
        <v>39.833333333333336</v>
      </c>
      <c r="C2406" s="5">
        <f t="shared" si="149"/>
        <v>0.66388888888888897</v>
      </c>
      <c r="E2406" s="36">
        <v>1.02</v>
      </c>
      <c r="F2406" s="5">
        <f t="shared" si="150"/>
        <v>1.02</v>
      </c>
      <c r="G2406" s="5">
        <f t="shared" si="152"/>
        <v>39.833333333333336</v>
      </c>
      <c r="H2406" s="79">
        <f>'(2. 11points)'!M2402</f>
        <v>1.0201081622991879</v>
      </c>
      <c r="I2406" s="79">
        <f>'(2. 11points)'!N2402</f>
        <v>1.0201081622991879</v>
      </c>
      <c r="J2406" s="78">
        <f>'(2. 11points)'!O2402</f>
        <v>1.0201081622991879</v>
      </c>
    </row>
    <row r="2407" spans="1:10" x14ac:dyDescent="0.4">
      <c r="A2407" s="5">
        <v>2391</v>
      </c>
      <c r="B2407" s="5">
        <f t="shared" si="151"/>
        <v>39.85</v>
      </c>
      <c r="C2407" s="5">
        <f t="shared" si="149"/>
        <v>0.66416666666666668</v>
      </c>
      <c r="E2407" s="36">
        <v>1.02</v>
      </c>
      <c r="F2407" s="5">
        <f t="shared" si="150"/>
        <v>1.02</v>
      </c>
      <c r="G2407" s="5">
        <f t="shared" si="152"/>
        <v>39.85</v>
      </c>
      <c r="H2407" s="79">
        <f>'(2. 11points)'!M2403</f>
        <v>1.0191550517333781</v>
      </c>
      <c r="I2407" s="79">
        <f>'(2. 11points)'!N2403</f>
        <v>1.0191550517333781</v>
      </c>
      <c r="J2407" s="78">
        <f>'(2. 11points)'!O2403</f>
        <v>1.0191550517333781</v>
      </c>
    </row>
    <row r="2408" spans="1:10" x14ac:dyDescent="0.4">
      <c r="A2408" s="5">
        <v>2392</v>
      </c>
      <c r="B2408" s="5">
        <f t="shared" si="151"/>
        <v>39.866666666666667</v>
      </c>
      <c r="C2408" s="5">
        <f t="shared" si="149"/>
        <v>0.6644444444444445</v>
      </c>
      <c r="E2408" s="36">
        <v>1.0209999999999999</v>
      </c>
      <c r="F2408" s="5">
        <f t="shared" si="150"/>
        <v>1.0209999999999999</v>
      </c>
      <c r="G2408" s="5">
        <f t="shared" si="152"/>
        <v>39.866666666666667</v>
      </c>
      <c r="H2408" s="79">
        <f>'(2. 11points)'!M2404</f>
        <v>1.0193757360797804</v>
      </c>
      <c r="I2408" s="79">
        <f>'(2. 11points)'!N2404</f>
        <v>1.0193757360797804</v>
      </c>
      <c r="J2408" s="78">
        <f>'(2. 11points)'!O2404</f>
        <v>1.0193757360797804</v>
      </c>
    </row>
    <row r="2409" spans="1:10" x14ac:dyDescent="0.4">
      <c r="A2409" s="5">
        <v>2393</v>
      </c>
      <c r="B2409" s="5">
        <f t="shared" si="151"/>
        <v>39.883333333333333</v>
      </c>
      <c r="C2409" s="5">
        <f t="shared" si="149"/>
        <v>0.66472222222222221</v>
      </c>
      <c r="E2409" s="36">
        <v>1.0169999999999999</v>
      </c>
      <c r="F2409" s="5">
        <f t="shared" si="150"/>
        <v>1.0169999999999999</v>
      </c>
      <c r="G2409" s="5">
        <f t="shared" si="152"/>
        <v>39.883333333333333</v>
      </c>
      <c r="H2409" s="79">
        <f>'(2. 11points)'!M2405</f>
        <v>1.0188397099757367</v>
      </c>
      <c r="I2409" s="79">
        <f>'(2. 11points)'!N2405</f>
        <v>1.0188397099757367</v>
      </c>
      <c r="J2409" s="78">
        <f>'(2. 11points)'!O2405</f>
        <v>1.0188397099757367</v>
      </c>
    </row>
    <row r="2410" spans="1:10" x14ac:dyDescent="0.4">
      <c r="A2410" s="5">
        <v>2394</v>
      </c>
      <c r="B2410" s="5">
        <f t="shared" si="151"/>
        <v>39.9</v>
      </c>
      <c r="C2410" s="5">
        <f t="shared" si="149"/>
        <v>0.66499999999999992</v>
      </c>
      <c r="E2410" s="36">
        <v>1.0189999999999999</v>
      </c>
      <c r="F2410" s="5">
        <f t="shared" si="150"/>
        <v>1.0189999999999999</v>
      </c>
      <c r="G2410" s="5">
        <f t="shared" si="152"/>
        <v>39.9</v>
      </c>
      <c r="H2410" s="79">
        <f>'(2. 11points)'!M2406</f>
        <v>1.0202577843205631</v>
      </c>
      <c r="I2410" s="79">
        <f>'(2. 11points)'!N2406</f>
        <v>1.0202577843205631</v>
      </c>
      <c r="J2410" s="78">
        <f>'(2. 11points)'!O2406</f>
        <v>1.0202577843205631</v>
      </c>
    </row>
    <row r="2411" spans="1:10" x14ac:dyDescent="0.4">
      <c r="A2411" s="5">
        <v>2395</v>
      </c>
      <c r="B2411" s="5">
        <f t="shared" si="151"/>
        <v>39.916666666666664</v>
      </c>
      <c r="C2411" s="5">
        <f t="shared" si="149"/>
        <v>0.66527777777777775</v>
      </c>
      <c r="E2411" s="36">
        <v>1.0209999999999999</v>
      </c>
      <c r="F2411" s="5">
        <f t="shared" si="150"/>
        <v>1.0209999999999999</v>
      </c>
      <c r="G2411" s="5">
        <f t="shared" si="152"/>
        <v>39.916666666666664</v>
      </c>
      <c r="H2411" s="79">
        <f>'(2. 11points)'!M2407</f>
        <v>1.1194222865306074</v>
      </c>
      <c r="I2411" s="79">
        <f>'(2. 11points)'!N2407</f>
        <v>1.1194222865306074</v>
      </c>
      <c r="J2411" s="78">
        <f>'(2. 11points)'!O2407</f>
        <v>1.1194222865306074</v>
      </c>
    </row>
    <row r="2412" spans="1:10" x14ac:dyDescent="0.4">
      <c r="A2412" s="5">
        <v>2396</v>
      </c>
      <c r="B2412" s="5">
        <f t="shared" si="151"/>
        <v>39.93333333333333</v>
      </c>
      <c r="C2412" s="5">
        <f t="shared" si="149"/>
        <v>0.66555555555555546</v>
      </c>
      <c r="E2412" s="36">
        <v>1.0189999999999999</v>
      </c>
      <c r="F2412" s="5">
        <f t="shared" si="150"/>
        <v>1.0189999999999999</v>
      </c>
      <c r="G2412" s="5">
        <f t="shared" si="152"/>
        <v>39.93333333333333</v>
      </c>
      <c r="H2412" s="79">
        <f>'(2. 11points)'!M2408</f>
        <v>1.125560027823667</v>
      </c>
      <c r="I2412" s="79">
        <f>'(2. 11points)'!N2408</f>
        <v>1.125560027823667</v>
      </c>
      <c r="J2412" s="78">
        <f>'(2. 11points)'!O2408</f>
        <v>1.125560027823667</v>
      </c>
    </row>
    <row r="2413" spans="1:10" x14ac:dyDescent="0.4">
      <c r="A2413" s="5">
        <v>2397</v>
      </c>
      <c r="B2413" s="5">
        <f t="shared" si="151"/>
        <v>39.950000000000003</v>
      </c>
      <c r="C2413" s="5">
        <f t="shared" si="149"/>
        <v>0.66583333333333339</v>
      </c>
      <c r="E2413" s="36">
        <v>1.026</v>
      </c>
      <c r="F2413" s="5">
        <f t="shared" si="150"/>
        <v>1.026</v>
      </c>
      <c r="G2413" s="5">
        <f t="shared" si="152"/>
        <v>39.950000000000003</v>
      </c>
      <c r="H2413" s="79">
        <f>'(2. 11points)'!M2409</f>
        <v>1.0565084323316114</v>
      </c>
      <c r="I2413" s="79">
        <f>'(2. 11points)'!N2409</f>
        <v>1.0565084323316114</v>
      </c>
      <c r="J2413" s="78">
        <f>'(2. 11points)'!O2409</f>
        <v>1.0565084323316114</v>
      </c>
    </row>
    <row r="2414" spans="1:10" x14ac:dyDescent="0.4">
      <c r="A2414" s="5">
        <v>2398</v>
      </c>
      <c r="B2414" s="5">
        <f t="shared" si="151"/>
        <v>39.966666666666669</v>
      </c>
      <c r="C2414" s="5">
        <f t="shared" si="149"/>
        <v>0.6661111111111111</v>
      </c>
      <c r="E2414" s="36">
        <v>1.022</v>
      </c>
      <c r="F2414" s="5">
        <f t="shared" si="150"/>
        <v>1.022</v>
      </c>
      <c r="G2414" s="5">
        <f t="shared" si="152"/>
        <v>39.966666666666669</v>
      </c>
      <c r="H2414" s="79">
        <f>'(2. 11points)'!M2410</f>
        <v>0.93030617941258242</v>
      </c>
      <c r="I2414" s="79">
        <f>'(2. 11points)'!N2410</f>
        <v>0.93030617941258242</v>
      </c>
      <c r="J2414" s="78">
        <f>'(2. 11points)'!O2410</f>
        <v>0.93030617941258242</v>
      </c>
    </row>
    <row r="2415" spans="1:10" x14ac:dyDescent="0.4">
      <c r="A2415" s="5">
        <v>2399</v>
      </c>
      <c r="B2415" s="5">
        <f t="shared" si="151"/>
        <v>39.983333333333334</v>
      </c>
      <c r="C2415" s="5">
        <f t="shared" si="149"/>
        <v>0.66638888888888892</v>
      </c>
      <c r="E2415" s="36">
        <v>1.028</v>
      </c>
      <c r="F2415" s="5">
        <f t="shared" si="150"/>
        <v>1.028</v>
      </c>
      <c r="G2415" s="5">
        <f t="shared" si="152"/>
        <v>39.983333333333334</v>
      </c>
      <c r="H2415" s="79">
        <f>'(2. 11points)'!M2411</f>
        <v>0.76414339769689832</v>
      </c>
      <c r="I2415" s="79">
        <f>'(2. 11points)'!N2411</f>
        <v>0.76414339769689832</v>
      </c>
      <c r="J2415" s="78">
        <f>'(2. 11points)'!O2411</f>
        <v>0.76414339769689832</v>
      </c>
    </row>
    <row r="2416" spans="1:10" x14ac:dyDescent="0.4">
      <c r="A2416" s="5">
        <v>2400</v>
      </c>
      <c r="B2416" s="5">
        <f t="shared" si="151"/>
        <v>40</v>
      </c>
      <c r="C2416" s="5">
        <f t="shared" si="149"/>
        <v>0.66666666666666663</v>
      </c>
      <c r="E2416" s="36">
        <v>1.0209999999999999</v>
      </c>
      <c r="F2416" s="5">
        <f t="shared" si="150"/>
        <v>1.0209999999999999</v>
      </c>
      <c r="G2416" s="5">
        <f t="shared" si="152"/>
        <v>40</v>
      </c>
      <c r="H2416" s="79">
        <f>'(2. 11points)'!M2412</f>
        <v>0.57636557662662824</v>
      </c>
      <c r="I2416" s="79">
        <f>'(2. 11points)'!N2412</f>
        <v>0.57636557662662824</v>
      </c>
      <c r="J2416" s="78">
        <f>'(2. 11points)'!O2412</f>
        <v>0.57636557662662824</v>
      </c>
    </row>
    <row r="2417" spans="1:10" x14ac:dyDescent="0.4">
      <c r="A2417" s="5">
        <v>2401</v>
      </c>
      <c r="B2417" s="5">
        <f t="shared" si="151"/>
        <v>40.016666666666666</v>
      </c>
      <c r="C2417" s="5">
        <f t="shared" si="149"/>
        <v>0.66694444444444445</v>
      </c>
      <c r="E2417" s="36">
        <v>0</v>
      </c>
      <c r="F2417" s="5">
        <f t="shared" si="150"/>
        <v>0</v>
      </c>
      <c r="G2417" s="5">
        <f t="shared" si="152"/>
        <v>40.016666666666666</v>
      </c>
      <c r="H2417" s="79">
        <f>'(2. 11points)'!M2413</f>
        <v>0.3849929501520819</v>
      </c>
      <c r="I2417" s="79">
        <f>'(2. 11points)'!N2413</f>
        <v>0.3849929501520819</v>
      </c>
      <c r="J2417" s="78">
        <f>'(2. 11points)'!O2413</f>
        <v>0.3849929501520819</v>
      </c>
    </row>
    <row r="2418" spans="1:10" x14ac:dyDescent="0.4">
      <c r="A2418" s="5">
        <v>2402</v>
      </c>
      <c r="B2418" s="5">
        <f t="shared" si="151"/>
        <v>40.033333333333331</v>
      </c>
      <c r="C2418" s="5">
        <f t="shared" si="149"/>
        <v>0.66722222222222216</v>
      </c>
      <c r="E2418" s="36">
        <v>0</v>
      </c>
      <c r="F2418" s="5">
        <f t="shared" si="150"/>
        <v>0</v>
      </c>
      <c r="G2418" s="5">
        <f t="shared" si="152"/>
        <v>40.033333333333331</v>
      </c>
      <c r="H2418" s="79">
        <f>'(2. 11points)'!M2414</f>
        <v>0.20743091555777937</v>
      </c>
      <c r="I2418" s="79">
        <f>'(2. 11points)'!N2414</f>
        <v>0.20743091555777937</v>
      </c>
      <c r="J2418" s="78">
        <f>'(2. 11points)'!O2414</f>
        <v>0.20743091555777937</v>
      </c>
    </row>
    <row r="2419" spans="1:10" x14ac:dyDescent="0.4">
      <c r="A2419" s="5">
        <v>2403</v>
      </c>
      <c r="B2419" s="5">
        <f t="shared" si="151"/>
        <v>40.049999999999997</v>
      </c>
      <c r="C2419" s="5">
        <f t="shared" si="149"/>
        <v>0.66749999999999998</v>
      </c>
      <c r="E2419" s="36">
        <v>0</v>
      </c>
      <c r="F2419" s="5">
        <f t="shared" si="150"/>
        <v>0</v>
      </c>
      <c r="G2419" s="5">
        <f t="shared" si="152"/>
        <v>40.049999999999997</v>
      </c>
      <c r="H2419" s="79">
        <f>'(2. 11points)'!M2415</f>
        <v>6.2693644431419671E-2</v>
      </c>
      <c r="I2419" s="79">
        <f>'(2. 11points)'!N2415</f>
        <v>6.2693644431419671E-2</v>
      </c>
      <c r="J2419" s="78">
        <f>'(2. 11points)'!O2415</f>
        <v>6.2693644431419671E-2</v>
      </c>
    </row>
    <row r="2420" spans="1:10" x14ac:dyDescent="0.4">
      <c r="A2420" s="5">
        <v>2404</v>
      </c>
      <c r="B2420" s="5">
        <f t="shared" si="151"/>
        <v>40.06666666666667</v>
      </c>
      <c r="C2420" s="5">
        <f t="shared" si="149"/>
        <v>0.6677777777777778</v>
      </c>
      <c r="E2420" s="36">
        <v>0</v>
      </c>
      <c r="F2420" s="5">
        <f t="shared" si="150"/>
        <v>0</v>
      </c>
      <c r="G2420" s="5">
        <f t="shared" si="152"/>
        <v>40.06666666666667</v>
      </c>
      <c r="H2420" s="79">
        <f>'(2. 11points)'!M2416</f>
        <v>-3.2361192294047214E-2</v>
      </c>
      <c r="I2420" s="79">
        <f>'(2. 11points)'!N2416</f>
        <v>-3.2361192294047214E-2</v>
      </c>
      <c r="J2420" s="78">
        <f>'(2. 11points)'!O2416</f>
        <v>-3.2361192294047214E-2</v>
      </c>
    </row>
    <row r="2421" spans="1:10" x14ac:dyDescent="0.4">
      <c r="A2421" s="5">
        <v>2405</v>
      </c>
      <c r="B2421" s="5">
        <f t="shared" si="151"/>
        <v>40.083333333333336</v>
      </c>
      <c r="C2421" s="5">
        <f t="shared" si="149"/>
        <v>0.66805555555555562</v>
      </c>
      <c r="E2421" s="36">
        <v>0</v>
      </c>
      <c r="F2421" s="5">
        <f t="shared" si="150"/>
        <v>0</v>
      </c>
      <c r="G2421" s="5">
        <f t="shared" si="152"/>
        <v>40.083333333333336</v>
      </c>
      <c r="H2421" s="79">
        <f>'(2. 11points)'!M2417</f>
        <v>-5.8740506210597232E-2</v>
      </c>
      <c r="I2421" s="79">
        <f>'(2. 11points)'!N2417</f>
        <v>-5.8740506210597232E-2</v>
      </c>
      <c r="J2421" s="78">
        <f>'(2. 11points)'!O2417</f>
        <v>-5.8740506210597232E-2</v>
      </c>
    </row>
    <row r="2422" spans="1:10" x14ac:dyDescent="0.4">
      <c r="A2422" s="5">
        <v>2406</v>
      </c>
      <c r="B2422" s="5">
        <f t="shared" si="151"/>
        <v>40.1</v>
      </c>
      <c r="C2422" s="5">
        <f t="shared" si="149"/>
        <v>0.66833333333333333</v>
      </c>
      <c r="E2422" s="36">
        <v>0</v>
      </c>
      <c r="F2422" s="5">
        <f t="shared" si="150"/>
        <v>0</v>
      </c>
      <c r="G2422" s="5">
        <f t="shared" si="152"/>
        <v>40.1</v>
      </c>
      <c r="H2422" s="79">
        <f>'(2. 11points)'!M2418</f>
        <v>0</v>
      </c>
      <c r="I2422" s="79">
        <f>'(2. 11points)'!N2418</f>
        <v>0</v>
      </c>
      <c r="J2422" s="78">
        <f>'(2. 11points)'!O2418</f>
        <v>0</v>
      </c>
    </row>
    <row r="2423" spans="1:10" x14ac:dyDescent="0.4">
      <c r="A2423" s="5">
        <v>2407</v>
      </c>
      <c r="B2423" s="5">
        <f t="shared" si="151"/>
        <v>40.116666666666667</v>
      </c>
      <c r="C2423" s="5">
        <f t="shared" si="149"/>
        <v>0.66861111111111116</v>
      </c>
      <c r="E2423" s="36">
        <v>0</v>
      </c>
      <c r="F2423" s="5">
        <f t="shared" si="150"/>
        <v>0</v>
      </c>
      <c r="G2423" s="5">
        <f t="shared" si="152"/>
        <v>40.116666666666667</v>
      </c>
      <c r="H2423" s="79">
        <f>'(2. 11points)'!M2419</f>
        <v>0</v>
      </c>
      <c r="I2423" s="79">
        <f>'(2. 11points)'!N2419</f>
        <v>0</v>
      </c>
      <c r="J2423" s="78">
        <f>'(2. 11points)'!O2419</f>
        <v>0</v>
      </c>
    </row>
    <row r="2424" spans="1:10" x14ac:dyDescent="0.4">
      <c r="A2424" s="5">
        <v>2408</v>
      </c>
      <c r="B2424" s="5">
        <f t="shared" si="151"/>
        <v>40.133333333333333</v>
      </c>
      <c r="C2424" s="5">
        <f t="shared" si="149"/>
        <v>0.66888888888888887</v>
      </c>
      <c r="E2424" s="36">
        <v>0</v>
      </c>
      <c r="F2424" s="5">
        <f t="shared" si="150"/>
        <v>0</v>
      </c>
      <c r="G2424" s="5">
        <f t="shared" si="152"/>
        <v>40.133333333333333</v>
      </c>
      <c r="H2424" s="79">
        <f>'(2. 11points)'!M2420</f>
        <v>0</v>
      </c>
      <c r="I2424" s="79">
        <f>'(2. 11points)'!N2420</f>
        <v>0</v>
      </c>
      <c r="J2424" s="78">
        <f>'(2. 11points)'!O2420</f>
        <v>0</v>
      </c>
    </row>
    <row r="2425" spans="1:10" x14ac:dyDescent="0.4">
      <c r="A2425" s="5">
        <v>2409</v>
      </c>
      <c r="B2425" s="5">
        <f t="shared" si="151"/>
        <v>40.15</v>
      </c>
      <c r="C2425" s="5">
        <f t="shared" si="149"/>
        <v>0.66916666666666669</v>
      </c>
      <c r="E2425" s="36">
        <v>0</v>
      </c>
      <c r="F2425" s="5">
        <f t="shared" si="150"/>
        <v>0</v>
      </c>
      <c r="G2425" s="5">
        <f t="shared" si="152"/>
        <v>40.15</v>
      </c>
      <c r="H2425" s="79">
        <f>'(2. 11points)'!M2421</f>
        <v>0</v>
      </c>
      <c r="I2425" s="79">
        <f>'(2. 11points)'!N2421</f>
        <v>0</v>
      </c>
      <c r="J2425" s="78">
        <f>'(2. 11points)'!O2421</f>
        <v>0</v>
      </c>
    </row>
    <row r="2426" spans="1:10" x14ac:dyDescent="0.4">
      <c r="A2426" s="5">
        <v>2410</v>
      </c>
      <c r="B2426" s="5">
        <f t="shared" si="151"/>
        <v>40.166666666666664</v>
      </c>
      <c r="C2426" s="5">
        <f t="shared" si="149"/>
        <v>0.6694444444444444</v>
      </c>
      <c r="E2426" s="36">
        <v>0</v>
      </c>
      <c r="F2426" s="5">
        <f t="shared" si="150"/>
        <v>0</v>
      </c>
      <c r="G2426" s="5">
        <f t="shared" si="152"/>
        <v>40.166666666666664</v>
      </c>
      <c r="H2426" s="79">
        <f>'(2. 11points)'!M2422</f>
        <v>0</v>
      </c>
      <c r="I2426" s="79">
        <f>'(2. 11points)'!N2422</f>
        <v>0</v>
      </c>
      <c r="J2426" s="78">
        <f>'(2. 11points)'!O2422</f>
        <v>0</v>
      </c>
    </row>
    <row r="2427" spans="1:10" x14ac:dyDescent="0.4">
      <c r="A2427" s="5">
        <v>2411</v>
      </c>
      <c r="B2427" s="5">
        <f t="shared" si="151"/>
        <v>40.18333333333333</v>
      </c>
      <c r="C2427" s="5">
        <f t="shared" si="149"/>
        <v>0.66972222222222222</v>
      </c>
      <c r="E2427" s="36">
        <v>0</v>
      </c>
      <c r="F2427" s="5">
        <f t="shared" si="150"/>
        <v>0</v>
      </c>
      <c r="G2427" s="5">
        <f t="shared" si="152"/>
        <v>40.18333333333333</v>
      </c>
      <c r="H2427" s="79">
        <f>'(2. 11points)'!M2423</f>
        <v>0</v>
      </c>
      <c r="I2427" s="79">
        <f>'(2. 11points)'!N2423</f>
        <v>0</v>
      </c>
      <c r="J2427" s="78">
        <f>'(2. 11points)'!O2423</f>
        <v>0</v>
      </c>
    </row>
    <row r="2428" spans="1:10" x14ac:dyDescent="0.4">
      <c r="A2428" s="5">
        <v>2412</v>
      </c>
      <c r="B2428" s="5">
        <f t="shared" si="151"/>
        <v>40.200000000000003</v>
      </c>
      <c r="C2428" s="5">
        <f t="shared" si="149"/>
        <v>0.67</v>
      </c>
      <c r="E2428" s="36">
        <v>0</v>
      </c>
      <c r="F2428" s="5">
        <f t="shared" si="150"/>
        <v>0</v>
      </c>
      <c r="G2428" s="5">
        <f t="shared" si="152"/>
        <v>40.200000000000003</v>
      </c>
      <c r="H2428" s="79">
        <f>'(2. 11points)'!M2424</f>
        <v>0</v>
      </c>
      <c r="I2428" s="79">
        <f>'(2. 11points)'!N2424</f>
        <v>0</v>
      </c>
      <c r="J2428" s="78">
        <f>'(2. 11points)'!O2424</f>
        <v>0</v>
      </c>
    </row>
    <row r="2429" spans="1:10" x14ac:dyDescent="0.4">
      <c r="A2429" s="5">
        <v>2413</v>
      </c>
      <c r="B2429" s="5">
        <f t="shared" si="151"/>
        <v>40.216666666666669</v>
      </c>
      <c r="C2429" s="5">
        <f t="shared" si="149"/>
        <v>0.67027777777777786</v>
      </c>
      <c r="E2429" s="36">
        <v>0</v>
      </c>
      <c r="F2429" s="5">
        <f t="shared" si="150"/>
        <v>0</v>
      </c>
      <c r="G2429" s="5">
        <f t="shared" si="152"/>
        <v>40.216666666666669</v>
      </c>
      <c r="H2429" s="79">
        <f>'(2. 11points)'!M2425</f>
        <v>0</v>
      </c>
      <c r="I2429" s="79">
        <f>'(2. 11points)'!N2425</f>
        <v>0</v>
      </c>
      <c r="J2429" s="78">
        <f>'(2. 11points)'!O2425</f>
        <v>0</v>
      </c>
    </row>
    <row r="2430" spans="1:10" x14ac:dyDescent="0.4">
      <c r="A2430" s="5">
        <v>2414</v>
      </c>
      <c r="B2430" s="5">
        <f t="shared" si="151"/>
        <v>40.233333333333334</v>
      </c>
      <c r="C2430" s="5">
        <f t="shared" si="149"/>
        <v>0.67055555555555557</v>
      </c>
      <c r="E2430" s="36">
        <v>0</v>
      </c>
      <c r="F2430" s="5">
        <f t="shared" si="150"/>
        <v>0</v>
      </c>
      <c r="G2430" s="5">
        <f t="shared" si="152"/>
        <v>40.233333333333334</v>
      </c>
      <c r="H2430" s="79">
        <f>'(2. 11points)'!M2426</f>
        <v>0</v>
      </c>
      <c r="I2430" s="79">
        <f>'(2. 11points)'!N2426</f>
        <v>0</v>
      </c>
      <c r="J2430" s="78">
        <f>'(2. 11points)'!O2426</f>
        <v>0</v>
      </c>
    </row>
    <row r="2431" spans="1:10" x14ac:dyDescent="0.4">
      <c r="A2431" s="5">
        <v>2415</v>
      </c>
      <c r="B2431" s="5">
        <f t="shared" si="151"/>
        <v>40.25</v>
      </c>
      <c r="C2431" s="5">
        <f t="shared" si="149"/>
        <v>0.67083333333333328</v>
      </c>
      <c r="E2431" s="36">
        <v>0</v>
      </c>
      <c r="F2431" s="5">
        <f t="shared" si="150"/>
        <v>0</v>
      </c>
      <c r="G2431" s="5">
        <f t="shared" si="152"/>
        <v>40.25</v>
      </c>
      <c r="H2431" s="79">
        <f>'(2. 11points)'!M2427</f>
        <v>0</v>
      </c>
      <c r="I2431" s="79">
        <f>'(2. 11points)'!N2427</f>
        <v>0</v>
      </c>
      <c r="J2431" s="78">
        <f>'(2. 11points)'!O2427</f>
        <v>0</v>
      </c>
    </row>
    <row r="2432" spans="1:10" x14ac:dyDescent="0.4">
      <c r="A2432" s="5">
        <v>2416</v>
      </c>
      <c r="B2432" s="5">
        <f t="shared" si="151"/>
        <v>40.266666666666666</v>
      </c>
      <c r="C2432" s="5">
        <f t="shared" si="149"/>
        <v>0.6711111111111111</v>
      </c>
      <c r="E2432" s="36">
        <v>0</v>
      </c>
      <c r="F2432" s="5">
        <f t="shared" si="150"/>
        <v>0</v>
      </c>
      <c r="G2432" s="5">
        <f t="shared" si="152"/>
        <v>40.266666666666666</v>
      </c>
      <c r="H2432" s="79">
        <f>'(2. 11points)'!M2428</f>
        <v>0</v>
      </c>
      <c r="I2432" s="79">
        <f>'(2. 11points)'!N2428</f>
        <v>0</v>
      </c>
      <c r="J2432" s="78">
        <f>'(2. 11points)'!O2428</f>
        <v>0</v>
      </c>
    </row>
    <row r="2433" spans="1:10" x14ac:dyDescent="0.4">
      <c r="A2433" s="5">
        <v>2417</v>
      </c>
      <c r="B2433" s="5">
        <f t="shared" si="151"/>
        <v>40.283333333333331</v>
      </c>
      <c r="C2433" s="5">
        <f t="shared" si="149"/>
        <v>0.67138888888888881</v>
      </c>
      <c r="E2433" s="36">
        <v>0</v>
      </c>
      <c r="F2433" s="5">
        <f t="shared" si="150"/>
        <v>0</v>
      </c>
      <c r="G2433" s="5">
        <f t="shared" si="152"/>
        <v>40.283333333333331</v>
      </c>
      <c r="H2433" s="79">
        <f>'(2. 11points)'!M2429</f>
        <v>0</v>
      </c>
      <c r="I2433" s="79">
        <f>'(2. 11points)'!N2429</f>
        <v>0</v>
      </c>
      <c r="J2433" s="78">
        <f>'(2. 11points)'!O2429</f>
        <v>0</v>
      </c>
    </row>
    <row r="2434" spans="1:10" x14ac:dyDescent="0.4">
      <c r="A2434" s="5">
        <v>2418</v>
      </c>
      <c r="B2434" s="5">
        <f t="shared" si="151"/>
        <v>40.299999999999997</v>
      </c>
      <c r="C2434" s="5">
        <f t="shared" si="149"/>
        <v>0.67166666666666663</v>
      </c>
      <c r="E2434" s="36">
        <v>0</v>
      </c>
      <c r="F2434" s="5">
        <f t="shared" si="150"/>
        <v>0</v>
      </c>
      <c r="G2434" s="5">
        <f t="shared" si="152"/>
        <v>40.299999999999997</v>
      </c>
      <c r="H2434" s="79">
        <f>'(2. 11points)'!M2430</f>
        <v>0</v>
      </c>
      <c r="I2434" s="79">
        <f>'(2. 11points)'!N2430</f>
        <v>0</v>
      </c>
      <c r="J2434" s="78">
        <f>'(2. 11points)'!O2430</f>
        <v>0</v>
      </c>
    </row>
    <row r="2435" spans="1:10" x14ac:dyDescent="0.4">
      <c r="A2435" s="5">
        <v>2419</v>
      </c>
      <c r="B2435" s="5">
        <f t="shared" si="151"/>
        <v>40.31666666666667</v>
      </c>
      <c r="C2435" s="5">
        <f t="shared" si="149"/>
        <v>0.67194444444444446</v>
      </c>
      <c r="E2435" s="36">
        <v>0</v>
      </c>
      <c r="F2435" s="5">
        <f t="shared" si="150"/>
        <v>0</v>
      </c>
      <c r="G2435" s="5">
        <f t="shared" si="152"/>
        <v>40.31666666666667</v>
      </c>
      <c r="H2435" s="79">
        <f>'(2. 11points)'!M2431</f>
        <v>0</v>
      </c>
      <c r="I2435" s="79">
        <f>'(2. 11points)'!N2431</f>
        <v>0</v>
      </c>
      <c r="J2435" s="78">
        <f>'(2. 11points)'!O2431</f>
        <v>0</v>
      </c>
    </row>
    <row r="2436" spans="1:10" x14ac:dyDescent="0.4">
      <c r="A2436" s="5">
        <v>2420</v>
      </c>
      <c r="B2436" s="5">
        <f t="shared" si="151"/>
        <v>40.333333333333336</v>
      </c>
      <c r="C2436" s="5">
        <f t="shared" si="149"/>
        <v>0.67222222222222228</v>
      </c>
      <c r="E2436" s="36">
        <v>0</v>
      </c>
      <c r="F2436" s="5">
        <f t="shared" si="150"/>
        <v>0</v>
      </c>
      <c r="G2436" s="5">
        <f t="shared" si="152"/>
        <v>40.333333333333336</v>
      </c>
      <c r="H2436" s="79">
        <f>'(2. 11points)'!M2432</f>
        <v>0</v>
      </c>
      <c r="I2436" s="79">
        <f>'(2. 11points)'!N2432</f>
        <v>0</v>
      </c>
      <c r="J2436" s="78">
        <f>'(2. 11points)'!O2432</f>
        <v>0</v>
      </c>
    </row>
    <row r="2437" spans="1:10" x14ac:dyDescent="0.4">
      <c r="A2437" s="5">
        <v>2421</v>
      </c>
      <c r="B2437" s="5">
        <f t="shared" si="151"/>
        <v>40.35</v>
      </c>
      <c r="C2437" s="5">
        <f t="shared" si="149"/>
        <v>0.67249999999999999</v>
      </c>
      <c r="E2437" s="36">
        <v>0</v>
      </c>
      <c r="F2437" s="5">
        <f t="shared" si="150"/>
        <v>0</v>
      </c>
      <c r="G2437" s="5">
        <f t="shared" si="152"/>
        <v>40.35</v>
      </c>
      <c r="H2437" s="79">
        <f>'(2. 11points)'!M2433</f>
        <v>0</v>
      </c>
      <c r="I2437" s="79">
        <f>'(2. 11points)'!N2433</f>
        <v>0</v>
      </c>
      <c r="J2437" s="78">
        <f>'(2. 11points)'!O2433</f>
        <v>0</v>
      </c>
    </row>
    <row r="2438" spans="1:10" x14ac:dyDescent="0.4">
      <c r="A2438" s="5">
        <v>2422</v>
      </c>
      <c r="B2438" s="5">
        <f t="shared" si="151"/>
        <v>40.366666666666667</v>
      </c>
      <c r="C2438" s="5">
        <f t="shared" si="149"/>
        <v>0.67277777777777781</v>
      </c>
      <c r="E2438" s="36">
        <v>0</v>
      </c>
      <c r="F2438" s="5">
        <f t="shared" si="150"/>
        <v>0</v>
      </c>
      <c r="G2438" s="5">
        <f t="shared" si="152"/>
        <v>40.366666666666667</v>
      </c>
      <c r="H2438" s="79">
        <f>'(2. 11points)'!M2434</f>
        <v>0</v>
      </c>
      <c r="I2438" s="79">
        <f>'(2. 11points)'!N2434</f>
        <v>0</v>
      </c>
      <c r="J2438" s="78">
        <f>'(2. 11points)'!O2434</f>
        <v>0</v>
      </c>
    </row>
    <row r="2439" spans="1:10" x14ac:dyDescent="0.4">
      <c r="A2439" s="5">
        <v>2423</v>
      </c>
      <c r="B2439" s="5">
        <f t="shared" si="151"/>
        <v>40.383333333333333</v>
      </c>
      <c r="C2439" s="5">
        <f t="shared" si="149"/>
        <v>0.67305555555555552</v>
      </c>
      <c r="E2439" s="36">
        <v>0</v>
      </c>
      <c r="F2439" s="5">
        <f t="shared" si="150"/>
        <v>0</v>
      </c>
      <c r="G2439" s="5">
        <f t="shared" si="152"/>
        <v>40.383333333333333</v>
      </c>
      <c r="H2439" s="79">
        <f>'(2. 11points)'!M2435</f>
        <v>0</v>
      </c>
      <c r="I2439" s="79">
        <f>'(2. 11points)'!N2435</f>
        <v>0</v>
      </c>
      <c r="J2439" s="78">
        <f>'(2. 11points)'!O2435</f>
        <v>0</v>
      </c>
    </row>
    <row r="2440" spans="1:10" x14ac:dyDescent="0.4">
      <c r="A2440" s="5">
        <v>2424</v>
      </c>
      <c r="B2440" s="5">
        <f t="shared" si="151"/>
        <v>40.4</v>
      </c>
      <c r="C2440" s="5">
        <f t="shared" si="149"/>
        <v>0.67333333333333334</v>
      </c>
      <c r="E2440" s="36">
        <v>0</v>
      </c>
      <c r="F2440" s="5">
        <f t="shared" si="150"/>
        <v>0</v>
      </c>
      <c r="G2440" s="5">
        <f t="shared" si="152"/>
        <v>40.4</v>
      </c>
      <c r="H2440" s="79">
        <f>'(2. 11points)'!M2436</f>
        <v>0</v>
      </c>
      <c r="I2440" s="79">
        <f>'(2. 11points)'!N2436</f>
        <v>0</v>
      </c>
      <c r="J2440" s="78">
        <f>'(2. 11points)'!O2436</f>
        <v>0</v>
      </c>
    </row>
    <row r="2441" spans="1:10" x14ac:dyDescent="0.4">
      <c r="A2441" s="5">
        <v>2425</v>
      </c>
      <c r="B2441" s="5">
        <f t="shared" si="151"/>
        <v>40.416666666666664</v>
      </c>
      <c r="C2441" s="5">
        <f t="shared" si="149"/>
        <v>0.67361111111111105</v>
      </c>
      <c r="E2441" s="36">
        <v>0</v>
      </c>
      <c r="F2441" s="5">
        <f t="shared" si="150"/>
        <v>0</v>
      </c>
      <c r="G2441" s="5">
        <f t="shared" si="152"/>
        <v>40.416666666666664</v>
      </c>
      <c r="H2441" s="79">
        <f>'(2. 11points)'!M2437</f>
        <v>0</v>
      </c>
      <c r="I2441" s="79">
        <f>'(2. 11points)'!N2437</f>
        <v>0</v>
      </c>
      <c r="J2441" s="78">
        <f>'(2. 11points)'!O2437</f>
        <v>0</v>
      </c>
    </row>
    <row r="2442" spans="1:10" x14ac:dyDescent="0.4">
      <c r="A2442" s="5">
        <v>2426</v>
      </c>
      <c r="B2442" s="5">
        <f t="shared" si="151"/>
        <v>40.43333333333333</v>
      </c>
      <c r="C2442" s="5">
        <f t="shared" si="149"/>
        <v>0.67388888888888887</v>
      </c>
      <c r="E2442" s="36">
        <v>0</v>
      </c>
      <c r="F2442" s="5">
        <f t="shared" si="150"/>
        <v>0</v>
      </c>
      <c r="G2442" s="5">
        <f t="shared" si="152"/>
        <v>40.43333333333333</v>
      </c>
      <c r="H2442" s="79">
        <f>'(2. 11points)'!M2438</f>
        <v>0</v>
      </c>
      <c r="I2442" s="79">
        <f>'(2. 11points)'!N2438</f>
        <v>0</v>
      </c>
      <c r="J2442" s="78">
        <f>'(2. 11points)'!O2438</f>
        <v>0</v>
      </c>
    </row>
    <row r="2443" spans="1:10" x14ac:dyDescent="0.4">
      <c r="A2443" s="5">
        <v>2427</v>
      </c>
      <c r="B2443" s="5">
        <f t="shared" si="151"/>
        <v>40.450000000000003</v>
      </c>
      <c r="C2443" s="5">
        <f t="shared" si="149"/>
        <v>0.67416666666666669</v>
      </c>
      <c r="E2443" s="36">
        <v>0</v>
      </c>
      <c r="F2443" s="5">
        <f t="shared" si="150"/>
        <v>0</v>
      </c>
      <c r="G2443" s="5">
        <f t="shared" si="152"/>
        <v>40.450000000000003</v>
      </c>
      <c r="H2443" s="79">
        <f>'(2. 11points)'!M2439</f>
        <v>0</v>
      </c>
      <c r="I2443" s="79">
        <f>'(2. 11points)'!N2439</f>
        <v>0</v>
      </c>
      <c r="J2443" s="78">
        <f>'(2. 11points)'!O2439</f>
        <v>0</v>
      </c>
    </row>
    <row r="2444" spans="1:10" x14ac:dyDescent="0.4">
      <c r="A2444" s="5">
        <v>2428</v>
      </c>
      <c r="B2444" s="5">
        <f t="shared" si="151"/>
        <v>40.466666666666669</v>
      </c>
      <c r="C2444" s="5">
        <f t="shared" si="149"/>
        <v>0.67444444444444451</v>
      </c>
      <c r="E2444" s="36">
        <v>0</v>
      </c>
      <c r="F2444" s="5">
        <f t="shared" si="150"/>
        <v>0</v>
      </c>
      <c r="G2444" s="5">
        <f t="shared" si="152"/>
        <v>40.466666666666669</v>
      </c>
      <c r="H2444" s="79">
        <f>'(2. 11points)'!M2440</f>
        <v>0</v>
      </c>
      <c r="I2444" s="79">
        <f>'(2. 11points)'!N2440</f>
        <v>0</v>
      </c>
      <c r="J2444" s="78">
        <f>'(2. 11points)'!O2440</f>
        <v>0</v>
      </c>
    </row>
    <row r="2445" spans="1:10" x14ac:dyDescent="0.4">
      <c r="A2445" s="5">
        <v>2429</v>
      </c>
      <c r="B2445" s="5">
        <f t="shared" si="151"/>
        <v>40.483333333333334</v>
      </c>
      <c r="C2445" s="5">
        <f t="shared" si="149"/>
        <v>0.67472222222222222</v>
      </c>
      <c r="E2445" s="36">
        <v>0</v>
      </c>
      <c r="F2445" s="5">
        <f t="shared" si="150"/>
        <v>0</v>
      </c>
      <c r="G2445" s="5">
        <f t="shared" si="152"/>
        <v>40.483333333333334</v>
      </c>
      <c r="H2445" s="79">
        <f>'(2. 11points)'!M2441</f>
        <v>0</v>
      </c>
      <c r="I2445" s="79">
        <f>'(2. 11points)'!N2441</f>
        <v>0</v>
      </c>
      <c r="J2445" s="78">
        <f>'(2. 11points)'!O2441</f>
        <v>0</v>
      </c>
    </row>
    <row r="2446" spans="1:10" x14ac:dyDescent="0.4">
      <c r="A2446" s="5">
        <v>2430</v>
      </c>
      <c r="B2446" s="5">
        <f t="shared" si="151"/>
        <v>40.5</v>
      </c>
      <c r="C2446" s="5">
        <f t="shared" si="149"/>
        <v>0.67500000000000004</v>
      </c>
      <c r="E2446" s="36">
        <v>0</v>
      </c>
      <c r="F2446" s="5">
        <f t="shared" si="150"/>
        <v>0</v>
      </c>
      <c r="G2446" s="5">
        <f t="shared" si="152"/>
        <v>40.5</v>
      </c>
      <c r="H2446" s="79">
        <f>'(2. 11points)'!M2442</f>
        <v>0</v>
      </c>
      <c r="I2446" s="79">
        <f>'(2. 11points)'!N2442</f>
        <v>0</v>
      </c>
      <c r="J2446" s="78">
        <f>'(2. 11points)'!O2442</f>
        <v>0</v>
      </c>
    </row>
    <row r="2447" spans="1:10" x14ac:dyDescent="0.4">
      <c r="A2447" s="5">
        <v>2431</v>
      </c>
      <c r="B2447" s="5">
        <f t="shared" si="151"/>
        <v>40.516666666666666</v>
      </c>
      <c r="C2447" s="5">
        <f t="shared" si="149"/>
        <v>0.67527777777777775</v>
      </c>
      <c r="E2447" s="36">
        <v>0</v>
      </c>
      <c r="F2447" s="5">
        <f t="shared" si="150"/>
        <v>0</v>
      </c>
      <c r="G2447" s="5">
        <f t="shared" si="152"/>
        <v>40.516666666666666</v>
      </c>
      <c r="H2447" s="79">
        <f>'(2. 11points)'!M2443</f>
        <v>0</v>
      </c>
      <c r="I2447" s="79">
        <f>'(2. 11points)'!N2443</f>
        <v>0</v>
      </c>
      <c r="J2447" s="78">
        <f>'(2. 11points)'!O2443</f>
        <v>0</v>
      </c>
    </row>
    <row r="2448" spans="1:10" x14ac:dyDescent="0.4">
      <c r="A2448" s="5">
        <v>2432</v>
      </c>
      <c r="B2448" s="5">
        <f t="shared" si="151"/>
        <v>40.533333333333331</v>
      </c>
      <c r="C2448" s="5">
        <f t="shared" si="149"/>
        <v>0.67555555555555558</v>
      </c>
      <c r="E2448" s="36">
        <v>0</v>
      </c>
      <c r="F2448" s="5">
        <f t="shared" si="150"/>
        <v>0</v>
      </c>
      <c r="G2448" s="5">
        <f t="shared" si="152"/>
        <v>40.533333333333331</v>
      </c>
      <c r="H2448" s="79">
        <f>'(2. 11points)'!M2444</f>
        <v>0</v>
      </c>
      <c r="I2448" s="79">
        <f>'(2. 11points)'!N2444</f>
        <v>0</v>
      </c>
      <c r="J2448" s="78">
        <f>'(2. 11points)'!O2444</f>
        <v>0</v>
      </c>
    </row>
    <row r="2449" spans="1:10" x14ac:dyDescent="0.4">
      <c r="A2449" s="5">
        <v>2433</v>
      </c>
      <c r="B2449" s="5">
        <f t="shared" si="151"/>
        <v>40.549999999999997</v>
      </c>
      <c r="C2449" s="5">
        <f t="shared" ref="C2449:C2512" si="153">B2449/60</f>
        <v>0.67583333333333329</v>
      </c>
      <c r="E2449" s="36">
        <v>0</v>
      </c>
      <c r="F2449" s="5">
        <f t="shared" ref="F2449:F2512" si="154">E2449-$F$11</f>
        <v>0</v>
      </c>
      <c r="G2449" s="5">
        <f t="shared" si="152"/>
        <v>40.549999999999997</v>
      </c>
      <c r="H2449" s="79">
        <f>'(2. 11points)'!M2445</f>
        <v>0</v>
      </c>
      <c r="I2449" s="79">
        <f>'(2. 11points)'!N2445</f>
        <v>0</v>
      </c>
      <c r="J2449" s="78">
        <f>'(2. 11points)'!O2445</f>
        <v>0</v>
      </c>
    </row>
    <row r="2450" spans="1:10" x14ac:dyDescent="0.4">
      <c r="A2450" s="5">
        <v>2434</v>
      </c>
      <c r="B2450" s="5">
        <f t="shared" ref="B2450:B2513" si="155">A2450*$B$12/60</f>
        <v>40.56666666666667</v>
      </c>
      <c r="C2450" s="5">
        <f t="shared" si="153"/>
        <v>0.67611111111111122</v>
      </c>
      <c r="E2450" s="36">
        <v>0</v>
      </c>
      <c r="F2450" s="5">
        <f t="shared" si="154"/>
        <v>0</v>
      </c>
      <c r="G2450" s="5">
        <f t="shared" si="152"/>
        <v>40.56666666666667</v>
      </c>
      <c r="H2450" s="79">
        <f>'(2. 11points)'!M2446</f>
        <v>0</v>
      </c>
      <c r="I2450" s="79">
        <f>'(2. 11points)'!N2446</f>
        <v>0</v>
      </c>
      <c r="J2450" s="78">
        <f>'(2. 11points)'!O2446</f>
        <v>0</v>
      </c>
    </row>
    <row r="2451" spans="1:10" x14ac:dyDescent="0.4">
      <c r="A2451" s="5">
        <v>2435</v>
      </c>
      <c r="B2451" s="5">
        <f t="shared" si="155"/>
        <v>40.583333333333336</v>
      </c>
      <c r="C2451" s="5">
        <f t="shared" si="153"/>
        <v>0.67638888888888893</v>
      </c>
      <c r="E2451" s="36">
        <v>0</v>
      </c>
      <c r="F2451" s="5">
        <f t="shared" si="154"/>
        <v>0</v>
      </c>
      <c r="G2451" s="5">
        <f t="shared" si="152"/>
        <v>40.583333333333336</v>
      </c>
      <c r="H2451" s="79">
        <f>'(2. 11points)'!M2447</f>
        <v>0</v>
      </c>
      <c r="I2451" s="79">
        <f>'(2. 11points)'!N2447</f>
        <v>0</v>
      </c>
      <c r="J2451" s="78">
        <f>'(2. 11points)'!O2447</f>
        <v>0</v>
      </c>
    </row>
    <row r="2452" spans="1:10" x14ac:dyDescent="0.4">
      <c r="A2452" s="5">
        <v>2436</v>
      </c>
      <c r="B2452" s="5">
        <f t="shared" si="155"/>
        <v>40.6</v>
      </c>
      <c r="C2452" s="5">
        <f t="shared" si="153"/>
        <v>0.67666666666666664</v>
      </c>
      <c r="E2452" s="36">
        <v>0</v>
      </c>
      <c r="F2452" s="5">
        <f t="shared" si="154"/>
        <v>0</v>
      </c>
      <c r="G2452" s="5">
        <f t="shared" si="152"/>
        <v>40.6</v>
      </c>
      <c r="H2452" s="79">
        <f>'(2. 11points)'!M2448</f>
        <v>0</v>
      </c>
      <c r="I2452" s="79">
        <f>'(2. 11points)'!N2448</f>
        <v>0</v>
      </c>
      <c r="J2452" s="78">
        <f>'(2. 11points)'!O2448</f>
        <v>0</v>
      </c>
    </row>
    <row r="2453" spans="1:10" x14ac:dyDescent="0.4">
      <c r="A2453" s="5">
        <v>2437</v>
      </c>
      <c r="B2453" s="5">
        <f t="shared" si="155"/>
        <v>40.616666666666667</v>
      </c>
      <c r="C2453" s="5">
        <f t="shared" si="153"/>
        <v>0.67694444444444446</v>
      </c>
      <c r="E2453" s="36">
        <v>0</v>
      </c>
      <c r="F2453" s="5">
        <f t="shared" si="154"/>
        <v>0</v>
      </c>
      <c r="G2453" s="5">
        <f t="shared" si="152"/>
        <v>40.616666666666667</v>
      </c>
      <c r="H2453" s="79">
        <f>'(2. 11points)'!M2449</f>
        <v>0</v>
      </c>
      <c r="I2453" s="79">
        <f>'(2. 11points)'!N2449</f>
        <v>0</v>
      </c>
      <c r="J2453" s="78">
        <f>'(2. 11points)'!O2449</f>
        <v>0</v>
      </c>
    </row>
    <row r="2454" spans="1:10" x14ac:dyDescent="0.4">
      <c r="A2454" s="5">
        <v>2438</v>
      </c>
      <c r="B2454" s="5">
        <f t="shared" si="155"/>
        <v>40.633333333333333</v>
      </c>
      <c r="C2454" s="5">
        <f t="shared" si="153"/>
        <v>0.67722222222222217</v>
      </c>
      <c r="E2454" s="36">
        <v>0</v>
      </c>
      <c r="F2454" s="5">
        <f t="shared" si="154"/>
        <v>0</v>
      </c>
      <c r="G2454" s="5">
        <f t="shared" ref="G2454:G2517" si="156">B2454</f>
        <v>40.633333333333333</v>
      </c>
      <c r="H2454" s="79">
        <f>'(2. 11points)'!M2450</f>
        <v>0</v>
      </c>
      <c r="I2454" s="79">
        <f>'(2. 11points)'!N2450</f>
        <v>0</v>
      </c>
      <c r="J2454" s="78">
        <f>'(2. 11points)'!O2450</f>
        <v>0</v>
      </c>
    </row>
    <row r="2455" spans="1:10" x14ac:dyDescent="0.4">
      <c r="A2455" s="5">
        <v>2439</v>
      </c>
      <c r="B2455" s="5">
        <f t="shared" si="155"/>
        <v>40.65</v>
      </c>
      <c r="C2455" s="5">
        <f t="shared" si="153"/>
        <v>0.67749999999999999</v>
      </c>
      <c r="E2455" s="36">
        <v>0</v>
      </c>
      <c r="F2455" s="5">
        <f t="shared" si="154"/>
        <v>0</v>
      </c>
      <c r="G2455" s="5">
        <f t="shared" si="156"/>
        <v>40.65</v>
      </c>
      <c r="H2455" s="79">
        <f>'(2. 11points)'!M2451</f>
        <v>0</v>
      </c>
      <c r="I2455" s="79">
        <f>'(2. 11points)'!N2451</f>
        <v>0</v>
      </c>
      <c r="J2455" s="78">
        <f>'(2. 11points)'!O2451</f>
        <v>0</v>
      </c>
    </row>
    <row r="2456" spans="1:10" x14ac:dyDescent="0.4">
      <c r="A2456" s="5">
        <v>2440</v>
      </c>
      <c r="B2456" s="5">
        <f t="shared" si="155"/>
        <v>40.666666666666664</v>
      </c>
      <c r="C2456" s="5">
        <f t="shared" si="153"/>
        <v>0.6777777777777777</v>
      </c>
      <c r="E2456" s="36">
        <v>0</v>
      </c>
      <c r="F2456" s="5">
        <f t="shared" si="154"/>
        <v>0</v>
      </c>
      <c r="G2456" s="5">
        <f t="shared" si="156"/>
        <v>40.666666666666664</v>
      </c>
      <c r="H2456" s="79">
        <f>'(2. 11points)'!M2452</f>
        <v>0</v>
      </c>
      <c r="I2456" s="79">
        <f>'(2. 11points)'!N2452</f>
        <v>0</v>
      </c>
      <c r="J2456" s="78">
        <f>'(2. 11points)'!O2452</f>
        <v>0</v>
      </c>
    </row>
    <row r="2457" spans="1:10" x14ac:dyDescent="0.4">
      <c r="A2457" s="5">
        <v>2441</v>
      </c>
      <c r="B2457" s="5">
        <f t="shared" si="155"/>
        <v>40.68333333333333</v>
      </c>
      <c r="C2457" s="5">
        <f t="shared" si="153"/>
        <v>0.67805555555555552</v>
      </c>
      <c r="E2457" s="36">
        <v>0</v>
      </c>
      <c r="F2457" s="5">
        <f t="shared" si="154"/>
        <v>0</v>
      </c>
      <c r="G2457" s="5">
        <f t="shared" si="156"/>
        <v>40.68333333333333</v>
      </c>
      <c r="H2457" s="79">
        <f>'(2. 11points)'!M2453</f>
        <v>0</v>
      </c>
      <c r="I2457" s="79">
        <f>'(2. 11points)'!N2453</f>
        <v>0</v>
      </c>
      <c r="J2457" s="78">
        <f>'(2. 11points)'!O2453</f>
        <v>0</v>
      </c>
    </row>
    <row r="2458" spans="1:10" x14ac:dyDescent="0.4">
      <c r="A2458" s="5">
        <v>2442</v>
      </c>
      <c r="B2458" s="5">
        <f t="shared" si="155"/>
        <v>40.700000000000003</v>
      </c>
      <c r="C2458" s="5">
        <f t="shared" si="153"/>
        <v>0.67833333333333334</v>
      </c>
      <c r="E2458" s="36">
        <v>0</v>
      </c>
      <c r="F2458" s="5">
        <f t="shared" si="154"/>
        <v>0</v>
      </c>
      <c r="G2458" s="5">
        <f t="shared" si="156"/>
        <v>40.700000000000003</v>
      </c>
      <c r="H2458" s="79">
        <f>'(2. 11points)'!M2454</f>
        <v>0</v>
      </c>
      <c r="I2458" s="79">
        <f>'(2. 11points)'!N2454</f>
        <v>0</v>
      </c>
      <c r="J2458" s="78">
        <f>'(2. 11points)'!O2454</f>
        <v>0</v>
      </c>
    </row>
    <row r="2459" spans="1:10" x14ac:dyDescent="0.4">
      <c r="A2459" s="5">
        <v>2443</v>
      </c>
      <c r="B2459" s="5">
        <f t="shared" si="155"/>
        <v>40.716666666666669</v>
      </c>
      <c r="C2459" s="5">
        <f t="shared" si="153"/>
        <v>0.67861111111111116</v>
      </c>
      <c r="E2459" s="36">
        <v>0</v>
      </c>
      <c r="F2459" s="5">
        <f t="shared" si="154"/>
        <v>0</v>
      </c>
      <c r="G2459" s="5">
        <f t="shared" si="156"/>
        <v>40.716666666666669</v>
      </c>
      <c r="H2459" s="79">
        <f>'(2. 11points)'!M2455</f>
        <v>0</v>
      </c>
      <c r="I2459" s="79">
        <f>'(2. 11points)'!N2455</f>
        <v>0</v>
      </c>
      <c r="J2459" s="78">
        <f>'(2. 11points)'!O2455</f>
        <v>0</v>
      </c>
    </row>
    <row r="2460" spans="1:10" x14ac:dyDescent="0.4">
      <c r="A2460" s="5">
        <v>2444</v>
      </c>
      <c r="B2460" s="5">
        <f t="shared" si="155"/>
        <v>40.733333333333334</v>
      </c>
      <c r="C2460" s="5">
        <f t="shared" si="153"/>
        <v>0.67888888888888888</v>
      </c>
      <c r="E2460" s="36">
        <v>0</v>
      </c>
      <c r="F2460" s="5">
        <f t="shared" si="154"/>
        <v>0</v>
      </c>
      <c r="G2460" s="5">
        <f t="shared" si="156"/>
        <v>40.733333333333334</v>
      </c>
      <c r="H2460" s="79">
        <f>'(2. 11points)'!M2456</f>
        <v>0</v>
      </c>
      <c r="I2460" s="79">
        <f>'(2. 11points)'!N2456</f>
        <v>0</v>
      </c>
      <c r="J2460" s="78">
        <f>'(2. 11points)'!O2456</f>
        <v>0</v>
      </c>
    </row>
    <row r="2461" spans="1:10" x14ac:dyDescent="0.4">
      <c r="A2461" s="5">
        <v>2445</v>
      </c>
      <c r="B2461" s="5">
        <f t="shared" si="155"/>
        <v>40.75</v>
      </c>
      <c r="C2461" s="5">
        <f t="shared" si="153"/>
        <v>0.6791666666666667</v>
      </c>
      <c r="E2461" s="36">
        <v>0</v>
      </c>
      <c r="F2461" s="5">
        <f t="shared" si="154"/>
        <v>0</v>
      </c>
      <c r="G2461" s="5">
        <f t="shared" si="156"/>
        <v>40.75</v>
      </c>
      <c r="H2461" s="79">
        <f>'(2. 11points)'!M2457</f>
        <v>0</v>
      </c>
      <c r="I2461" s="79">
        <f>'(2. 11points)'!N2457</f>
        <v>0</v>
      </c>
      <c r="J2461" s="78">
        <f>'(2. 11points)'!O2457</f>
        <v>0</v>
      </c>
    </row>
    <row r="2462" spans="1:10" x14ac:dyDescent="0.4">
      <c r="A2462" s="5">
        <v>2446</v>
      </c>
      <c r="B2462" s="5">
        <f t="shared" si="155"/>
        <v>40.766666666666666</v>
      </c>
      <c r="C2462" s="5">
        <f t="shared" si="153"/>
        <v>0.67944444444444441</v>
      </c>
      <c r="E2462" s="36">
        <v>0</v>
      </c>
      <c r="F2462" s="5">
        <f t="shared" si="154"/>
        <v>0</v>
      </c>
      <c r="G2462" s="5">
        <f t="shared" si="156"/>
        <v>40.766666666666666</v>
      </c>
      <c r="H2462" s="79">
        <f>'(2. 11points)'!M2458</f>
        <v>0</v>
      </c>
      <c r="I2462" s="79">
        <f>'(2. 11points)'!N2458</f>
        <v>0</v>
      </c>
      <c r="J2462" s="78">
        <f>'(2. 11points)'!O2458</f>
        <v>0</v>
      </c>
    </row>
    <row r="2463" spans="1:10" x14ac:dyDescent="0.4">
      <c r="A2463" s="5">
        <v>2447</v>
      </c>
      <c r="B2463" s="5">
        <f t="shared" si="155"/>
        <v>40.783333333333331</v>
      </c>
      <c r="C2463" s="5">
        <f t="shared" si="153"/>
        <v>0.67972222222222223</v>
      </c>
      <c r="E2463" s="36">
        <v>0</v>
      </c>
      <c r="F2463" s="5">
        <f t="shared" si="154"/>
        <v>0</v>
      </c>
      <c r="G2463" s="5">
        <f t="shared" si="156"/>
        <v>40.783333333333331</v>
      </c>
      <c r="H2463" s="79">
        <f>'(2. 11points)'!M2459</f>
        <v>0</v>
      </c>
      <c r="I2463" s="79">
        <f>'(2. 11points)'!N2459</f>
        <v>0</v>
      </c>
      <c r="J2463" s="78">
        <f>'(2. 11points)'!O2459</f>
        <v>0</v>
      </c>
    </row>
    <row r="2464" spans="1:10" x14ac:dyDescent="0.4">
      <c r="A2464" s="5">
        <v>2448</v>
      </c>
      <c r="B2464" s="5">
        <f t="shared" si="155"/>
        <v>40.799999999999997</v>
      </c>
      <c r="C2464" s="5">
        <f t="shared" si="153"/>
        <v>0.67999999999999994</v>
      </c>
      <c r="E2464" s="36">
        <v>0</v>
      </c>
      <c r="F2464" s="5">
        <f t="shared" si="154"/>
        <v>0</v>
      </c>
      <c r="G2464" s="5">
        <f t="shared" si="156"/>
        <v>40.799999999999997</v>
      </c>
      <c r="H2464" s="79">
        <f>'(2. 11points)'!M2460</f>
        <v>0</v>
      </c>
      <c r="I2464" s="79">
        <f>'(2. 11points)'!N2460</f>
        <v>0</v>
      </c>
      <c r="J2464" s="78">
        <f>'(2. 11points)'!O2460</f>
        <v>0</v>
      </c>
    </row>
    <row r="2465" spans="1:10" x14ac:dyDescent="0.4">
      <c r="A2465" s="5">
        <v>2449</v>
      </c>
      <c r="B2465" s="5">
        <f t="shared" si="155"/>
        <v>40.81666666666667</v>
      </c>
      <c r="C2465" s="5">
        <f t="shared" si="153"/>
        <v>0.68027777777777787</v>
      </c>
      <c r="E2465" s="36">
        <v>0</v>
      </c>
      <c r="F2465" s="5">
        <f t="shared" si="154"/>
        <v>0</v>
      </c>
      <c r="G2465" s="5">
        <f t="shared" si="156"/>
        <v>40.81666666666667</v>
      </c>
      <c r="H2465" s="79">
        <f>'(2. 11points)'!M2461</f>
        <v>0</v>
      </c>
      <c r="I2465" s="79">
        <f>'(2. 11points)'!N2461</f>
        <v>0</v>
      </c>
      <c r="J2465" s="78">
        <f>'(2. 11points)'!O2461</f>
        <v>0</v>
      </c>
    </row>
    <row r="2466" spans="1:10" x14ac:dyDescent="0.4">
      <c r="A2466" s="5">
        <v>2450</v>
      </c>
      <c r="B2466" s="5">
        <f t="shared" si="155"/>
        <v>40.833333333333336</v>
      </c>
      <c r="C2466" s="5">
        <f t="shared" si="153"/>
        <v>0.68055555555555558</v>
      </c>
      <c r="E2466" s="36">
        <v>0</v>
      </c>
      <c r="F2466" s="5">
        <f t="shared" si="154"/>
        <v>0</v>
      </c>
      <c r="G2466" s="5">
        <f t="shared" si="156"/>
        <v>40.833333333333336</v>
      </c>
      <c r="H2466" s="79">
        <f>'(2. 11points)'!M2462</f>
        <v>0</v>
      </c>
      <c r="I2466" s="79">
        <f>'(2. 11points)'!N2462</f>
        <v>0</v>
      </c>
      <c r="J2466" s="78">
        <f>'(2. 11points)'!O2462</f>
        <v>0</v>
      </c>
    </row>
    <row r="2467" spans="1:10" x14ac:dyDescent="0.4">
      <c r="A2467" s="5">
        <v>2451</v>
      </c>
      <c r="B2467" s="5">
        <f t="shared" si="155"/>
        <v>40.85</v>
      </c>
      <c r="C2467" s="5">
        <f t="shared" si="153"/>
        <v>0.6808333333333334</v>
      </c>
      <c r="E2467" s="36">
        <v>0</v>
      </c>
      <c r="F2467" s="5">
        <f t="shared" si="154"/>
        <v>0</v>
      </c>
      <c r="G2467" s="5">
        <f t="shared" si="156"/>
        <v>40.85</v>
      </c>
      <c r="H2467" s="79">
        <f>'(2. 11points)'!M2463</f>
        <v>0</v>
      </c>
      <c r="I2467" s="79">
        <f>'(2. 11points)'!N2463</f>
        <v>0</v>
      </c>
      <c r="J2467" s="78">
        <f>'(2. 11points)'!O2463</f>
        <v>0</v>
      </c>
    </row>
    <row r="2468" spans="1:10" x14ac:dyDescent="0.4">
      <c r="A2468" s="5">
        <v>2452</v>
      </c>
      <c r="B2468" s="5">
        <f t="shared" si="155"/>
        <v>40.866666666666667</v>
      </c>
      <c r="C2468" s="5">
        <f t="shared" si="153"/>
        <v>0.68111111111111111</v>
      </c>
      <c r="E2468" s="36">
        <v>0</v>
      </c>
      <c r="F2468" s="5">
        <f t="shared" si="154"/>
        <v>0</v>
      </c>
      <c r="G2468" s="5">
        <f t="shared" si="156"/>
        <v>40.866666666666667</v>
      </c>
      <c r="H2468" s="79">
        <f>'(2. 11points)'!M2464</f>
        <v>0</v>
      </c>
      <c r="I2468" s="79">
        <f>'(2. 11points)'!N2464</f>
        <v>0</v>
      </c>
      <c r="J2468" s="78">
        <f>'(2. 11points)'!O2464</f>
        <v>0</v>
      </c>
    </row>
    <row r="2469" spans="1:10" x14ac:dyDescent="0.4">
      <c r="A2469" s="5">
        <v>2453</v>
      </c>
      <c r="B2469" s="5">
        <f t="shared" si="155"/>
        <v>40.883333333333333</v>
      </c>
      <c r="C2469" s="5">
        <f t="shared" si="153"/>
        <v>0.68138888888888893</v>
      </c>
      <c r="E2469" s="36">
        <v>0</v>
      </c>
      <c r="F2469" s="5">
        <f t="shared" si="154"/>
        <v>0</v>
      </c>
      <c r="G2469" s="5">
        <f t="shared" si="156"/>
        <v>40.883333333333333</v>
      </c>
      <c r="H2469" s="79">
        <f>'(2. 11points)'!M2465</f>
        <v>0</v>
      </c>
      <c r="I2469" s="79">
        <f>'(2. 11points)'!N2465</f>
        <v>0</v>
      </c>
      <c r="J2469" s="78">
        <f>'(2. 11points)'!O2465</f>
        <v>0</v>
      </c>
    </row>
    <row r="2470" spans="1:10" x14ac:dyDescent="0.4">
      <c r="A2470" s="5">
        <v>2454</v>
      </c>
      <c r="B2470" s="5">
        <f t="shared" si="155"/>
        <v>40.9</v>
      </c>
      <c r="C2470" s="5">
        <f t="shared" si="153"/>
        <v>0.68166666666666664</v>
      </c>
      <c r="E2470" s="36">
        <v>0</v>
      </c>
      <c r="F2470" s="5">
        <f t="shared" si="154"/>
        <v>0</v>
      </c>
      <c r="G2470" s="5">
        <f t="shared" si="156"/>
        <v>40.9</v>
      </c>
      <c r="H2470" s="79">
        <f>'(2. 11points)'!M2466</f>
        <v>0</v>
      </c>
      <c r="I2470" s="79">
        <f>'(2. 11points)'!N2466</f>
        <v>0</v>
      </c>
      <c r="J2470" s="78">
        <f>'(2. 11points)'!O2466</f>
        <v>0</v>
      </c>
    </row>
    <row r="2471" spans="1:10" x14ac:dyDescent="0.4">
      <c r="A2471" s="5">
        <v>2455</v>
      </c>
      <c r="B2471" s="5">
        <f t="shared" si="155"/>
        <v>40.916666666666664</v>
      </c>
      <c r="C2471" s="5">
        <f t="shared" si="153"/>
        <v>0.68194444444444435</v>
      </c>
      <c r="E2471" s="36">
        <v>0</v>
      </c>
      <c r="F2471" s="5">
        <f t="shared" si="154"/>
        <v>0</v>
      </c>
      <c r="G2471" s="5">
        <f t="shared" si="156"/>
        <v>40.916666666666664</v>
      </c>
      <c r="H2471" s="79">
        <f>'(2. 11points)'!M2467</f>
        <v>0</v>
      </c>
      <c r="I2471" s="79">
        <f>'(2. 11points)'!N2467</f>
        <v>0</v>
      </c>
      <c r="J2471" s="78">
        <f>'(2. 11points)'!O2467</f>
        <v>0</v>
      </c>
    </row>
    <row r="2472" spans="1:10" x14ac:dyDescent="0.4">
      <c r="A2472" s="5">
        <v>2456</v>
      </c>
      <c r="B2472" s="5">
        <f t="shared" si="155"/>
        <v>40.93333333333333</v>
      </c>
      <c r="C2472" s="5">
        <f t="shared" si="153"/>
        <v>0.68222222222222217</v>
      </c>
      <c r="E2472" s="36">
        <v>0</v>
      </c>
      <c r="F2472" s="5">
        <f t="shared" si="154"/>
        <v>0</v>
      </c>
      <c r="G2472" s="5">
        <f t="shared" si="156"/>
        <v>40.93333333333333</v>
      </c>
      <c r="H2472" s="79">
        <f>'(2. 11points)'!M2468</f>
        <v>0</v>
      </c>
      <c r="I2472" s="79">
        <f>'(2. 11points)'!N2468</f>
        <v>0</v>
      </c>
      <c r="J2472" s="78">
        <f>'(2. 11points)'!O2468</f>
        <v>0</v>
      </c>
    </row>
    <row r="2473" spans="1:10" x14ac:dyDescent="0.4">
      <c r="A2473" s="5">
        <v>2457</v>
      </c>
      <c r="B2473" s="5">
        <f t="shared" si="155"/>
        <v>40.950000000000003</v>
      </c>
      <c r="C2473" s="5">
        <f t="shared" si="153"/>
        <v>0.6825</v>
      </c>
      <c r="E2473" s="36">
        <v>0</v>
      </c>
      <c r="F2473" s="5">
        <f t="shared" si="154"/>
        <v>0</v>
      </c>
      <c r="G2473" s="5">
        <f t="shared" si="156"/>
        <v>40.950000000000003</v>
      </c>
      <c r="H2473" s="79">
        <f>'(2. 11points)'!M2469</f>
        <v>0</v>
      </c>
      <c r="I2473" s="79">
        <f>'(2. 11points)'!N2469</f>
        <v>0</v>
      </c>
      <c r="J2473" s="78">
        <f>'(2. 11points)'!O2469</f>
        <v>0</v>
      </c>
    </row>
    <row r="2474" spans="1:10" x14ac:dyDescent="0.4">
      <c r="A2474" s="5">
        <v>2458</v>
      </c>
      <c r="B2474" s="5">
        <f t="shared" si="155"/>
        <v>40.966666666666669</v>
      </c>
      <c r="C2474" s="5">
        <f t="shared" si="153"/>
        <v>0.68277777777777782</v>
      </c>
      <c r="E2474" s="36">
        <v>0</v>
      </c>
      <c r="F2474" s="5">
        <f t="shared" si="154"/>
        <v>0</v>
      </c>
      <c r="G2474" s="5">
        <f t="shared" si="156"/>
        <v>40.966666666666669</v>
      </c>
      <c r="H2474" s="79">
        <f>'(2. 11points)'!M2470</f>
        <v>0</v>
      </c>
      <c r="I2474" s="79">
        <f>'(2. 11points)'!N2470</f>
        <v>0</v>
      </c>
      <c r="J2474" s="78">
        <f>'(2. 11points)'!O2470</f>
        <v>0</v>
      </c>
    </row>
    <row r="2475" spans="1:10" x14ac:dyDescent="0.4">
      <c r="A2475" s="5">
        <v>2459</v>
      </c>
      <c r="B2475" s="5">
        <f t="shared" si="155"/>
        <v>40.983333333333334</v>
      </c>
      <c r="C2475" s="5">
        <f t="shared" si="153"/>
        <v>0.68305555555555553</v>
      </c>
      <c r="E2475" s="36">
        <v>0</v>
      </c>
      <c r="F2475" s="5">
        <f t="shared" si="154"/>
        <v>0</v>
      </c>
      <c r="G2475" s="5">
        <f t="shared" si="156"/>
        <v>40.983333333333334</v>
      </c>
      <c r="H2475" s="79">
        <f>'(2. 11points)'!M2471</f>
        <v>0</v>
      </c>
      <c r="I2475" s="79">
        <f>'(2. 11points)'!N2471</f>
        <v>0</v>
      </c>
      <c r="J2475" s="78">
        <f>'(2. 11points)'!O2471</f>
        <v>0</v>
      </c>
    </row>
    <row r="2476" spans="1:10" x14ac:dyDescent="0.4">
      <c r="A2476" s="5">
        <v>2460</v>
      </c>
      <c r="B2476" s="5">
        <f t="shared" si="155"/>
        <v>41</v>
      </c>
      <c r="C2476" s="5">
        <f t="shared" si="153"/>
        <v>0.68333333333333335</v>
      </c>
      <c r="E2476" s="36">
        <v>0</v>
      </c>
      <c r="F2476" s="5">
        <f t="shared" si="154"/>
        <v>0</v>
      </c>
      <c r="G2476" s="5">
        <f t="shared" si="156"/>
        <v>41</v>
      </c>
      <c r="H2476" s="79">
        <f>'(2. 11points)'!M2472</f>
        <v>0</v>
      </c>
      <c r="I2476" s="79">
        <f>'(2. 11points)'!N2472</f>
        <v>0</v>
      </c>
      <c r="J2476" s="78">
        <f>'(2. 11points)'!O2472</f>
        <v>0</v>
      </c>
    </row>
    <row r="2477" spans="1:10" x14ac:dyDescent="0.4">
      <c r="A2477" s="5">
        <v>2461</v>
      </c>
      <c r="B2477" s="5">
        <f t="shared" si="155"/>
        <v>41.016666666666666</v>
      </c>
      <c r="C2477" s="5">
        <f t="shared" si="153"/>
        <v>0.68361111111111106</v>
      </c>
      <c r="E2477" s="36">
        <v>0</v>
      </c>
      <c r="F2477" s="5">
        <f t="shared" si="154"/>
        <v>0</v>
      </c>
      <c r="G2477" s="5">
        <f t="shared" si="156"/>
        <v>41.016666666666666</v>
      </c>
      <c r="H2477" s="79">
        <f>'(2. 11points)'!M2473</f>
        <v>0</v>
      </c>
      <c r="I2477" s="79">
        <f>'(2. 11points)'!N2473</f>
        <v>0</v>
      </c>
      <c r="J2477" s="78">
        <f>'(2. 11points)'!O2473</f>
        <v>0</v>
      </c>
    </row>
    <row r="2478" spans="1:10" x14ac:dyDescent="0.4">
      <c r="A2478" s="5">
        <v>2462</v>
      </c>
      <c r="B2478" s="5">
        <f t="shared" si="155"/>
        <v>41.033333333333331</v>
      </c>
      <c r="C2478" s="5">
        <f t="shared" si="153"/>
        <v>0.68388888888888888</v>
      </c>
      <c r="E2478" s="36">
        <v>0</v>
      </c>
      <c r="F2478" s="5">
        <f t="shared" si="154"/>
        <v>0</v>
      </c>
      <c r="G2478" s="5">
        <f t="shared" si="156"/>
        <v>41.033333333333331</v>
      </c>
      <c r="H2478" s="79">
        <f>'(2. 11points)'!M2474</f>
        <v>0</v>
      </c>
      <c r="I2478" s="79">
        <f>'(2. 11points)'!N2474</f>
        <v>0</v>
      </c>
      <c r="J2478" s="78">
        <f>'(2. 11points)'!O2474</f>
        <v>0</v>
      </c>
    </row>
    <row r="2479" spans="1:10" x14ac:dyDescent="0.4">
      <c r="A2479" s="5">
        <v>2463</v>
      </c>
      <c r="B2479" s="5">
        <f t="shared" si="155"/>
        <v>41.05</v>
      </c>
      <c r="C2479" s="5">
        <f t="shared" si="153"/>
        <v>0.68416666666666659</v>
      </c>
      <c r="E2479" s="36">
        <v>0</v>
      </c>
      <c r="F2479" s="5">
        <f t="shared" si="154"/>
        <v>0</v>
      </c>
      <c r="G2479" s="5">
        <f t="shared" si="156"/>
        <v>41.05</v>
      </c>
      <c r="H2479" s="79">
        <f>'(2. 11points)'!M2475</f>
        <v>0</v>
      </c>
      <c r="I2479" s="79">
        <f>'(2. 11points)'!N2475</f>
        <v>0</v>
      </c>
      <c r="J2479" s="78">
        <f>'(2. 11points)'!O2475</f>
        <v>0</v>
      </c>
    </row>
    <row r="2480" spans="1:10" x14ac:dyDescent="0.4">
      <c r="A2480" s="5">
        <v>2464</v>
      </c>
      <c r="B2480" s="5">
        <f t="shared" si="155"/>
        <v>41.06666666666667</v>
      </c>
      <c r="C2480" s="5">
        <f t="shared" si="153"/>
        <v>0.68444444444444452</v>
      </c>
      <c r="E2480" s="36">
        <v>0</v>
      </c>
      <c r="F2480" s="5">
        <f t="shared" si="154"/>
        <v>0</v>
      </c>
      <c r="G2480" s="5">
        <f t="shared" si="156"/>
        <v>41.06666666666667</v>
      </c>
      <c r="H2480" s="79">
        <f>'(2. 11points)'!M2476</f>
        <v>0</v>
      </c>
      <c r="I2480" s="79">
        <f>'(2. 11points)'!N2476</f>
        <v>0</v>
      </c>
      <c r="J2480" s="78">
        <f>'(2. 11points)'!O2476</f>
        <v>0</v>
      </c>
    </row>
    <row r="2481" spans="1:10" x14ac:dyDescent="0.4">
      <c r="A2481" s="5">
        <v>2465</v>
      </c>
      <c r="B2481" s="5">
        <f t="shared" si="155"/>
        <v>41.083333333333336</v>
      </c>
      <c r="C2481" s="5">
        <f t="shared" si="153"/>
        <v>0.68472222222222223</v>
      </c>
      <c r="E2481" s="36">
        <v>0</v>
      </c>
      <c r="F2481" s="5">
        <f t="shared" si="154"/>
        <v>0</v>
      </c>
      <c r="G2481" s="5">
        <f t="shared" si="156"/>
        <v>41.083333333333336</v>
      </c>
      <c r="H2481" s="79">
        <f>'(2. 11points)'!M2477</f>
        <v>0</v>
      </c>
      <c r="I2481" s="79">
        <f>'(2. 11points)'!N2477</f>
        <v>0</v>
      </c>
      <c r="J2481" s="78">
        <f>'(2. 11points)'!O2477</f>
        <v>0</v>
      </c>
    </row>
    <row r="2482" spans="1:10" x14ac:dyDescent="0.4">
      <c r="A2482" s="5">
        <v>2466</v>
      </c>
      <c r="B2482" s="5">
        <f t="shared" si="155"/>
        <v>41.1</v>
      </c>
      <c r="C2482" s="5">
        <f t="shared" si="153"/>
        <v>0.68500000000000005</v>
      </c>
      <c r="E2482" s="36">
        <v>0</v>
      </c>
      <c r="F2482" s="5">
        <f t="shared" si="154"/>
        <v>0</v>
      </c>
      <c r="G2482" s="5">
        <f t="shared" si="156"/>
        <v>41.1</v>
      </c>
      <c r="H2482" s="79">
        <f>'(2. 11points)'!M2478</f>
        <v>0</v>
      </c>
      <c r="I2482" s="79">
        <f>'(2. 11points)'!N2478</f>
        <v>0</v>
      </c>
      <c r="J2482" s="78">
        <f>'(2. 11points)'!O2478</f>
        <v>0</v>
      </c>
    </row>
    <row r="2483" spans="1:10" x14ac:dyDescent="0.4">
      <c r="A2483" s="5">
        <v>2467</v>
      </c>
      <c r="B2483" s="5">
        <f t="shared" si="155"/>
        <v>41.116666666666667</v>
      </c>
      <c r="C2483" s="5">
        <f t="shared" si="153"/>
        <v>0.68527777777777776</v>
      </c>
      <c r="E2483" s="36">
        <v>0</v>
      </c>
      <c r="F2483" s="5">
        <f t="shared" si="154"/>
        <v>0</v>
      </c>
      <c r="G2483" s="5">
        <f t="shared" si="156"/>
        <v>41.116666666666667</v>
      </c>
      <c r="H2483" s="79">
        <f>'(2. 11points)'!M2479</f>
        <v>0</v>
      </c>
      <c r="I2483" s="79">
        <f>'(2. 11points)'!N2479</f>
        <v>0</v>
      </c>
      <c r="J2483" s="78">
        <f>'(2. 11points)'!O2479</f>
        <v>0</v>
      </c>
    </row>
    <row r="2484" spans="1:10" x14ac:dyDescent="0.4">
      <c r="A2484" s="5">
        <v>2468</v>
      </c>
      <c r="B2484" s="5">
        <f t="shared" si="155"/>
        <v>41.133333333333333</v>
      </c>
      <c r="C2484" s="5">
        <f t="shared" si="153"/>
        <v>0.68555555555555558</v>
      </c>
      <c r="E2484" s="36">
        <v>0</v>
      </c>
      <c r="F2484" s="5">
        <f t="shared" si="154"/>
        <v>0</v>
      </c>
      <c r="G2484" s="5">
        <f t="shared" si="156"/>
        <v>41.133333333333333</v>
      </c>
      <c r="H2484" s="79">
        <f>'(2. 11points)'!M2480</f>
        <v>0</v>
      </c>
      <c r="I2484" s="79">
        <f>'(2. 11points)'!N2480</f>
        <v>0</v>
      </c>
      <c r="J2484" s="78">
        <f>'(2. 11points)'!O2480</f>
        <v>0</v>
      </c>
    </row>
    <row r="2485" spans="1:10" x14ac:dyDescent="0.4">
      <c r="A2485" s="5">
        <v>2469</v>
      </c>
      <c r="B2485" s="5">
        <f t="shared" si="155"/>
        <v>41.15</v>
      </c>
      <c r="C2485" s="5">
        <f t="shared" si="153"/>
        <v>0.68583333333333329</v>
      </c>
      <c r="E2485" s="36">
        <v>0</v>
      </c>
      <c r="F2485" s="5">
        <f t="shared" si="154"/>
        <v>0</v>
      </c>
      <c r="G2485" s="5">
        <f t="shared" si="156"/>
        <v>41.15</v>
      </c>
      <c r="H2485" s="79">
        <f>'(2. 11points)'!M2481</f>
        <v>0</v>
      </c>
      <c r="I2485" s="79">
        <f>'(2. 11points)'!N2481</f>
        <v>0</v>
      </c>
      <c r="J2485" s="78">
        <f>'(2. 11points)'!O2481</f>
        <v>0</v>
      </c>
    </row>
    <row r="2486" spans="1:10" x14ac:dyDescent="0.4">
      <c r="A2486" s="5">
        <v>2470</v>
      </c>
      <c r="B2486" s="5">
        <f t="shared" si="155"/>
        <v>41.166666666666664</v>
      </c>
      <c r="C2486" s="5">
        <f t="shared" si="153"/>
        <v>0.68611111111111112</v>
      </c>
      <c r="E2486" s="36">
        <v>0</v>
      </c>
      <c r="F2486" s="5">
        <f t="shared" si="154"/>
        <v>0</v>
      </c>
      <c r="G2486" s="5">
        <f t="shared" si="156"/>
        <v>41.166666666666664</v>
      </c>
      <c r="H2486" s="79">
        <f>'(2. 11points)'!M2482</f>
        <v>0</v>
      </c>
      <c r="I2486" s="79">
        <f>'(2. 11points)'!N2482</f>
        <v>0</v>
      </c>
      <c r="J2486" s="78">
        <f>'(2. 11points)'!O2482</f>
        <v>0</v>
      </c>
    </row>
    <row r="2487" spans="1:10" x14ac:dyDescent="0.4">
      <c r="A2487" s="5">
        <v>2471</v>
      </c>
      <c r="B2487" s="5">
        <f t="shared" si="155"/>
        <v>41.18333333333333</v>
      </c>
      <c r="C2487" s="5">
        <f t="shared" si="153"/>
        <v>0.68638888888888883</v>
      </c>
      <c r="E2487" s="36">
        <v>0</v>
      </c>
      <c r="F2487" s="5">
        <f t="shared" si="154"/>
        <v>0</v>
      </c>
      <c r="G2487" s="5">
        <f t="shared" si="156"/>
        <v>41.18333333333333</v>
      </c>
      <c r="H2487" s="79">
        <f>'(2. 11points)'!M2483</f>
        <v>0</v>
      </c>
      <c r="I2487" s="79">
        <f>'(2. 11points)'!N2483</f>
        <v>0</v>
      </c>
      <c r="J2487" s="78">
        <f>'(2. 11points)'!O2483</f>
        <v>0</v>
      </c>
    </row>
    <row r="2488" spans="1:10" x14ac:dyDescent="0.4">
      <c r="A2488" s="5">
        <v>2472</v>
      </c>
      <c r="B2488" s="5">
        <f t="shared" si="155"/>
        <v>41.2</v>
      </c>
      <c r="C2488" s="5">
        <f t="shared" si="153"/>
        <v>0.68666666666666676</v>
      </c>
      <c r="E2488" s="36">
        <v>0</v>
      </c>
      <c r="F2488" s="5">
        <f t="shared" si="154"/>
        <v>0</v>
      </c>
      <c r="G2488" s="5">
        <f t="shared" si="156"/>
        <v>41.2</v>
      </c>
      <c r="H2488" s="79">
        <f>'(2. 11points)'!M2484</f>
        <v>0</v>
      </c>
      <c r="I2488" s="79">
        <f>'(2. 11points)'!N2484</f>
        <v>0</v>
      </c>
      <c r="J2488" s="78">
        <f>'(2. 11points)'!O2484</f>
        <v>0</v>
      </c>
    </row>
    <row r="2489" spans="1:10" x14ac:dyDescent="0.4">
      <c r="A2489" s="5">
        <v>2473</v>
      </c>
      <c r="B2489" s="5">
        <f t="shared" si="155"/>
        <v>41.216666666666669</v>
      </c>
      <c r="C2489" s="5">
        <f t="shared" si="153"/>
        <v>0.68694444444444447</v>
      </c>
      <c r="E2489" s="36">
        <v>0</v>
      </c>
      <c r="F2489" s="5">
        <f t="shared" si="154"/>
        <v>0</v>
      </c>
      <c r="G2489" s="5">
        <f t="shared" si="156"/>
        <v>41.216666666666669</v>
      </c>
      <c r="H2489" s="79">
        <f>'(2. 11points)'!M2485</f>
        <v>0</v>
      </c>
      <c r="I2489" s="79">
        <f>'(2. 11points)'!N2485</f>
        <v>0</v>
      </c>
      <c r="J2489" s="78">
        <f>'(2. 11points)'!O2485</f>
        <v>0</v>
      </c>
    </row>
    <row r="2490" spans="1:10" x14ac:dyDescent="0.4">
      <c r="A2490" s="5">
        <v>2474</v>
      </c>
      <c r="B2490" s="5">
        <f t="shared" si="155"/>
        <v>41.233333333333334</v>
      </c>
      <c r="C2490" s="5">
        <f t="shared" si="153"/>
        <v>0.68722222222222229</v>
      </c>
      <c r="E2490" s="36">
        <v>0</v>
      </c>
      <c r="F2490" s="5">
        <f t="shared" si="154"/>
        <v>0</v>
      </c>
      <c r="G2490" s="5">
        <f t="shared" si="156"/>
        <v>41.233333333333334</v>
      </c>
      <c r="H2490" s="79">
        <f>'(2. 11points)'!M2486</f>
        <v>0</v>
      </c>
      <c r="I2490" s="79">
        <f>'(2. 11points)'!N2486</f>
        <v>0</v>
      </c>
      <c r="J2490" s="78">
        <f>'(2. 11points)'!O2486</f>
        <v>0</v>
      </c>
    </row>
    <row r="2491" spans="1:10" x14ac:dyDescent="0.4">
      <c r="A2491" s="5">
        <v>2475</v>
      </c>
      <c r="B2491" s="5">
        <f t="shared" si="155"/>
        <v>41.25</v>
      </c>
      <c r="C2491" s="5">
        <f t="shared" si="153"/>
        <v>0.6875</v>
      </c>
      <c r="E2491" s="36">
        <v>0</v>
      </c>
      <c r="F2491" s="5">
        <f t="shared" si="154"/>
        <v>0</v>
      </c>
      <c r="G2491" s="5">
        <f t="shared" si="156"/>
        <v>41.25</v>
      </c>
      <c r="H2491" s="79">
        <f>'(2. 11points)'!M2487</f>
        <v>0</v>
      </c>
      <c r="I2491" s="79">
        <f>'(2. 11points)'!N2487</f>
        <v>0</v>
      </c>
      <c r="J2491" s="78">
        <f>'(2. 11points)'!O2487</f>
        <v>0</v>
      </c>
    </row>
    <row r="2492" spans="1:10" x14ac:dyDescent="0.4">
      <c r="A2492" s="5">
        <v>2476</v>
      </c>
      <c r="B2492" s="5">
        <f t="shared" si="155"/>
        <v>41.266666666666666</v>
      </c>
      <c r="C2492" s="5">
        <f t="shared" si="153"/>
        <v>0.68777777777777771</v>
      </c>
      <c r="E2492" s="36">
        <v>0</v>
      </c>
      <c r="F2492" s="5">
        <f t="shared" si="154"/>
        <v>0</v>
      </c>
      <c r="G2492" s="5">
        <f t="shared" si="156"/>
        <v>41.266666666666666</v>
      </c>
      <c r="H2492" s="79">
        <f>'(2. 11points)'!M2488</f>
        <v>0</v>
      </c>
      <c r="I2492" s="79">
        <f>'(2. 11points)'!N2488</f>
        <v>0</v>
      </c>
      <c r="J2492" s="78">
        <f>'(2. 11points)'!O2488</f>
        <v>0</v>
      </c>
    </row>
    <row r="2493" spans="1:10" x14ac:dyDescent="0.4">
      <c r="A2493" s="5">
        <v>2477</v>
      </c>
      <c r="B2493" s="5">
        <f t="shared" si="155"/>
        <v>41.283333333333331</v>
      </c>
      <c r="C2493" s="5">
        <f t="shared" si="153"/>
        <v>0.68805555555555553</v>
      </c>
      <c r="E2493" s="36">
        <v>0</v>
      </c>
      <c r="F2493" s="5">
        <f t="shared" si="154"/>
        <v>0</v>
      </c>
      <c r="G2493" s="5">
        <f t="shared" si="156"/>
        <v>41.283333333333331</v>
      </c>
      <c r="H2493" s="79">
        <f>'(2. 11points)'!M2489</f>
        <v>0</v>
      </c>
      <c r="I2493" s="79">
        <f>'(2. 11points)'!N2489</f>
        <v>0</v>
      </c>
      <c r="J2493" s="78">
        <f>'(2. 11points)'!O2489</f>
        <v>0</v>
      </c>
    </row>
    <row r="2494" spans="1:10" x14ac:dyDescent="0.4">
      <c r="A2494" s="5">
        <v>2478</v>
      </c>
      <c r="B2494" s="5">
        <f t="shared" si="155"/>
        <v>41.3</v>
      </c>
      <c r="C2494" s="5">
        <f t="shared" si="153"/>
        <v>0.68833333333333324</v>
      </c>
      <c r="E2494" s="36">
        <v>0</v>
      </c>
      <c r="F2494" s="5">
        <f t="shared" si="154"/>
        <v>0</v>
      </c>
      <c r="G2494" s="5">
        <f t="shared" si="156"/>
        <v>41.3</v>
      </c>
      <c r="H2494" s="79">
        <f>'(2. 11points)'!M2490</f>
        <v>0</v>
      </c>
      <c r="I2494" s="79">
        <f>'(2. 11points)'!N2490</f>
        <v>0</v>
      </c>
      <c r="J2494" s="78">
        <f>'(2. 11points)'!O2490</f>
        <v>0</v>
      </c>
    </row>
    <row r="2495" spans="1:10" x14ac:dyDescent="0.4">
      <c r="A2495" s="5">
        <v>2479</v>
      </c>
      <c r="B2495" s="5">
        <f t="shared" si="155"/>
        <v>41.31666666666667</v>
      </c>
      <c r="C2495" s="5">
        <f t="shared" si="153"/>
        <v>0.68861111111111117</v>
      </c>
      <c r="E2495" s="36">
        <v>0</v>
      </c>
      <c r="F2495" s="5">
        <f t="shared" si="154"/>
        <v>0</v>
      </c>
      <c r="G2495" s="5">
        <f t="shared" si="156"/>
        <v>41.31666666666667</v>
      </c>
      <c r="H2495" s="79">
        <f>'(2. 11points)'!M2491</f>
        <v>0</v>
      </c>
      <c r="I2495" s="79">
        <f>'(2. 11points)'!N2491</f>
        <v>0</v>
      </c>
      <c r="J2495" s="78">
        <f>'(2. 11points)'!O2491</f>
        <v>0</v>
      </c>
    </row>
    <row r="2496" spans="1:10" x14ac:dyDescent="0.4">
      <c r="A2496" s="5">
        <v>2480</v>
      </c>
      <c r="B2496" s="5">
        <f t="shared" si="155"/>
        <v>41.333333333333336</v>
      </c>
      <c r="C2496" s="5">
        <f t="shared" si="153"/>
        <v>0.68888888888888888</v>
      </c>
      <c r="E2496" s="36">
        <v>0</v>
      </c>
      <c r="F2496" s="5">
        <f t="shared" si="154"/>
        <v>0</v>
      </c>
      <c r="G2496" s="5">
        <f t="shared" si="156"/>
        <v>41.333333333333336</v>
      </c>
      <c r="H2496" s="79">
        <f>'(2. 11points)'!M2492</f>
        <v>0</v>
      </c>
      <c r="I2496" s="79">
        <f>'(2. 11points)'!N2492</f>
        <v>0</v>
      </c>
      <c r="J2496" s="78">
        <f>'(2. 11points)'!O2492</f>
        <v>0</v>
      </c>
    </row>
    <row r="2497" spans="1:10" x14ac:dyDescent="0.4">
      <c r="A2497" s="5">
        <v>2481</v>
      </c>
      <c r="B2497" s="5">
        <f t="shared" si="155"/>
        <v>41.35</v>
      </c>
      <c r="C2497" s="5">
        <f t="shared" si="153"/>
        <v>0.68916666666666671</v>
      </c>
      <c r="E2497" s="36">
        <v>0</v>
      </c>
      <c r="F2497" s="5">
        <f t="shared" si="154"/>
        <v>0</v>
      </c>
      <c r="G2497" s="5">
        <f t="shared" si="156"/>
        <v>41.35</v>
      </c>
      <c r="H2497" s="79">
        <f>'(2. 11points)'!M2493</f>
        <v>0</v>
      </c>
      <c r="I2497" s="79">
        <f>'(2. 11points)'!N2493</f>
        <v>0</v>
      </c>
      <c r="J2497" s="78">
        <f>'(2. 11points)'!O2493</f>
        <v>0</v>
      </c>
    </row>
    <row r="2498" spans="1:10" x14ac:dyDescent="0.4">
      <c r="A2498" s="5">
        <v>2482</v>
      </c>
      <c r="B2498" s="5">
        <f t="shared" si="155"/>
        <v>41.366666666666667</v>
      </c>
      <c r="C2498" s="5">
        <f t="shared" si="153"/>
        <v>0.68944444444444442</v>
      </c>
      <c r="E2498" s="36">
        <v>0</v>
      </c>
      <c r="F2498" s="5">
        <f t="shared" si="154"/>
        <v>0</v>
      </c>
      <c r="G2498" s="5">
        <f t="shared" si="156"/>
        <v>41.366666666666667</v>
      </c>
      <c r="H2498" s="79">
        <f>'(2. 11points)'!M2494</f>
        <v>0</v>
      </c>
      <c r="I2498" s="79">
        <f>'(2. 11points)'!N2494</f>
        <v>0</v>
      </c>
      <c r="J2498" s="78">
        <f>'(2. 11points)'!O2494</f>
        <v>0</v>
      </c>
    </row>
    <row r="2499" spans="1:10" x14ac:dyDescent="0.4">
      <c r="A2499" s="5">
        <v>2483</v>
      </c>
      <c r="B2499" s="5">
        <f t="shared" si="155"/>
        <v>41.383333333333333</v>
      </c>
      <c r="C2499" s="5">
        <f t="shared" si="153"/>
        <v>0.68972222222222224</v>
      </c>
      <c r="E2499" s="36">
        <v>0</v>
      </c>
      <c r="F2499" s="5">
        <f t="shared" si="154"/>
        <v>0</v>
      </c>
      <c r="G2499" s="5">
        <f t="shared" si="156"/>
        <v>41.383333333333333</v>
      </c>
      <c r="H2499" s="79">
        <f>'(2. 11points)'!M2495</f>
        <v>0</v>
      </c>
      <c r="I2499" s="79">
        <f>'(2. 11points)'!N2495</f>
        <v>0</v>
      </c>
      <c r="J2499" s="78">
        <f>'(2. 11points)'!O2495</f>
        <v>0</v>
      </c>
    </row>
    <row r="2500" spans="1:10" x14ac:dyDescent="0.4">
      <c r="A2500" s="5">
        <v>2484</v>
      </c>
      <c r="B2500" s="5">
        <f t="shared" si="155"/>
        <v>41.4</v>
      </c>
      <c r="C2500" s="5">
        <f t="shared" si="153"/>
        <v>0.69</v>
      </c>
      <c r="E2500" s="36">
        <v>0</v>
      </c>
      <c r="F2500" s="5">
        <f t="shared" si="154"/>
        <v>0</v>
      </c>
      <c r="G2500" s="5">
        <f t="shared" si="156"/>
        <v>41.4</v>
      </c>
      <c r="H2500" s="79">
        <f>'(2. 11points)'!M2496</f>
        <v>0</v>
      </c>
      <c r="I2500" s="79">
        <f>'(2. 11points)'!N2496</f>
        <v>0</v>
      </c>
      <c r="J2500" s="78">
        <f>'(2. 11points)'!O2496</f>
        <v>0</v>
      </c>
    </row>
    <row r="2501" spans="1:10" x14ac:dyDescent="0.4">
      <c r="A2501" s="5">
        <v>2485</v>
      </c>
      <c r="B2501" s="5">
        <f t="shared" si="155"/>
        <v>41.416666666666664</v>
      </c>
      <c r="C2501" s="5">
        <f t="shared" si="153"/>
        <v>0.69027777777777777</v>
      </c>
      <c r="E2501" s="36">
        <v>0</v>
      </c>
      <c r="F2501" s="5">
        <f t="shared" si="154"/>
        <v>0</v>
      </c>
      <c r="G2501" s="5">
        <f t="shared" si="156"/>
        <v>41.416666666666664</v>
      </c>
      <c r="H2501" s="79">
        <f>'(2. 11points)'!M2497</f>
        <v>0</v>
      </c>
      <c r="I2501" s="79">
        <f>'(2. 11points)'!N2497</f>
        <v>0</v>
      </c>
      <c r="J2501" s="78">
        <f>'(2. 11points)'!O2497</f>
        <v>0</v>
      </c>
    </row>
    <row r="2502" spans="1:10" x14ac:dyDescent="0.4">
      <c r="A2502" s="5">
        <v>2486</v>
      </c>
      <c r="B2502" s="5">
        <f t="shared" si="155"/>
        <v>41.43333333333333</v>
      </c>
      <c r="C2502" s="5">
        <f t="shared" si="153"/>
        <v>0.69055555555555548</v>
      </c>
      <c r="E2502" s="36">
        <v>0</v>
      </c>
      <c r="F2502" s="5">
        <f t="shared" si="154"/>
        <v>0</v>
      </c>
      <c r="G2502" s="5">
        <f t="shared" si="156"/>
        <v>41.43333333333333</v>
      </c>
      <c r="H2502" s="79">
        <f>'(2. 11points)'!M2498</f>
        <v>0</v>
      </c>
      <c r="I2502" s="79">
        <f>'(2. 11points)'!N2498</f>
        <v>0</v>
      </c>
      <c r="J2502" s="78">
        <f>'(2. 11points)'!O2498</f>
        <v>0</v>
      </c>
    </row>
    <row r="2503" spans="1:10" x14ac:dyDescent="0.4">
      <c r="A2503" s="5">
        <v>2487</v>
      </c>
      <c r="B2503" s="5">
        <f t="shared" si="155"/>
        <v>41.45</v>
      </c>
      <c r="C2503" s="5">
        <f t="shared" si="153"/>
        <v>0.69083333333333341</v>
      </c>
      <c r="E2503" s="36">
        <v>0</v>
      </c>
      <c r="F2503" s="5">
        <f t="shared" si="154"/>
        <v>0</v>
      </c>
      <c r="G2503" s="5">
        <f t="shared" si="156"/>
        <v>41.45</v>
      </c>
      <c r="H2503" s="79">
        <f>'(2. 11points)'!M2499</f>
        <v>0</v>
      </c>
      <c r="I2503" s="79">
        <f>'(2. 11points)'!N2499</f>
        <v>0</v>
      </c>
      <c r="J2503" s="78">
        <f>'(2. 11points)'!O2499</f>
        <v>0</v>
      </c>
    </row>
    <row r="2504" spans="1:10" x14ac:dyDescent="0.4">
      <c r="A2504" s="5">
        <v>2488</v>
      </c>
      <c r="B2504" s="5">
        <f t="shared" si="155"/>
        <v>41.466666666666669</v>
      </c>
      <c r="C2504" s="5">
        <f t="shared" si="153"/>
        <v>0.69111111111111112</v>
      </c>
      <c r="E2504" s="36">
        <v>0</v>
      </c>
      <c r="F2504" s="5">
        <f t="shared" si="154"/>
        <v>0</v>
      </c>
      <c r="G2504" s="5">
        <f t="shared" si="156"/>
        <v>41.466666666666669</v>
      </c>
      <c r="H2504" s="79">
        <f>'(2. 11points)'!M2500</f>
        <v>0</v>
      </c>
      <c r="I2504" s="79">
        <f>'(2. 11points)'!N2500</f>
        <v>0</v>
      </c>
      <c r="J2504" s="78">
        <f>'(2. 11points)'!O2500</f>
        <v>0</v>
      </c>
    </row>
    <row r="2505" spans="1:10" x14ac:dyDescent="0.4">
      <c r="A2505" s="5">
        <v>2489</v>
      </c>
      <c r="B2505" s="5">
        <f t="shared" si="155"/>
        <v>41.483333333333334</v>
      </c>
      <c r="C2505" s="5">
        <f t="shared" si="153"/>
        <v>0.69138888888888894</v>
      </c>
      <c r="E2505" s="36">
        <v>0</v>
      </c>
      <c r="F2505" s="5">
        <f t="shared" si="154"/>
        <v>0</v>
      </c>
      <c r="G2505" s="5">
        <f t="shared" si="156"/>
        <v>41.483333333333334</v>
      </c>
      <c r="H2505" s="79">
        <f>'(2. 11points)'!M2501</f>
        <v>0</v>
      </c>
      <c r="I2505" s="79">
        <f>'(2. 11points)'!N2501</f>
        <v>0</v>
      </c>
      <c r="J2505" s="78">
        <f>'(2. 11points)'!O2501</f>
        <v>0</v>
      </c>
    </row>
    <row r="2506" spans="1:10" x14ac:dyDescent="0.4">
      <c r="A2506" s="5">
        <v>2490</v>
      </c>
      <c r="B2506" s="5">
        <f t="shared" si="155"/>
        <v>41.5</v>
      </c>
      <c r="C2506" s="5">
        <f t="shared" si="153"/>
        <v>0.69166666666666665</v>
      </c>
      <c r="E2506" s="36">
        <v>0</v>
      </c>
      <c r="F2506" s="5">
        <f t="shared" si="154"/>
        <v>0</v>
      </c>
      <c r="G2506" s="5">
        <f t="shared" si="156"/>
        <v>41.5</v>
      </c>
      <c r="H2506" s="79">
        <f>'(2. 11points)'!M2502</f>
        <v>0</v>
      </c>
      <c r="I2506" s="79">
        <f>'(2. 11points)'!N2502</f>
        <v>0</v>
      </c>
      <c r="J2506" s="78">
        <f>'(2. 11points)'!O2502</f>
        <v>0</v>
      </c>
    </row>
    <row r="2507" spans="1:10" x14ac:dyDescent="0.4">
      <c r="A2507" s="5">
        <v>2491</v>
      </c>
      <c r="B2507" s="5">
        <f t="shared" si="155"/>
        <v>41.516666666666666</v>
      </c>
      <c r="C2507" s="5">
        <f t="shared" si="153"/>
        <v>0.69194444444444447</v>
      </c>
      <c r="E2507" s="36">
        <v>0</v>
      </c>
      <c r="F2507" s="5">
        <f t="shared" si="154"/>
        <v>0</v>
      </c>
      <c r="G2507" s="5">
        <f t="shared" si="156"/>
        <v>41.516666666666666</v>
      </c>
      <c r="H2507" s="79">
        <f>'(2. 11points)'!M2503</f>
        <v>0</v>
      </c>
      <c r="I2507" s="79">
        <f>'(2. 11points)'!N2503</f>
        <v>0</v>
      </c>
      <c r="J2507" s="78">
        <f>'(2. 11points)'!O2503</f>
        <v>0</v>
      </c>
    </row>
    <row r="2508" spans="1:10" x14ac:dyDescent="0.4">
      <c r="A2508" s="5">
        <v>2492</v>
      </c>
      <c r="B2508" s="5">
        <f t="shared" si="155"/>
        <v>41.533333333333331</v>
      </c>
      <c r="C2508" s="5">
        <f t="shared" si="153"/>
        <v>0.69222222222222218</v>
      </c>
      <c r="E2508" s="36">
        <v>0</v>
      </c>
      <c r="F2508" s="5">
        <f t="shared" si="154"/>
        <v>0</v>
      </c>
      <c r="G2508" s="5">
        <f t="shared" si="156"/>
        <v>41.533333333333331</v>
      </c>
      <c r="H2508" s="79">
        <f>'(2. 11points)'!M2504</f>
        <v>0</v>
      </c>
      <c r="I2508" s="79">
        <f>'(2. 11points)'!N2504</f>
        <v>0</v>
      </c>
      <c r="J2508" s="78">
        <f>'(2. 11points)'!O2504</f>
        <v>0</v>
      </c>
    </row>
    <row r="2509" spans="1:10" x14ac:dyDescent="0.4">
      <c r="A2509" s="5">
        <v>2493</v>
      </c>
      <c r="B2509" s="5">
        <f t="shared" si="155"/>
        <v>41.55</v>
      </c>
      <c r="C2509" s="5">
        <f t="shared" si="153"/>
        <v>0.6925</v>
      </c>
      <c r="E2509" s="36">
        <v>0</v>
      </c>
      <c r="F2509" s="5">
        <f t="shared" si="154"/>
        <v>0</v>
      </c>
      <c r="G2509" s="5">
        <f t="shared" si="156"/>
        <v>41.55</v>
      </c>
      <c r="H2509" s="79">
        <f>'(2. 11points)'!M2505</f>
        <v>0</v>
      </c>
      <c r="I2509" s="79">
        <f>'(2. 11points)'!N2505</f>
        <v>0</v>
      </c>
      <c r="J2509" s="78">
        <f>'(2. 11points)'!O2505</f>
        <v>0</v>
      </c>
    </row>
    <row r="2510" spans="1:10" x14ac:dyDescent="0.4">
      <c r="A2510" s="5">
        <v>2494</v>
      </c>
      <c r="B2510" s="5">
        <f t="shared" si="155"/>
        <v>41.56666666666667</v>
      </c>
      <c r="C2510" s="5">
        <f t="shared" si="153"/>
        <v>0.69277777777777783</v>
      </c>
      <c r="E2510" s="36">
        <v>0</v>
      </c>
      <c r="F2510" s="5">
        <f t="shared" si="154"/>
        <v>0</v>
      </c>
      <c r="G2510" s="5">
        <f t="shared" si="156"/>
        <v>41.56666666666667</v>
      </c>
      <c r="H2510" s="79">
        <f>'(2. 11points)'!M2506</f>
        <v>0</v>
      </c>
      <c r="I2510" s="79">
        <f>'(2. 11points)'!N2506</f>
        <v>0</v>
      </c>
      <c r="J2510" s="78">
        <f>'(2. 11points)'!O2506</f>
        <v>0</v>
      </c>
    </row>
    <row r="2511" spans="1:10" x14ac:dyDescent="0.4">
      <c r="A2511" s="5">
        <v>2495</v>
      </c>
      <c r="B2511" s="5">
        <f t="shared" si="155"/>
        <v>41.583333333333336</v>
      </c>
      <c r="C2511" s="5">
        <f t="shared" si="153"/>
        <v>0.69305555555555565</v>
      </c>
      <c r="E2511" s="36">
        <v>0</v>
      </c>
      <c r="F2511" s="5">
        <f t="shared" si="154"/>
        <v>0</v>
      </c>
      <c r="G2511" s="5">
        <f t="shared" si="156"/>
        <v>41.583333333333336</v>
      </c>
      <c r="H2511" s="79">
        <f>'(2. 11points)'!M2507</f>
        <v>0</v>
      </c>
      <c r="I2511" s="79">
        <f>'(2. 11points)'!N2507</f>
        <v>0</v>
      </c>
      <c r="J2511" s="78">
        <f>'(2. 11points)'!O2507</f>
        <v>0</v>
      </c>
    </row>
    <row r="2512" spans="1:10" x14ac:dyDescent="0.4">
      <c r="A2512" s="5">
        <v>2496</v>
      </c>
      <c r="B2512" s="5">
        <f t="shared" si="155"/>
        <v>41.6</v>
      </c>
      <c r="C2512" s="5">
        <f t="shared" si="153"/>
        <v>0.69333333333333336</v>
      </c>
      <c r="E2512" s="36">
        <v>0</v>
      </c>
      <c r="F2512" s="5">
        <f t="shared" si="154"/>
        <v>0</v>
      </c>
      <c r="G2512" s="5">
        <f t="shared" si="156"/>
        <v>41.6</v>
      </c>
      <c r="H2512" s="79">
        <f>'(2. 11points)'!M2508</f>
        <v>0</v>
      </c>
      <c r="I2512" s="79">
        <f>'(2. 11points)'!N2508</f>
        <v>0</v>
      </c>
      <c r="J2512" s="78">
        <f>'(2. 11points)'!O2508</f>
        <v>0</v>
      </c>
    </row>
    <row r="2513" spans="1:10" x14ac:dyDescent="0.4">
      <c r="A2513" s="5">
        <v>2497</v>
      </c>
      <c r="B2513" s="5">
        <f t="shared" si="155"/>
        <v>41.616666666666667</v>
      </c>
      <c r="C2513" s="5">
        <f t="shared" ref="C2513:C2576" si="157">B2513/60</f>
        <v>0.69361111111111107</v>
      </c>
      <c r="E2513" s="36">
        <v>0</v>
      </c>
      <c r="F2513" s="5">
        <f t="shared" ref="F2513:F2576" si="158">E2513-$F$11</f>
        <v>0</v>
      </c>
      <c r="G2513" s="5">
        <f t="shared" si="156"/>
        <v>41.616666666666667</v>
      </c>
      <c r="H2513" s="79">
        <f>'(2. 11points)'!M2509</f>
        <v>0</v>
      </c>
      <c r="I2513" s="79">
        <f>'(2. 11points)'!N2509</f>
        <v>0</v>
      </c>
      <c r="J2513" s="78">
        <f>'(2. 11points)'!O2509</f>
        <v>0</v>
      </c>
    </row>
    <row r="2514" spans="1:10" x14ac:dyDescent="0.4">
      <c r="A2514" s="5">
        <v>2498</v>
      </c>
      <c r="B2514" s="5">
        <f t="shared" ref="B2514:B2577" si="159">A2514*$B$12/60</f>
        <v>41.633333333333333</v>
      </c>
      <c r="C2514" s="5">
        <f t="shared" si="157"/>
        <v>0.69388888888888889</v>
      </c>
      <c r="E2514" s="36">
        <v>0</v>
      </c>
      <c r="F2514" s="5">
        <f t="shared" si="158"/>
        <v>0</v>
      </c>
      <c r="G2514" s="5">
        <f t="shared" si="156"/>
        <v>41.633333333333333</v>
      </c>
      <c r="H2514" s="79">
        <f>'(2. 11points)'!M2510</f>
        <v>0</v>
      </c>
      <c r="I2514" s="79">
        <f>'(2. 11points)'!N2510</f>
        <v>0</v>
      </c>
      <c r="J2514" s="78">
        <f>'(2. 11points)'!O2510</f>
        <v>0</v>
      </c>
    </row>
    <row r="2515" spans="1:10" x14ac:dyDescent="0.4">
      <c r="A2515" s="5">
        <v>2499</v>
      </c>
      <c r="B2515" s="5">
        <f t="shared" si="159"/>
        <v>41.65</v>
      </c>
      <c r="C2515" s="5">
        <f t="shared" si="157"/>
        <v>0.6941666666666666</v>
      </c>
      <c r="E2515" s="36">
        <v>0</v>
      </c>
      <c r="F2515" s="5">
        <f t="shared" si="158"/>
        <v>0</v>
      </c>
      <c r="G2515" s="5">
        <f t="shared" si="156"/>
        <v>41.65</v>
      </c>
      <c r="H2515" s="79">
        <f>'(2. 11points)'!M2511</f>
        <v>0</v>
      </c>
      <c r="I2515" s="79">
        <f>'(2. 11points)'!N2511</f>
        <v>0</v>
      </c>
      <c r="J2515" s="78">
        <f>'(2. 11points)'!O2511</f>
        <v>0</v>
      </c>
    </row>
    <row r="2516" spans="1:10" x14ac:dyDescent="0.4">
      <c r="A2516" s="5">
        <v>2500</v>
      </c>
      <c r="B2516" s="5">
        <f t="shared" si="159"/>
        <v>41.666666666666664</v>
      </c>
      <c r="C2516" s="5">
        <f t="shared" si="157"/>
        <v>0.69444444444444442</v>
      </c>
      <c r="E2516" s="36">
        <v>0</v>
      </c>
      <c r="F2516" s="5">
        <f t="shared" si="158"/>
        <v>0</v>
      </c>
      <c r="G2516" s="5">
        <f t="shared" si="156"/>
        <v>41.666666666666664</v>
      </c>
      <c r="H2516" s="79">
        <f>'(2. 11points)'!M2512</f>
        <v>0</v>
      </c>
      <c r="I2516" s="79">
        <f>'(2. 11points)'!N2512</f>
        <v>0</v>
      </c>
      <c r="J2516" s="78">
        <f>'(2. 11points)'!O2512</f>
        <v>0</v>
      </c>
    </row>
    <row r="2517" spans="1:10" x14ac:dyDescent="0.4">
      <c r="A2517" s="5">
        <v>2501</v>
      </c>
      <c r="B2517" s="5">
        <f t="shared" si="159"/>
        <v>41.68333333333333</v>
      </c>
      <c r="C2517" s="5">
        <f t="shared" si="157"/>
        <v>0.69472222222222213</v>
      </c>
      <c r="E2517" s="36">
        <v>0</v>
      </c>
      <c r="F2517" s="5">
        <f t="shared" si="158"/>
        <v>0</v>
      </c>
      <c r="G2517" s="5">
        <f t="shared" si="156"/>
        <v>41.68333333333333</v>
      </c>
      <c r="H2517" s="79">
        <f>'(2. 11points)'!M2513</f>
        <v>0</v>
      </c>
      <c r="I2517" s="79">
        <f>'(2. 11points)'!N2513</f>
        <v>0</v>
      </c>
      <c r="J2517" s="78">
        <f>'(2. 11points)'!O2513</f>
        <v>0</v>
      </c>
    </row>
    <row r="2518" spans="1:10" x14ac:dyDescent="0.4">
      <c r="A2518" s="5">
        <v>2502</v>
      </c>
      <c r="B2518" s="5">
        <f t="shared" si="159"/>
        <v>41.7</v>
      </c>
      <c r="C2518" s="5">
        <f t="shared" si="157"/>
        <v>0.69500000000000006</v>
      </c>
      <c r="E2518" s="36">
        <v>0</v>
      </c>
      <c r="F2518" s="5">
        <f t="shared" si="158"/>
        <v>0</v>
      </c>
      <c r="G2518" s="5">
        <f t="shared" ref="G2518:G2581" si="160">B2518</f>
        <v>41.7</v>
      </c>
      <c r="H2518" s="79">
        <f>'(2. 11points)'!M2514</f>
        <v>0</v>
      </c>
      <c r="I2518" s="79">
        <f>'(2. 11points)'!N2514</f>
        <v>0</v>
      </c>
      <c r="J2518" s="78">
        <f>'(2. 11points)'!O2514</f>
        <v>0</v>
      </c>
    </row>
    <row r="2519" spans="1:10" x14ac:dyDescent="0.4">
      <c r="A2519" s="5">
        <v>2503</v>
      </c>
      <c r="B2519" s="5">
        <f t="shared" si="159"/>
        <v>41.716666666666669</v>
      </c>
      <c r="C2519" s="5">
        <f t="shared" si="157"/>
        <v>0.69527777777777777</v>
      </c>
      <c r="E2519" s="36">
        <v>0</v>
      </c>
      <c r="F2519" s="5">
        <f t="shared" si="158"/>
        <v>0</v>
      </c>
      <c r="G2519" s="5">
        <f t="shared" si="160"/>
        <v>41.716666666666669</v>
      </c>
      <c r="H2519" s="79">
        <f>'(2. 11points)'!M2515</f>
        <v>0</v>
      </c>
      <c r="I2519" s="79">
        <f>'(2. 11points)'!N2515</f>
        <v>0</v>
      </c>
      <c r="J2519" s="78">
        <f>'(2. 11points)'!O2515</f>
        <v>0</v>
      </c>
    </row>
    <row r="2520" spans="1:10" x14ac:dyDescent="0.4">
      <c r="A2520" s="5">
        <v>2504</v>
      </c>
      <c r="B2520" s="5">
        <f t="shared" si="159"/>
        <v>41.733333333333334</v>
      </c>
      <c r="C2520" s="5">
        <f t="shared" si="157"/>
        <v>0.69555555555555559</v>
      </c>
      <c r="E2520" s="36">
        <v>0</v>
      </c>
      <c r="F2520" s="5">
        <f t="shared" si="158"/>
        <v>0</v>
      </c>
      <c r="G2520" s="5">
        <f t="shared" si="160"/>
        <v>41.733333333333334</v>
      </c>
      <c r="H2520" s="79">
        <f>'(2. 11points)'!M2516</f>
        <v>0</v>
      </c>
      <c r="I2520" s="79">
        <f>'(2. 11points)'!N2516</f>
        <v>0</v>
      </c>
      <c r="J2520" s="78">
        <f>'(2. 11points)'!O2516</f>
        <v>0</v>
      </c>
    </row>
    <row r="2521" spans="1:10" x14ac:dyDescent="0.4">
      <c r="A2521" s="5">
        <v>2505</v>
      </c>
      <c r="B2521" s="5">
        <f t="shared" si="159"/>
        <v>41.75</v>
      </c>
      <c r="C2521" s="5">
        <f t="shared" si="157"/>
        <v>0.6958333333333333</v>
      </c>
      <c r="E2521" s="36">
        <v>0</v>
      </c>
      <c r="F2521" s="5">
        <f t="shared" si="158"/>
        <v>0</v>
      </c>
      <c r="G2521" s="5">
        <f t="shared" si="160"/>
        <v>41.75</v>
      </c>
      <c r="H2521" s="79">
        <f>'(2. 11points)'!M2517</f>
        <v>0</v>
      </c>
      <c r="I2521" s="79">
        <f>'(2. 11points)'!N2517</f>
        <v>0</v>
      </c>
      <c r="J2521" s="78">
        <f>'(2. 11points)'!O2517</f>
        <v>0</v>
      </c>
    </row>
    <row r="2522" spans="1:10" x14ac:dyDescent="0.4">
      <c r="A2522" s="5">
        <v>2506</v>
      </c>
      <c r="B2522" s="5">
        <f t="shared" si="159"/>
        <v>41.766666666666666</v>
      </c>
      <c r="C2522" s="5">
        <f t="shared" si="157"/>
        <v>0.69611111111111112</v>
      </c>
      <c r="E2522" s="36">
        <v>0</v>
      </c>
      <c r="F2522" s="5">
        <f t="shared" si="158"/>
        <v>0</v>
      </c>
      <c r="G2522" s="5">
        <f t="shared" si="160"/>
        <v>41.766666666666666</v>
      </c>
      <c r="H2522" s="79">
        <f>'(2. 11points)'!M2518</f>
        <v>0</v>
      </c>
      <c r="I2522" s="79">
        <f>'(2. 11points)'!N2518</f>
        <v>0</v>
      </c>
      <c r="J2522" s="78">
        <f>'(2. 11points)'!O2518</f>
        <v>0</v>
      </c>
    </row>
    <row r="2523" spans="1:10" x14ac:dyDescent="0.4">
      <c r="A2523" s="5">
        <v>2507</v>
      </c>
      <c r="B2523" s="5">
        <f t="shared" si="159"/>
        <v>41.783333333333331</v>
      </c>
      <c r="C2523" s="5">
        <f t="shared" si="157"/>
        <v>0.69638888888888884</v>
      </c>
      <c r="E2523" s="36">
        <v>0</v>
      </c>
      <c r="F2523" s="5">
        <f t="shared" si="158"/>
        <v>0</v>
      </c>
      <c r="G2523" s="5">
        <f t="shared" si="160"/>
        <v>41.783333333333331</v>
      </c>
      <c r="H2523" s="79">
        <f>'(2. 11points)'!M2519</f>
        <v>0</v>
      </c>
      <c r="I2523" s="79">
        <f>'(2. 11points)'!N2519</f>
        <v>0</v>
      </c>
      <c r="J2523" s="78">
        <f>'(2. 11points)'!O2519</f>
        <v>0</v>
      </c>
    </row>
    <row r="2524" spans="1:10" x14ac:dyDescent="0.4">
      <c r="A2524" s="5">
        <v>2508</v>
      </c>
      <c r="B2524" s="5">
        <f t="shared" si="159"/>
        <v>41.8</v>
      </c>
      <c r="C2524" s="5">
        <f t="shared" si="157"/>
        <v>0.69666666666666666</v>
      </c>
      <c r="E2524" s="36">
        <v>0</v>
      </c>
      <c r="F2524" s="5">
        <f t="shared" si="158"/>
        <v>0</v>
      </c>
      <c r="G2524" s="5">
        <f t="shared" si="160"/>
        <v>41.8</v>
      </c>
      <c r="H2524" s="79">
        <f>'(2. 11points)'!M2520</f>
        <v>0</v>
      </c>
      <c r="I2524" s="79">
        <f>'(2. 11points)'!N2520</f>
        <v>0</v>
      </c>
      <c r="J2524" s="78">
        <f>'(2. 11points)'!O2520</f>
        <v>0</v>
      </c>
    </row>
    <row r="2525" spans="1:10" x14ac:dyDescent="0.4">
      <c r="A2525" s="5">
        <v>2509</v>
      </c>
      <c r="B2525" s="5">
        <f t="shared" si="159"/>
        <v>41.81666666666667</v>
      </c>
      <c r="C2525" s="5">
        <f t="shared" si="157"/>
        <v>0.69694444444444448</v>
      </c>
      <c r="E2525" s="36">
        <v>0</v>
      </c>
      <c r="F2525" s="5">
        <f t="shared" si="158"/>
        <v>0</v>
      </c>
      <c r="G2525" s="5">
        <f t="shared" si="160"/>
        <v>41.81666666666667</v>
      </c>
      <c r="H2525" s="79">
        <f>'(2. 11points)'!M2521</f>
        <v>0</v>
      </c>
      <c r="I2525" s="79">
        <f>'(2. 11points)'!N2521</f>
        <v>0</v>
      </c>
      <c r="J2525" s="78">
        <f>'(2. 11points)'!O2521</f>
        <v>0</v>
      </c>
    </row>
    <row r="2526" spans="1:10" x14ac:dyDescent="0.4">
      <c r="A2526" s="5">
        <v>2510</v>
      </c>
      <c r="B2526" s="5">
        <f t="shared" si="159"/>
        <v>41.833333333333336</v>
      </c>
      <c r="C2526" s="5">
        <f t="shared" si="157"/>
        <v>0.6972222222222223</v>
      </c>
      <c r="E2526" s="36">
        <v>0</v>
      </c>
      <c r="F2526" s="5">
        <f t="shared" si="158"/>
        <v>0</v>
      </c>
      <c r="G2526" s="5">
        <f t="shared" si="160"/>
        <v>41.833333333333336</v>
      </c>
      <c r="H2526" s="79">
        <f>'(2. 11points)'!M2522</f>
        <v>0</v>
      </c>
      <c r="I2526" s="79">
        <f>'(2. 11points)'!N2522</f>
        <v>0</v>
      </c>
      <c r="J2526" s="78">
        <f>'(2. 11points)'!O2522</f>
        <v>0</v>
      </c>
    </row>
    <row r="2527" spans="1:10" x14ac:dyDescent="0.4">
      <c r="A2527" s="5">
        <v>2511</v>
      </c>
      <c r="B2527" s="5">
        <f t="shared" si="159"/>
        <v>41.85</v>
      </c>
      <c r="C2527" s="5">
        <f t="shared" si="157"/>
        <v>0.69750000000000001</v>
      </c>
      <c r="E2527" s="36">
        <v>0</v>
      </c>
      <c r="F2527" s="5">
        <f t="shared" si="158"/>
        <v>0</v>
      </c>
      <c r="G2527" s="5">
        <f t="shared" si="160"/>
        <v>41.85</v>
      </c>
      <c r="H2527" s="79">
        <f>'(2. 11points)'!M2523</f>
        <v>0</v>
      </c>
      <c r="I2527" s="79">
        <f>'(2. 11points)'!N2523</f>
        <v>0</v>
      </c>
      <c r="J2527" s="78">
        <f>'(2. 11points)'!O2523</f>
        <v>0</v>
      </c>
    </row>
    <row r="2528" spans="1:10" x14ac:dyDescent="0.4">
      <c r="A2528" s="5">
        <v>2512</v>
      </c>
      <c r="B2528" s="5">
        <f t="shared" si="159"/>
        <v>41.866666666666667</v>
      </c>
      <c r="C2528" s="5">
        <f t="shared" si="157"/>
        <v>0.69777777777777783</v>
      </c>
      <c r="E2528" s="36">
        <v>0</v>
      </c>
      <c r="F2528" s="5">
        <f t="shared" si="158"/>
        <v>0</v>
      </c>
      <c r="G2528" s="5">
        <f t="shared" si="160"/>
        <v>41.866666666666667</v>
      </c>
      <c r="H2528" s="79">
        <f>'(2. 11points)'!M2524</f>
        <v>0</v>
      </c>
      <c r="I2528" s="79">
        <f>'(2. 11points)'!N2524</f>
        <v>0</v>
      </c>
      <c r="J2528" s="78">
        <f>'(2. 11points)'!O2524</f>
        <v>0</v>
      </c>
    </row>
    <row r="2529" spans="1:10" x14ac:dyDescent="0.4">
      <c r="A2529" s="5">
        <v>2513</v>
      </c>
      <c r="B2529" s="5">
        <f t="shared" si="159"/>
        <v>41.883333333333333</v>
      </c>
      <c r="C2529" s="5">
        <f t="shared" si="157"/>
        <v>0.69805555555555554</v>
      </c>
      <c r="E2529" s="36">
        <v>0</v>
      </c>
      <c r="F2529" s="5">
        <f t="shared" si="158"/>
        <v>0</v>
      </c>
      <c r="G2529" s="5">
        <f t="shared" si="160"/>
        <v>41.883333333333333</v>
      </c>
      <c r="H2529" s="79">
        <f>'(2. 11points)'!M2525</f>
        <v>0</v>
      </c>
      <c r="I2529" s="79">
        <f>'(2. 11points)'!N2525</f>
        <v>0</v>
      </c>
      <c r="J2529" s="78">
        <f>'(2. 11points)'!O2525</f>
        <v>0</v>
      </c>
    </row>
    <row r="2530" spans="1:10" x14ac:dyDescent="0.4">
      <c r="A2530" s="5">
        <v>2514</v>
      </c>
      <c r="B2530" s="5">
        <f t="shared" si="159"/>
        <v>41.9</v>
      </c>
      <c r="C2530" s="5">
        <f t="shared" si="157"/>
        <v>0.69833333333333336</v>
      </c>
      <c r="E2530" s="36">
        <v>0</v>
      </c>
      <c r="F2530" s="5">
        <f t="shared" si="158"/>
        <v>0</v>
      </c>
      <c r="G2530" s="5">
        <f t="shared" si="160"/>
        <v>41.9</v>
      </c>
      <c r="H2530" s="79">
        <f>'(2. 11points)'!M2526</f>
        <v>0</v>
      </c>
      <c r="I2530" s="79">
        <f>'(2. 11points)'!N2526</f>
        <v>0</v>
      </c>
      <c r="J2530" s="78">
        <f>'(2. 11points)'!O2526</f>
        <v>0</v>
      </c>
    </row>
    <row r="2531" spans="1:10" x14ac:dyDescent="0.4">
      <c r="A2531" s="5">
        <v>2515</v>
      </c>
      <c r="B2531" s="5">
        <f t="shared" si="159"/>
        <v>41.916666666666664</v>
      </c>
      <c r="C2531" s="5">
        <f t="shared" si="157"/>
        <v>0.69861111111111107</v>
      </c>
      <c r="E2531" s="36">
        <v>0</v>
      </c>
      <c r="F2531" s="5">
        <f t="shared" si="158"/>
        <v>0</v>
      </c>
      <c r="G2531" s="5">
        <f t="shared" si="160"/>
        <v>41.916666666666664</v>
      </c>
      <c r="H2531" s="79">
        <f>'(2. 11points)'!M2527</f>
        <v>0</v>
      </c>
      <c r="I2531" s="79">
        <f>'(2. 11points)'!N2527</f>
        <v>0</v>
      </c>
      <c r="J2531" s="78">
        <f>'(2. 11points)'!O2527</f>
        <v>0</v>
      </c>
    </row>
    <row r="2532" spans="1:10" x14ac:dyDescent="0.4">
      <c r="A2532" s="5">
        <v>2516</v>
      </c>
      <c r="B2532" s="5">
        <f t="shared" si="159"/>
        <v>41.93333333333333</v>
      </c>
      <c r="C2532" s="5">
        <f t="shared" si="157"/>
        <v>0.69888888888888878</v>
      </c>
      <c r="E2532" s="36">
        <v>0</v>
      </c>
      <c r="F2532" s="5">
        <f t="shared" si="158"/>
        <v>0</v>
      </c>
      <c r="G2532" s="5">
        <f t="shared" si="160"/>
        <v>41.93333333333333</v>
      </c>
      <c r="H2532" s="79">
        <f>'(2. 11points)'!M2528</f>
        <v>0</v>
      </c>
      <c r="I2532" s="79">
        <f>'(2. 11points)'!N2528</f>
        <v>0</v>
      </c>
      <c r="J2532" s="78">
        <f>'(2. 11points)'!O2528</f>
        <v>0</v>
      </c>
    </row>
    <row r="2533" spans="1:10" x14ac:dyDescent="0.4">
      <c r="A2533" s="5">
        <v>2517</v>
      </c>
      <c r="B2533" s="5">
        <f t="shared" si="159"/>
        <v>41.95</v>
      </c>
      <c r="C2533" s="5">
        <f t="shared" si="157"/>
        <v>0.69916666666666671</v>
      </c>
      <c r="E2533" s="36">
        <v>0</v>
      </c>
      <c r="F2533" s="5">
        <f t="shared" si="158"/>
        <v>0</v>
      </c>
      <c r="G2533" s="5">
        <f t="shared" si="160"/>
        <v>41.95</v>
      </c>
      <c r="H2533" s="79">
        <f>'(2. 11points)'!M2529</f>
        <v>0</v>
      </c>
      <c r="I2533" s="79">
        <f>'(2. 11points)'!N2529</f>
        <v>0</v>
      </c>
      <c r="J2533" s="78">
        <f>'(2. 11points)'!O2529</f>
        <v>0</v>
      </c>
    </row>
    <row r="2534" spans="1:10" x14ac:dyDescent="0.4">
      <c r="A2534" s="5">
        <v>2518</v>
      </c>
      <c r="B2534" s="5">
        <f t="shared" si="159"/>
        <v>41.966666666666669</v>
      </c>
      <c r="C2534" s="5">
        <f t="shared" si="157"/>
        <v>0.69944444444444442</v>
      </c>
      <c r="E2534" s="36">
        <v>0</v>
      </c>
      <c r="F2534" s="5">
        <f t="shared" si="158"/>
        <v>0</v>
      </c>
      <c r="G2534" s="5">
        <f t="shared" si="160"/>
        <v>41.966666666666669</v>
      </c>
      <c r="H2534" s="79">
        <f>'(2. 11points)'!M2530</f>
        <v>0</v>
      </c>
      <c r="I2534" s="79">
        <f>'(2. 11points)'!N2530</f>
        <v>0</v>
      </c>
      <c r="J2534" s="78">
        <f>'(2. 11points)'!O2530</f>
        <v>0</v>
      </c>
    </row>
    <row r="2535" spans="1:10" x14ac:dyDescent="0.4">
      <c r="A2535" s="5">
        <v>2519</v>
      </c>
      <c r="B2535" s="5">
        <f t="shared" si="159"/>
        <v>41.983333333333334</v>
      </c>
      <c r="C2535" s="5">
        <f t="shared" si="157"/>
        <v>0.69972222222222225</v>
      </c>
      <c r="E2535" s="36">
        <v>0</v>
      </c>
      <c r="F2535" s="5">
        <f t="shared" si="158"/>
        <v>0</v>
      </c>
      <c r="G2535" s="5">
        <f t="shared" si="160"/>
        <v>41.983333333333334</v>
      </c>
      <c r="H2535" s="79">
        <f>'(2. 11points)'!M2531</f>
        <v>0</v>
      </c>
      <c r="I2535" s="79">
        <f>'(2. 11points)'!N2531</f>
        <v>0</v>
      </c>
      <c r="J2535" s="78">
        <f>'(2. 11points)'!O2531</f>
        <v>0</v>
      </c>
    </row>
    <row r="2536" spans="1:10" x14ac:dyDescent="0.4">
      <c r="A2536" s="5">
        <v>2520</v>
      </c>
      <c r="B2536" s="5">
        <f t="shared" si="159"/>
        <v>42</v>
      </c>
      <c r="C2536" s="5">
        <f t="shared" si="157"/>
        <v>0.7</v>
      </c>
      <c r="E2536" s="36">
        <v>0</v>
      </c>
      <c r="F2536" s="5">
        <f t="shared" si="158"/>
        <v>0</v>
      </c>
      <c r="G2536" s="5">
        <f t="shared" si="160"/>
        <v>42</v>
      </c>
      <c r="H2536" s="79">
        <f>'(2. 11points)'!M2532</f>
        <v>0</v>
      </c>
      <c r="I2536" s="79">
        <f>'(2. 11points)'!N2532</f>
        <v>0</v>
      </c>
      <c r="J2536" s="78">
        <f>'(2. 11points)'!O2532</f>
        <v>0</v>
      </c>
    </row>
    <row r="2537" spans="1:10" x14ac:dyDescent="0.4">
      <c r="A2537" s="5">
        <v>2521</v>
      </c>
      <c r="B2537" s="5">
        <f t="shared" si="159"/>
        <v>42.016666666666666</v>
      </c>
      <c r="C2537" s="5">
        <f t="shared" si="157"/>
        <v>0.70027777777777778</v>
      </c>
      <c r="E2537" s="36">
        <v>0</v>
      </c>
      <c r="F2537" s="5">
        <f t="shared" si="158"/>
        <v>0</v>
      </c>
      <c r="G2537" s="5">
        <f t="shared" si="160"/>
        <v>42.016666666666666</v>
      </c>
      <c r="H2537" s="79">
        <f>'(2. 11points)'!M2533</f>
        <v>0</v>
      </c>
      <c r="I2537" s="79">
        <f>'(2. 11points)'!N2533</f>
        <v>0</v>
      </c>
      <c r="J2537" s="78">
        <f>'(2. 11points)'!O2533</f>
        <v>0</v>
      </c>
    </row>
    <row r="2538" spans="1:10" x14ac:dyDescent="0.4">
      <c r="A2538" s="5">
        <v>2522</v>
      </c>
      <c r="B2538" s="5">
        <f t="shared" si="159"/>
        <v>42.033333333333331</v>
      </c>
      <c r="C2538" s="5">
        <f t="shared" si="157"/>
        <v>0.70055555555555549</v>
      </c>
      <c r="E2538" s="36">
        <v>0</v>
      </c>
      <c r="F2538" s="5">
        <f t="shared" si="158"/>
        <v>0</v>
      </c>
      <c r="G2538" s="5">
        <f t="shared" si="160"/>
        <v>42.033333333333331</v>
      </c>
      <c r="H2538" s="79">
        <f>'(2. 11points)'!M2534</f>
        <v>0</v>
      </c>
      <c r="I2538" s="79">
        <f>'(2. 11points)'!N2534</f>
        <v>0</v>
      </c>
      <c r="J2538" s="78">
        <f>'(2. 11points)'!O2534</f>
        <v>0</v>
      </c>
    </row>
    <row r="2539" spans="1:10" x14ac:dyDescent="0.4">
      <c r="A2539" s="5">
        <v>2523</v>
      </c>
      <c r="B2539" s="5">
        <f t="shared" si="159"/>
        <v>42.05</v>
      </c>
      <c r="C2539" s="5">
        <f t="shared" si="157"/>
        <v>0.70083333333333331</v>
      </c>
      <c r="E2539" s="36">
        <v>0</v>
      </c>
      <c r="F2539" s="5">
        <f t="shared" si="158"/>
        <v>0</v>
      </c>
      <c r="G2539" s="5">
        <f t="shared" si="160"/>
        <v>42.05</v>
      </c>
      <c r="H2539" s="79">
        <f>'(2. 11points)'!M2535</f>
        <v>0</v>
      </c>
      <c r="I2539" s="79">
        <f>'(2. 11points)'!N2535</f>
        <v>0</v>
      </c>
      <c r="J2539" s="78">
        <f>'(2. 11points)'!O2535</f>
        <v>0</v>
      </c>
    </row>
    <row r="2540" spans="1:10" x14ac:dyDescent="0.4">
      <c r="A2540" s="5">
        <v>2524</v>
      </c>
      <c r="B2540" s="5">
        <f t="shared" si="159"/>
        <v>42.06666666666667</v>
      </c>
      <c r="C2540" s="5">
        <f t="shared" si="157"/>
        <v>0.70111111111111113</v>
      </c>
      <c r="E2540" s="36">
        <v>0</v>
      </c>
      <c r="F2540" s="5">
        <f t="shared" si="158"/>
        <v>0</v>
      </c>
      <c r="G2540" s="5">
        <f t="shared" si="160"/>
        <v>42.06666666666667</v>
      </c>
      <c r="H2540" s="79">
        <f>'(2. 11points)'!M2536</f>
        <v>0</v>
      </c>
      <c r="I2540" s="79">
        <f>'(2. 11points)'!N2536</f>
        <v>0</v>
      </c>
      <c r="J2540" s="78">
        <f>'(2. 11points)'!O2536</f>
        <v>0</v>
      </c>
    </row>
    <row r="2541" spans="1:10" x14ac:dyDescent="0.4">
      <c r="A2541" s="5">
        <v>2525</v>
      </c>
      <c r="B2541" s="5">
        <f t="shared" si="159"/>
        <v>42.083333333333336</v>
      </c>
      <c r="C2541" s="5">
        <f t="shared" si="157"/>
        <v>0.70138888888888895</v>
      </c>
      <c r="E2541" s="36">
        <v>0</v>
      </c>
      <c r="F2541" s="5">
        <f t="shared" si="158"/>
        <v>0</v>
      </c>
      <c r="G2541" s="5">
        <f t="shared" si="160"/>
        <v>42.083333333333336</v>
      </c>
      <c r="H2541" s="79">
        <f>'(2. 11points)'!M2537</f>
        <v>0</v>
      </c>
      <c r="I2541" s="79">
        <f>'(2. 11points)'!N2537</f>
        <v>0</v>
      </c>
      <c r="J2541" s="78">
        <f>'(2. 11points)'!O2537</f>
        <v>0</v>
      </c>
    </row>
    <row r="2542" spans="1:10" x14ac:dyDescent="0.4">
      <c r="A2542" s="5">
        <v>2526</v>
      </c>
      <c r="B2542" s="5">
        <f t="shared" si="159"/>
        <v>42.1</v>
      </c>
      <c r="C2542" s="5">
        <f t="shared" si="157"/>
        <v>0.70166666666666666</v>
      </c>
      <c r="E2542" s="36">
        <v>0</v>
      </c>
      <c r="F2542" s="5">
        <f t="shared" si="158"/>
        <v>0</v>
      </c>
      <c r="G2542" s="5">
        <f t="shared" si="160"/>
        <v>42.1</v>
      </c>
      <c r="H2542" s="79">
        <f>'(2. 11points)'!M2538</f>
        <v>0</v>
      </c>
      <c r="I2542" s="79">
        <f>'(2. 11points)'!N2538</f>
        <v>0</v>
      </c>
      <c r="J2542" s="78">
        <f>'(2. 11points)'!O2538</f>
        <v>0</v>
      </c>
    </row>
    <row r="2543" spans="1:10" x14ac:dyDescent="0.4">
      <c r="A2543" s="5">
        <v>2527</v>
      </c>
      <c r="B2543" s="5">
        <f t="shared" si="159"/>
        <v>42.116666666666667</v>
      </c>
      <c r="C2543" s="5">
        <f t="shared" si="157"/>
        <v>0.70194444444444448</v>
      </c>
      <c r="E2543" s="36">
        <v>0</v>
      </c>
      <c r="F2543" s="5">
        <f t="shared" si="158"/>
        <v>0</v>
      </c>
      <c r="G2543" s="5">
        <f t="shared" si="160"/>
        <v>42.116666666666667</v>
      </c>
      <c r="H2543" s="79">
        <f>'(2. 11points)'!M2539</f>
        <v>0</v>
      </c>
      <c r="I2543" s="79">
        <f>'(2. 11points)'!N2539</f>
        <v>0</v>
      </c>
      <c r="J2543" s="78">
        <f>'(2. 11points)'!O2539</f>
        <v>0</v>
      </c>
    </row>
    <row r="2544" spans="1:10" x14ac:dyDescent="0.4">
      <c r="A2544" s="5">
        <v>2528</v>
      </c>
      <c r="B2544" s="5">
        <f t="shared" si="159"/>
        <v>42.133333333333333</v>
      </c>
      <c r="C2544" s="5">
        <f t="shared" si="157"/>
        <v>0.70222222222222219</v>
      </c>
      <c r="E2544" s="36">
        <v>0</v>
      </c>
      <c r="F2544" s="5">
        <f t="shared" si="158"/>
        <v>0</v>
      </c>
      <c r="G2544" s="5">
        <f t="shared" si="160"/>
        <v>42.133333333333333</v>
      </c>
      <c r="H2544" s="79">
        <f>'(2. 11points)'!M2540</f>
        <v>0</v>
      </c>
      <c r="I2544" s="79">
        <f>'(2. 11points)'!N2540</f>
        <v>0</v>
      </c>
      <c r="J2544" s="78">
        <f>'(2. 11points)'!O2540</f>
        <v>0</v>
      </c>
    </row>
    <row r="2545" spans="1:10" x14ac:dyDescent="0.4">
      <c r="A2545" s="5">
        <v>2529</v>
      </c>
      <c r="B2545" s="5">
        <f t="shared" si="159"/>
        <v>42.15</v>
      </c>
      <c r="C2545" s="5">
        <f t="shared" si="157"/>
        <v>0.70250000000000001</v>
      </c>
      <c r="E2545" s="36">
        <v>0</v>
      </c>
      <c r="F2545" s="5">
        <f t="shared" si="158"/>
        <v>0</v>
      </c>
      <c r="G2545" s="5">
        <f t="shared" si="160"/>
        <v>42.15</v>
      </c>
      <c r="H2545" s="79">
        <f>'(2. 11points)'!M2541</f>
        <v>0</v>
      </c>
      <c r="I2545" s="79">
        <f>'(2. 11points)'!N2541</f>
        <v>0</v>
      </c>
      <c r="J2545" s="78">
        <f>'(2. 11points)'!O2541</f>
        <v>0</v>
      </c>
    </row>
    <row r="2546" spans="1:10" x14ac:dyDescent="0.4">
      <c r="A2546" s="5">
        <v>2530</v>
      </c>
      <c r="B2546" s="5">
        <f t="shared" si="159"/>
        <v>42.166666666666664</v>
      </c>
      <c r="C2546" s="5">
        <f t="shared" si="157"/>
        <v>0.70277777777777772</v>
      </c>
      <c r="E2546" s="36">
        <v>0</v>
      </c>
      <c r="F2546" s="5">
        <f t="shared" si="158"/>
        <v>0</v>
      </c>
      <c r="G2546" s="5">
        <f t="shared" si="160"/>
        <v>42.166666666666664</v>
      </c>
      <c r="H2546" s="79">
        <f>'(2. 11points)'!M2542</f>
        <v>0</v>
      </c>
      <c r="I2546" s="79">
        <f>'(2. 11points)'!N2542</f>
        <v>0</v>
      </c>
      <c r="J2546" s="78">
        <f>'(2. 11points)'!O2542</f>
        <v>0</v>
      </c>
    </row>
    <row r="2547" spans="1:10" x14ac:dyDescent="0.4">
      <c r="A2547" s="5">
        <v>2531</v>
      </c>
      <c r="B2547" s="5">
        <f t="shared" si="159"/>
        <v>42.18333333333333</v>
      </c>
      <c r="C2547" s="5">
        <f t="shared" si="157"/>
        <v>0.70305555555555554</v>
      </c>
      <c r="E2547" s="36">
        <v>0</v>
      </c>
      <c r="F2547" s="5">
        <f t="shared" si="158"/>
        <v>0</v>
      </c>
      <c r="G2547" s="5">
        <f t="shared" si="160"/>
        <v>42.18333333333333</v>
      </c>
      <c r="H2547" s="79">
        <f>'(2. 11points)'!M2543</f>
        <v>0</v>
      </c>
      <c r="I2547" s="79">
        <f>'(2. 11points)'!N2543</f>
        <v>0</v>
      </c>
      <c r="J2547" s="78">
        <f>'(2. 11points)'!O2543</f>
        <v>0</v>
      </c>
    </row>
    <row r="2548" spans="1:10" x14ac:dyDescent="0.4">
      <c r="A2548" s="5">
        <v>2532</v>
      </c>
      <c r="B2548" s="5">
        <f t="shared" si="159"/>
        <v>42.2</v>
      </c>
      <c r="C2548" s="5">
        <f t="shared" si="157"/>
        <v>0.70333333333333337</v>
      </c>
      <c r="E2548" s="36">
        <v>0</v>
      </c>
      <c r="F2548" s="5">
        <f t="shared" si="158"/>
        <v>0</v>
      </c>
      <c r="G2548" s="5">
        <f t="shared" si="160"/>
        <v>42.2</v>
      </c>
      <c r="H2548" s="79">
        <f>'(2. 11points)'!M2544</f>
        <v>0</v>
      </c>
      <c r="I2548" s="79">
        <f>'(2. 11points)'!N2544</f>
        <v>0</v>
      </c>
      <c r="J2548" s="78">
        <f>'(2. 11points)'!O2544</f>
        <v>0</v>
      </c>
    </row>
    <row r="2549" spans="1:10" x14ac:dyDescent="0.4">
      <c r="A2549" s="5">
        <v>2533</v>
      </c>
      <c r="B2549" s="5">
        <f t="shared" si="159"/>
        <v>42.216666666666669</v>
      </c>
      <c r="C2549" s="5">
        <f t="shared" si="157"/>
        <v>0.70361111111111119</v>
      </c>
      <c r="E2549" s="36">
        <v>0</v>
      </c>
      <c r="F2549" s="5">
        <f t="shared" si="158"/>
        <v>0</v>
      </c>
      <c r="G2549" s="5">
        <f t="shared" si="160"/>
        <v>42.216666666666669</v>
      </c>
      <c r="H2549" s="79">
        <f>'(2. 11points)'!M2545</f>
        <v>0</v>
      </c>
      <c r="I2549" s="79">
        <f>'(2. 11points)'!N2545</f>
        <v>0</v>
      </c>
      <c r="J2549" s="78">
        <f>'(2. 11points)'!O2545</f>
        <v>0</v>
      </c>
    </row>
    <row r="2550" spans="1:10" x14ac:dyDescent="0.4">
      <c r="A2550" s="5">
        <v>2534</v>
      </c>
      <c r="B2550" s="5">
        <f t="shared" si="159"/>
        <v>42.233333333333334</v>
      </c>
      <c r="C2550" s="5">
        <f t="shared" si="157"/>
        <v>0.7038888888888889</v>
      </c>
      <c r="E2550" s="36">
        <v>0</v>
      </c>
      <c r="F2550" s="5">
        <f t="shared" si="158"/>
        <v>0</v>
      </c>
      <c r="G2550" s="5">
        <f t="shared" si="160"/>
        <v>42.233333333333334</v>
      </c>
      <c r="H2550" s="79">
        <f>'(2. 11points)'!M2546</f>
        <v>0</v>
      </c>
      <c r="I2550" s="79">
        <f>'(2. 11points)'!N2546</f>
        <v>0</v>
      </c>
      <c r="J2550" s="78">
        <f>'(2. 11points)'!O2546</f>
        <v>0</v>
      </c>
    </row>
    <row r="2551" spans="1:10" x14ac:dyDescent="0.4">
      <c r="A2551" s="5">
        <v>2535</v>
      </c>
      <c r="B2551" s="5">
        <f t="shared" si="159"/>
        <v>42.25</v>
      </c>
      <c r="C2551" s="5">
        <f t="shared" si="157"/>
        <v>0.70416666666666672</v>
      </c>
      <c r="E2551" s="36">
        <v>0</v>
      </c>
      <c r="F2551" s="5">
        <f t="shared" si="158"/>
        <v>0</v>
      </c>
      <c r="G2551" s="5">
        <f t="shared" si="160"/>
        <v>42.25</v>
      </c>
      <c r="H2551" s="79">
        <f>'(2. 11points)'!M2547</f>
        <v>0</v>
      </c>
      <c r="I2551" s="79">
        <f>'(2. 11points)'!N2547</f>
        <v>0</v>
      </c>
      <c r="J2551" s="78">
        <f>'(2. 11points)'!O2547</f>
        <v>0</v>
      </c>
    </row>
    <row r="2552" spans="1:10" x14ac:dyDescent="0.4">
      <c r="A2552" s="5">
        <v>2536</v>
      </c>
      <c r="B2552" s="5">
        <f t="shared" si="159"/>
        <v>42.266666666666666</v>
      </c>
      <c r="C2552" s="5">
        <f t="shared" si="157"/>
        <v>0.70444444444444443</v>
      </c>
      <c r="E2552" s="36">
        <v>0</v>
      </c>
      <c r="F2552" s="5">
        <f t="shared" si="158"/>
        <v>0</v>
      </c>
      <c r="G2552" s="5">
        <f t="shared" si="160"/>
        <v>42.266666666666666</v>
      </c>
      <c r="H2552" s="79">
        <f>'(2. 11points)'!M2548</f>
        <v>0</v>
      </c>
      <c r="I2552" s="79">
        <f>'(2. 11points)'!N2548</f>
        <v>0</v>
      </c>
      <c r="J2552" s="78">
        <f>'(2. 11points)'!O2548</f>
        <v>0</v>
      </c>
    </row>
    <row r="2553" spans="1:10" x14ac:dyDescent="0.4">
      <c r="A2553" s="5">
        <v>2537</v>
      </c>
      <c r="B2553" s="5">
        <f t="shared" si="159"/>
        <v>42.283333333333331</v>
      </c>
      <c r="C2553" s="5">
        <f t="shared" si="157"/>
        <v>0.70472222222222214</v>
      </c>
      <c r="E2553" s="36">
        <v>0</v>
      </c>
      <c r="F2553" s="5">
        <f t="shared" si="158"/>
        <v>0</v>
      </c>
      <c r="G2553" s="5">
        <f t="shared" si="160"/>
        <v>42.283333333333331</v>
      </c>
      <c r="H2553" s="79">
        <f>'(2. 11points)'!M2549</f>
        <v>0</v>
      </c>
      <c r="I2553" s="79">
        <f>'(2. 11points)'!N2549</f>
        <v>0</v>
      </c>
      <c r="J2553" s="78">
        <f>'(2. 11points)'!O2549</f>
        <v>0</v>
      </c>
    </row>
    <row r="2554" spans="1:10" x14ac:dyDescent="0.4">
      <c r="A2554" s="5">
        <v>2538</v>
      </c>
      <c r="B2554" s="5">
        <f t="shared" si="159"/>
        <v>42.3</v>
      </c>
      <c r="C2554" s="5">
        <f t="shared" si="157"/>
        <v>0.70499999999999996</v>
      </c>
      <c r="E2554" s="36">
        <v>0</v>
      </c>
      <c r="F2554" s="5">
        <f t="shared" si="158"/>
        <v>0</v>
      </c>
      <c r="G2554" s="5">
        <f t="shared" si="160"/>
        <v>42.3</v>
      </c>
      <c r="H2554" s="79">
        <f>'(2. 11points)'!M2550</f>
        <v>0</v>
      </c>
      <c r="I2554" s="79">
        <f>'(2. 11points)'!N2550</f>
        <v>0</v>
      </c>
      <c r="J2554" s="78">
        <f>'(2. 11points)'!O2550</f>
        <v>0</v>
      </c>
    </row>
    <row r="2555" spans="1:10" x14ac:dyDescent="0.4">
      <c r="A2555" s="5">
        <v>2539</v>
      </c>
      <c r="B2555" s="5">
        <f t="shared" si="159"/>
        <v>42.31666666666667</v>
      </c>
      <c r="C2555" s="5">
        <f t="shared" si="157"/>
        <v>0.70527777777777778</v>
      </c>
      <c r="E2555" s="36">
        <v>0</v>
      </c>
      <c r="F2555" s="5">
        <f t="shared" si="158"/>
        <v>0</v>
      </c>
      <c r="G2555" s="5">
        <f t="shared" si="160"/>
        <v>42.31666666666667</v>
      </c>
      <c r="H2555" s="79">
        <f>'(2. 11points)'!M2551</f>
        <v>0</v>
      </c>
      <c r="I2555" s="79">
        <f>'(2. 11points)'!N2551</f>
        <v>0</v>
      </c>
      <c r="J2555" s="78">
        <f>'(2. 11points)'!O2551</f>
        <v>0</v>
      </c>
    </row>
    <row r="2556" spans="1:10" x14ac:dyDescent="0.4">
      <c r="A2556" s="5">
        <v>2540</v>
      </c>
      <c r="B2556" s="5">
        <f t="shared" si="159"/>
        <v>42.333333333333336</v>
      </c>
      <c r="C2556" s="5">
        <f t="shared" si="157"/>
        <v>0.7055555555555556</v>
      </c>
      <c r="E2556" s="36">
        <v>0</v>
      </c>
      <c r="F2556" s="5">
        <f t="shared" si="158"/>
        <v>0</v>
      </c>
      <c r="G2556" s="5">
        <f t="shared" si="160"/>
        <v>42.333333333333336</v>
      </c>
      <c r="H2556" s="79">
        <f>'(2. 11points)'!M2552</f>
        <v>0</v>
      </c>
      <c r="I2556" s="79">
        <f>'(2. 11points)'!N2552</f>
        <v>0</v>
      </c>
      <c r="J2556" s="78">
        <f>'(2. 11points)'!O2552</f>
        <v>0</v>
      </c>
    </row>
    <row r="2557" spans="1:10" x14ac:dyDescent="0.4">
      <c r="A2557" s="5">
        <v>2541</v>
      </c>
      <c r="B2557" s="5">
        <f t="shared" si="159"/>
        <v>42.35</v>
      </c>
      <c r="C2557" s="5">
        <f t="shared" si="157"/>
        <v>0.70583333333333331</v>
      </c>
      <c r="E2557" s="36">
        <v>0</v>
      </c>
      <c r="F2557" s="5">
        <f t="shared" si="158"/>
        <v>0</v>
      </c>
      <c r="G2557" s="5">
        <f t="shared" si="160"/>
        <v>42.35</v>
      </c>
      <c r="H2557" s="79">
        <f>'(2. 11points)'!M2553</f>
        <v>0</v>
      </c>
      <c r="I2557" s="79">
        <f>'(2. 11points)'!N2553</f>
        <v>0</v>
      </c>
      <c r="J2557" s="78">
        <f>'(2. 11points)'!O2553</f>
        <v>0</v>
      </c>
    </row>
    <row r="2558" spans="1:10" x14ac:dyDescent="0.4">
      <c r="A2558" s="5">
        <v>2542</v>
      </c>
      <c r="B2558" s="5">
        <f t="shared" si="159"/>
        <v>42.366666666666667</v>
      </c>
      <c r="C2558" s="5">
        <f t="shared" si="157"/>
        <v>0.70611111111111113</v>
      </c>
      <c r="E2558" s="36">
        <v>0</v>
      </c>
      <c r="F2558" s="5">
        <f t="shared" si="158"/>
        <v>0</v>
      </c>
      <c r="G2558" s="5">
        <f t="shared" si="160"/>
        <v>42.366666666666667</v>
      </c>
      <c r="H2558" s="79">
        <f>'(2. 11points)'!M2554</f>
        <v>0</v>
      </c>
      <c r="I2558" s="79">
        <f>'(2. 11points)'!N2554</f>
        <v>0</v>
      </c>
      <c r="J2558" s="78">
        <f>'(2. 11points)'!O2554</f>
        <v>0</v>
      </c>
    </row>
    <row r="2559" spans="1:10" x14ac:dyDescent="0.4">
      <c r="A2559" s="5">
        <v>2543</v>
      </c>
      <c r="B2559" s="5">
        <f t="shared" si="159"/>
        <v>42.383333333333333</v>
      </c>
      <c r="C2559" s="5">
        <f t="shared" si="157"/>
        <v>0.70638888888888884</v>
      </c>
      <c r="E2559" s="36">
        <v>0</v>
      </c>
      <c r="F2559" s="5">
        <f t="shared" si="158"/>
        <v>0</v>
      </c>
      <c r="G2559" s="5">
        <f t="shared" si="160"/>
        <v>42.383333333333333</v>
      </c>
      <c r="H2559" s="79">
        <f>'(2. 11points)'!M2555</f>
        <v>0</v>
      </c>
      <c r="I2559" s="79">
        <f>'(2. 11points)'!N2555</f>
        <v>0</v>
      </c>
      <c r="J2559" s="78">
        <f>'(2. 11points)'!O2555</f>
        <v>0</v>
      </c>
    </row>
    <row r="2560" spans="1:10" x14ac:dyDescent="0.4">
      <c r="A2560" s="5">
        <v>2544</v>
      </c>
      <c r="B2560" s="5">
        <f t="shared" si="159"/>
        <v>42.4</v>
      </c>
      <c r="C2560" s="5">
        <f t="shared" si="157"/>
        <v>0.70666666666666667</v>
      </c>
      <c r="E2560" s="36">
        <v>0</v>
      </c>
      <c r="F2560" s="5">
        <f t="shared" si="158"/>
        <v>0</v>
      </c>
      <c r="G2560" s="5">
        <f t="shared" si="160"/>
        <v>42.4</v>
      </c>
      <c r="H2560" s="79">
        <f>'(2. 11points)'!M2556</f>
        <v>0</v>
      </c>
      <c r="I2560" s="79">
        <f>'(2. 11points)'!N2556</f>
        <v>0</v>
      </c>
      <c r="J2560" s="78">
        <f>'(2. 11points)'!O2556</f>
        <v>0</v>
      </c>
    </row>
    <row r="2561" spans="1:10" x14ac:dyDescent="0.4">
      <c r="A2561" s="5">
        <v>2545</v>
      </c>
      <c r="B2561" s="5">
        <f t="shared" si="159"/>
        <v>42.416666666666664</v>
      </c>
      <c r="C2561" s="5">
        <f t="shared" si="157"/>
        <v>0.70694444444444438</v>
      </c>
      <c r="E2561" s="36">
        <v>0</v>
      </c>
      <c r="F2561" s="5">
        <f t="shared" si="158"/>
        <v>0</v>
      </c>
      <c r="G2561" s="5">
        <f t="shared" si="160"/>
        <v>42.416666666666664</v>
      </c>
      <c r="H2561" s="79">
        <f>'(2. 11points)'!M2557</f>
        <v>0</v>
      </c>
      <c r="I2561" s="79">
        <f>'(2. 11points)'!N2557</f>
        <v>0</v>
      </c>
      <c r="J2561" s="78">
        <f>'(2. 11points)'!O2557</f>
        <v>0</v>
      </c>
    </row>
    <row r="2562" spans="1:10" x14ac:dyDescent="0.4">
      <c r="A2562" s="5">
        <v>2546</v>
      </c>
      <c r="B2562" s="5">
        <f t="shared" si="159"/>
        <v>42.43333333333333</v>
      </c>
      <c r="C2562" s="5">
        <f t="shared" si="157"/>
        <v>0.7072222222222222</v>
      </c>
      <c r="E2562" s="36">
        <v>0</v>
      </c>
      <c r="F2562" s="5">
        <f t="shared" si="158"/>
        <v>0</v>
      </c>
      <c r="G2562" s="5">
        <f t="shared" si="160"/>
        <v>42.43333333333333</v>
      </c>
      <c r="H2562" s="79">
        <f>'(2. 11points)'!M2558</f>
        <v>0</v>
      </c>
      <c r="I2562" s="79">
        <f>'(2. 11points)'!N2558</f>
        <v>0</v>
      </c>
      <c r="J2562" s="78">
        <f>'(2. 11points)'!O2558</f>
        <v>0</v>
      </c>
    </row>
    <row r="2563" spans="1:10" x14ac:dyDescent="0.4">
      <c r="A2563" s="5">
        <v>2547</v>
      </c>
      <c r="B2563" s="5">
        <f t="shared" si="159"/>
        <v>42.45</v>
      </c>
      <c r="C2563" s="5">
        <f t="shared" si="157"/>
        <v>0.70750000000000002</v>
      </c>
      <c r="E2563" s="36">
        <v>0</v>
      </c>
      <c r="F2563" s="5">
        <f t="shared" si="158"/>
        <v>0</v>
      </c>
      <c r="G2563" s="5">
        <f t="shared" si="160"/>
        <v>42.45</v>
      </c>
      <c r="H2563" s="79">
        <f>'(2. 11points)'!M2559</f>
        <v>0</v>
      </c>
      <c r="I2563" s="79">
        <f>'(2. 11points)'!N2559</f>
        <v>0</v>
      </c>
      <c r="J2563" s="78">
        <f>'(2. 11points)'!O2559</f>
        <v>0</v>
      </c>
    </row>
    <row r="2564" spans="1:10" x14ac:dyDescent="0.4">
      <c r="A2564" s="5">
        <v>2548</v>
      </c>
      <c r="B2564" s="5">
        <f t="shared" si="159"/>
        <v>42.466666666666669</v>
      </c>
      <c r="C2564" s="5">
        <f t="shared" si="157"/>
        <v>0.70777777777777784</v>
      </c>
      <c r="E2564" s="36">
        <v>0</v>
      </c>
      <c r="F2564" s="5">
        <f t="shared" si="158"/>
        <v>0</v>
      </c>
      <c r="G2564" s="5">
        <f t="shared" si="160"/>
        <v>42.466666666666669</v>
      </c>
      <c r="H2564" s="79">
        <f>'(2. 11points)'!M2560</f>
        <v>0</v>
      </c>
      <c r="I2564" s="79">
        <f>'(2. 11points)'!N2560</f>
        <v>0</v>
      </c>
      <c r="J2564" s="78">
        <f>'(2. 11points)'!O2560</f>
        <v>0</v>
      </c>
    </row>
    <row r="2565" spans="1:10" x14ac:dyDescent="0.4">
      <c r="A2565" s="5">
        <v>2549</v>
      </c>
      <c r="B2565" s="5">
        <f t="shared" si="159"/>
        <v>42.483333333333334</v>
      </c>
      <c r="C2565" s="5">
        <f t="shared" si="157"/>
        <v>0.70805555555555555</v>
      </c>
      <c r="E2565" s="36">
        <v>0</v>
      </c>
      <c r="F2565" s="5">
        <f t="shared" si="158"/>
        <v>0</v>
      </c>
      <c r="G2565" s="5">
        <f t="shared" si="160"/>
        <v>42.483333333333334</v>
      </c>
      <c r="H2565" s="79">
        <f>'(2. 11points)'!M2561</f>
        <v>0</v>
      </c>
      <c r="I2565" s="79">
        <f>'(2. 11points)'!N2561</f>
        <v>0</v>
      </c>
      <c r="J2565" s="78">
        <f>'(2. 11points)'!O2561</f>
        <v>0</v>
      </c>
    </row>
    <row r="2566" spans="1:10" x14ac:dyDescent="0.4">
      <c r="A2566" s="5">
        <v>2550</v>
      </c>
      <c r="B2566" s="5">
        <f t="shared" si="159"/>
        <v>42.5</v>
      </c>
      <c r="C2566" s="5">
        <f t="shared" si="157"/>
        <v>0.70833333333333337</v>
      </c>
      <c r="E2566" s="36">
        <v>0</v>
      </c>
      <c r="F2566" s="5">
        <f t="shared" si="158"/>
        <v>0</v>
      </c>
      <c r="G2566" s="5">
        <f t="shared" si="160"/>
        <v>42.5</v>
      </c>
      <c r="H2566" s="79">
        <f>'(2. 11points)'!M2562</f>
        <v>0</v>
      </c>
      <c r="I2566" s="79">
        <f>'(2. 11points)'!N2562</f>
        <v>0</v>
      </c>
      <c r="J2566" s="78">
        <f>'(2. 11points)'!O2562</f>
        <v>0</v>
      </c>
    </row>
    <row r="2567" spans="1:10" x14ac:dyDescent="0.4">
      <c r="A2567" s="5">
        <v>2551</v>
      </c>
      <c r="B2567" s="5">
        <f t="shared" si="159"/>
        <v>42.516666666666666</v>
      </c>
      <c r="C2567" s="5">
        <f t="shared" si="157"/>
        <v>0.70861111111111108</v>
      </c>
      <c r="E2567" s="36">
        <v>0</v>
      </c>
      <c r="F2567" s="5">
        <f t="shared" si="158"/>
        <v>0</v>
      </c>
      <c r="G2567" s="5">
        <f t="shared" si="160"/>
        <v>42.516666666666666</v>
      </c>
      <c r="H2567" s="79">
        <f>'(2. 11points)'!M2563</f>
        <v>0</v>
      </c>
      <c r="I2567" s="79">
        <f>'(2. 11points)'!N2563</f>
        <v>0</v>
      </c>
      <c r="J2567" s="78">
        <f>'(2. 11points)'!O2563</f>
        <v>0</v>
      </c>
    </row>
    <row r="2568" spans="1:10" x14ac:dyDescent="0.4">
      <c r="A2568" s="5">
        <v>2552</v>
      </c>
      <c r="B2568" s="5">
        <f t="shared" si="159"/>
        <v>42.533333333333331</v>
      </c>
      <c r="C2568" s="5">
        <f t="shared" si="157"/>
        <v>0.7088888888888889</v>
      </c>
      <c r="E2568" s="36">
        <v>0</v>
      </c>
      <c r="F2568" s="5">
        <f t="shared" si="158"/>
        <v>0</v>
      </c>
      <c r="G2568" s="5">
        <f t="shared" si="160"/>
        <v>42.533333333333331</v>
      </c>
      <c r="H2568" s="79">
        <f>'(2. 11points)'!M2564</f>
        <v>0</v>
      </c>
      <c r="I2568" s="79">
        <f>'(2. 11points)'!N2564</f>
        <v>0</v>
      </c>
      <c r="J2568" s="78">
        <f>'(2. 11points)'!O2564</f>
        <v>0</v>
      </c>
    </row>
    <row r="2569" spans="1:10" x14ac:dyDescent="0.4">
      <c r="A2569" s="5">
        <v>2553</v>
      </c>
      <c r="B2569" s="5">
        <f t="shared" si="159"/>
        <v>42.55</v>
      </c>
      <c r="C2569" s="5">
        <f t="shared" si="157"/>
        <v>0.70916666666666661</v>
      </c>
      <c r="E2569" s="36">
        <v>0</v>
      </c>
      <c r="F2569" s="5">
        <f t="shared" si="158"/>
        <v>0</v>
      </c>
      <c r="G2569" s="5">
        <f t="shared" si="160"/>
        <v>42.55</v>
      </c>
      <c r="H2569" s="79">
        <f>'(2. 11points)'!M2565</f>
        <v>0</v>
      </c>
      <c r="I2569" s="79">
        <f>'(2. 11points)'!N2565</f>
        <v>0</v>
      </c>
      <c r="J2569" s="78">
        <f>'(2. 11points)'!O2565</f>
        <v>0</v>
      </c>
    </row>
    <row r="2570" spans="1:10" x14ac:dyDescent="0.4">
      <c r="A2570" s="5">
        <v>2554</v>
      </c>
      <c r="B2570" s="5">
        <f t="shared" si="159"/>
        <v>42.56666666666667</v>
      </c>
      <c r="C2570" s="5">
        <f t="shared" si="157"/>
        <v>0.70944444444444454</v>
      </c>
      <c r="E2570" s="36">
        <v>0</v>
      </c>
      <c r="F2570" s="5">
        <f t="shared" si="158"/>
        <v>0</v>
      </c>
      <c r="G2570" s="5">
        <f t="shared" si="160"/>
        <v>42.56666666666667</v>
      </c>
      <c r="H2570" s="79">
        <f>'(2. 11points)'!M2566</f>
        <v>0</v>
      </c>
      <c r="I2570" s="79">
        <f>'(2. 11points)'!N2566</f>
        <v>0</v>
      </c>
      <c r="J2570" s="78">
        <f>'(2. 11points)'!O2566</f>
        <v>0</v>
      </c>
    </row>
    <row r="2571" spans="1:10" x14ac:dyDescent="0.4">
      <c r="A2571" s="5">
        <v>2555</v>
      </c>
      <c r="B2571" s="5">
        <f t="shared" si="159"/>
        <v>42.583333333333336</v>
      </c>
      <c r="C2571" s="5">
        <f t="shared" si="157"/>
        <v>0.70972222222222225</v>
      </c>
      <c r="E2571" s="36">
        <v>0</v>
      </c>
      <c r="F2571" s="5">
        <f t="shared" si="158"/>
        <v>0</v>
      </c>
      <c r="G2571" s="5">
        <f t="shared" si="160"/>
        <v>42.583333333333336</v>
      </c>
      <c r="H2571" s="79">
        <f>'(2. 11points)'!M2567</f>
        <v>0</v>
      </c>
      <c r="I2571" s="79">
        <f>'(2. 11points)'!N2567</f>
        <v>0</v>
      </c>
      <c r="J2571" s="78">
        <f>'(2. 11points)'!O2567</f>
        <v>0</v>
      </c>
    </row>
    <row r="2572" spans="1:10" x14ac:dyDescent="0.4">
      <c r="A2572" s="5">
        <v>2556</v>
      </c>
      <c r="B2572" s="5">
        <f t="shared" si="159"/>
        <v>42.6</v>
      </c>
      <c r="C2572" s="5">
        <f t="shared" si="157"/>
        <v>0.71000000000000008</v>
      </c>
      <c r="E2572" s="36">
        <v>0</v>
      </c>
      <c r="F2572" s="5">
        <f t="shared" si="158"/>
        <v>0</v>
      </c>
      <c r="G2572" s="5">
        <f t="shared" si="160"/>
        <v>42.6</v>
      </c>
      <c r="H2572" s="79">
        <f>'(2. 11points)'!M2568</f>
        <v>0</v>
      </c>
      <c r="I2572" s="79">
        <f>'(2. 11points)'!N2568</f>
        <v>0</v>
      </c>
      <c r="J2572" s="78">
        <f>'(2. 11points)'!O2568</f>
        <v>0</v>
      </c>
    </row>
    <row r="2573" spans="1:10" x14ac:dyDescent="0.4">
      <c r="A2573" s="5">
        <v>2557</v>
      </c>
      <c r="B2573" s="5">
        <f t="shared" si="159"/>
        <v>42.616666666666667</v>
      </c>
      <c r="C2573" s="5">
        <f t="shared" si="157"/>
        <v>0.71027777777777779</v>
      </c>
      <c r="E2573" s="36">
        <v>0</v>
      </c>
      <c r="F2573" s="5">
        <f t="shared" si="158"/>
        <v>0</v>
      </c>
      <c r="G2573" s="5">
        <f t="shared" si="160"/>
        <v>42.616666666666667</v>
      </c>
      <c r="H2573" s="79">
        <f>'(2. 11points)'!M2569</f>
        <v>0</v>
      </c>
      <c r="I2573" s="79">
        <f>'(2. 11points)'!N2569</f>
        <v>0</v>
      </c>
      <c r="J2573" s="78">
        <f>'(2. 11points)'!O2569</f>
        <v>0</v>
      </c>
    </row>
    <row r="2574" spans="1:10" x14ac:dyDescent="0.4">
      <c r="A2574" s="5">
        <v>2558</v>
      </c>
      <c r="B2574" s="5">
        <f t="shared" si="159"/>
        <v>42.633333333333333</v>
      </c>
      <c r="C2574" s="5">
        <f t="shared" si="157"/>
        <v>0.7105555555555555</v>
      </c>
      <c r="E2574" s="36">
        <v>0</v>
      </c>
      <c r="F2574" s="5">
        <f t="shared" si="158"/>
        <v>0</v>
      </c>
      <c r="G2574" s="5">
        <f t="shared" si="160"/>
        <v>42.633333333333333</v>
      </c>
      <c r="H2574" s="79">
        <f>'(2. 11points)'!M2570</f>
        <v>0</v>
      </c>
      <c r="I2574" s="79">
        <f>'(2. 11points)'!N2570</f>
        <v>0</v>
      </c>
      <c r="J2574" s="78">
        <f>'(2. 11points)'!O2570</f>
        <v>0</v>
      </c>
    </row>
    <row r="2575" spans="1:10" x14ac:dyDescent="0.4">
      <c r="A2575" s="5">
        <v>2559</v>
      </c>
      <c r="B2575" s="5">
        <f t="shared" si="159"/>
        <v>42.65</v>
      </c>
      <c r="C2575" s="5">
        <f t="shared" si="157"/>
        <v>0.71083333333333332</v>
      </c>
      <c r="E2575" s="36">
        <v>0</v>
      </c>
      <c r="F2575" s="5">
        <f t="shared" si="158"/>
        <v>0</v>
      </c>
      <c r="G2575" s="5">
        <f t="shared" si="160"/>
        <v>42.65</v>
      </c>
      <c r="H2575" s="79">
        <f>'(2. 11points)'!M2571</f>
        <v>0</v>
      </c>
      <c r="I2575" s="79">
        <f>'(2. 11points)'!N2571</f>
        <v>0</v>
      </c>
      <c r="J2575" s="78">
        <f>'(2. 11points)'!O2571</f>
        <v>0</v>
      </c>
    </row>
    <row r="2576" spans="1:10" x14ac:dyDescent="0.4">
      <c r="A2576" s="5">
        <v>2560</v>
      </c>
      <c r="B2576" s="5">
        <f t="shared" si="159"/>
        <v>42.666666666666664</v>
      </c>
      <c r="C2576" s="5">
        <f t="shared" si="157"/>
        <v>0.71111111111111103</v>
      </c>
      <c r="E2576" s="36">
        <v>0</v>
      </c>
      <c r="F2576" s="5">
        <f t="shared" si="158"/>
        <v>0</v>
      </c>
      <c r="G2576" s="5">
        <f t="shared" si="160"/>
        <v>42.666666666666664</v>
      </c>
      <c r="H2576" s="79">
        <f>'(2. 11points)'!M2572</f>
        <v>0</v>
      </c>
      <c r="I2576" s="79">
        <f>'(2. 11points)'!N2572</f>
        <v>0</v>
      </c>
      <c r="J2576" s="78">
        <f>'(2. 11points)'!O2572</f>
        <v>0</v>
      </c>
    </row>
    <row r="2577" spans="1:10" x14ac:dyDescent="0.4">
      <c r="A2577" s="5">
        <v>2561</v>
      </c>
      <c r="B2577" s="5">
        <f t="shared" si="159"/>
        <v>42.68333333333333</v>
      </c>
      <c r="C2577" s="5">
        <f t="shared" ref="C2577:C2640" si="161">B2577/60</f>
        <v>0.71138888888888885</v>
      </c>
      <c r="E2577" s="36">
        <v>0</v>
      </c>
      <c r="F2577" s="5">
        <f t="shared" ref="F2577:F2640" si="162">E2577-$F$11</f>
        <v>0</v>
      </c>
      <c r="G2577" s="5">
        <f t="shared" si="160"/>
        <v>42.68333333333333</v>
      </c>
      <c r="H2577" s="79">
        <f>'(2. 11points)'!M2573</f>
        <v>0</v>
      </c>
      <c r="I2577" s="79">
        <f>'(2. 11points)'!N2573</f>
        <v>0</v>
      </c>
      <c r="J2577" s="78">
        <f>'(2. 11points)'!O2573</f>
        <v>0</v>
      </c>
    </row>
    <row r="2578" spans="1:10" x14ac:dyDescent="0.4">
      <c r="A2578" s="5">
        <v>2562</v>
      </c>
      <c r="B2578" s="5">
        <f t="shared" ref="B2578:B2641" si="163">A2578*$B$12/60</f>
        <v>42.7</v>
      </c>
      <c r="C2578" s="5">
        <f t="shared" si="161"/>
        <v>0.71166666666666667</v>
      </c>
      <c r="E2578" s="36">
        <v>0</v>
      </c>
      <c r="F2578" s="5">
        <f t="shared" si="162"/>
        <v>0</v>
      </c>
      <c r="G2578" s="5">
        <f t="shared" si="160"/>
        <v>42.7</v>
      </c>
      <c r="H2578" s="79">
        <f>'(2. 11points)'!M2574</f>
        <v>0</v>
      </c>
      <c r="I2578" s="79">
        <f>'(2. 11points)'!N2574</f>
        <v>0</v>
      </c>
      <c r="J2578" s="78">
        <f>'(2. 11points)'!O2574</f>
        <v>0</v>
      </c>
    </row>
    <row r="2579" spans="1:10" x14ac:dyDescent="0.4">
      <c r="A2579" s="5">
        <v>2563</v>
      </c>
      <c r="B2579" s="5">
        <f t="shared" si="163"/>
        <v>42.716666666666669</v>
      </c>
      <c r="C2579" s="5">
        <f t="shared" si="161"/>
        <v>0.71194444444444449</v>
      </c>
      <c r="E2579" s="36">
        <v>0</v>
      </c>
      <c r="F2579" s="5">
        <f t="shared" si="162"/>
        <v>0</v>
      </c>
      <c r="G2579" s="5">
        <f t="shared" si="160"/>
        <v>42.716666666666669</v>
      </c>
      <c r="H2579" s="79">
        <f>'(2. 11points)'!M2575</f>
        <v>0</v>
      </c>
      <c r="I2579" s="79">
        <f>'(2. 11points)'!N2575</f>
        <v>0</v>
      </c>
      <c r="J2579" s="78">
        <f>'(2. 11points)'!O2575</f>
        <v>0</v>
      </c>
    </row>
    <row r="2580" spans="1:10" x14ac:dyDescent="0.4">
      <c r="A2580" s="5">
        <v>2564</v>
      </c>
      <c r="B2580" s="5">
        <f t="shared" si="163"/>
        <v>42.733333333333334</v>
      </c>
      <c r="C2580" s="5">
        <f t="shared" si="161"/>
        <v>0.7122222222222222</v>
      </c>
      <c r="E2580" s="36">
        <v>0</v>
      </c>
      <c r="F2580" s="5">
        <f t="shared" si="162"/>
        <v>0</v>
      </c>
      <c r="G2580" s="5">
        <f t="shared" si="160"/>
        <v>42.733333333333334</v>
      </c>
      <c r="H2580" s="79">
        <f>'(2. 11points)'!M2576</f>
        <v>0</v>
      </c>
      <c r="I2580" s="79">
        <f>'(2. 11points)'!N2576</f>
        <v>0</v>
      </c>
      <c r="J2580" s="78">
        <f>'(2. 11points)'!O2576</f>
        <v>0</v>
      </c>
    </row>
    <row r="2581" spans="1:10" x14ac:dyDescent="0.4">
      <c r="A2581" s="5">
        <v>2565</v>
      </c>
      <c r="B2581" s="5">
        <f t="shared" si="163"/>
        <v>42.75</v>
      </c>
      <c r="C2581" s="5">
        <f t="shared" si="161"/>
        <v>0.71250000000000002</v>
      </c>
      <c r="E2581" s="36">
        <v>0</v>
      </c>
      <c r="F2581" s="5">
        <f t="shared" si="162"/>
        <v>0</v>
      </c>
      <c r="G2581" s="5">
        <f t="shared" si="160"/>
        <v>42.75</v>
      </c>
      <c r="H2581" s="79">
        <f>'(2. 11points)'!M2577</f>
        <v>0</v>
      </c>
      <c r="I2581" s="79">
        <f>'(2. 11points)'!N2577</f>
        <v>0</v>
      </c>
      <c r="J2581" s="78">
        <f>'(2. 11points)'!O2577</f>
        <v>0</v>
      </c>
    </row>
    <row r="2582" spans="1:10" x14ac:dyDescent="0.4">
      <c r="A2582" s="5">
        <v>2566</v>
      </c>
      <c r="B2582" s="5">
        <f t="shared" si="163"/>
        <v>42.766666666666666</v>
      </c>
      <c r="C2582" s="5">
        <f t="shared" si="161"/>
        <v>0.71277777777777773</v>
      </c>
      <c r="E2582" s="36">
        <v>0</v>
      </c>
      <c r="F2582" s="5">
        <f t="shared" si="162"/>
        <v>0</v>
      </c>
      <c r="G2582" s="5">
        <f t="shared" ref="G2582:G2645" si="164">B2582</f>
        <v>42.766666666666666</v>
      </c>
      <c r="H2582" s="79">
        <f>'(2. 11points)'!M2578</f>
        <v>0</v>
      </c>
      <c r="I2582" s="79">
        <f>'(2. 11points)'!N2578</f>
        <v>0</v>
      </c>
      <c r="J2582" s="78">
        <f>'(2. 11points)'!O2578</f>
        <v>0</v>
      </c>
    </row>
    <row r="2583" spans="1:10" x14ac:dyDescent="0.4">
      <c r="A2583" s="5">
        <v>2567</v>
      </c>
      <c r="B2583" s="5">
        <f t="shared" si="163"/>
        <v>42.783333333333331</v>
      </c>
      <c r="C2583" s="5">
        <f t="shared" si="161"/>
        <v>0.71305555555555555</v>
      </c>
      <c r="E2583" s="36">
        <v>0</v>
      </c>
      <c r="F2583" s="5">
        <f t="shared" si="162"/>
        <v>0</v>
      </c>
      <c r="G2583" s="5">
        <f t="shared" si="164"/>
        <v>42.783333333333331</v>
      </c>
      <c r="H2583" s="79">
        <f>'(2. 11points)'!M2579</f>
        <v>0</v>
      </c>
      <c r="I2583" s="79">
        <f>'(2. 11points)'!N2579</f>
        <v>0</v>
      </c>
      <c r="J2583" s="78">
        <f>'(2. 11points)'!O2579</f>
        <v>0</v>
      </c>
    </row>
    <row r="2584" spans="1:10" x14ac:dyDescent="0.4">
      <c r="A2584" s="5">
        <v>2568</v>
      </c>
      <c r="B2584" s="5">
        <f t="shared" si="163"/>
        <v>42.8</v>
      </c>
      <c r="C2584" s="5">
        <f t="shared" si="161"/>
        <v>0.71333333333333326</v>
      </c>
      <c r="E2584" s="36">
        <v>0</v>
      </c>
      <c r="F2584" s="5">
        <f t="shared" si="162"/>
        <v>0</v>
      </c>
      <c r="G2584" s="5">
        <f t="shared" si="164"/>
        <v>42.8</v>
      </c>
      <c r="H2584" s="79">
        <f>'(2. 11points)'!M2580</f>
        <v>0</v>
      </c>
      <c r="I2584" s="79">
        <f>'(2. 11points)'!N2580</f>
        <v>0</v>
      </c>
      <c r="J2584" s="78">
        <f>'(2. 11points)'!O2580</f>
        <v>0</v>
      </c>
    </row>
    <row r="2585" spans="1:10" x14ac:dyDescent="0.4">
      <c r="A2585" s="5">
        <v>2569</v>
      </c>
      <c r="B2585" s="5">
        <f t="shared" si="163"/>
        <v>42.81666666666667</v>
      </c>
      <c r="C2585" s="5">
        <f t="shared" si="161"/>
        <v>0.7136111111111112</v>
      </c>
      <c r="E2585" s="36">
        <v>0</v>
      </c>
      <c r="F2585" s="5">
        <f t="shared" si="162"/>
        <v>0</v>
      </c>
      <c r="G2585" s="5">
        <f t="shared" si="164"/>
        <v>42.81666666666667</v>
      </c>
      <c r="H2585" s="79">
        <f>'(2. 11points)'!M2581</f>
        <v>0</v>
      </c>
      <c r="I2585" s="79">
        <f>'(2. 11points)'!N2581</f>
        <v>0</v>
      </c>
      <c r="J2585" s="78">
        <f>'(2. 11points)'!O2581</f>
        <v>0</v>
      </c>
    </row>
    <row r="2586" spans="1:10" x14ac:dyDescent="0.4">
      <c r="A2586" s="5">
        <v>2570</v>
      </c>
      <c r="B2586" s="5">
        <f t="shared" si="163"/>
        <v>42.833333333333336</v>
      </c>
      <c r="C2586" s="5">
        <f t="shared" si="161"/>
        <v>0.71388888888888891</v>
      </c>
      <c r="E2586" s="36">
        <v>0</v>
      </c>
      <c r="F2586" s="5">
        <f t="shared" si="162"/>
        <v>0</v>
      </c>
      <c r="G2586" s="5">
        <f t="shared" si="164"/>
        <v>42.833333333333336</v>
      </c>
      <c r="H2586" s="79">
        <f>'(2. 11points)'!M2582</f>
        <v>0</v>
      </c>
      <c r="I2586" s="79">
        <f>'(2. 11points)'!N2582</f>
        <v>0</v>
      </c>
      <c r="J2586" s="78">
        <f>'(2. 11points)'!O2582</f>
        <v>0</v>
      </c>
    </row>
    <row r="2587" spans="1:10" x14ac:dyDescent="0.4">
      <c r="A2587" s="5">
        <v>2571</v>
      </c>
      <c r="B2587" s="5">
        <f t="shared" si="163"/>
        <v>42.85</v>
      </c>
      <c r="C2587" s="5">
        <f t="shared" si="161"/>
        <v>0.71416666666666673</v>
      </c>
      <c r="E2587" s="36">
        <v>0</v>
      </c>
      <c r="F2587" s="5">
        <f t="shared" si="162"/>
        <v>0</v>
      </c>
      <c r="G2587" s="5">
        <f t="shared" si="164"/>
        <v>42.85</v>
      </c>
      <c r="H2587" s="79">
        <f>'(2. 11points)'!M2583</f>
        <v>0</v>
      </c>
      <c r="I2587" s="79">
        <f>'(2. 11points)'!N2583</f>
        <v>0</v>
      </c>
      <c r="J2587" s="78">
        <f>'(2. 11points)'!O2583</f>
        <v>0</v>
      </c>
    </row>
    <row r="2588" spans="1:10" x14ac:dyDescent="0.4">
      <c r="A2588" s="5">
        <v>2572</v>
      </c>
      <c r="B2588" s="5">
        <f t="shared" si="163"/>
        <v>42.866666666666667</v>
      </c>
      <c r="C2588" s="5">
        <f t="shared" si="161"/>
        <v>0.71444444444444444</v>
      </c>
      <c r="E2588" s="36">
        <v>0</v>
      </c>
      <c r="F2588" s="5">
        <f t="shared" si="162"/>
        <v>0</v>
      </c>
      <c r="G2588" s="5">
        <f t="shared" si="164"/>
        <v>42.866666666666667</v>
      </c>
      <c r="H2588" s="79">
        <f>'(2. 11points)'!M2584</f>
        <v>0</v>
      </c>
      <c r="I2588" s="79">
        <f>'(2. 11points)'!N2584</f>
        <v>0</v>
      </c>
      <c r="J2588" s="78">
        <f>'(2. 11points)'!O2584</f>
        <v>0</v>
      </c>
    </row>
    <row r="2589" spans="1:10" x14ac:dyDescent="0.4">
      <c r="A2589" s="5">
        <v>2573</v>
      </c>
      <c r="B2589" s="5">
        <f t="shared" si="163"/>
        <v>42.883333333333333</v>
      </c>
      <c r="C2589" s="5">
        <f t="shared" si="161"/>
        <v>0.71472222222222226</v>
      </c>
      <c r="E2589" s="36">
        <v>0</v>
      </c>
      <c r="F2589" s="5">
        <f t="shared" si="162"/>
        <v>0</v>
      </c>
      <c r="G2589" s="5">
        <f t="shared" si="164"/>
        <v>42.883333333333333</v>
      </c>
      <c r="H2589" s="79">
        <f>'(2. 11points)'!M2585</f>
        <v>0</v>
      </c>
      <c r="I2589" s="79">
        <f>'(2. 11points)'!N2585</f>
        <v>0</v>
      </c>
      <c r="J2589" s="78">
        <f>'(2. 11points)'!O2585</f>
        <v>0</v>
      </c>
    </row>
    <row r="2590" spans="1:10" x14ac:dyDescent="0.4">
      <c r="A2590" s="5">
        <v>2574</v>
      </c>
      <c r="B2590" s="5">
        <f t="shared" si="163"/>
        <v>42.9</v>
      </c>
      <c r="C2590" s="5">
        <f t="shared" si="161"/>
        <v>0.71499999999999997</v>
      </c>
      <c r="E2590" s="36">
        <v>0</v>
      </c>
      <c r="F2590" s="5">
        <f t="shared" si="162"/>
        <v>0</v>
      </c>
      <c r="G2590" s="5">
        <f t="shared" si="164"/>
        <v>42.9</v>
      </c>
      <c r="H2590" s="79">
        <f>'(2. 11points)'!M2586</f>
        <v>0</v>
      </c>
      <c r="I2590" s="79">
        <f>'(2. 11points)'!N2586</f>
        <v>0</v>
      </c>
      <c r="J2590" s="78">
        <f>'(2. 11points)'!O2586</f>
        <v>0</v>
      </c>
    </row>
    <row r="2591" spans="1:10" x14ac:dyDescent="0.4">
      <c r="A2591" s="5">
        <v>2575</v>
      </c>
      <c r="B2591" s="5">
        <f t="shared" si="163"/>
        <v>42.916666666666664</v>
      </c>
      <c r="C2591" s="5">
        <f t="shared" si="161"/>
        <v>0.71527777777777779</v>
      </c>
      <c r="E2591" s="36">
        <v>0</v>
      </c>
      <c r="F2591" s="5">
        <f t="shared" si="162"/>
        <v>0</v>
      </c>
      <c r="G2591" s="5">
        <f t="shared" si="164"/>
        <v>42.916666666666664</v>
      </c>
      <c r="H2591" s="79">
        <f>'(2. 11points)'!M2587</f>
        <v>0</v>
      </c>
      <c r="I2591" s="79">
        <f>'(2. 11points)'!N2587</f>
        <v>0</v>
      </c>
      <c r="J2591" s="78">
        <f>'(2. 11points)'!O2587</f>
        <v>0</v>
      </c>
    </row>
    <row r="2592" spans="1:10" x14ac:dyDescent="0.4">
      <c r="A2592" s="5">
        <v>2576</v>
      </c>
      <c r="B2592" s="5">
        <f t="shared" si="163"/>
        <v>42.93333333333333</v>
      </c>
      <c r="C2592" s="5">
        <f t="shared" si="161"/>
        <v>0.7155555555555555</v>
      </c>
      <c r="E2592" s="36">
        <v>0</v>
      </c>
      <c r="F2592" s="5">
        <f t="shared" si="162"/>
        <v>0</v>
      </c>
      <c r="G2592" s="5">
        <f t="shared" si="164"/>
        <v>42.93333333333333</v>
      </c>
      <c r="H2592" s="79">
        <f>'(2. 11points)'!M2588</f>
        <v>0</v>
      </c>
      <c r="I2592" s="79">
        <f>'(2. 11points)'!N2588</f>
        <v>0</v>
      </c>
      <c r="J2592" s="78">
        <f>'(2. 11points)'!O2588</f>
        <v>0</v>
      </c>
    </row>
    <row r="2593" spans="1:10" x14ac:dyDescent="0.4">
      <c r="A2593" s="5">
        <v>2577</v>
      </c>
      <c r="B2593" s="5">
        <f t="shared" si="163"/>
        <v>42.95</v>
      </c>
      <c r="C2593" s="5">
        <f t="shared" si="161"/>
        <v>0.71583333333333343</v>
      </c>
      <c r="E2593" s="36">
        <v>0</v>
      </c>
      <c r="F2593" s="5">
        <f t="shared" si="162"/>
        <v>0</v>
      </c>
      <c r="G2593" s="5">
        <f t="shared" si="164"/>
        <v>42.95</v>
      </c>
      <c r="H2593" s="79">
        <f>'(2. 11points)'!M2589</f>
        <v>0</v>
      </c>
      <c r="I2593" s="79">
        <f>'(2. 11points)'!N2589</f>
        <v>0</v>
      </c>
      <c r="J2593" s="78">
        <f>'(2. 11points)'!O2589</f>
        <v>0</v>
      </c>
    </row>
    <row r="2594" spans="1:10" x14ac:dyDescent="0.4">
      <c r="A2594" s="5">
        <v>2578</v>
      </c>
      <c r="B2594" s="5">
        <f t="shared" si="163"/>
        <v>42.966666666666669</v>
      </c>
      <c r="C2594" s="5">
        <f t="shared" si="161"/>
        <v>0.71611111111111114</v>
      </c>
      <c r="E2594" s="36">
        <v>0</v>
      </c>
      <c r="F2594" s="5">
        <f t="shared" si="162"/>
        <v>0</v>
      </c>
      <c r="G2594" s="5">
        <f t="shared" si="164"/>
        <v>42.966666666666669</v>
      </c>
      <c r="H2594" s="79">
        <f>'(2. 11points)'!M2590</f>
        <v>0</v>
      </c>
      <c r="I2594" s="79">
        <f>'(2. 11points)'!N2590</f>
        <v>0</v>
      </c>
      <c r="J2594" s="78">
        <f>'(2. 11points)'!O2590</f>
        <v>0</v>
      </c>
    </row>
    <row r="2595" spans="1:10" x14ac:dyDescent="0.4">
      <c r="A2595" s="5">
        <v>2579</v>
      </c>
      <c r="B2595" s="5">
        <f t="shared" si="163"/>
        <v>42.983333333333334</v>
      </c>
      <c r="C2595" s="5">
        <f t="shared" si="161"/>
        <v>0.71638888888888885</v>
      </c>
      <c r="E2595" s="36">
        <v>0</v>
      </c>
      <c r="F2595" s="5">
        <f t="shared" si="162"/>
        <v>0</v>
      </c>
      <c r="G2595" s="5">
        <f t="shared" si="164"/>
        <v>42.983333333333334</v>
      </c>
      <c r="H2595" s="79">
        <f>'(2. 11points)'!M2591</f>
        <v>0</v>
      </c>
      <c r="I2595" s="79">
        <f>'(2. 11points)'!N2591</f>
        <v>0</v>
      </c>
      <c r="J2595" s="78">
        <f>'(2. 11points)'!O2591</f>
        <v>0</v>
      </c>
    </row>
    <row r="2596" spans="1:10" x14ac:dyDescent="0.4">
      <c r="A2596" s="5">
        <v>2580</v>
      </c>
      <c r="B2596" s="5">
        <f t="shared" si="163"/>
        <v>43</v>
      </c>
      <c r="C2596" s="5">
        <f t="shared" si="161"/>
        <v>0.71666666666666667</v>
      </c>
      <c r="E2596" s="36">
        <v>0</v>
      </c>
      <c r="F2596" s="5">
        <f t="shared" si="162"/>
        <v>0</v>
      </c>
      <c r="G2596" s="5">
        <f t="shared" si="164"/>
        <v>43</v>
      </c>
      <c r="H2596" s="79">
        <f>'(2. 11points)'!M2592</f>
        <v>0</v>
      </c>
      <c r="I2596" s="79">
        <f>'(2. 11points)'!N2592</f>
        <v>0</v>
      </c>
      <c r="J2596" s="78">
        <f>'(2. 11points)'!O2592</f>
        <v>0</v>
      </c>
    </row>
    <row r="2597" spans="1:10" x14ac:dyDescent="0.4">
      <c r="A2597" s="5">
        <v>2581</v>
      </c>
      <c r="B2597" s="5">
        <f t="shared" si="163"/>
        <v>43.016666666666666</v>
      </c>
      <c r="C2597" s="5">
        <f t="shared" si="161"/>
        <v>0.71694444444444438</v>
      </c>
      <c r="E2597" s="36">
        <v>0</v>
      </c>
      <c r="F2597" s="5">
        <f t="shared" si="162"/>
        <v>0</v>
      </c>
      <c r="G2597" s="5">
        <f t="shared" si="164"/>
        <v>43.016666666666666</v>
      </c>
      <c r="H2597" s="79">
        <f>'(2. 11points)'!M2593</f>
        <v>0</v>
      </c>
      <c r="I2597" s="79">
        <f>'(2. 11points)'!N2593</f>
        <v>0</v>
      </c>
      <c r="J2597" s="78">
        <f>'(2. 11points)'!O2593</f>
        <v>0</v>
      </c>
    </row>
    <row r="2598" spans="1:10" x14ac:dyDescent="0.4">
      <c r="A2598" s="5">
        <v>2582</v>
      </c>
      <c r="B2598" s="5">
        <f t="shared" si="163"/>
        <v>43.033333333333331</v>
      </c>
      <c r="C2598" s="5">
        <f t="shared" si="161"/>
        <v>0.71722222222222221</v>
      </c>
      <c r="E2598" s="36">
        <v>0</v>
      </c>
      <c r="F2598" s="5">
        <f t="shared" si="162"/>
        <v>0</v>
      </c>
      <c r="G2598" s="5">
        <f t="shared" si="164"/>
        <v>43.033333333333331</v>
      </c>
      <c r="H2598" s="79">
        <f>'(2. 11points)'!M2594</f>
        <v>0</v>
      </c>
      <c r="I2598" s="79">
        <f>'(2. 11points)'!N2594</f>
        <v>0</v>
      </c>
      <c r="J2598" s="78">
        <f>'(2. 11points)'!O2594</f>
        <v>0</v>
      </c>
    </row>
    <row r="2599" spans="1:10" x14ac:dyDescent="0.4">
      <c r="A2599" s="5">
        <v>2583</v>
      </c>
      <c r="B2599" s="5">
        <f t="shared" si="163"/>
        <v>43.05</v>
      </c>
      <c r="C2599" s="5">
        <f t="shared" si="161"/>
        <v>0.71749999999999992</v>
      </c>
      <c r="E2599" s="36">
        <v>0</v>
      </c>
      <c r="F2599" s="5">
        <f t="shared" si="162"/>
        <v>0</v>
      </c>
      <c r="G2599" s="5">
        <f t="shared" si="164"/>
        <v>43.05</v>
      </c>
      <c r="H2599" s="79">
        <f>'(2. 11points)'!M2595</f>
        <v>0</v>
      </c>
      <c r="I2599" s="79">
        <f>'(2. 11points)'!N2595</f>
        <v>0</v>
      </c>
      <c r="J2599" s="78">
        <f>'(2. 11points)'!O2595</f>
        <v>0</v>
      </c>
    </row>
    <row r="2600" spans="1:10" x14ac:dyDescent="0.4">
      <c r="A2600" s="5">
        <v>2584</v>
      </c>
      <c r="B2600" s="5">
        <f t="shared" si="163"/>
        <v>43.06666666666667</v>
      </c>
      <c r="C2600" s="5">
        <f t="shared" si="161"/>
        <v>0.71777777777777785</v>
      </c>
      <c r="E2600" s="36">
        <v>0</v>
      </c>
      <c r="F2600" s="5">
        <f t="shared" si="162"/>
        <v>0</v>
      </c>
      <c r="G2600" s="5">
        <f t="shared" si="164"/>
        <v>43.06666666666667</v>
      </c>
      <c r="H2600" s="79">
        <f>'(2. 11points)'!M2596</f>
        <v>0</v>
      </c>
      <c r="I2600" s="79">
        <f>'(2. 11points)'!N2596</f>
        <v>0</v>
      </c>
      <c r="J2600" s="78">
        <f>'(2. 11points)'!O2596</f>
        <v>0</v>
      </c>
    </row>
    <row r="2601" spans="1:10" x14ac:dyDescent="0.4">
      <c r="A2601" s="5">
        <v>2585</v>
      </c>
      <c r="B2601" s="5">
        <f t="shared" si="163"/>
        <v>43.083333333333336</v>
      </c>
      <c r="C2601" s="5">
        <f t="shared" si="161"/>
        <v>0.71805555555555556</v>
      </c>
      <c r="E2601" s="36">
        <v>0</v>
      </c>
      <c r="F2601" s="5">
        <f t="shared" si="162"/>
        <v>0</v>
      </c>
      <c r="G2601" s="5">
        <f t="shared" si="164"/>
        <v>43.083333333333336</v>
      </c>
      <c r="H2601" s="79">
        <f>'(2. 11points)'!M2597</f>
        <v>0</v>
      </c>
      <c r="I2601" s="79">
        <f>'(2. 11points)'!N2597</f>
        <v>0</v>
      </c>
      <c r="J2601" s="78">
        <f>'(2. 11points)'!O2597</f>
        <v>0</v>
      </c>
    </row>
    <row r="2602" spans="1:10" x14ac:dyDescent="0.4">
      <c r="A2602" s="5">
        <v>2586</v>
      </c>
      <c r="B2602" s="5">
        <f t="shared" si="163"/>
        <v>43.1</v>
      </c>
      <c r="C2602" s="5">
        <f t="shared" si="161"/>
        <v>0.71833333333333338</v>
      </c>
      <c r="E2602" s="36">
        <v>0</v>
      </c>
      <c r="F2602" s="5">
        <f t="shared" si="162"/>
        <v>0</v>
      </c>
      <c r="G2602" s="5">
        <f t="shared" si="164"/>
        <v>43.1</v>
      </c>
      <c r="H2602" s="79">
        <f>'(2. 11points)'!M2598</f>
        <v>0</v>
      </c>
      <c r="I2602" s="79">
        <f>'(2. 11points)'!N2598</f>
        <v>0</v>
      </c>
      <c r="J2602" s="78">
        <f>'(2. 11points)'!O2598</f>
        <v>0</v>
      </c>
    </row>
    <row r="2603" spans="1:10" x14ac:dyDescent="0.4">
      <c r="A2603" s="5">
        <v>2587</v>
      </c>
      <c r="B2603" s="5">
        <f t="shared" si="163"/>
        <v>43.116666666666667</v>
      </c>
      <c r="C2603" s="5">
        <f t="shared" si="161"/>
        <v>0.71861111111111109</v>
      </c>
      <c r="E2603" s="36">
        <v>0</v>
      </c>
      <c r="F2603" s="5">
        <f t="shared" si="162"/>
        <v>0</v>
      </c>
      <c r="G2603" s="5">
        <f t="shared" si="164"/>
        <v>43.116666666666667</v>
      </c>
      <c r="H2603" s="79">
        <f>'(2. 11points)'!M2599</f>
        <v>0</v>
      </c>
      <c r="I2603" s="79">
        <f>'(2. 11points)'!N2599</f>
        <v>0</v>
      </c>
      <c r="J2603" s="78">
        <f>'(2. 11points)'!O2599</f>
        <v>0</v>
      </c>
    </row>
    <row r="2604" spans="1:10" x14ac:dyDescent="0.4">
      <c r="A2604" s="5">
        <v>2588</v>
      </c>
      <c r="B2604" s="5">
        <f t="shared" si="163"/>
        <v>43.133333333333333</v>
      </c>
      <c r="C2604" s="5">
        <f t="shared" si="161"/>
        <v>0.71888888888888891</v>
      </c>
      <c r="E2604" s="36">
        <v>0</v>
      </c>
      <c r="F2604" s="5">
        <f t="shared" si="162"/>
        <v>0</v>
      </c>
      <c r="G2604" s="5">
        <f t="shared" si="164"/>
        <v>43.133333333333333</v>
      </c>
      <c r="H2604" s="79">
        <f>'(2. 11points)'!M2600</f>
        <v>0</v>
      </c>
      <c r="I2604" s="79">
        <f>'(2. 11points)'!N2600</f>
        <v>0</v>
      </c>
      <c r="J2604" s="78">
        <f>'(2. 11points)'!O2600</f>
        <v>0</v>
      </c>
    </row>
    <row r="2605" spans="1:10" x14ac:dyDescent="0.4">
      <c r="A2605" s="5">
        <v>2589</v>
      </c>
      <c r="B2605" s="5">
        <f t="shared" si="163"/>
        <v>43.15</v>
      </c>
      <c r="C2605" s="5">
        <f t="shared" si="161"/>
        <v>0.71916666666666662</v>
      </c>
      <c r="E2605" s="36">
        <v>0</v>
      </c>
      <c r="F2605" s="5">
        <f t="shared" si="162"/>
        <v>0</v>
      </c>
      <c r="G2605" s="5">
        <f t="shared" si="164"/>
        <v>43.15</v>
      </c>
      <c r="H2605" s="79">
        <f>'(2. 11points)'!M2601</f>
        <v>0</v>
      </c>
      <c r="I2605" s="79">
        <f>'(2. 11points)'!N2601</f>
        <v>0</v>
      </c>
      <c r="J2605" s="78">
        <f>'(2. 11points)'!O2601</f>
        <v>0</v>
      </c>
    </row>
    <row r="2606" spans="1:10" x14ac:dyDescent="0.4">
      <c r="A2606" s="5">
        <v>2590</v>
      </c>
      <c r="B2606" s="5">
        <f t="shared" si="163"/>
        <v>43.166666666666664</v>
      </c>
      <c r="C2606" s="5">
        <f t="shared" si="161"/>
        <v>0.71944444444444444</v>
      </c>
      <c r="E2606" s="36">
        <v>0</v>
      </c>
      <c r="F2606" s="5">
        <f t="shared" si="162"/>
        <v>0</v>
      </c>
      <c r="G2606" s="5">
        <f t="shared" si="164"/>
        <v>43.166666666666664</v>
      </c>
      <c r="H2606" s="79">
        <f>'(2. 11points)'!M2602</f>
        <v>0</v>
      </c>
      <c r="I2606" s="79">
        <f>'(2. 11points)'!N2602</f>
        <v>0</v>
      </c>
      <c r="J2606" s="78">
        <f>'(2. 11points)'!O2602</f>
        <v>0</v>
      </c>
    </row>
    <row r="2607" spans="1:10" x14ac:dyDescent="0.4">
      <c r="A2607" s="5">
        <v>2591</v>
      </c>
      <c r="B2607" s="5">
        <f t="shared" si="163"/>
        <v>43.18333333333333</v>
      </c>
      <c r="C2607" s="5">
        <f t="shared" si="161"/>
        <v>0.71972222222222215</v>
      </c>
      <c r="E2607" s="36">
        <v>0</v>
      </c>
      <c r="F2607" s="5">
        <f t="shared" si="162"/>
        <v>0</v>
      </c>
      <c r="G2607" s="5">
        <f t="shared" si="164"/>
        <v>43.18333333333333</v>
      </c>
      <c r="H2607" s="79">
        <f>'(2. 11points)'!M2603</f>
        <v>0</v>
      </c>
      <c r="I2607" s="79">
        <f>'(2. 11points)'!N2603</f>
        <v>0</v>
      </c>
      <c r="J2607" s="78">
        <f>'(2. 11points)'!O2603</f>
        <v>0</v>
      </c>
    </row>
    <row r="2608" spans="1:10" x14ac:dyDescent="0.4">
      <c r="A2608" s="5">
        <v>2592</v>
      </c>
      <c r="B2608" s="5">
        <f t="shared" si="163"/>
        <v>43.2</v>
      </c>
      <c r="C2608" s="5">
        <f t="shared" si="161"/>
        <v>0.72000000000000008</v>
      </c>
      <c r="E2608" s="36">
        <v>0</v>
      </c>
      <c r="F2608" s="5">
        <f t="shared" si="162"/>
        <v>0</v>
      </c>
      <c r="G2608" s="5">
        <f t="shared" si="164"/>
        <v>43.2</v>
      </c>
      <c r="H2608" s="79">
        <f>'(2. 11points)'!M2604</f>
        <v>0</v>
      </c>
      <c r="I2608" s="79">
        <f>'(2. 11points)'!N2604</f>
        <v>0</v>
      </c>
      <c r="J2608" s="78">
        <f>'(2. 11points)'!O2604</f>
        <v>0</v>
      </c>
    </row>
    <row r="2609" spans="1:10" x14ac:dyDescent="0.4">
      <c r="A2609" s="5">
        <v>2593</v>
      </c>
      <c r="B2609" s="5">
        <f t="shared" si="163"/>
        <v>43.216666666666669</v>
      </c>
      <c r="C2609" s="5">
        <f t="shared" si="161"/>
        <v>0.72027777777777779</v>
      </c>
      <c r="E2609" s="36">
        <v>0</v>
      </c>
      <c r="F2609" s="5">
        <f t="shared" si="162"/>
        <v>0</v>
      </c>
      <c r="G2609" s="5">
        <f t="shared" si="164"/>
        <v>43.216666666666669</v>
      </c>
      <c r="H2609" s="79">
        <f>'(2. 11points)'!M2605</f>
        <v>0</v>
      </c>
      <c r="I2609" s="79">
        <f>'(2. 11points)'!N2605</f>
        <v>0</v>
      </c>
      <c r="J2609" s="78">
        <f>'(2. 11points)'!O2605</f>
        <v>0</v>
      </c>
    </row>
    <row r="2610" spans="1:10" x14ac:dyDescent="0.4">
      <c r="A2610" s="5">
        <v>2594</v>
      </c>
      <c r="B2610" s="5">
        <f t="shared" si="163"/>
        <v>43.233333333333334</v>
      </c>
      <c r="C2610" s="5">
        <f t="shared" si="161"/>
        <v>0.72055555555555562</v>
      </c>
      <c r="E2610" s="36">
        <v>0</v>
      </c>
      <c r="F2610" s="5">
        <f t="shared" si="162"/>
        <v>0</v>
      </c>
      <c r="G2610" s="5">
        <f t="shared" si="164"/>
        <v>43.233333333333334</v>
      </c>
      <c r="H2610" s="79">
        <f>'(2. 11points)'!M2606</f>
        <v>0</v>
      </c>
      <c r="I2610" s="79">
        <f>'(2. 11points)'!N2606</f>
        <v>0</v>
      </c>
      <c r="J2610" s="78">
        <f>'(2. 11points)'!O2606</f>
        <v>0</v>
      </c>
    </row>
    <row r="2611" spans="1:10" x14ac:dyDescent="0.4">
      <c r="A2611" s="5">
        <v>2595</v>
      </c>
      <c r="B2611" s="5">
        <f t="shared" si="163"/>
        <v>43.25</v>
      </c>
      <c r="C2611" s="5">
        <f t="shared" si="161"/>
        <v>0.72083333333333333</v>
      </c>
      <c r="E2611" s="36">
        <v>0</v>
      </c>
      <c r="F2611" s="5">
        <f t="shared" si="162"/>
        <v>0</v>
      </c>
      <c r="G2611" s="5">
        <f t="shared" si="164"/>
        <v>43.25</v>
      </c>
      <c r="H2611" s="79">
        <f>'(2. 11points)'!M2607</f>
        <v>0</v>
      </c>
      <c r="I2611" s="79">
        <f>'(2. 11points)'!N2607</f>
        <v>0</v>
      </c>
      <c r="J2611" s="78">
        <f>'(2. 11points)'!O2607</f>
        <v>0</v>
      </c>
    </row>
    <row r="2612" spans="1:10" x14ac:dyDescent="0.4">
      <c r="A2612" s="5">
        <v>2596</v>
      </c>
      <c r="B2612" s="5">
        <f t="shared" si="163"/>
        <v>43.266666666666666</v>
      </c>
      <c r="C2612" s="5">
        <f t="shared" si="161"/>
        <v>0.72111111111111115</v>
      </c>
      <c r="E2612" s="36">
        <v>0</v>
      </c>
      <c r="F2612" s="5">
        <f t="shared" si="162"/>
        <v>0</v>
      </c>
      <c r="G2612" s="5">
        <f t="shared" si="164"/>
        <v>43.266666666666666</v>
      </c>
      <c r="H2612" s="79">
        <f>'(2. 11points)'!M2608</f>
        <v>0</v>
      </c>
      <c r="I2612" s="79">
        <f>'(2. 11points)'!N2608</f>
        <v>0</v>
      </c>
      <c r="J2612" s="78">
        <f>'(2. 11points)'!O2608</f>
        <v>0</v>
      </c>
    </row>
    <row r="2613" spans="1:10" x14ac:dyDescent="0.4">
      <c r="A2613" s="5">
        <v>2597</v>
      </c>
      <c r="B2613" s="5">
        <f t="shared" si="163"/>
        <v>43.283333333333331</v>
      </c>
      <c r="C2613" s="5">
        <f t="shared" si="161"/>
        <v>0.72138888888888886</v>
      </c>
      <c r="E2613" s="36">
        <v>0</v>
      </c>
      <c r="F2613" s="5">
        <f t="shared" si="162"/>
        <v>0</v>
      </c>
      <c r="G2613" s="5">
        <f t="shared" si="164"/>
        <v>43.283333333333331</v>
      </c>
      <c r="H2613" s="79">
        <f>'(2. 11points)'!M2609</f>
        <v>0</v>
      </c>
      <c r="I2613" s="79">
        <f>'(2. 11points)'!N2609</f>
        <v>0</v>
      </c>
      <c r="J2613" s="78">
        <f>'(2. 11points)'!O2609</f>
        <v>0</v>
      </c>
    </row>
    <row r="2614" spans="1:10" x14ac:dyDescent="0.4">
      <c r="A2614" s="5">
        <v>2598</v>
      </c>
      <c r="B2614" s="5">
        <f t="shared" si="163"/>
        <v>43.3</v>
      </c>
      <c r="C2614" s="5">
        <f t="shared" si="161"/>
        <v>0.72166666666666657</v>
      </c>
      <c r="E2614" s="36">
        <v>0</v>
      </c>
      <c r="F2614" s="5">
        <f t="shared" si="162"/>
        <v>0</v>
      </c>
      <c r="G2614" s="5">
        <f t="shared" si="164"/>
        <v>43.3</v>
      </c>
      <c r="H2614" s="79">
        <f>'(2. 11points)'!M2610</f>
        <v>0</v>
      </c>
      <c r="I2614" s="79">
        <f>'(2. 11points)'!N2610</f>
        <v>0</v>
      </c>
      <c r="J2614" s="78">
        <f>'(2. 11points)'!O2610</f>
        <v>0</v>
      </c>
    </row>
    <row r="2615" spans="1:10" x14ac:dyDescent="0.4">
      <c r="A2615" s="5">
        <v>2599</v>
      </c>
      <c r="B2615" s="5">
        <f t="shared" si="163"/>
        <v>43.31666666666667</v>
      </c>
      <c r="C2615" s="5">
        <f t="shared" si="161"/>
        <v>0.7219444444444445</v>
      </c>
      <c r="E2615" s="36">
        <v>0</v>
      </c>
      <c r="F2615" s="5">
        <f t="shared" si="162"/>
        <v>0</v>
      </c>
      <c r="G2615" s="5">
        <f t="shared" si="164"/>
        <v>43.31666666666667</v>
      </c>
      <c r="H2615" s="79">
        <f>'(2. 11points)'!M2611</f>
        <v>0</v>
      </c>
      <c r="I2615" s="79">
        <f>'(2. 11points)'!N2611</f>
        <v>0</v>
      </c>
      <c r="J2615" s="78">
        <f>'(2. 11points)'!O2611</f>
        <v>0</v>
      </c>
    </row>
    <row r="2616" spans="1:10" x14ac:dyDescent="0.4">
      <c r="A2616" s="5">
        <v>2600</v>
      </c>
      <c r="B2616" s="5">
        <f t="shared" si="163"/>
        <v>43.333333333333336</v>
      </c>
      <c r="C2616" s="5">
        <f t="shared" si="161"/>
        <v>0.72222222222222221</v>
      </c>
      <c r="E2616" s="36">
        <v>0</v>
      </c>
      <c r="F2616" s="5">
        <f t="shared" si="162"/>
        <v>0</v>
      </c>
      <c r="G2616" s="5">
        <f t="shared" si="164"/>
        <v>43.333333333333336</v>
      </c>
      <c r="H2616" s="79">
        <f>'(2. 11points)'!M2612</f>
        <v>0</v>
      </c>
      <c r="I2616" s="79">
        <f>'(2. 11points)'!N2612</f>
        <v>0</v>
      </c>
      <c r="J2616" s="78">
        <f>'(2. 11points)'!O2612</f>
        <v>0</v>
      </c>
    </row>
    <row r="2617" spans="1:10" x14ac:dyDescent="0.4">
      <c r="A2617" s="5">
        <v>2601</v>
      </c>
      <c r="B2617" s="5">
        <f t="shared" si="163"/>
        <v>43.35</v>
      </c>
      <c r="C2617" s="5">
        <f t="shared" si="161"/>
        <v>0.72250000000000003</v>
      </c>
      <c r="E2617" s="36">
        <v>0</v>
      </c>
      <c r="F2617" s="5">
        <f t="shared" si="162"/>
        <v>0</v>
      </c>
      <c r="G2617" s="5">
        <f t="shared" si="164"/>
        <v>43.35</v>
      </c>
      <c r="H2617" s="79">
        <f>'(2. 11points)'!M2613</f>
        <v>0</v>
      </c>
      <c r="I2617" s="79">
        <f>'(2. 11points)'!N2613</f>
        <v>0</v>
      </c>
      <c r="J2617" s="78">
        <f>'(2. 11points)'!O2613</f>
        <v>0</v>
      </c>
    </row>
    <row r="2618" spans="1:10" x14ac:dyDescent="0.4">
      <c r="A2618" s="5">
        <v>2602</v>
      </c>
      <c r="B2618" s="5">
        <f t="shared" si="163"/>
        <v>43.366666666666667</v>
      </c>
      <c r="C2618" s="5">
        <f t="shared" si="161"/>
        <v>0.72277777777777774</v>
      </c>
      <c r="E2618" s="36">
        <v>0</v>
      </c>
      <c r="F2618" s="5">
        <f t="shared" si="162"/>
        <v>0</v>
      </c>
      <c r="G2618" s="5">
        <f t="shared" si="164"/>
        <v>43.366666666666667</v>
      </c>
      <c r="H2618" s="79">
        <f>'(2. 11points)'!M2614</f>
        <v>0</v>
      </c>
      <c r="I2618" s="79">
        <f>'(2. 11points)'!N2614</f>
        <v>0</v>
      </c>
      <c r="J2618" s="78">
        <f>'(2. 11points)'!O2614</f>
        <v>0</v>
      </c>
    </row>
    <row r="2619" spans="1:10" x14ac:dyDescent="0.4">
      <c r="A2619" s="5">
        <v>2603</v>
      </c>
      <c r="B2619" s="5">
        <f t="shared" si="163"/>
        <v>43.383333333333333</v>
      </c>
      <c r="C2619" s="5">
        <f t="shared" si="161"/>
        <v>0.72305555555555556</v>
      </c>
      <c r="E2619" s="36">
        <v>0</v>
      </c>
      <c r="F2619" s="5">
        <f t="shared" si="162"/>
        <v>0</v>
      </c>
      <c r="G2619" s="5">
        <f t="shared" si="164"/>
        <v>43.383333333333333</v>
      </c>
      <c r="H2619" s="79">
        <f>'(2. 11points)'!M2615</f>
        <v>0</v>
      </c>
      <c r="I2619" s="79">
        <f>'(2. 11points)'!N2615</f>
        <v>0</v>
      </c>
      <c r="J2619" s="78">
        <f>'(2. 11points)'!O2615</f>
        <v>0</v>
      </c>
    </row>
    <row r="2620" spans="1:10" x14ac:dyDescent="0.4">
      <c r="A2620" s="5">
        <v>2604</v>
      </c>
      <c r="B2620" s="5">
        <f t="shared" si="163"/>
        <v>43.4</v>
      </c>
      <c r="C2620" s="5">
        <f t="shared" si="161"/>
        <v>0.72333333333333327</v>
      </c>
      <c r="E2620" s="36">
        <v>0</v>
      </c>
      <c r="F2620" s="5">
        <f t="shared" si="162"/>
        <v>0</v>
      </c>
      <c r="G2620" s="5">
        <f t="shared" si="164"/>
        <v>43.4</v>
      </c>
      <c r="H2620" s="79">
        <f>'(2. 11points)'!M2616</f>
        <v>0</v>
      </c>
      <c r="I2620" s="79">
        <f>'(2. 11points)'!N2616</f>
        <v>0</v>
      </c>
      <c r="J2620" s="78">
        <f>'(2. 11points)'!O2616</f>
        <v>0</v>
      </c>
    </row>
    <row r="2621" spans="1:10" x14ac:dyDescent="0.4">
      <c r="A2621" s="5">
        <v>2605</v>
      </c>
      <c r="B2621" s="5">
        <f t="shared" si="163"/>
        <v>43.416666666666664</v>
      </c>
      <c r="C2621" s="5">
        <f t="shared" si="161"/>
        <v>0.72361111111111109</v>
      </c>
      <c r="E2621" s="36">
        <v>0</v>
      </c>
      <c r="F2621" s="5">
        <f t="shared" si="162"/>
        <v>0</v>
      </c>
      <c r="G2621" s="5">
        <f t="shared" si="164"/>
        <v>43.416666666666664</v>
      </c>
      <c r="H2621" s="79">
        <f>'(2. 11points)'!M2617</f>
        <v>0</v>
      </c>
      <c r="I2621" s="79">
        <f>'(2. 11points)'!N2617</f>
        <v>0</v>
      </c>
      <c r="J2621" s="78">
        <f>'(2. 11points)'!O2617</f>
        <v>0</v>
      </c>
    </row>
    <row r="2622" spans="1:10" x14ac:dyDescent="0.4">
      <c r="A2622" s="5">
        <v>2606</v>
      </c>
      <c r="B2622" s="5">
        <f t="shared" si="163"/>
        <v>43.43333333333333</v>
      </c>
      <c r="C2622" s="5">
        <f t="shared" si="161"/>
        <v>0.7238888888888888</v>
      </c>
      <c r="E2622" s="36">
        <v>0</v>
      </c>
      <c r="F2622" s="5">
        <f t="shared" si="162"/>
        <v>0</v>
      </c>
      <c r="G2622" s="5">
        <f t="shared" si="164"/>
        <v>43.43333333333333</v>
      </c>
      <c r="H2622" s="79">
        <f>'(2. 11points)'!M2618</f>
        <v>0</v>
      </c>
      <c r="I2622" s="79">
        <f>'(2. 11points)'!N2618</f>
        <v>0</v>
      </c>
      <c r="J2622" s="78">
        <f>'(2. 11points)'!O2618</f>
        <v>0</v>
      </c>
    </row>
    <row r="2623" spans="1:10" x14ac:dyDescent="0.4">
      <c r="A2623" s="5">
        <v>2607</v>
      </c>
      <c r="B2623" s="5">
        <f t="shared" si="163"/>
        <v>43.45</v>
      </c>
      <c r="C2623" s="5">
        <f t="shared" si="161"/>
        <v>0.72416666666666674</v>
      </c>
      <c r="E2623" s="36">
        <v>0</v>
      </c>
      <c r="F2623" s="5">
        <f t="shared" si="162"/>
        <v>0</v>
      </c>
      <c r="G2623" s="5">
        <f t="shared" si="164"/>
        <v>43.45</v>
      </c>
      <c r="H2623" s="79">
        <f>'(2. 11points)'!M2619</f>
        <v>0</v>
      </c>
      <c r="I2623" s="79">
        <f>'(2. 11points)'!N2619</f>
        <v>0</v>
      </c>
      <c r="J2623" s="78">
        <f>'(2. 11points)'!O2619</f>
        <v>0</v>
      </c>
    </row>
    <row r="2624" spans="1:10" x14ac:dyDescent="0.4">
      <c r="A2624" s="5">
        <v>2608</v>
      </c>
      <c r="B2624" s="5">
        <f t="shared" si="163"/>
        <v>43.466666666666669</v>
      </c>
      <c r="C2624" s="5">
        <f t="shared" si="161"/>
        <v>0.72444444444444445</v>
      </c>
      <c r="E2624" s="36">
        <v>0</v>
      </c>
      <c r="F2624" s="5">
        <f t="shared" si="162"/>
        <v>0</v>
      </c>
      <c r="G2624" s="5">
        <f t="shared" si="164"/>
        <v>43.466666666666669</v>
      </c>
      <c r="H2624" s="79">
        <f>'(2. 11points)'!M2620</f>
        <v>0</v>
      </c>
      <c r="I2624" s="79">
        <f>'(2. 11points)'!N2620</f>
        <v>0</v>
      </c>
      <c r="J2624" s="78">
        <f>'(2. 11points)'!O2620</f>
        <v>0</v>
      </c>
    </row>
    <row r="2625" spans="1:10" x14ac:dyDescent="0.4">
      <c r="A2625" s="5">
        <v>2609</v>
      </c>
      <c r="B2625" s="5">
        <f t="shared" si="163"/>
        <v>43.483333333333334</v>
      </c>
      <c r="C2625" s="5">
        <f t="shared" si="161"/>
        <v>0.72472222222222227</v>
      </c>
      <c r="E2625" s="36">
        <v>0</v>
      </c>
      <c r="F2625" s="5">
        <f t="shared" si="162"/>
        <v>0</v>
      </c>
      <c r="G2625" s="5">
        <f t="shared" si="164"/>
        <v>43.483333333333334</v>
      </c>
      <c r="H2625" s="79">
        <f>'(2. 11points)'!M2621</f>
        <v>0</v>
      </c>
      <c r="I2625" s="79">
        <f>'(2. 11points)'!N2621</f>
        <v>0</v>
      </c>
      <c r="J2625" s="78">
        <f>'(2. 11points)'!O2621</f>
        <v>0</v>
      </c>
    </row>
    <row r="2626" spans="1:10" x14ac:dyDescent="0.4">
      <c r="A2626" s="5">
        <v>2610</v>
      </c>
      <c r="B2626" s="5">
        <f t="shared" si="163"/>
        <v>43.5</v>
      </c>
      <c r="C2626" s="5">
        <f t="shared" si="161"/>
        <v>0.72499999999999998</v>
      </c>
      <c r="E2626" s="36">
        <v>0</v>
      </c>
      <c r="F2626" s="5">
        <f t="shared" si="162"/>
        <v>0</v>
      </c>
      <c r="G2626" s="5">
        <f t="shared" si="164"/>
        <v>43.5</v>
      </c>
      <c r="H2626" s="79">
        <f>'(2. 11points)'!M2622</f>
        <v>0</v>
      </c>
      <c r="I2626" s="79">
        <f>'(2. 11points)'!N2622</f>
        <v>0</v>
      </c>
      <c r="J2626" s="78">
        <f>'(2. 11points)'!O2622</f>
        <v>0</v>
      </c>
    </row>
    <row r="2627" spans="1:10" x14ac:dyDescent="0.4">
      <c r="A2627" s="5">
        <v>2611</v>
      </c>
      <c r="B2627" s="5">
        <f t="shared" si="163"/>
        <v>43.516666666666666</v>
      </c>
      <c r="C2627" s="5">
        <f t="shared" si="161"/>
        <v>0.7252777777777778</v>
      </c>
      <c r="E2627" s="36">
        <v>0</v>
      </c>
      <c r="F2627" s="5">
        <f t="shared" si="162"/>
        <v>0</v>
      </c>
      <c r="G2627" s="5">
        <f t="shared" si="164"/>
        <v>43.516666666666666</v>
      </c>
      <c r="H2627" s="79">
        <f>'(2. 11points)'!M2623</f>
        <v>0</v>
      </c>
      <c r="I2627" s="79">
        <f>'(2. 11points)'!N2623</f>
        <v>0</v>
      </c>
      <c r="J2627" s="78">
        <f>'(2. 11points)'!O2623</f>
        <v>0</v>
      </c>
    </row>
    <row r="2628" spans="1:10" x14ac:dyDescent="0.4">
      <c r="A2628" s="5">
        <v>2612</v>
      </c>
      <c r="B2628" s="5">
        <f t="shared" si="163"/>
        <v>43.533333333333331</v>
      </c>
      <c r="C2628" s="5">
        <f t="shared" si="161"/>
        <v>0.72555555555555551</v>
      </c>
      <c r="E2628" s="36">
        <v>0</v>
      </c>
      <c r="F2628" s="5">
        <f t="shared" si="162"/>
        <v>0</v>
      </c>
      <c r="G2628" s="5">
        <f t="shared" si="164"/>
        <v>43.533333333333331</v>
      </c>
      <c r="H2628" s="79">
        <f>'(2. 11points)'!M2624</f>
        <v>0</v>
      </c>
      <c r="I2628" s="79">
        <f>'(2. 11points)'!N2624</f>
        <v>0</v>
      </c>
      <c r="J2628" s="78">
        <f>'(2. 11points)'!O2624</f>
        <v>0</v>
      </c>
    </row>
    <row r="2629" spans="1:10" x14ac:dyDescent="0.4">
      <c r="A2629" s="5">
        <v>2613</v>
      </c>
      <c r="B2629" s="5">
        <f t="shared" si="163"/>
        <v>43.55</v>
      </c>
      <c r="C2629" s="5">
        <f t="shared" si="161"/>
        <v>0.72583333333333333</v>
      </c>
      <c r="E2629" s="36">
        <v>0</v>
      </c>
      <c r="F2629" s="5">
        <f t="shared" si="162"/>
        <v>0</v>
      </c>
      <c r="G2629" s="5">
        <f t="shared" si="164"/>
        <v>43.55</v>
      </c>
      <c r="H2629" s="79">
        <f>'(2. 11points)'!M2625</f>
        <v>0</v>
      </c>
      <c r="I2629" s="79">
        <f>'(2. 11points)'!N2625</f>
        <v>0</v>
      </c>
      <c r="J2629" s="78">
        <f>'(2. 11points)'!O2625</f>
        <v>0</v>
      </c>
    </row>
    <row r="2630" spans="1:10" x14ac:dyDescent="0.4">
      <c r="A2630" s="5">
        <v>2614</v>
      </c>
      <c r="B2630" s="5">
        <f t="shared" si="163"/>
        <v>43.56666666666667</v>
      </c>
      <c r="C2630" s="5">
        <f t="shared" si="161"/>
        <v>0.72611111111111115</v>
      </c>
      <c r="E2630" s="36">
        <v>0</v>
      </c>
      <c r="F2630" s="5">
        <f t="shared" si="162"/>
        <v>0</v>
      </c>
      <c r="G2630" s="5">
        <f t="shared" si="164"/>
        <v>43.56666666666667</v>
      </c>
      <c r="H2630" s="79">
        <f>'(2. 11points)'!M2626</f>
        <v>0</v>
      </c>
      <c r="I2630" s="79">
        <f>'(2. 11points)'!N2626</f>
        <v>0</v>
      </c>
      <c r="J2630" s="78">
        <f>'(2. 11points)'!O2626</f>
        <v>0</v>
      </c>
    </row>
    <row r="2631" spans="1:10" x14ac:dyDescent="0.4">
      <c r="A2631" s="5">
        <v>2615</v>
      </c>
      <c r="B2631" s="5">
        <f t="shared" si="163"/>
        <v>43.583333333333336</v>
      </c>
      <c r="C2631" s="5">
        <f t="shared" si="161"/>
        <v>0.72638888888888897</v>
      </c>
      <c r="E2631" s="36">
        <v>0</v>
      </c>
      <c r="F2631" s="5">
        <f t="shared" si="162"/>
        <v>0</v>
      </c>
      <c r="G2631" s="5">
        <f t="shared" si="164"/>
        <v>43.583333333333336</v>
      </c>
      <c r="H2631" s="79">
        <f>'(2. 11points)'!M2627</f>
        <v>0</v>
      </c>
      <c r="I2631" s="79">
        <f>'(2. 11points)'!N2627</f>
        <v>0</v>
      </c>
      <c r="J2631" s="78">
        <f>'(2. 11points)'!O2627</f>
        <v>0</v>
      </c>
    </row>
    <row r="2632" spans="1:10" x14ac:dyDescent="0.4">
      <c r="A2632" s="5">
        <v>2616</v>
      </c>
      <c r="B2632" s="5">
        <f t="shared" si="163"/>
        <v>43.6</v>
      </c>
      <c r="C2632" s="5">
        <f t="shared" si="161"/>
        <v>0.72666666666666668</v>
      </c>
      <c r="E2632" s="36">
        <v>0</v>
      </c>
      <c r="F2632" s="5">
        <f t="shared" si="162"/>
        <v>0</v>
      </c>
      <c r="G2632" s="5">
        <f t="shared" si="164"/>
        <v>43.6</v>
      </c>
      <c r="H2632" s="79">
        <f>'(2. 11points)'!M2628</f>
        <v>0</v>
      </c>
      <c r="I2632" s="79">
        <f>'(2. 11points)'!N2628</f>
        <v>0</v>
      </c>
      <c r="J2632" s="78">
        <f>'(2. 11points)'!O2628</f>
        <v>0</v>
      </c>
    </row>
    <row r="2633" spans="1:10" x14ac:dyDescent="0.4">
      <c r="A2633" s="5">
        <v>2617</v>
      </c>
      <c r="B2633" s="5">
        <f t="shared" si="163"/>
        <v>43.616666666666667</v>
      </c>
      <c r="C2633" s="5">
        <f t="shared" si="161"/>
        <v>0.7269444444444445</v>
      </c>
      <c r="E2633" s="36">
        <v>0</v>
      </c>
      <c r="F2633" s="5">
        <f t="shared" si="162"/>
        <v>0</v>
      </c>
      <c r="G2633" s="5">
        <f t="shared" si="164"/>
        <v>43.616666666666667</v>
      </c>
      <c r="H2633" s="79">
        <f>'(2. 11points)'!M2629</f>
        <v>0</v>
      </c>
      <c r="I2633" s="79">
        <f>'(2. 11points)'!N2629</f>
        <v>0</v>
      </c>
      <c r="J2633" s="78">
        <f>'(2. 11points)'!O2629</f>
        <v>0</v>
      </c>
    </row>
    <row r="2634" spans="1:10" x14ac:dyDescent="0.4">
      <c r="A2634" s="5">
        <v>2618</v>
      </c>
      <c r="B2634" s="5">
        <f t="shared" si="163"/>
        <v>43.633333333333333</v>
      </c>
      <c r="C2634" s="5">
        <f t="shared" si="161"/>
        <v>0.72722222222222221</v>
      </c>
      <c r="E2634" s="36">
        <v>0</v>
      </c>
      <c r="F2634" s="5">
        <f t="shared" si="162"/>
        <v>0</v>
      </c>
      <c r="G2634" s="5">
        <f t="shared" si="164"/>
        <v>43.633333333333333</v>
      </c>
      <c r="H2634" s="79">
        <f>'(2. 11points)'!M2630</f>
        <v>0</v>
      </c>
      <c r="I2634" s="79">
        <f>'(2. 11points)'!N2630</f>
        <v>0</v>
      </c>
      <c r="J2634" s="78">
        <f>'(2. 11points)'!O2630</f>
        <v>0</v>
      </c>
    </row>
    <row r="2635" spans="1:10" x14ac:dyDescent="0.4">
      <c r="A2635" s="5">
        <v>2619</v>
      </c>
      <c r="B2635" s="5">
        <f t="shared" si="163"/>
        <v>43.65</v>
      </c>
      <c r="C2635" s="5">
        <f t="shared" si="161"/>
        <v>0.72749999999999992</v>
      </c>
      <c r="E2635" s="36">
        <v>0</v>
      </c>
      <c r="F2635" s="5">
        <f t="shared" si="162"/>
        <v>0</v>
      </c>
      <c r="G2635" s="5">
        <f t="shared" si="164"/>
        <v>43.65</v>
      </c>
      <c r="H2635" s="79">
        <f>'(2. 11points)'!M2631</f>
        <v>0</v>
      </c>
      <c r="I2635" s="79">
        <f>'(2. 11points)'!N2631</f>
        <v>0</v>
      </c>
      <c r="J2635" s="78">
        <f>'(2. 11points)'!O2631</f>
        <v>0</v>
      </c>
    </row>
    <row r="2636" spans="1:10" x14ac:dyDescent="0.4">
      <c r="A2636" s="5">
        <v>2620</v>
      </c>
      <c r="B2636" s="5">
        <f t="shared" si="163"/>
        <v>43.666666666666664</v>
      </c>
      <c r="C2636" s="5">
        <f t="shared" si="161"/>
        <v>0.72777777777777775</v>
      </c>
      <c r="E2636" s="36">
        <v>0</v>
      </c>
      <c r="F2636" s="5">
        <f t="shared" si="162"/>
        <v>0</v>
      </c>
      <c r="G2636" s="5">
        <f t="shared" si="164"/>
        <v>43.666666666666664</v>
      </c>
      <c r="H2636" s="79">
        <f>'(2. 11points)'!M2632</f>
        <v>0</v>
      </c>
      <c r="I2636" s="79">
        <f>'(2. 11points)'!N2632</f>
        <v>0</v>
      </c>
      <c r="J2636" s="78">
        <f>'(2. 11points)'!O2632</f>
        <v>0</v>
      </c>
    </row>
    <row r="2637" spans="1:10" x14ac:dyDescent="0.4">
      <c r="A2637" s="5">
        <v>2621</v>
      </c>
      <c r="B2637" s="5">
        <f t="shared" si="163"/>
        <v>43.68333333333333</v>
      </c>
      <c r="C2637" s="5">
        <f t="shared" si="161"/>
        <v>0.72805555555555546</v>
      </c>
      <c r="E2637" s="36">
        <v>0</v>
      </c>
      <c r="F2637" s="5">
        <f t="shared" si="162"/>
        <v>0</v>
      </c>
      <c r="G2637" s="5">
        <f t="shared" si="164"/>
        <v>43.68333333333333</v>
      </c>
      <c r="H2637" s="79">
        <f>'(2. 11points)'!M2633</f>
        <v>0</v>
      </c>
      <c r="I2637" s="79">
        <f>'(2. 11points)'!N2633</f>
        <v>0</v>
      </c>
      <c r="J2637" s="78">
        <f>'(2. 11points)'!O2633</f>
        <v>0</v>
      </c>
    </row>
    <row r="2638" spans="1:10" x14ac:dyDescent="0.4">
      <c r="A2638" s="5">
        <v>2622</v>
      </c>
      <c r="B2638" s="5">
        <f t="shared" si="163"/>
        <v>43.7</v>
      </c>
      <c r="C2638" s="5">
        <f t="shared" si="161"/>
        <v>0.72833333333333339</v>
      </c>
      <c r="E2638" s="36">
        <v>0</v>
      </c>
      <c r="F2638" s="5">
        <f t="shared" si="162"/>
        <v>0</v>
      </c>
      <c r="G2638" s="5">
        <f t="shared" si="164"/>
        <v>43.7</v>
      </c>
      <c r="H2638" s="79">
        <f>'(2. 11points)'!M2634</f>
        <v>0</v>
      </c>
      <c r="I2638" s="79">
        <f>'(2. 11points)'!N2634</f>
        <v>0</v>
      </c>
      <c r="J2638" s="78">
        <f>'(2. 11points)'!O2634</f>
        <v>0</v>
      </c>
    </row>
    <row r="2639" spans="1:10" x14ac:dyDescent="0.4">
      <c r="A2639" s="5">
        <v>2623</v>
      </c>
      <c r="B2639" s="5">
        <f t="shared" si="163"/>
        <v>43.716666666666669</v>
      </c>
      <c r="C2639" s="5">
        <f t="shared" si="161"/>
        <v>0.7286111111111111</v>
      </c>
      <c r="E2639" s="36">
        <v>0</v>
      </c>
      <c r="F2639" s="5">
        <f t="shared" si="162"/>
        <v>0</v>
      </c>
      <c r="G2639" s="5">
        <f t="shared" si="164"/>
        <v>43.716666666666669</v>
      </c>
      <c r="H2639" s="79">
        <f>'(2. 11points)'!M2635</f>
        <v>0</v>
      </c>
      <c r="I2639" s="79">
        <f>'(2. 11points)'!N2635</f>
        <v>0</v>
      </c>
      <c r="J2639" s="78">
        <f>'(2. 11points)'!O2635</f>
        <v>0</v>
      </c>
    </row>
    <row r="2640" spans="1:10" x14ac:dyDescent="0.4">
      <c r="A2640" s="5">
        <v>2624</v>
      </c>
      <c r="B2640" s="5">
        <f t="shared" si="163"/>
        <v>43.733333333333334</v>
      </c>
      <c r="C2640" s="5">
        <f t="shared" si="161"/>
        <v>0.72888888888888892</v>
      </c>
      <c r="E2640" s="36">
        <v>0</v>
      </c>
      <c r="F2640" s="5">
        <f t="shared" si="162"/>
        <v>0</v>
      </c>
      <c r="G2640" s="5">
        <f t="shared" si="164"/>
        <v>43.733333333333334</v>
      </c>
      <c r="H2640" s="79">
        <f>'(2. 11points)'!M2636</f>
        <v>0</v>
      </c>
      <c r="I2640" s="79">
        <f>'(2. 11points)'!N2636</f>
        <v>0</v>
      </c>
      <c r="J2640" s="78">
        <f>'(2. 11points)'!O2636</f>
        <v>0</v>
      </c>
    </row>
    <row r="2641" spans="1:10" x14ac:dyDescent="0.4">
      <c r="A2641" s="5">
        <v>2625</v>
      </c>
      <c r="B2641" s="5">
        <f t="shared" si="163"/>
        <v>43.75</v>
      </c>
      <c r="C2641" s="5">
        <f t="shared" ref="C2641:C2704" si="165">B2641/60</f>
        <v>0.72916666666666663</v>
      </c>
      <c r="E2641" s="36">
        <v>0</v>
      </c>
      <c r="F2641" s="5">
        <f t="shared" ref="F2641:F2704" si="166">E2641-$F$11</f>
        <v>0</v>
      </c>
      <c r="G2641" s="5">
        <f t="shared" si="164"/>
        <v>43.75</v>
      </c>
      <c r="H2641" s="79">
        <f>'(2. 11points)'!M2637</f>
        <v>0</v>
      </c>
      <c r="I2641" s="79">
        <f>'(2. 11points)'!N2637</f>
        <v>0</v>
      </c>
      <c r="J2641" s="78">
        <f>'(2. 11points)'!O2637</f>
        <v>0</v>
      </c>
    </row>
    <row r="2642" spans="1:10" x14ac:dyDescent="0.4">
      <c r="A2642" s="5">
        <v>2626</v>
      </c>
      <c r="B2642" s="5">
        <f t="shared" ref="B2642:B2705" si="167">A2642*$B$12/60</f>
        <v>43.766666666666666</v>
      </c>
      <c r="C2642" s="5">
        <f t="shared" si="165"/>
        <v>0.72944444444444445</v>
      </c>
      <c r="E2642" s="36">
        <v>0</v>
      </c>
      <c r="F2642" s="5">
        <f t="shared" si="166"/>
        <v>0</v>
      </c>
      <c r="G2642" s="5">
        <f t="shared" si="164"/>
        <v>43.766666666666666</v>
      </c>
      <c r="H2642" s="79">
        <f>'(2. 11points)'!M2638</f>
        <v>0</v>
      </c>
      <c r="I2642" s="79">
        <f>'(2. 11points)'!N2638</f>
        <v>0</v>
      </c>
      <c r="J2642" s="78">
        <f>'(2. 11points)'!O2638</f>
        <v>0</v>
      </c>
    </row>
    <row r="2643" spans="1:10" x14ac:dyDescent="0.4">
      <c r="A2643" s="5">
        <v>2627</v>
      </c>
      <c r="B2643" s="5">
        <f t="shared" si="167"/>
        <v>43.783333333333331</v>
      </c>
      <c r="C2643" s="5">
        <f t="shared" si="165"/>
        <v>0.72972222222222216</v>
      </c>
      <c r="E2643" s="36">
        <v>0</v>
      </c>
      <c r="F2643" s="5">
        <f t="shared" si="166"/>
        <v>0</v>
      </c>
      <c r="G2643" s="5">
        <f t="shared" si="164"/>
        <v>43.783333333333331</v>
      </c>
      <c r="H2643" s="79">
        <f>'(2. 11points)'!M2639</f>
        <v>0</v>
      </c>
      <c r="I2643" s="79">
        <f>'(2. 11points)'!N2639</f>
        <v>0</v>
      </c>
      <c r="J2643" s="78">
        <f>'(2. 11points)'!O2639</f>
        <v>0</v>
      </c>
    </row>
    <row r="2644" spans="1:10" x14ac:dyDescent="0.4">
      <c r="A2644" s="5">
        <v>2628</v>
      </c>
      <c r="B2644" s="5">
        <f t="shared" si="167"/>
        <v>43.8</v>
      </c>
      <c r="C2644" s="5">
        <f t="shared" si="165"/>
        <v>0.73</v>
      </c>
      <c r="E2644" s="36">
        <v>0</v>
      </c>
      <c r="F2644" s="5">
        <f t="shared" si="166"/>
        <v>0</v>
      </c>
      <c r="G2644" s="5">
        <f t="shared" si="164"/>
        <v>43.8</v>
      </c>
      <c r="H2644" s="79">
        <f>'(2. 11points)'!M2640</f>
        <v>0</v>
      </c>
      <c r="I2644" s="79">
        <f>'(2. 11points)'!N2640</f>
        <v>0</v>
      </c>
      <c r="J2644" s="78">
        <f>'(2. 11points)'!O2640</f>
        <v>0</v>
      </c>
    </row>
    <row r="2645" spans="1:10" x14ac:dyDescent="0.4">
      <c r="A2645" s="5">
        <v>2629</v>
      </c>
      <c r="B2645" s="5">
        <f t="shared" si="167"/>
        <v>43.81666666666667</v>
      </c>
      <c r="C2645" s="5">
        <f t="shared" si="165"/>
        <v>0.7302777777777778</v>
      </c>
      <c r="E2645" s="36">
        <v>0</v>
      </c>
      <c r="F2645" s="5">
        <f t="shared" si="166"/>
        <v>0</v>
      </c>
      <c r="G2645" s="5">
        <f t="shared" si="164"/>
        <v>43.81666666666667</v>
      </c>
      <c r="H2645" s="79">
        <f>'(2. 11points)'!M2641</f>
        <v>0</v>
      </c>
      <c r="I2645" s="79">
        <f>'(2. 11points)'!N2641</f>
        <v>0</v>
      </c>
      <c r="J2645" s="78">
        <f>'(2. 11points)'!O2641</f>
        <v>0</v>
      </c>
    </row>
    <row r="2646" spans="1:10" x14ac:dyDescent="0.4">
      <c r="A2646" s="5">
        <v>2630</v>
      </c>
      <c r="B2646" s="5">
        <f t="shared" si="167"/>
        <v>43.833333333333336</v>
      </c>
      <c r="C2646" s="5">
        <f t="shared" si="165"/>
        <v>0.73055555555555562</v>
      </c>
      <c r="E2646" s="36">
        <v>0</v>
      </c>
      <c r="F2646" s="5">
        <f t="shared" si="166"/>
        <v>0</v>
      </c>
      <c r="G2646" s="5">
        <f t="shared" ref="G2646:G2709" si="168">B2646</f>
        <v>43.833333333333336</v>
      </c>
      <c r="H2646" s="79">
        <f>'(2. 11points)'!M2642</f>
        <v>0</v>
      </c>
      <c r="I2646" s="79">
        <f>'(2. 11points)'!N2642</f>
        <v>0</v>
      </c>
      <c r="J2646" s="78">
        <f>'(2. 11points)'!O2642</f>
        <v>0</v>
      </c>
    </row>
    <row r="2647" spans="1:10" x14ac:dyDescent="0.4">
      <c r="A2647" s="5">
        <v>2631</v>
      </c>
      <c r="B2647" s="5">
        <f t="shared" si="167"/>
        <v>43.85</v>
      </c>
      <c r="C2647" s="5">
        <f t="shared" si="165"/>
        <v>0.73083333333333333</v>
      </c>
      <c r="E2647" s="36">
        <v>0</v>
      </c>
      <c r="F2647" s="5">
        <f t="shared" si="166"/>
        <v>0</v>
      </c>
      <c r="G2647" s="5">
        <f t="shared" si="168"/>
        <v>43.85</v>
      </c>
      <c r="H2647" s="79">
        <f>'(2. 11points)'!M2643</f>
        <v>0</v>
      </c>
      <c r="I2647" s="79">
        <f>'(2. 11points)'!N2643</f>
        <v>0</v>
      </c>
      <c r="J2647" s="78">
        <f>'(2. 11points)'!O2643</f>
        <v>0</v>
      </c>
    </row>
    <row r="2648" spans="1:10" x14ac:dyDescent="0.4">
      <c r="A2648" s="5">
        <v>2632</v>
      </c>
      <c r="B2648" s="5">
        <f t="shared" si="167"/>
        <v>43.866666666666667</v>
      </c>
      <c r="C2648" s="5">
        <f t="shared" si="165"/>
        <v>0.73111111111111116</v>
      </c>
      <c r="E2648" s="36">
        <v>0</v>
      </c>
      <c r="F2648" s="5">
        <f t="shared" si="166"/>
        <v>0</v>
      </c>
      <c r="G2648" s="5">
        <f t="shared" si="168"/>
        <v>43.866666666666667</v>
      </c>
      <c r="H2648" s="79">
        <f>'(2. 11points)'!M2644</f>
        <v>0</v>
      </c>
      <c r="I2648" s="79">
        <f>'(2. 11points)'!N2644</f>
        <v>0</v>
      </c>
      <c r="J2648" s="78">
        <f>'(2. 11points)'!O2644</f>
        <v>0</v>
      </c>
    </row>
    <row r="2649" spans="1:10" x14ac:dyDescent="0.4">
      <c r="A2649" s="5">
        <v>2633</v>
      </c>
      <c r="B2649" s="5">
        <f t="shared" si="167"/>
        <v>43.883333333333333</v>
      </c>
      <c r="C2649" s="5">
        <f t="shared" si="165"/>
        <v>0.73138888888888887</v>
      </c>
      <c r="E2649" s="36">
        <v>0</v>
      </c>
      <c r="F2649" s="5">
        <f t="shared" si="166"/>
        <v>0</v>
      </c>
      <c r="G2649" s="5">
        <f t="shared" si="168"/>
        <v>43.883333333333333</v>
      </c>
      <c r="H2649" s="79">
        <f>'(2. 11points)'!M2645</f>
        <v>0</v>
      </c>
      <c r="I2649" s="79">
        <f>'(2. 11points)'!N2645</f>
        <v>0</v>
      </c>
      <c r="J2649" s="78">
        <f>'(2. 11points)'!O2645</f>
        <v>0</v>
      </c>
    </row>
    <row r="2650" spans="1:10" x14ac:dyDescent="0.4">
      <c r="A2650" s="5">
        <v>2634</v>
      </c>
      <c r="B2650" s="5">
        <f t="shared" si="167"/>
        <v>43.9</v>
      </c>
      <c r="C2650" s="5">
        <f t="shared" si="165"/>
        <v>0.73166666666666669</v>
      </c>
      <c r="E2650" s="36">
        <v>0</v>
      </c>
      <c r="F2650" s="5">
        <f t="shared" si="166"/>
        <v>0</v>
      </c>
      <c r="G2650" s="5">
        <f t="shared" si="168"/>
        <v>43.9</v>
      </c>
      <c r="H2650" s="79">
        <f>'(2. 11points)'!M2646</f>
        <v>0</v>
      </c>
      <c r="I2650" s="79">
        <f>'(2. 11points)'!N2646</f>
        <v>0</v>
      </c>
      <c r="J2650" s="78">
        <f>'(2. 11points)'!O2646</f>
        <v>0</v>
      </c>
    </row>
    <row r="2651" spans="1:10" x14ac:dyDescent="0.4">
      <c r="A2651" s="5">
        <v>2635</v>
      </c>
      <c r="B2651" s="5">
        <f t="shared" si="167"/>
        <v>43.916666666666664</v>
      </c>
      <c r="C2651" s="5">
        <f t="shared" si="165"/>
        <v>0.7319444444444444</v>
      </c>
      <c r="E2651" s="36">
        <v>0</v>
      </c>
      <c r="F2651" s="5">
        <f t="shared" si="166"/>
        <v>0</v>
      </c>
      <c r="G2651" s="5">
        <f t="shared" si="168"/>
        <v>43.916666666666664</v>
      </c>
      <c r="H2651" s="79">
        <f>'(2. 11points)'!M2647</f>
        <v>0</v>
      </c>
      <c r="I2651" s="79">
        <f>'(2. 11points)'!N2647</f>
        <v>0</v>
      </c>
      <c r="J2651" s="78">
        <f>'(2. 11points)'!O2647</f>
        <v>0</v>
      </c>
    </row>
    <row r="2652" spans="1:10" x14ac:dyDescent="0.4">
      <c r="A2652" s="5">
        <v>2636</v>
      </c>
      <c r="B2652" s="5">
        <f t="shared" si="167"/>
        <v>43.93333333333333</v>
      </c>
      <c r="C2652" s="5">
        <f t="shared" si="165"/>
        <v>0.73222222222222222</v>
      </c>
      <c r="E2652" s="36">
        <v>0</v>
      </c>
      <c r="F2652" s="5">
        <f t="shared" si="166"/>
        <v>0</v>
      </c>
      <c r="G2652" s="5">
        <f t="shared" si="168"/>
        <v>43.93333333333333</v>
      </c>
      <c r="H2652" s="79">
        <f>'(2. 11points)'!M2648</f>
        <v>0</v>
      </c>
      <c r="I2652" s="79">
        <f>'(2. 11points)'!N2648</f>
        <v>0</v>
      </c>
      <c r="J2652" s="78">
        <f>'(2. 11points)'!O2648</f>
        <v>0</v>
      </c>
    </row>
    <row r="2653" spans="1:10" x14ac:dyDescent="0.4">
      <c r="A2653" s="5">
        <v>2637</v>
      </c>
      <c r="B2653" s="5">
        <f t="shared" si="167"/>
        <v>43.95</v>
      </c>
      <c r="C2653" s="5">
        <f t="shared" si="165"/>
        <v>0.73250000000000004</v>
      </c>
      <c r="E2653" s="36">
        <v>0</v>
      </c>
      <c r="F2653" s="5">
        <f t="shared" si="166"/>
        <v>0</v>
      </c>
      <c r="G2653" s="5">
        <f t="shared" si="168"/>
        <v>43.95</v>
      </c>
      <c r="H2653" s="79">
        <f>'(2. 11points)'!M2649</f>
        <v>0</v>
      </c>
      <c r="I2653" s="79">
        <f>'(2. 11points)'!N2649</f>
        <v>0</v>
      </c>
      <c r="J2653" s="78">
        <f>'(2. 11points)'!O2649</f>
        <v>0</v>
      </c>
    </row>
    <row r="2654" spans="1:10" x14ac:dyDescent="0.4">
      <c r="A2654" s="5">
        <v>2638</v>
      </c>
      <c r="B2654" s="5">
        <f t="shared" si="167"/>
        <v>43.966666666666669</v>
      </c>
      <c r="C2654" s="5">
        <f t="shared" si="165"/>
        <v>0.73277777777777786</v>
      </c>
      <c r="E2654" s="36">
        <v>0</v>
      </c>
      <c r="F2654" s="5">
        <f t="shared" si="166"/>
        <v>0</v>
      </c>
      <c r="G2654" s="5">
        <f t="shared" si="168"/>
        <v>43.966666666666669</v>
      </c>
      <c r="H2654" s="79">
        <f>'(2. 11points)'!M2650</f>
        <v>0</v>
      </c>
      <c r="I2654" s="79">
        <f>'(2. 11points)'!N2650</f>
        <v>0</v>
      </c>
      <c r="J2654" s="78">
        <f>'(2. 11points)'!O2650</f>
        <v>0</v>
      </c>
    </row>
    <row r="2655" spans="1:10" x14ac:dyDescent="0.4">
      <c r="A2655" s="5">
        <v>2639</v>
      </c>
      <c r="B2655" s="5">
        <f t="shared" si="167"/>
        <v>43.983333333333334</v>
      </c>
      <c r="C2655" s="5">
        <f t="shared" si="165"/>
        <v>0.73305555555555557</v>
      </c>
      <c r="E2655" s="36">
        <v>0</v>
      </c>
      <c r="F2655" s="5">
        <f t="shared" si="166"/>
        <v>0</v>
      </c>
      <c r="G2655" s="5">
        <f t="shared" si="168"/>
        <v>43.983333333333334</v>
      </c>
      <c r="H2655" s="79">
        <f>'(2. 11points)'!M2651</f>
        <v>0</v>
      </c>
      <c r="I2655" s="79">
        <f>'(2. 11points)'!N2651</f>
        <v>0</v>
      </c>
      <c r="J2655" s="78">
        <f>'(2. 11points)'!O2651</f>
        <v>0</v>
      </c>
    </row>
    <row r="2656" spans="1:10" x14ac:dyDescent="0.4">
      <c r="A2656" s="5">
        <v>2640</v>
      </c>
      <c r="B2656" s="5">
        <f t="shared" si="167"/>
        <v>44</v>
      </c>
      <c r="C2656" s="5">
        <f t="shared" si="165"/>
        <v>0.73333333333333328</v>
      </c>
      <c r="E2656" s="36">
        <v>0</v>
      </c>
      <c r="F2656" s="5">
        <f t="shared" si="166"/>
        <v>0</v>
      </c>
      <c r="G2656" s="5">
        <f t="shared" si="168"/>
        <v>44</v>
      </c>
      <c r="H2656" s="79">
        <f>'(2. 11points)'!M2652</f>
        <v>0</v>
      </c>
      <c r="I2656" s="79">
        <f>'(2. 11points)'!N2652</f>
        <v>0</v>
      </c>
      <c r="J2656" s="78">
        <f>'(2. 11points)'!O2652</f>
        <v>0</v>
      </c>
    </row>
    <row r="2657" spans="1:10" x14ac:dyDescent="0.4">
      <c r="A2657" s="5">
        <v>2641</v>
      </c>
      <c r="B2657" s="5">
        <f t="shared" si="167"/>
        <v>44.016666666666666</v>
      </c>
      <c r="C2657" s="5">
        <f t="shared" si="165"/>
        <v>0.7336111111111111</v>
      </c>
      <c r="E2657" s="36">
        <v>0</v>
      </c>
      <c r="F2657" s="5">
        <f t="shared" si="166"/>
        <v>0</v>
      </c>
      <c r="G2657" s="5">
        <f t="shared" si="168"/>
        <v>44.016666666666666</v>
      </c>
      <c r="H2657" s="79">
        <f>'(2. 11points)'!M2653</f>
        <v>0</v>
      </c>
      <c r="I2657" s="79">
        <f>'(2. 11points)'!N2653</f>
        <v>0</v>
      </c>
      <c r="J2657" s="78">
        <f>'(2. 11points)'!O2653</f>
        <v>0</v>
      </c>
    </row>
    <row r="2658" spans="1:10" x14ac:dyDescent="0.4">
      <c r="A2658" s="5">
        <v>2642</v>
      </c>
      <c r="B2658" s="5">
        <f t="shared" si="167"/>
        <v>44.033333333333331</v>
      </c>
      <c r="C2658" s="5">
        <f t="shared" si="165"/>
        <v>0.73388888888888881</v>
      </c>
      <c r="E2658" s="36">
        <v>0</v>
      </c>
      <c r="F2658" s="5">
        <f t="shared" si="166"/>
        <v>0</v>
      </c>
      <c r="G2658" s="5">
        <f t="shared" si="168"/>
        <v>44.033333333333331</v>
      </c>
      <c r="H2658" s="79">
        <f>'(2. 11points)'!M2654</f>
        <v>0</v>
      </c>
      <c r="I2658" s="79">
        <f>'(2. 11points)'!N2654</f>
        <v>0</v>
      </c>
      <c r="J2658" s="78">
        <f>'(2. 11points)'!O2654</f>
        <v>0</v>
      </c>
    </row>
    <row r="2659" spans="1:10" x14ac:dyDescent="0.4">
      <c r="A2659" s="5">
        <v>2643</v>
      </c>
      <c r="B2659" s="5">
        <f t="shared" si="167"/>
        <v>44.05</v>
      </c>
      <c r="C2659" s="5">
        <f t="shared" si="165"/>
        <v>0.73416666666666663</v>
      </c>
      <c r="E2659" s="36">
        <v>0</v>
      </c>
      <c r="F2659" s="5">
        <f t="shared" si="166"/>
        <v>0</v>
      </c>
      <c r="G2659" s="5">
        <f t="shared" si="168"/>
        <v>44.05</v>
      </c>
      <c r="H2659" s="79">
        <f>'(2. 11points)'!M2655</f>
        <v>0</v>
      </c>
      <c r="I2659" s="79">
        <f>'(2. 11points)'!N2655</f>
        <v>0</v>
      </c>
      <c r="J2659" s="78">
        <f>'(2. 11points)'!O2655</f>
        <v>0</v>
      </c>
    </row>
    <row r="2660" spans="1:10" x14ac:dyDescent="0.4">
      <c r="A2660" s="5">
        <v>2644</v>
      </c>
      <c r="B2660" s="5">
        <f t="shared" si="167"/>
        <v>44.06666666666667</v>
      </c>
      <c r="C2660" s="5">
        <f t="shared" si="165"/>
        <v>0.73444444444444446</v>
      </c>
      <c r="E2660" s="36">
        <v>0</v>
      </c>
      <c r="F2660" s="5">
        <f t="shared" si="166"/>
        <v>0</v>
      </c>
      <c r="G2660" s="5">
        <f t="shared" si="168"/>
        <v>44.06666666666667</v>
      </c>
      <c r="H2660" s="79">
        <f>'(2. 11points)'!M2656</f>
        <v>0</v>
      </c>
      <c r="I2660" s="79">
        <f>'(2. 11points)'!N2656</f>
        <v>0</v>
      </c>
      <c r="J2660" s="78">
        <f>'(2. 11points)'!O2656</f>
        <v>0</v>
      </c>
    </row>
    <row r="2661" spans="1:10" x14ac:dyDescent="0.4">
      <c r="A2661" s="5">
        <v>2645</v>
      </c>
      <c r="B2661" s="5">
        <f t="shared" si="167"/>
        <v>44.083333333333336</v>
      </c>
      <c r="C2661" s="5">
        <f t="shared" si="165"/>
        <v>0.73472222222222228</v>
      </c>
      <c r="E2661" s="36">
        <v>0</v>
      </c>
      <c r="F2661" s="5">
        <f t="shared" si="166"/>
        <v>0</v>
      </c>
      <c r="G2661" s="5">
        <f t="shared" si="168"/>
        <v>44.083333333333336</v>
      </c>
      <c r="H2661" s="79">
        <f>'(2. 11points)'!M2657</f>
        <v>0</v>
      </c>
      <c r="I2661" s="79">
        <f>'(2. 11points)'!N2657</f>
        <v>0</v>
      </c>
      <c r="J2661" s="78">
        <f>'(2. 11points)'!O2657</f>
        <v>0</v>
      </c>
    </row>
    <row r="2662" spans="1:10" x14ac:dyDescent="0.4">
      <c r="A2662" s="5">
        <v>2646</v>
      </c>
      <c r="B2662" s="5">
        <f t="shared" si="167"/>
        <v>44.1</v>
      </c>
      <c r="C2662" s="5">
        <f t="shared" si="165"/>
        <v>0.73499999999999999</v>
      </c>
      <c r="E2662" s="36">
        <v>0</v>
      </c>
      <c r="F2662" s="5">
        <f t="shared" si="166"/>
        <v>0</v>
      </c>
      <c r="G2662" s="5">
        <f t="shared" si="168"/>
        <v>44.1</v>
      </c>
      <c r="H2662" s="79">
        <f>'(2. 11points)'!M2658</f>
        <v>0</v>
      </c>
      <c r="I2662" s="79">
        <f>'(2. 11points)'!N2658</f>
        <v>0</v>
      </c>
      <c r="J2662" s="78">
        <f>'(2. 11points)'!O2658</f>
        <v>0</v>
      </c>
    </row>
    <row r="2663" spans="1:10" x14ac:dyDescent="0.4">
      <c r="A2663" s="5">
        <v>2647</v>
      </c>
      <c r="B2663" s="5">
        <f t="shared" si="167"/>
        <v>44.116666666666667</v>
      </c>
      <c r="C2663" s="5">
        <f t="shared" si="165"/>
        <v>0.73527777777777781</v>
      </c>
      <c r="E2663" s="36">
        <v>0</v>
      </c>
      <c r="F2663" s="5">
        <f t="shared" si="166"/>
        <v>0</v>
      </c>
      <c r="G2663" s="5">
        <f t="shared" si="168"/>
        <v>44.116666666666667</v>
      </c>
      <c r="H2663" s="79">
        <f>'(2. 11points)'!M2659</f>
        <v>0</v>
      </c>
      <c r="I2663" s="79">
        <f>'(2. 11points)'!N2659</f>
        <v>0</v>
      </c>
      <c r="J2663" s="78">
        <f>'(2. 11points)'!O2659</f>
        <v>0</v>
      </c>
    </row>
    <row r="2664" spans="1:10" x14ac:dyDescent="0.4">
      <c r="A2664" s="5">
        <v>2648</v>
      </c>
      <c r="B2664" s="5">
        <f t="shared" si="167"/>
        <v>44.133333333333333</v>
      </c>
      <c r="C2664" s="5">
        <f t="shared" si="165"/>
        <v>0.73555555555555552</v>
      </c>
      <c r="E2664" s="36">
        <v>0</v>
      </c>
      <c r="F2664" s="5">
        <f t="shared" si="166"/>
        <v>0</v>
      </c>
      <c r="G2664" s="5">
        <f t="shared" si="168"/>
        <v>44.133333333333333</v>
      </c>
      <c r="H2664" s="79">
        <f>'(2. 11points)'!M2660</f>
        <v>0</v>
      </c>
      <c r="I2664" s="79">
        <f>'(2. 11points)'!N2660</f>
        <v>0</v>
      </c>
      <c r="J2664" s="78">
        <f>'(2. 11points)'!O2660</f>
        <v>0</v>
      </c>
    </row>
    <row r="2665" spans="1:10" x14ac:dyDescent="0.4">
      <c r="A2665" s="5">
        <v>2649</v>
      </c>
      <c r="B2665" s="5">
        <f t="shared" si="167"/>
        <v>44.15</v>
      </c>
      <c r="C2665" s="5">
        <f t="shared" si="165"/>
        <v>0.73583333333333334</v>
      </c>
      <c r="E2665" s="36">
        <v>0</v>
      </c>
      <c r="F2665" s="5">
        <f t="shared" si="166"/>
        <v>0</v>
      </c>
      <c r="G2665" s="5">
        <f t="shared" si="168"/>
        <v>44.15</v>
      </c>
      <c r="H2665" s="79">
        <f>'(2. 11points)'!M2661</f>
        <v>0</v>
      </c>
      <c r="I2665" s="79">
        <f>'(2. 11points)'!N2661</f>
        <v>0</v>
      </c>
      <c r="J2665" s="78">
        <f>'(2. 11points)'!O2661</f>
        <v>0</v>
      </c>
    </row>
    <row r="2666" spans="1:10" x14ac:dyDescent="0.4">
      <c r="A2666" s="5">
        <v>2650</v>
      </c>
      <c r="B2666" s="5">
        <f t="shared" si="167"/>
        <v>44.166666666666664</v>
      </c>
      <c r="C2666" s="5">
        <f t="shared" si="165"/>
        <v>0.73611111111111105</v>
      </c>
      <c r="E2666" s="36">
        <v>0</v>
      </c>
      <c r="F2666" s="5">
        <f t="shared" si="166"/>
        <v>0</v>
      </c>
      <c r="G2666" s="5">
        <f t="shared" si="168"/>
        <v>44.166666666666664</v>
      </c>
      <c r="H2666" s="79">
        <f>'(2. 11points)'!M2662</f>
        <v>0</v>
      </c>
      <c r="I2666" s="79">
        <f>'(2. 11points)'!N2662</f>
        <v>0</v>
      </c>
      <c r="J2666" s="78">
        <f>'(2. 11points)'!O2662</f>
        <v>0</v>
      </c>
    </row>
    <row r="2667" spans="1:10" x14ac:dyDescent="0.4">
      <c r="A2667" s="5">
        <v>2651</v>
      </c>
      <c r="B2667" s="5">
        <f t="shared" si="167"/>
        <v>44.18333333333333</v>
      </c>
      <c r="C2667" s="5">
        <f t="shared" si="165"/>
        <v>0.73638888888888887</v>
      </c>
      <c r="E2667" s="36">
        <v>0</v>
      </c>
      <c r="F2667" s="5">
        <f t="shared" si="166"/>
        <v>0</v>
      </c>
      <c r="G2667" s="5">
        <f t="shared" si="168"/>
        <v>44.18333333333333</v>
      </c>
      <c r="H2667" s="79">
        <f>'(2. 11points)'!M2663</f>
        <v>0</v>
      </c>
      <c r="I2667" s="79">
        <f>'(2. 11points)'!N2663</f>
        <v>0</v>
      </c>
      <c r="J2667" s="78">
        <f>'(2. 11points)'!O2663</f>
        <v>0</v>
      </c>
    </row>
    <row r="2668" spans="1:10" x14ac:dyDescent="0.4">
      <c r="A2668" s="5">
        <v>2652</v>
      </c>
      <c r="B2668" s="5">
        <f t="shared" si="167"/>
        <v>44.2</v>
      </c>
      <c r="C2668" s="5">
        <f t="shared" si="165"/>
        <v>0.73666666666666669</v>
      </c>
      <c r="E2668" s="36">
        <v>0</v>
      </c>
      <c r="F2668" s="5">
        <f t="shared" si="166"/>
        <v>0</v>
      </c>
      <c r="G2668" s="5">
        <f t="shared" si="168"/>
        <v>44.2</v>
      </c>
      <c r="H2668" s="79">
        <f>'(2. 11points)'!M2664</f>
        <v>0</v>
      </c>
      <c r="I2668" s="79">
        <f>'(2. 11points)'!N2664</f>
        <v>0</v>
      </c>
      <c r="J2668" s="78">
        <f>'(2. 11points)'!O2664</f>
        <v>0</v>
      </c>
    </row>
    <row r="2669" spans="1:10" x14ac:dyDescent="0.4">
      <c r="A2669" s="5">
        <v>2653</v>
      </c>
      <c r="B2669" s="5">
        <f t="shared" si="167"/>
        <v>44.216666666666669</v>
      </c>
      <c r="C2669" s="5">
        <f t="shared" si="165"/>
        <v>0.73694444444444451</v>
      </c>
      <c r="E2669" s="36">
        <v>0</v>
      </c>
      <c r="F2669" s="5">
        <f t="shared" si="166"/>
        <v>0</v>
      </c>
      <c r="G2669" s="5">
        <f t="shared" si="168"/>
        <v>44.216666666666669</v>
      </c>
      <c r="H2669" s="79">
        <f>'(2. 11points)'!M2665</f>
        <v>0</v>
      </c>
      <c r="I2669" s="79">
        <f>'(2. 11points)'!N2665</f>
        <v>0</v>
      </c>
      <c r="J2669" s="78">
        <f>'(2. 11points)'!O2665</f>
        <v>0</v>
      </c>
    </row>
    <row r="2670" spans="1:10" x14ac:dyDescent="0.4">
      <c r="A2670" s="5">
        <v>2654</v>
      </c>
      <c r="B2670" s="5">
        <f t="shared" si="167"/>
        <v>44.233333333333334</v>
      </c>
      <c r="C2670" s="5">
        <f t="shared" si="165"/>
        <v>0.73722222222222222</v>
      </c>
      <c r="E2670" s="36">
        <v>0</v>
      </c>
      <c r="F2670" s="5">
        <f t="shared" si="166"/>
        <v>0</v>
      </c>
      <c r="G2670" s="5">
        <f t="shared" si="168"/>
        <v>44.233333333333334</v>
      </c>
      <c r="H2670" s="79">
        <f>'(2. 11points)'!M2666</f>
        <v>0</v>
      </c>
      <c r="I2670" s="79">
        <f>'(2. 11points)'!N2666</f>
        <v>0</v>
      </c>
      <c r="J2670" s="78">
        <f>'(2. 11points)'!O2666</f>
        <v>0</v>
      </c>
    </row>
    <row r="2671" spans="1:10" x14ac:dyDescent="0.4">
      <c r="A2671" s="5">
        <v>2655</v>
      </c>
      <c r="B2671" s="5">
        <f t="shared" si="167"/>
        <v>44.25</v>
      </c>
      <c r="C2671" s="5">
        <f t="shared" si="165"/>
        <v>0.73750000000000004</v>
      </c>
      <c r="E2671" s="36">
        <v>0</v>
      </c>
      <c r="F2671" s="5">
        <f t="shared" si="166"/>
        <v>0</v>
      </c>
      <c r="G2671" s="5">
        <f t="shared" si="168"/>
        <v>44.25</v>
      </c>
      <c r="H2671" s="79">
        <f>'(2. 11points)'!M2667</f>
        <v>0</v>
      </c>
      <c r="I2671" s="79">
        <f>'(2. 11points)'!N2667</f>
        <v>0</v>
      </c>
      <c r="J2671" s="78">
        <f>'(2. 11points)'!O2667</f>
        <v>0</v>
      </c>
    </row>
    <row r="2672" spans="1:10" x14ac:dyDescent="0.4">
      <c r="A2672" s="5">
        <v>2656</v>
      </c>
      <c r="B2672" s="5">
        <f t="shared" si="167"/>
        <v>44.266666666666666</v>
      </c>
      <c r="C2672" s="5">
        <f t="shared" si="165"/>
        <v>0.73777777777777775</v>
      </c>
      <c r="E2672" s="36">
        <v>0</v>
      </c>
      <c r="F2672" s="5">
        <f t="shared" si="166"/>
        <v>0</v>
      </c>
      <c r="G2672" s="5">
        <f t="shared" si="168"/>
        <v>44.266666666666666</v>
      </c>
      <c r="H2672" s="79">
        <f>'(2. 11points)'!M2668</f>
        <v>0</v>
      </c>
      <c r="I2672" s="79">
        <f>'(2. 11points)'!N2668</f>
        <v>0</v>
      </c>
      <c r="J2672" s="78">
        <f>'(2. 11points)'!O2668</f>
        <v>0</v>
      </c>
    </row>
    <row r="2673" spans="1:10" x14ac:dyDescent="0.4">
      <c r="A2673" s="5">
        <v>2657</v>
      </c>
      <c r="B2673" s="5">
        <f t="shared" si="167"/>
        <v>44.283333333333331</v>
      </c>
      <c r="C2673" s="5">
        <f t="shared" si="165"/>
        <v>0.73805555555555558</v>
      </c>
      <c r="E2673" s="36">
        <v>0</v>
      </c>
      <c r="F2673" s="5">
        <f t="shared" si="166"/>
        <v>0</v>
      </c>
      <c r="G2673" s="5">
        <f t="shared" si="168"/>
        <v>44.283333333333331</v>
      </c>
      <c r="H2673" s="79">
        <f>'(2. 11points)'!M2669</f>
        <v>0</v>
      </c>
      <c r="I2673" s="79">
        <f>'(2. 11points)'!N2669</f>
        <v>0</v>
      </c>
      <c r="J2673" s="78">
        <f>'(2. 11points)'!O2669</f>
        <v>0</v>
      </c>
    </row>
    <row r="2674" spans="1:10" x14ac:dyDescent="0.4">
      <c r="A2674" s="5">
        <v>2658</v>
      </c>
      <c r="B2674" s="5">
        <f t="shared" si="167"/>
        <v>44.3</v>
      </c>
      <c r="C2674" s="5">
        <f t="shared" si="165"/>
        <v>0.73833333333333329</v>
      </c>
      <c r="E2674" s="36">
        <v>0</v>
      </c>
      <c r="F2674" s="5">
        <f t="shared" si="166"/>
        <v>0</v>
      </c>
      <c r="G2674" s="5">
        <f t="shared" si="168"/>
        <v>44.3</v>
      </c>
      <c r="H2674" s="79">
        <f>'(2. 11points)'!M2670</f>
        <v>0</v>
      </c>
      <c r="I2674" s="79">
        <f>'(2. 11points)'!N2670</f>
        <v>0</v>
      </c>
      <c r="J2674" s="78">
        <f>'(2. 11points)'!O2670</f>
        <v>0</v>
      </c>
    </row>
    <row r="2675" spans="1:10" x14ac:dyDescent="0.4">
      <c r="A2675" s="5">
        <v>2659</v>
      </c>
      <c r="B2675" s="5">
        <f t="shared" si="167"/>
        <v>44.31666666666667</v>
      </c>
      <c r="C2675" s="5">
        <f t="shared" si="165"/>
        <v>0.73861111111111122</v>
      </c>
      <c r="E2675" s="36">
        <v>0</v>
      </c>
      <c r="F2675" s="5">
        <f t="shared" si="166"/>
        <v>0</v>
      </c>
      <c r="G2675" s="5">
        <f t="shared" si="168"/>
        <v>44.31666666666667</v>
      </c>
      <c r="H2675" s="79">
        <f>'(2. 11points)'!M2671</f>
        <v>0</v>
      </c>
      <c r="I2675" s="79">
        <f>'(2. 11points)'!N2671</f>
        <v>0</v>
      </c>
      <c r="J2675" s="78">
        <f>'(2. 11points)'!O2671</f>
        <v>0</v>
      </c>
    </row>
    <row r="2676" spans="1:10" x14ac:dyDescent="0.4">
      <c r="A2676" s="5">
        <v>2660</v>
      </c>
      <c r="B2676" s="5">
        <f t="shared" si="167"/>
        <v>44.333333333333336</v>
      </c>
      <c r="C2676" s="5">
        <f t="shared" si="165"/>
        <v>0.73888888888888893</v>
      </c>
      <c r="E2676" s="36">
        <v>0</v>
      </c>
      <c r="F2676" s="5">
        <f t="shared" si="166"/>
        <v>0</v>
      </c>
      <c r="G2676" s="5">
        <f t="shared" si="168"/>
        <v>44.333333333333336</v>
      </c>
      <c r="H2676" s="79">
        <f>'(2. 11points)'!M2672</f>
        <v>0</v>
      </c>
      <c r="I2676" s="79">
        <f>'(2. 11points)'!N2672</f>
        <v>0</v>
      </c>
      <c r="J2676" s="78">
        <f>'(2. 11points)'!O2672</f>
        <v>0</v>
      </c>
    </row>
    <row r="2677" spans="1:10" x14ac:dyDescent="0.4">
      <c r="A2677" s="5">
        <v>2661</v>
      </c>
      <c r="B2677" s="5">
        <f t="shared" si="167"/>
        <v>44.35</v>
      </c>
      <c r="C2677" s="5">
        <f t="shared" si="165"/>
        <v>0.73916666666666664</v>
      </c>
      <c r="E2677" s="36">
        <v>0</v>
      </c>
      <c r="F2677" s="5">
        <f t="shared" si="166"/>
        <v>0</v>
      </c>
      <c r="G2677" s="5">
        <f t="shared" si="168"/>
        <v>44.35</v>
      </c>
      <c r="H2677" s="79">
        <f>'(2. 11points)'!M2673</f>
        <v>0</v>
      </c>
      <c r="I2677" s="79">
        <f>'(2. 11points)'!N2673</f>
        <v>0</v>
      </c>
      <c r="J2677" s="78">
        <f>'(2. 11points)'!O2673</f>
        <v>0</v>
      </c>
    </row>
    <row r="2678" spans="1:10" x14ac:dyDescent="0.4">
      <c r="A2678" s="5">
        <v>2662</v>
      </c>
      <c r="B2678" s="5">
        <f t="shared" si="167"/>
        <v>44.366666666666667</v>
      </c>
      <c r="C2678" s="5">
        <f t="shared" si="165"/>
        <v>0.73944444444444446</v>
      </c>
      <c r="E2678" s="36">
        <v>0</v>
      </c>
      <c r="F2678" s="5">
        <f t="shared" si="166"/>
        <v>0</v>
      </c>
      <c r="G2678" s="5">
        <f t="shared" si="168"/>
        <v>44.366666666666667</v>
      </c>
      <c r="H2678" s="79">
        <f>'(2. 11points)'!M2674</f>
        <v>0</v>
      </c>
      <c r="I2678" s="79">
        <f>'(2. 11points)'!N2674</f>
        <v>0</v>
      </c>
      <c r="J2678" s="78">
        <f>'(2. 11points)'!O2674</f>
        <v>0</v>
      </c>
    </row>
    <row r="2679" spans="1:10" x14ac:dyDescent="0.4">
      <c r="A2679" s="5">
        <v>2663</v>
      </c>
      <c r="B2679" s="5">
        <f t="shared" si="167"/>
        <v>44.383333333333333</v>
      </c>
      <c r="C2679" s="5">
        <f t="shared" si="165"/>
        <v>0.73972222222222217</v>
      </c>
      <c r="E2679" s="36">
        <v>0</v>
      </c>
      <c r="F2679" s="5">
        <f t="shared" si="166"/>
        <v>0</v>
      </c>
      <c r="G2679" s="5">
        <f t="shared" si="168"/>
        <v>44.383333333333333</v>
      </c>
      <c r="H2679" s="79">
        <f>'(2. 11points)'!M2675</f>
        <v>0</v>
      </c>
      <c r="I2679" s="79">
        <f>'(2. 11points)'!N2675</f>
        <v>0</v>
      </c>
      <c r="J2679" s="78">
        <f>'(2. 11points)'!O2675</f>
        <v>0</v>
      </c>
    </row>
    <row r="2680" spans="1:10" x14ac:dyDescent="0.4">
      <c r="A2680" s="5">
        <v>2664</v>
      </c>
      <c r="B2680" s="5">
        <f t="shared" si="167"/>
        <v>44.4</v>
      </c>
      <c r="C2680" s="5">
        <f t="shared" si="165"/>
        <v>0.74</v>
      </c>
      <c r="E2680" s="36">
        <v>0</v>
      </c>
      <c r="F2680" s="5">
        <f t="shared" si="166"/>
        <v>0</v>
      </c>
      <c r="G2680" s="5">
        <f t="shared" si="168"/>
        <v>44.4</v>
      </c>
      <c r="H2680" s="79">
        <f>'(2. 11points)'!M2676</f>
        <v>0</v>
      </c>
      <c r="I2680" s="79">
        <f>'(2. 11points)'!N2676</f>
        <v>0</v>
      </c>
      <c r="J2680" s="78">
        <f>'(2. 11points)'!O2676</f>
        <v>0</v>
      </c>
    </row>
    <row r="2681" spans="1:10" x14ac:dyDescent="0.4">
      <c r="A2681" s="5">
        <v>2665</v>
      </c>
      <c r="B2681" s="5">
        <f t="shared" si="167"/>
        <v>44.416666666666664</v>
      </c>
      <c r="C2681" s="5">
        <f t="shared" si="165"/>
        <v>0.7402777777777777</v>
      </c>
      <c r="E2681" s="36">
        <v>0</v>
      </c>
      <c r="F2681" s="5">
        <f t="shared" si="166"/>
        <v>0</v>
      </c>
      <c r="G2681" s="5">
        <f t="shared" si="168"/>
        <v>44.416666666666664</v>
      </c>
      <c r="H2681" s="79">
        <f>'(2. 11points)'!M2677</f>
        <v>0</v>
      </c>
      <c r="I2681" s="79">
        <f>'(2. 11points)'!N2677</f>
        <v>0</v>
      </c>
      <c r="J2681" s="78">
        <f>'(2. 11points)'!O2677</f>
        <v>0</v>
      </c>
    </row>
    <row r="2682" spans="1:10" x14ac:dyDescent="0.4">
      <c r="A2682" s="5">
        <v>2666</v>
      </c>
      <c r="B2682" s="5">
        <f t="shared" si="167"/>
        <v>44.43333333333333</v>
      </c>
      <c r="C2682" s="5">
        <f t="shared" si="165"/>
        <v>0.74055555555555552</v>
      </c>
      <c r="E2682" s="36">
        <v>0</v>
      </c>
      <c r="F2682" s="5">
        <f t="shared" si="166"/>
        <v>0</v>
      </c>
      <c r="G2682" s="5">
        <f t="shared" si="168"/>
        <v>44.43333333333333</v>
      </c>
      <c r="H2682" s="79">
        <f>'(2. 11points)'!M2678</f>
        <v>0</v>
      </c>
      <c r="I2682" s="79">
        <f>'(2. 11points)'!N2678</f>
        <v>0</v>
      </c>
      <c r="J2682" s="78">
        <f>'(2. 11points)'!O2678</f>
        <v>0</v>
      </c>
    </row>
    <row r="2683" spans="1:10" x14ac:dyDescent="0.4">
      <c r="A2683" s="5">
        <v>2667</v>
      </c>
      <c r="B2683" s="5">
        <f t="shared" si="167"/>
        <v>44.45</v>
      </c>
      <c r="C2683" s="5">
        <f t="shared" si="165"/>
        <v>0.74083333333333334</v>
      </c>
      <c r="E2683" s="36">
        <v>0</v>
      </c>
      <c r="F2683" s="5">
        <f t="shared" si="166"/>
        <v>0</v>
      </c>
      <c r="G2683" s="5">
        <f t="shared" si="168"/>
        <v>44.45</v>
      </c>
      <c r="H2683" s="79">
        <f>'(2. 11points)'!M2679</f>
        <v>0</v>
      </c>
      <c r="I2683" s="79">
        <f>'(2. 11points)'!N2679</f>
        <v>0</v>
      </c>
      <c r="J2683" s="78">
        <f>'(2. 11points)'!O2679</f>
        <v>0</v>
      </c>
    </row>
    <row r="2684" spans="1:10" x14ac:dyDescent="0.4">
      <c r="A2684" s="5">
        <v>2668</v>
      </c>
      <c r="B2684" s="5">
        <f t="shared" si="167"/>
        <v>44.466666666666669</v>
      </c>
      <c r="C2684" s="5">
        <f t="shared" si="165"/>
        <v>0.74111111111111116</v>
      </c>
      <c r="E2684" s="36">
        <v>0</v>
      </c>
      <c r="F2684" s="5">
        <f t="shared" si="166"/>
        <v>0</v>
      </c>
      <c r="G2684" s="5">
        <f t="shared" si="168"/>
        <v>44.466666666666669</v>
      </c>
      <c r="H2684" s="79">
        <f>'(2. 11points)'!M2680</f>
        <v>0</v>
      </c>
      <c r="I2684" s="79">
        <f>'(2. 11points)'!N2680</f>
        <v>0</v>
      </c>
      <c r="J2684" s="78">
        <f>'(2. 11points)'!O2680</f>
        <v>0</v>
      </c>
    </row>
    <row r="2685" spans="1:10" x14ac:dyDescent="0.4">
      <c r="A2685" s="5">
        <v>2669</v>
      </c>
      <c r="B2685" s="5">
        <f t="shared" si="167"/>
        <v>44.483333333333334</v>
      </c>
      <c r="C2685" s="5">
        <f t="shared" si="165"/>
        <v>0.74138888888888888</v>
      </c>
      <c r="E2685" s="36">
        <v>0</v>
      </c>
      <c r="F2685" s="5">
        <f t="shared" si="166"/>
        <v>0</v>
      </c>
      <c r="G2685" s="5">
        <f t="shared" si="168"/>
        <v>44.483333333333334</v>
      </c>
      <c r="H2685" s="79">
        <f>'(2. 11points)'!M2681</f>
        <v>0</v>
      </c>
      <c r="I2685" s="79">
        <f>'(2. 11points)'!N2681</f>
        <v>0</v>
      </c>
      <c r="J2685" s="78">
        <f>'(2. 11points)'!O2681</f>
        <v>0</v>
      </c>
    </row>
    <row r="2686" spans="1:10" x14ac:dyDescent="0.4">
      <c r="A2686" s="5">
        <v>2670</v>
      </c>
      <c r="B2686" s="5">
        <f t="shared" si="167"/>
        <v>44.5</v>
      </c>
      <c r="C2686" s="5">
        <f t="shared" si="165"/>
        <v>0.7416666666666667</v>
      </c>
      <c r="E2686" s="36">
        <v>0</v>
      </c>
      <c r="F2686" s="5">
        <f t="shared" si="166"/>
        <v>0</v>
      </c>
      <c r="G2686" s="5">
        <f t="shared" si="168"/>
        <v>44.5</v>
      </c>
      <c r="H2686" s="79">
        <f>'(2. 11points)'!M2682</f>
        <v>0</v>
      </c>
      <c r="I2686" s="79">
        <f>'(2. 11points)'!N2682</f>
        <v>0</v>
      </c>
      <c r="J2686" s="78">
        <f>'(2. 11points)'!O2682</f>
        <v>0</v>
      </c>
    </row>
    <row r="2687" spans="1:10" x14ac:dyDescent="0.4">
      <c r="A2687" s="5">
        <v>2671</v>
      </c>
      <c r="B2687" s="5">
        <f t="shared" si="167"/>
        <v>44.516666666666666</v>
      </c>
      <c r="C2687" s="5">
        <f t="shared" si="165"/>
        <v>0.74194444444444441</v>
      </c>
      <c r="E2687" s="36">
        <v>0</v>
      </c>
      <c r="F2687" s="5">
        <f t="shared" si="166"/>
        <v>0</v>
      </c>
      <c r="G2687" s="5">
        <f t="shared" si="168"/>
        <v>44.516666666666666</v>
      </c>
      <c r="H2687" s="79">
        <f>'(2. 11points)'!M2683</f>
        <v>0</v>
      </c>
      <c r="I2687" s="79">
        <f>'(2. 11points)'!N2683</f>
        <v>0</v>
      </c>
      <c r="J2687" s="78">
        <f>'(2. 11points)'!O2683</f>
        <v>0</v>
      </c>
    </row>
    <row r="2688" spans="1:10" x14ac:dyDescent="0.4">
      <c r="A2688" s="5">
        <v>2672</v>
      </c>
      <c r="B2688" s="5">
        <f t="shared" si="167"/>
        <v>44.533333333333331</v>
      </c>
      <c r="C2688" s="5">
        <f t="shared" si="165"/>
        <v>0.74222222222222223</v>
      </c>
      <c r="E2688" s="36">
        <v>0</v>
      </c>
      <c r="F2688" s="5">
        <f t="shared" si="166"/>
        <v>0</v>
      </c>
      <c r="G2688" s="5">
        <f t="shared" si="168"/>
        <v>44.533333333333331</v>
      </c>
      <c r="H2688" s="79">
        <f>'(2. 11points)'!M2684</f>
        <v>0</v>
      </c>
      <c r="I2688" s="79">
        <f>'(2. 11points)'!N2684</f>
        <v>0</v>
      </c>
      <c r="J2688" s="78">
        <f>'(2. 11points)'!O2684</f>
        <v>0</v>
      </c>
    </row>
    <row r="2689" spans="1:10" x14ac:dyDescent="0.4">
      <c r="A2689" s="5">
        <v>2673</v>
      </c>
      <c r="B2689" s="5">
        <f t="shared" si="167"/>
        <v>44.55</v>
      </c>
      <c r="C2689" s="5">
        <f t="shared" si="165"/>
        <v>0.74249999999999994</v>
      </c>
      <c r="E2689" s="36">
        <v>0</v>
      </c>
      <c r="F2689" s="5">
        <f t="shared" si="166"/>
        <v>0</v>
      </c>
      <c r="G2689" s="5">
        <f t="shared" si="168"/>
        <v>44.55</v>
      </c>
      <c r="H2689" s="79">
        <f>'(2. 11points)'!M2685</f>
        <v>0</v>
      </c>
      <c r="I2689" s="79">
        <f>'(2. 11points)'!N2685</f>
        <v>0</v>
      </c>
      <c r="J2689" s="78">
        <f>'(2. 11points)'!O2685</f>
        <v>0</v>
      </c>
    </row>
    <row r="2690" spans="1:10" x14ac:dyDescent="0.4">
      <c r="A2690" s="5">
        <v>2674</v>
      </c>
      <c r="B2690" s="5">
        <f t="shared" si="167"/>
        <v>44.56666666666667</v>
      </c>
      <c r="C2690" s="5">
        <f t="shared" si="165"/>
        <v>0.74277777777777787</v>
      </c>
      <c r="E2690" s="36">
        <v>0</v>
      </c>
      <c r="F2690" s="5">
        <f t="shared" si="166"/>
        <v>0</v>
      </c>
      <c r="G2690" s="5">
        <f t="shared" si="168"/>
        <v>44.56666666666667</v>
      </c>
      <c r="H2690" s="79">
        <f>'(2. 11points)'!M2686</f>
        <v>0</v>
      </c>
      <c r="I2690" s="79">
        <f>'(2. 11points)'!N2686</f>
        <v>0</v>
      </c>
      <c r="J2690" s="78">
        <f>'(2. 11points)'!O2686</f>
        <v>0</v>
      </c>
    </row>
    <row r="2691" spans="1:10" x14ac:dyDescent="0.4">
      <c r="A2691" s="5">
        <v>2675</v>
      </c>
      <c r="B2691" s="5">
        <f t="shared" si="167"/>
        <v>44.583333333333336</v>
      </c>
      <c r="C2691" s="5">
        <f t="shared" si="165"/>
        <v>0.74305555555555558</v>
      </c>
      <c r="E2691" s="36">
        <v>0</v>
      </c>
      <c r="F2691" s="5">
        <f t="shared" si="166"/>
        <v>0</v>
      </c>
      <c r="G2691" s="5">
        <f t="shared" si="168"/>
        <v>44.583333333333336</v>
      </c>
      <c r="H2691" s="79">
        <f>'(2. 11points)'!M2687</f>
        <v>0</v>
      </c>
      <c r="I2691" s="79">
        <f>'(2. 11points)'!N2687</f>
        <v>0</v>
      </c>
      <c r="J2691" s="78">
        <f>'(2. 11points)'!O2687</f>
        <v>0</v>
      </c>
    </row>
    <row r="2692" spans="1:10" x14ac:dyDescent="0.4">
      <c r="A2692" s="5">
        <v>2676</v>
      </c>
      <c r="B2692" s="5">
        <f t="shared" si="167"/>
        <v>44.6</v>
      </c>
      <c r="C2692" s="5">
        <f t="shared" si="165"/>
        <v>0.7433333333333334</v>
      </c>
      <c r="E2692" s="36">
        <v>0</v>
      </c>
      <c r="F2692" s="5">
        <f t="shared" si="166"/>
        <v>0</v>
      </c>
      <c r="G2692" s="5">
        <f t="shared" si="168"/>
        <v>44.6</v>
      </c>
      <c r="H2692" s="79">
        <f>'(2. 11points)'!M2688</f>
        <v>0</v>
      </c>
      <c r="I2692" s="79">
        <f>'(2. 11points)'!N2688</f>
        <v>0</v>
      </c>
      <c r="J2692" s="78">
        <f>'(2. 11points)'!O2688</f>
        <v>0</v>
      </c>
    </row>
    <row r="2693" spans="1:10" x14ac:dyDescent="0.4">
      <c r="A2693" s="5">
        <v>2677</v>
      </c>
      <c r="B2693" s="5">
        <f t="shared" si="167"/>
        <v>44.616666666666667</v>
      </c>
      <c r="C2693" s="5">
        <f t="shared" si="165"/>
        <v>0.74361111111111111</v>
      </c>
      <c r="E2693" s="36">
        <v>0</v>
      </c>
      <c r="F2693" s="5">
        <f t="shared" si="166"/>
        <v>0</v>
      </c>
      <c r="G2693" s="5">
        <f t="shared" si="168"/>
        <v>44.616666666666667</v>
      </c>
      <c r="H2693" s="79">
        <f>'(2. 11points)'!M2689</f>
        <v>0</v>
      </c>
      <c r="I2693" s="79">
        <f>'(2. 11points)'!N2689</f>
        <v>0</v>
      </c>
      <c r="J2693" s="78">
        <f>'(2. 11points)'!O2689</f>
        <v>0</v>
      </c>
    </row>
    <row r="2694" spans="1:10" x14ac:dyDescent="0.4">
      <c r="A2694" s="5">
        <v>2678</v>
      </c>
      <c r="B2694" s="5">
        <f t="shared" si="167"/>
        <v>44.633333333333333</v>
      </c>
      <c r="C2694" s="5">
        <f t="shared" si="165"/>
        <v>0.74388888888888893</v>
      </c>
      <c r="E2694" s="36">
        <v>0</v>
      </c>
      <c r="F2694" s="5">
        <f t="shared" si="166"/>
        <v>0</v>
      </c>
      <c r="G2694" s="5">
        <f t="shared" si="168"/>
        <v>44.633333333333333</v>
      </c>
      <c r="H2694" s="79">
        <f>'(2. 11points)'!M2690</f>
        <v>0</v>
      </c>
      <c r="I2694" s="79">
        <f>'(2. 11points)'!N2690</f>
        <v>0</v>
      </c>
      <c r="J2694" s="78">
        <f>'(2. 11points)'!O2690</f>
        <v>0</v>
      </c>
    </row>
    <row r="2695" spans="1:10" x14ac:dyDescent="0.4">
      <c r="A2695" s="5">
        <v>2679</v>
      </c>
      <c r="B2695" s="5">
        <f t="shared" si="167"/>
        <v>44.65</v>
      </c>
      <c r="C2695" s="5">
        <f t="shared" si="165"/>
        <v>0.74416666666666664</v>
      </c>
      <c r="E2695" s="36">
        <v>0</v>
      </c>
      <c r="F2695" s="5">
        <f t="shared" si="166"/>
        <v>0</v>
      </c>
      <c r="G2695" s="5">
        <f t="shared" si="168"/>
        <v>44.65</v>
      </c>
      <c r="H2695" s="79">
        <f>'(2. 11points)'!M2691</f>
        <v>0</v>
      </c>
      <c r="I2695" s="79">
        <f>'(2. 11points)'!N2691</f>
        <v>0</v>
      </c>
      <c r="J2695" s="78">
        <f>'(2. 11points)'!O2691</f>
        <v>0</v>
      </c>
    </row>
    <row r="2696" spans="1:10" x14ac:dyDescent="0.4">
      <c r="A2696" s="5">
        <v>2680</v>
      </c>
      <c r="B2696" s="5">
        <f t="shared" si="167"/>
        <v>44.666666666666664</v>
      </c>
      <c r="C2696" s="5">
        <f t="shared" si="165"/>
        <v>0.74444444444444435</v>
      </c>
      <c r="E2696" s="36">
        <v>0</v>
      </c>
      <c r="F2696" s="5">
        <f t="shared" si="166"/>
        <v>0</v>
      </c>
      <c r="G2696" s="5">
        <f t="shared" si="168"/>
        <v>44.666666666666664</v>
      </c>
      <c r="H2696" s="79">
        <f>'(2. 11points)'!M2692</f>
        <v>0</v>
      </c>
      <c r="I2696" s="79">
        <f>'(2. 11points)'!N2692</f>
        <v>0</v>
      </c>
      <c r="J2696" s="78">
        <f>'(2. 11points)'!O2692</f>
        <v>0</v>
      </c>
    </row>
    <row r="2697" spans="1:10" x14ac:dyDescent="0.4">
      <c r="A2697" s="5">
        <v>2681</v>
      </c>
      <c r="B2697" s="5">
        <f t="shared" si="167"/>
        <v>44.68333333333333</v>
      </c>
      <c r="C2697" s="5">
        <f t="shared" si="165"/>
        <v>0.74472222222222217</v>
      </c>
      <c r="E2697" s="36">
        <v>0</v>
      </c>
      <c r="F2697" s="5">
        <f t="shared" si="166"/>
        <v>0</v>
      </c>
      <c r="G2697" s="5">
        <f t="shared" si="168"/>
        <v>44.68333333333333</v>
      </c>
      <c r="H2697" s="79">
        <f>'(2. 11points)'!M2693</f>
        <v>0</v>
      </c>
      <c r="I2697" s="79">
        <f>'(2. 11points)'!N2693</f>
        <v>0</v>
      </c>
      <c r="J2697" s="78">
        <f>'(2. 11points)'!O2693</f>
        <v>0</v>
      </c>
    </row>
    <row r="2698" spans="1:10" x14ac:dyDescent="0.4">
      <c r="A2698" s="5">
        <v>2682</v>
      </c>
      <c r="B2698" s="5">
        <f t="shared" si="167"/>
        <v>44.7</v>
      </c>
      <c r="C2698" s="5">
        <f t="shared" si="165"/>
        <v>0.745</v>
      </c>
      <c r="E2698" s="36">
        <v>0</v>
      </c>
      <c r="F2698" s="5">
        <f t="shared" si="166"/>
        <v>0</v>
      </c>
      <c r="G2698" s="5">
        <f t="shared" si="168"/>
        <v>44.7</v>
      </c>
      <c r="H2698" s="79">
        <f>'(2. 11points)'!M2694</f>
        <v>0</v>
      </c>
      <c r="I2698" s="79">
        <f>'(2. 11points)'!N2694</f>
        <v>0</v>
      </c>
      <c r="J2698" s="78">
        <f>'(2. 11points)'!O2694</f>
        <v>0</v>
      </c>
    </row>
    <row r="2699" spans="1:10" x14ac:dyDescent="0.4">
      <c r="A2699" s="5">
        <v>2683</v>
      </c>
      <c r="B2699" s="5">
        <f t="shared" si="167"/>
        <v>44.716666666666669</v>
      </c>
      <c r="C2699" s="5">
        <f t="shared" si="165"/>
        <v>0.74527777777777782</v>
      </c>
      <c r="E2699" s="36">
        <v>0</v>
      </c>
      <c r="F2699" s="5">
        <f t="shared" si="166"/>
        <v>0</v>
      </c>
      <c r="G2699" s="5">
        <f t="shared" si="168"/>
        <v>44.716666666666669</v>
      </c>
      <c r="H2699" s="79">
        <f>'(2. 11points)'!M2695</f>
        <v>0</v>
      </c>
      <c r="I2699" s="79">
        <f>'(2. 11points)'!N2695</f>
        <v>0</v>
      </c>
      <c r="J2699" s="78">
        <f>'(2. 11points)'!O2695</f>
        <v>0</v>
      </c>
    </row>
    <row r="2700" spans="1:10" x14ac:dyDescent="0.4">
      <c r="A2700" s="5">
        <v>2684</v>
      </c>
      <c r="B2700" s="5">
        <f t="shared" si="167"/>
        <v>44.733333333333334</v>
      </c>
      <c r="C2700" s="5">
        <f t="shared" si="165"/>
        <v>0.74555555555555553</v>
      </c>
      <c r="E2700" s="36">
        <v>0</v>
      </c>
      <c r="F2700" s="5">
        <f t="shared" si="166"/>
        <v>0</v>
      </c>
      <c r="G2700" s="5">
        <f t="shared" si="168"/>
        <v>44.733333333333334</v>
      </c>
      <c r="H2700" s="79">
        <f>'(2. 11points)'!M2696</f>
        <v>0</v>
      </c>
      <c r="I2700" s="79">
        <f>'(2. 11points)'!N2696</f>
        <v>0</v>
      </c>
      <c r="J2700" s="78">
        <f>'(2. 11points)'!O2696</f>
        <v>0</v>
      </c>
    </row>
    <row r="2701" spans="1:10" x14ac:dyDescent="0.4">
      <c r="A2701" s="5">
        <v>2685</v>
      </c>
      <c r="B2701" s="5">
        <f t="shared" si="167"/>
        <v>44.75</v>
      </c>
      <c r="C2701" s="5">
        <f t="shared" si="165"/>
        <v>0.74583333333333335</v>
      </c>
      <c r="E2701" s="36">
        <v>0</v>
      </c>
      <c r="F2701" s="5">
        <f t="shared" si="166"/>
        <v>0</v>
      </c>
      <c r="G2701" s="5">
        <f t="shared" si="168"/>
        <v>44.75</v>
      </c>
      <c r="H2701" s="79">
        <f>'(2. 11points)'!M2697</f>
        <v>0</v>
      </c>
      <c r="I2701" s="79">
        <f>'(2. 11points)'!N2697</f>
        <v>0</v>
      </c>
      <c r="J2701" s="78">
        <f>'(2. 11points)'!O2697</f>
        <v>0</v>
      </c>
    </row>
    <row r="2702" spans="1:10" x14ac:dyDescent="0.4">
      <c r="A2702" s="5">
        <v>2686</v>
      </c>
      <c r="B2702" s="5">
        <f t="shared" si="167"/>
        <v>44.766666666666666</v>
      </c>
      <c r="C2702" s="5">
        <f t="shared" si="165"/>
        <v>0.74611111111111106</v>
      </c>
      <c r="E2702" s="36">
        <v>0</v>
      </c>
      <c r="F2702" s="5">
        <f t="shared" si="166"/>
        <v>0</v>
      </c>
      <c r="G2702" s="5">
        <f t="shared" si="168"/>
        <v>44.766666666666666</v>
      </c>
      <c r="H2702" s="79">
        <f>'(2. 11points)'!M2698</f>
        <v>0</v>
      </c>
      <c r="I2702" s="79">
        <f>'(2. 11points)'!N2698</f>
        <v>0</v>
      </c>
      <c r="J2702" s="78">
        <f>'(2. 11points)'!O2698</f>
        <v>0</v>
      </c>
    </row>
    <row r="2703" spans="1:10" x14ac:dyDescent="0.4">
      <c r="A2703" s="5">
        <v>2687</v>
      </c>
      <c r="B2703" s="5">
        <f t="shared" si="167"/>
        <v>44.783333333333331</v>
      </c>
      <c r="C2703" s="5">
        <f t="shared" si="165"/>
        <v>0.74638888888888888</v>
      </c>
      <c r="E2703" s="36">
        <v>0</v>
      </c>
      <c r="F2703" s="5">
        <f t="shared" si="166"/>
        <v>0</v>
      </c>
      <c r="G2703" s="5">
        <f t="shared" si="168"/>
        <v>44.783333333333331</v>
      </c>
      <c r="H2703" s="79">
        <f>'(2. 11points)'!M2699</f>
        <v>0</v>
      </c>
      <c r="I2703" s="79">
        <f>'(2. 11points)'!N2699</f>
        <v>0</v>
      </c>
      <c r="J2703" s="78">
        <f>'(2. 11points)'!O2699</f>
        <v>0</v>
      </c>
    </row>
    <row r="2704" spans="1:10" x14ac:dyDescent="0.4">
      <c r="A2704" s="5">
        <v>2688</v>
      </c>
      <c r="B2704" s="5">
        <f t="shared" si="167"/>
        <v>44.8</v>
      </c>
      <c r="C2704" s="5">
        <f t="shared" si="165"/>
        <v>0.74666666666666659</v>
      </c>
      <c r="E2704" s="36">
        <v>0</v>
      </c>
      <c r="F2704" s="5">
        <f t="shared" si="166"/>
        <v>0</v>
      </c>
      <c r="G2704" s="5">
        <f t="shared" si="168"/>
        <v>44.8</v>
      </c>
      <c r="H2704" s="79">
        <f>'(2. 11points)'!M2700</f>
        <v>0</v>
      </c>
      <c r="I2704" s="79">
        <f>'(2. 11points)'!N2700</f>
        <v>0</v>
      </c>
      <c r="J2704" s="78">
        <f>'(2. 11points)'!O2700</f>
        <v>0</v>
      </c>
    </row>
    <row r="2705" spans="1:10" x14ac:dyDescent="0.4">
      <c r="A2705" s="5">
        <v>2689</v>
      </c>
      <c r="B2705" s="5">
        <f t="shared" si="167"/>
        <v>44.81666666666667</v>
      </c>
      <c r="C2705" s="5">
        <f t="shared" ref="C2705:C2768" si="169">B2705/60</f>
        <v>0.74694444444444452</v>
      </c>
      <c r="E2705" s="36">
        <v>0</v>
      </c>
      <c r="F2705" s="5">
        <f t="shared" ref="F2705:F2768" si="170">E2705-$F$11</f>
        <v>0</v>
      </c>
      <c r="G2705" s="5">
        <f t="shared" si="168"/>
        <v>44.81666666666667</v>
      </c>
      <c r="H2705" s="79">
        <f>'(2. 11points)'!M2701</f>
        <v>0</v>
      </c>
      <c r="I2705" s="79">
        <f>'(2. 11points)'!N2701</f>
        <v>0</v>
      </c>
      <c r="J2705" s="78">
        <f>'(2. 11points)'!O2701</f>
        <v>0</v>
      </c>
    </row>
    <row r="2706" spans="1:10" x14ac:dyDescent="0.4">
      <c r="A2706" s="5">
        <v>2690</v>
      </c>
      <c r="B2706" s="5">
        <f t="shared" ref="B2706:B2769" si="171">A2706*$B$12/60</f>
        <v>44.833333333333336</v>
      </c>
      <c r="C2706" s="5">
        <f t="shared" si="169"/>
        <v>0.74722222222222223</v>
      </c>
      <c r="E2706" s="36">
        <v>0</v>
      </c>
      <c r="F2706" s="5">
        <f t="shared" si="170"/>
        <v>0</v>
      </c>
      <c r="G2706" s="5">
        <f t="shared" si="168"/>
        <v>44.833333333333336</v>
      </c>
      <c r="H2706" s="79">
        <f>'(2. 11points)'!M2702</f>
        <v>0</v>
      </c>
      <c r="I2706" s="79">
        <f>'(2. 11points)'!N2702</f>
        <v>0</v>
      </c>
      <c r="J2706" s="78">
        <f>'(2. 11points)'!O2702</f>
        <v>0</v>
      </c>
    </row>
    <row r="2707" spans="1:10" x14ac:dyDescent="0.4">
      <c r="A2707" s="5">
        <v>2691</v>
      </c>
      <c r="B2707" s="5">
        <f t="shared" si="171"/>
        <v>44.85</v>
      </c>
      <c r="C2707" s="5">
        <f t="shared" si="169"/>
        <v>0.74750000000000005</v>
      </c>
      <c r="E2707" s="36">
        <v>0</v>
      </c>
      <c r="F2707" s="5">
        <f t="shared" si="170"/>
        <v>0</v>
      </c>
      <c r="G2707" s="5">
        <f t="shared" si="168"/>
        <v>44.85</v>
      </c>
      <c r="H2707" s="79">
        <f>'(2. 11points)'!M2703</f>
        <v>0</v>
      </c>
      <c r="I2707" s="79">
        <f>'(2. 11points)'!N2703</f>
        <v>0</v>
      </c>
      <c r="J2707" s="78">
        <f>'(2. 11points)'!O2703</f>
        <v>0</v>
      </c>
    </row>
    <row r="2708" spans="1:10" x14ac:dyDescent="0.4">
      <c r="A2708" s="5">
        <v>2692</v>
      </c>
      <c r="B2708" s="5">
        <f t="shared" si="171"/>
        <v>44.866666666666667</v>
      </c>
      <c r="C2708" s="5">
        <f t="shared" si="169"/>
        <v>0.74777777777777776</v>
      </c>
      <c r="E2708" s="36">
        <v>0</v>
      </c>
      <c r="F2708" s="5">
        <f t="shared" si="170"/>
        <v>0</v>
      </c>
      <c r="G2708" s="5">
        <f t="shared" si="168"/>
        <v>44.866666666666667</v>
      </c>
      <c r="H2708" s="79">
        <f>'(2. 11points)'!M2704</f>
        <v>0</v>
      </c>
      <c r="I2708" s="79">
        <f>'(2. 11points)'!N2704</f>
        <v>0</v>
      </c>
      <c r="J2708" s="78">
        <f>'(2. 11points)'!O2704</f>
        <v>0</v>
      </c>
    </row>
    <row r="2709" spans="1:10" x14ac:dyDescent="0.4">
      <c r="A2709" s="5">
        <v>2693</v>
      </c>
      <c r="B2709" s="5">
        <f t="shared" si="171"/>
        <v>44.883333333333333</v>
      </c>
      <c r="C2709" s="5">
        <f t="shared" si="169"/>
        <v>0.74805555555555558</v>
      </c>
      <c r="E2709" s="36">
        <v>0</v>
      </c>
      <c r="F2709" s="5">
        <f t="shared" si="170"/>
        <v>0</v>
      </c>
      <c r="G2709" s="5">
        <f t="shared" si="168"/>
        <v>44.883333333333333</v>
      </c>
      <c r="H2709" s="79">
        <f>'(2. 11points)'!M2705</f>
        <v>0</v>
      </c>
      <c r="I2709" s="79">
        <f>'(2. 11points)'!N2705</f>
        <v>0</v>
      </c>
      <c r="J2709" s="78">
        <f>'(2. 11points)'!O2705</f>
        <v>0</v>
      </c>
    </row>
    <row r="2710" spans="1:10" x14ac:dyDescent="0.4">
      <c r="A2710" s="5">
        <v>2694</v>
      </c>
      <c r="B2710" s="5">
        <f t="shared" si="171"/>
        <v>44.9</v>
      </c>
      <c r="C2710" s="5">
        <f t="shared" si="169"/>
        <v>0.74833333333333329</v>
      </c>
      <c r="E2710" s="36">
        <v>0</v>
      </c>
      <c r="F2710" s="5">
        <f t="shared" si="170"/>
        <v>0</v>
      </c>
      <c r="G2710" s="5">
        <f t="shared" ref="G2710:G2773" si="172">B2710</f>
        <v>44.9</v>
      </c>
      <c r="H2710" s="79">
        <f>'(2. 11points)'!M2706</f>
        <v>0</v>
      </c>
      <c r="I2710" s="79">
        <f>'(2. 11points)'!N2706</f>
        <v>0</v>
      </c>
      <c r="J2710" s="78">
        <f>'(2. 11points)'!O2706</f>
        <v>0</v>
      </c>
    </row>
    <row r="2711" spans="1:10" x14ac:dyDescent="0.4">
      <c r="A2711" s="5">
        <v>2695</v>
      </c>
      <c r="B2711" s="5">
        <f t="shared" si="171"/>
        <v>44.916666666666664</v>
      </c>
      <c r="C2711" s="5">
        <f t="shared" si="169"/>
        <v>0.74861111111111112</v>
      </c>
      <c r="E2711" s="36">
        <v>0</v>
      </c>
      <c r="F2711" s="5">
        <f t="shared" si="170"/>
        <v>0</v>
      </c>
      <c r="G2711" s="5">
        <f t="shared" si="172"/>
        <v>44.916666666666664</v>
      </c>
      <c r="H2711" s="79">
        <f>'(2. 11points)'!M2707</f>
        <v>0</v>
      </c>
      <c r="I2711" s="79">
        <f>'(2. 11points)'!N2707</f>
        <v>0</v>
      </c>
      <c r="J2711" s="78">
        <f>'(2. 11points)'!O2707</f>
        <v>0</v>
      </c>
    </row>
    <row r="2712" spans="1:10" x14ac:dyDescent="0.4">
      <c r="A2712" s="5">
        <v>2696</v>
      </c>
      <c r="B2712" s="5">
        <f t="shared" si="171"/>
        <v>44.93333333333333</v>
      </c>
      <c r="C2712" s="5">
        <f t="shared" si="169"/>
        <v>0.74888888888888883</v>
      </c>
      <c r="E2712" s="36">
        <v>0</v>
      </c>
      <c r="F2712" s="5">
        <f t="shared" si="170"/>
        <v>0</v>
      </c>
      <c r="G2712" s="5">
        <f t="shared" si="172"/>
        <v>44.93333333333333</v>
      </c>
      <c r="H2712" s="79">
        <f>'(2. 11points)'!M2708</f>
        <v>0</v>
      </c>
      <c r="I2712" s="79">
        <f>'(2. 11points)'!N2708</f>
        <v>0</v>
      </c>
      <c r="J2712" s="78">
        <f>'(2. 11points)'!O2708</f>
        <v>0</v>
      </c>
    </row>
    <row r="2713" spans="1:10" x14ac:dyDescent="0.4">
      <c r="A2713" s="5">
        <v>2697</v>
      </c>
      <c r="B2713" s="5">
        <f t="shared" si="171"/>
        <v>44.95</v>
      </c>
      <c r="C2713" s="5">
        <f t="shared" si="169"/>
        <v>0.74916666666666676</v>
      </c>
      <c r="E2713" s="36">
        <v>0</v>
      </c>
      <c r="F2713" s="5">
        <f t="shared" si="170"/>
        <v>0</v>
      </c>
      <c r="G2713" s="5">
        <f t="shared" si="172"/>
        <v>44.95</v>
      </c>
      <c r="H2713" s="79">
        <f>'(2. 11points)'!M2709</f>
        <v>0</v>
      </c>
      <c r="I2713" s="79">
        <f>'(2. 11points)'!N2709</f>
        <v>0</v>
      </c>
      <c r="J2713" s="78">
        <f>'(2. 11points)'!O2709</f>
        <v>0</v>
      </c>
    </row>
    <row r="2714" spans="1:10" x14ac:dyDescent="0.4">
      <c r="A2714" s="5">
        <v>2698</v>
      </c>
      <c r="B2714" s="5">
        <f t="shared" si="171"/>
        <v>44.966666666666669</v>
      </c>
      <c r="C2714" s="5">
        <f t="shared" si="169"/>
        <v>0.74944444444444447</v>
      </c>
      <c r="E2714" s="36">
        <v>0</v>
      </c>
      <c r="F2714" s="5">
        <f t="shared" si="170"/>
        <v>0</v>
      </c>
      <c r="G2714" s="5">
        <f t="shared" si="172"/>
        <v>44.966666666666669</v>
      </c>
      <c r="H2714" s="79">
        <f>'(2. 11points)'!M2710</f>
        <v>0</v>
      </c>
      <c r="I2714" s="79">
        <f>'(2. 11points)'!N2710</f>
        <v>0</v>
      </c>
      <c r="J2714" s="78">
        <f>'(2. 11points)'!O2710</f>
        <v>0</v>
      </c>
    </row>
    <row r="2715" spans="1:10" x14ac:dyDescent="0.4">
      <c r="A2715" s="5">
        <v>2699</v>
      </c>
      <c r="B2715" s="5">
        <f t="shared" si="171"/>
        <v>44.983333333333334</v>
      </c>
      <c r="C2715" s="5">
        <f t="shared" si="169"/>
        <v>0.74972222222222229</v>
      </c>
      <c r="E2715" s="36">
        <v>0</v>
      </c>
      <c r="F2715" s="5">
        <f t="shared" si="170"/>
        <v>0</v>
      </c>
      <c r="G2715" s="5">
        <f t="shared" si="172"/>
        <v>44.983333333333334</v>
      </c>
      <c r="H2715" s="79">
        <f>'(2. 11points)'!M2711</f>
        <v>0</v>
      </c>
      <c r="I2715" s="79">
        <f>'(2. 11points)'!N2711</f>
        <v>0</v>
      </c>
      <c r="J2715" s="78">
        <f>'(2. 11points)'!O2711</f>
        <v>0</v>
      </c>
    </row>
    <row r="2716" spans="1:10" x14ac:dyDescent="0.4">
      <c r="A2716" s="5">
        <v>2700</v>
      </c>
      <c r="B2716" s="5">
        <f t="shared" si="171"/>
        <v>45</v>
      </c>
      <c r="C2716" s="5">
        <f t="shared" si="169"/>
        <v>0.75</v>
      </c>
      <c r="E2716" s="36">
        <v>0</v>
      </c>
      <c r="F2716" s="5">
        <f t="shared" si="170"/>
        <v>0</v>
      </c>
      <c r="G2716" s="5">
        <f t="shared" si="172"/>
        <v>45</v>
      </c>
      <c r="H2716" s="79">
        <f>'(2. 11points)'!M2712</f>
        <v>0</v>
      </c>
      <c r="I2716" s="79">
        <f>'(2. 11points)'!N2712</f>
        <v>0</v>
      </c>
      <c r="J2716" s="78">
        <f>'(2. 11points)'!O2712</f>
        <v>0</v>
      </c>
    </row>
    <row r="2717" spans="1:10" x14ac:dyDescent="0.4">
      <c r="A2717" s="5">
        <v>2701</v>
      </c>
      <c r="B2717" s="5">
        <f t="shared" si="171"/>
        <v>45.016666666666666</v>
      </c>
      <c r="C2717" s="5">
        <f t="shared" si="169"/>
        <v>0.75027777777777771</v>
      </c>
      <c r="E2717" s="36">
        <v>0</v>
      </c>
      <c r="F2717" s="5">
        <f t="shared" si="170"/>
        <v>0</v>
      </c>
      <c r="G2717" s="5">
        <f t="shared" si="172"/>
        <v>45.016666666666666</v>
      </c>
      <c r="H2717" s="79">
        <f>'(2. 11points)'!M2713</f>
        <v>0</v>
      </c>
      <c r="I2717" s="79">
        <f>'(2. 11points)'!N2713</f>
        <v>0</v>
      </c>
      <c r="J2717" s="78">
        <f>'(2. 11points)'!O2713</f>
        <v>0</v>
      </c>
    </row>
    <row r="2718" spans="1:10" x14ac:dyDescent="0.4">
      <c r="A2718" s="5">
        <v>2702</v>
      </c>
      <c r="B2718" s="5">
        <f t="shared" si="171"/>
        <v>45.033333333333331</v>
      </c>
      <c r="C2718" s="5">
        <f t="shared" si="169"/>
        <v>0.75055555555555553</v>
      </c>
      <c r="E2718" s="36">
        <v>0</v>
      </c>
      <c r="F2718" s="5">
        <f t="shared" si="170"/>
        <v>0</v>
      </c>
      <c r="G2718" s="5">
        <f t="shared" si="172"/>
        <v>45.033333333333331</v>
      </c>
      <c r="H2718" s="79">
        <f>'(2. 11points)'!M2714</f>
        <v>0</v>
      </c>
      <c r="I2718" s="79">
        <f>'(2. 11points)'!N2714</f>
        <v>0</v>
      </c>
      <c r="J2718" s="78">
        <f>'(2. 11points)'!O2714</f>
        <v>0</v>
      </c>
    </row>
    <row r="2719" spans="1:10" x14ac:dyDescent="0.4">
      <c r="A2719" s="5">
        <v>2703</v>
      </c>
      <c r="B2719" s="5">
        <f t="shared" si="171"/>
        <v>45.05</v>
      </c>
      <c r="C2719" s="5">
        <f t="shared" si="169"/>
        <v>0.75083333333333324</v>
      </c>
      <c r="E2719" s="36">
        <v>0</v>
      </c>
      <c r="F2719" s="5">
        <f t="shared" si="170"/>
        <v>0</v>
      </c>
      <c r="G2719" s="5">
        <f t="shared" si="172"/>
        <v>45.05</v>
      </c>
      <c r="H2719" s="79">
        <f>'(2. 11points)'!M2715</f>
        <v>0</v>
      </c>
      <c r="I2719" s="79">
        <f>'(2. 11points)'!N2715</f>
        <v>0</v>
      </c>
      <c r="J2719" s="78">
        <f>'(2. 11points)'!O2715</f>
        <v>0</v>
      </c>
    </row>
    <row r="2720" spans="1:10" x14ac:dyDescent="0.4">
      <c r="A2720" s="5">
        <v>2704</v>
      </c>
      <c r="B2720" s="5">
        <f t="shared" si="171"/>
        <v>45.06666666666667</v>
      </c>
      <c r="C2720" s="5">
        <f t="shared" si="169"/>
        <v>0.75111111111111117</v>
      </c>
      <c r="E2720" s="36">
        <v>0</v>
      </c>
      <c r="F2720" s="5">
        <f t="shared" si="170"/>
        <v>0</v>
      </c>
      <c r="G2720" s="5">
        <f t="shared" si="172"/>
        <v>45.06666666666667</v>
      </c>
      <c r="H2720" s="79">
        <f>'(2. 11points)'!M2716</f>
        <v>0</v>
      </c>
      <c r="I2720" s="79">
        <f>'(2. 11points)'!N2716</f>
        <v>0</v>
      </c>
      <c r="J2720" s="78">
        <f>'(2. 11points)'!O2716</f>
        <v>0</v>
      </c>
    </row>
    <row r="2721" spans="1:10" x14ac:dyDescent="0.4">
      <c r="A2721" s="5">
        <v>2705</v>
      </c>
      <c r="B2721" s="5">
        <f t="shared" si="171"/>
        <v>45.083333333333336</v>
      </c>
      <c r="C2721" s="5">
        <f t="shared" si="169"/>
        <v>0.75138888888888888</v>
      </c>
      <c r="E2721" s="36">
        <v>0</v>
      </c>
      <c r="F2721" s="5">
        <f t="shared" si="170"/>
        <v>0</v>
      </c>
      <c r="G2721" s="5">
        <f t="shared" si="172"/>
        <v>45.083333333333336</v>
      </c>
      <c r="H2721" s="79">
        <f>'(2. 11points)'!M2717</f>
        <v>0</v>
      </c>
      <c r="I2721" s="79">
        <f>'(2. 11points)'!N2717</f>
        <v>0</v>
      </c>
      <c r="J2721" s="78">
        <f>'(2. 11points)'!O2717</f>
        <v>0</v>
      </c>
    </row>
    <row r="2722" spans="1:10" x14ac:dyDescent="0.4">
      <c r="A2722" s="5">
        <v>2706</v>
      </c>
      <c r="B2722" s="5">
        <f t="shared" si="171"/>
        <v>45.1</v>
      </c>
      <c r="C2722" s="5">
        <f t="shared" si="169"/>
        <v>0.75166666666666671</v>
      </c>
      <c r="E2722" s="36">
        <v>0</v>
      </c>
      <c r="F2722" s="5">
        <f t="shared" si="170"/>
        <v>0</v>
      </c>
      <c r="G2722" s="5">
        <f t="shared" si="172"/>
        <v>45.1</v>
      </c>
      <c r="H2722" s="79">
        <f>'(2. 11points)'!M2718</f>
        <v>0</v>
      </c>
      <c r="I2722" s="79">
        <f>'(2. 11points)'!N2718</f>
        <v>0</v>
      </c>
      <c r="J2722" s="78">
        <f>'(2. 11points)'!O2718</f>
        <v>0</v>
      </c>
    </row>
    <row r="2723" spans="1:10" x14ac:dyDescent="0.4">
      <c r="A2723" s="5">
        <v>2707</v>
      </c>
      <c r="B2723" s="5">
        <f t="shared" si="171"/>
        <v>45.116666666666667</v>
      </c>
      <c r="C2723" s="5">
        <f t="shared" si="169"/>
        <v>0.75194444444444442</v>
      </c>
      <c r="E2723" s="36">
        <v>0</v>
      </c>
      <c r="F2723" s="5">
        <f t="shared" si="170"/>
        <v>0</v>
      </c>
      <c r="G2723" s="5">
        <f t="shared" si="172"/>
        <v>45.116666666666667</v>
      </c>
      <c r="H2723" s="79">
        <f>'(2. 11points)'!M2719</f>
        <v>0</v>
      </c>
      <c r="I2723" s="79">
        <f>'(2. 11points)'!N2719</f>
        <v>0</v>
      </c>
      <c r="J2723" s="78">
        <f>'(2. 11points)'!O2719</f>
        <v>0</v>
      </c>
    </row>
    <row r="2724" spans="1:10" x14ac:dyDescent="0.4">
      <c r="A2724" s="5">
        <v>2708</v>
      </c>
      <c r="B2724" s="5">
        <f t="shared" si="171"/>
        <v>45.133333333333333</v>
      </c>
      <c r="C2724" s="5">
        <f t="shared" si="169"/>
        <v>0.75222222222222224</v>
      </c>
      <c r="E2724" s="36">
        <v>0</v>
      </c>
      <c r="F2724" s="5">
        <f t="shared" si="170"/>
        <v>0</v>
      </c>
      <c r="G2724" s="5">
        <f t="shared" si="172"/>
        <v>45.133333333333333</v>
      </c>
      <c r="H2724" s="79">
        <f>'(2. 11points)'!M2720</f>
        <v>0</v>
      </c>
      <c r="I2724" s="79">
        <f>'(2. 11points)'!N2720</f>
        <v>0</v>
      </c>
      <c r="J2724" s="78">
        <f>'(2. 11points)'!O2720</f>
        <v>0</v>
      </c>
    </row>
    <row r="2725" spans="1:10" x14ac:dyDescent="0.4">
      <c r="A2725" s="5">
        <v>2709</v>
      </c>
      <c r="B2725" s="5">
        <f t="shared" si="171"/>
        <v>45.15</v>
      </c>
      <c r="C2725" s="5">
        <f t="shared" si="169"/>
        <v>0.75249999999999995</v>
      </c>
      <c r="E2725" s="36">
        <v>0</v>
      </c>
      <c r="F2725" s="5">
        <f t="shared" si="170"/>
        <v>0</v>
      </c>
      <c r="G2725" s="5">
        <f t="shared" si="172"/>
        <v>45.15</v>
      </c>
      <c r="H2725" s="79">
        <f>'(2. 11points)'!M2721</f>
        <v>0</v>
      </c>
      <c r="I2725" s="79">
        <f>'(2. 11points)'!N2721</f>
        <v>0</v>
      </c>
      <c r="J2725" s="78">
        <f>'(2. 11points)'!O2721</f>
        <v>0</v>
      </c>
    </row>
    <row r="2726" spans="1:10" x14ac:dyDescent="0.4">
      <c r="A2726" s="5">
        <v>2710</v>
      </c>
      <c r="B2726" s="5">
        <f t="shared" si="171"/>
        <v>45.166666666666664</v>
      </c>
      <c r="C2726" s="5">
        <f t="shared" si="169"/>
        <v>0.75277777777777777</v>
      </c>
      <c r="E2726" s="36">
        <v>0</v>
      </c>
      <c r="F2726" s="5">
        <f t="shared" si="170"/>
        <v>0</v>
      </c>
      <c r="G2726" s="5">
        <f t="shared" si="172"/>
        <v>45.166666666666664</v>
      </c>
      <c r="H2726" s="79">
        <f>'(2. 11points)'!M2722</f>
        <v>0</v>
      </c>
      <c r="I2726" s="79">
        <f>'(2. 11points)'!N2722</f>
        <v>0</v>
      </c>
      <c r="J2726" s="78">
        <f>'(2. 11points)'!O2722</f>
        <v>0</v>
      </c>
    </row>
    <row r="2727" spans="1:10" x14ac:dyDescent="0.4">
      <c r="A2727" s="5">
        <v>2711</v>
      </c>
      <c r="B2727" s="5">
        <f t="shared" si="171"/>
        <v>45.18333333333333</v>
      </c>
      <c r="C2727" s="5">
        <f t="shared" si="169"/>
        <v>0.75305555555555548</v>
      </c>
      <c r="E2727" s="36">
        <v>0</v>
      </c>
      <c r="F2727" s="5">
        <f t="shared" si="170"/>
        <v>0</v>
      </c>
      <c r="G2727" s="5">
        <f t="shared" si="172"/>
        <v>45.18333333333333</v>
      </c>
      <c r="H2727" s="79">
        <f>'(2. 11points)'!M2723</f>
        <v>0</v>
      </c>
      <c r="I2727" s="79">
        <f>'(2. 11points)'!N2723</f>
        <v>0</v>
      </c>
      <c r="J2727" s="78">
        <f>'(2. 11points)'!O2723</f>
        <v>0</v>
      </c>
    </row>
    <row r="2728" spans="1:10" x14ac:dyDescent="0.4">
      <c r="A2728" s="5">
        <v>2712</v>
      </c>
      <c r="B2728" s="5">
        <f t="shared" si="171"/>
        <v>45.2</v>
      </c>
      <c r="C2728" s="5">
        <f t="shared" si="169"/>
        <v>0.75333333333333341</v>
      </c>
      <c r="E2728" s="36">
        <v>0</v>
      </c>
      <c r="F2728" s="5">
        <f t="shared" si="170"/>
        <v>0</v>
      </c>
      <c r="G2728" s="5">
        <f t="shared" si="172"/>
        <v>45.2</v>
      </c>
      <c r="H2728" s="79">
        <f>'(2. 11points)'!M2724</f>
        <v>0</v>
      </c>
      <c r="I2728" s="79">
        <f>'(2. 11points)'!N2724</f>
        <v>0</v>
      </c>
      <c r="J2728" s="78">
        <f>'(2. 11points)'!O2724</f>
        <v>0</v>
      </c>
    </row>
    <row r="2729" spans="1:10" x14ac:dyDescent="0.4">
      <c r="A2729" s="5">
        <v>2713</v>
      </c>
      <c r="B2729" s="5">
        <f t="shared" si="171"/>
        <v>45.216666666666669</v>
      </c>
      <c r="C2729" s="5">
        <f t="shared" si="169"/>
        <v>0.75361111111111112</v>
      </c>
      <c r="E2729" s="36">
        <v>0</v>
      </c>
      <c r="F2729" s="5">
        <f t="shared" si="170"/>
        <v>0</v>
      </c>
      <c r="G2729" s="5">
        <f t="shared" si="172"/>
        <v>45.216666666666669</v>
      </c>
      <c r="H2729" s="79">
        <f>'(2. 11points)'!M2725</f>
        <v>0</v>
      </c>
      <c r="I2729" s="79">
        <f>'(2. 11points)'!N2725</f>
        <v>0</v>
      </c>
      <c r="J2729" s="78">
        <f>'(2. 11points)'!O2725</f>
        <v>0</v>
      </c>
    </row>
    <row r="2730" spans="1:10" x14ac:dyDescent="0.4">
      <c r="A2730" s="5">
        <v>2714</v>
      </c>
      <c r="B2730" s="5">
        <f t="shared" si="171"/>
        <v>45.233333333333334</v>
      </c>
      <c r="C2730" s="5">
        <f t="shared" si="169"/>
        <v>0.75388888888888894</v>
      </c>
      <c r="E2730" s="36">
        <v>0</v>
      </c>
      <c r="F2730" s="5">
        <f t="shared" si="170"/>
        <v>0</v>
      </c>
      <c r="G2730" s="5">
        <f t="shared" si="172"/>
        <v>45.233333333333334</v>
      </c>
      <c r="H2730" s="79">
        <f>'(2. 11points)'!M2726</f>
        <v>0</v>
      </c>
      <c r="I2730" s="79">
        <f>'(2. 11points)'!N2726</f>
        <v>0</v>
      </c>
      <c r="J2730" s="78">
        <f>'(2. 11points)'!O2726</f>
        <v>0</v>
      </c>
    </row>
    <row r="2731" spans="1:10" x14ac:dyDescent="0.4">
      <c r="A2731" s="5">
        <v>2715</v>
      </c>
      <c r="B2731" s="5">
        <f t="shared" si="171"/>
        <v>45.25</v>
      </c>
      <c r="C2731" s="5">
        <f t="shared" si="169"/>
        <v>0.75416666666666665</v>
      </c>
      <c r="E2731" s="36">
        <v>0</v>
      </c>
      <c r="F2731" s="5">
        <f t="shared" si="170"/>
        <v>0</v>
      </c>
      <c r="G2731" s="5">
        <f t="shared" si="172"/>
        <v>45.25</v>
      </c>
      <c r="H2731" s="79">
        <f>'(2. 11points)'!M2727</f>
        <v>0</v>
      </c>
      <c r="I2731" s="79">
        <f>'(2. 11points)'!N2727</f>
        <v>0</v>
      </c>
      <c r="J2731" s="78">
        <f>'(2. 11points)'!O2727</f>
        <v>0</v>
      </c>
    </row>
    <row r="2732" spans="1:10" x14ac:dyDescent="0.4">
      <c r="A2732" s="5">
        <v>2716</v>
      </c>
      <c r="B2732" s="5">
        <f t="shared" si="171"/>
        <v>45.266666666666666</v>
      </c>
      <c r="C2732" s="5">
        <f t="shared" si="169"/>
        <v>0.75444444444444447</v>
      </c>
      <c r="E2732" s="36">
        <v>0</v>
      </c>
      <c r="F2732" s="5">
        <f t="shared" si="170"/>
        <v>0</v>
      </c>
      <c r="G2732" s="5">
        <f t="shared" si="172"/>
        <v>45.266666666666666</v>
      </c>
      <c r="H2732" s="79">
        <f>'(2. 11points)'!M2728</f>
        <v>0</v>
      </c>
      <c r="I2732" s="79">
        <f>'(2. 11points)'!N2728</f>
        <v>0</v>
      </c>
      <c r="J2732" s="78">
        <f>'(2. 11points)'!O2728</f>
        <v>0</v>
      </c>
    </row>
    <row r="2733" spans="1:10" x14ac:dyDescent="0.4">
      <c r="A2733" s="5">
        <v>2717</v>
      </c>
      <c r="B2733" s="5">
        <f t="shared" si="171"/>
        <v>45.283333333333331</v>
      </c>
      <c r="C2733" s="5">
        <f t="shared" si="169"/>
        <v>0.75472222222222218</v>
      </c>
      <c r="E2733" s="36">
        <v>0</v>
      </c>
      <c r="F2733" s="5">
        <f t="shared" si="170"/>
        <v>0</v>
      </c>
      <c r="G2733" s="5">
        <f t="shared" si="172"/>
        <v>45.283333333333331</v>
      </c>
      <c r="H2733" s="79">
        <f>'(2. 11points)'!M2729</f>
        <v>0</v>
      </c>
      <c r="I2733" s="79">
        <f>'(2. 11points)'!N2729</f>
        <v>0</v>
      </c>
      <c r="J2733" s="78">
        <f>'(2. 11points)'!O2729</f>
        <v>0</v>
      </c>
    </row>
    <row r="2734" spans="1:10" x14ac:dyDescent="0.4">
      <c r="A2734" s="5">
        <v>2718</v>
      </c>
      <c r="B2734" s="5">
        <f t="shared" si="171"/>
        <v>45.3</v>
      </c>
      <c r="C2734" s="5">
        <f t="shared" si="169"/>
        <v>0.755</v>
      </c>
      <c r="E2734" s="36">
        <v>0</v>
      </c>
      <c r="F2734" s="5">
        <f t="shared" si="170"/>
        <v>0</v>
      </c>
      <c r="G2734" s="5">
        <f t="shared" si="172"/>
        <v>45.3</v>
      </c>
      <c r="H2734" s="79">
        <f>'(2. 11points)'!M2730</f>
        <v>0</v>
      </c>
      <c r="I2734" s="79">
        <f>'(2. 11points)'!N2730</f>
        <v>0</v>
      </c>
      <c r="J2734" s="78">
        <f>'(2. 11points)'!O2730</f>
        <v>0</v>
      </c>
    </row>
    <row r="2735" spans="1:10" x14ac:dyDescent="0.4">
      <c r="A2735" s="5">
        <v>2719</v>
      </c>
      <c r="B2735" s="5">
        <f t="shared" si="171"/>
        <v>45.31666666666667</v>
      </c>
      <c r="C2735" s="5">
        <f t="shared" si="169"/>
        <v>0.75527777777777783</v>
      </c>
      <c r="E2735" s="36">
        <v>0</v>
      </c>
      <c r="F2735" s="5">
        <f t="shared" si="170"/>
        <v>0</v>
      </c>
      <c r="G2735" s="5">
        <f t="shared" si="172"/>
        <v>45.31666666666667</v>
      </c>
      <c r="H2735" s="79">
        <f>'(2. 11points)'!M2731</f>
        <v>0</v>
      </c>
      <c r="I2735" s="79">
        <f>'(2. 11points)'!N2731</f>
        <v>0</v>
      </c>
      <c r="J2735" s="78">
        <f>'(2. 11points)'!O2731</f>
        <v>0</v>
      </c>
    </row>
    <row r="2736" spans="1:10" x14ac:dyDescent="0.4">
      <c r="A2736" s="5">
        <v>2720</v>
      </c>
      <c r="B2736" s="5">
        <f t="shared" si="171"/>
        <v>45.333333333333336</v>
      </c>
      <c r="C2736" s="5">
        <f t="shared" si="169"/>
        <v>0.75555555555555565</v>
      </c>
      <c r="E2736" s="36">
        <v>0</v>
      </c>
      <c r="F2736" s="5">
        <f t="shared" si="170"/>
        <v>0</v>
      </c>
      <c r="G2736" s="5">
        <f t="shared" si="172"/>
        <v>45.333333333333336</v>
      </c>
      <c r="H2736" s="79">
        <f>'(2. 11points)'!M2732</f>
        <v>0</v>
      </c>
      <c r="I2736" s="79">
        <f>'(2. 11points)'!N2732</f>
        <v>0</v>
      </c>
      <c r="J2736" s="78">
        <f>'(2. 11points)'!O2732</f>
        <v>0</v>
      </c>
    </row>
    <row r="2737" spans="1:10" x14ac:dyDescent="0.4">
      <c r="A2737" s="5">
        <v>2721</v>
      </c>
      <c r="B2737" s="5">
        <f t="shared" si="171"/>
        <v>45.35</v>
      </c>
      <c r="C2737" s="5">
        <f t="shared" si="169"/>
        <v>0.75583333333333336</v>
      </c>
      <c r="E2737" s="36">
        <v>0</v>
      </c>
      <c r="F2737" s="5">
        <f t="shared" si="170"/>
        <v>0</v>
      </c>
      <c r="G2737" s="5">
        <f t="shared" si="172"/>
        <v>45.35</v>
      </c>
      <c r="H2737" s="79">
        <f>'(2. 11points)'!M2733</f>
        <v>0</v>
      </c>
      <c r="I2737" s="79">
        <f>'(2. 11points)'!N2733</f>
        <v>0</v>
      </c>
      <c r="J2737" s="78">
        <f>'(2. 11points)'!O2733</f>
        <v>0</v>
      </c>
    </row>
    <row r="2738" spans="1:10" x14ac:dyDescent="0.4">
      <c r="A2738" s="5">
        <v>2722</v>
      </c>
      <c r="B2738" s="5">
        <f t="shared" si="171"/>
        <v>45.366666666666667</v>
      </c>
      <c r="C2738" s="5">
        <f t="shared" si="169"/>
        <v>0.75611111111111107</v>
      </c>
      <c r="E2738" s="36">
        <v>0</v>
      </c>
      <c r="F2738" s="5">
        <f t="shared" si="170"/>
        <v>0</v>
      </c>
      <c r="G2738" s="5">
        <f t="shared" si="172"/>
        <v>45.366666666666667</v>
      </c>
      <c r="H2738" s="79">
        <f>'(2. 11points)'!M2734</f>
        <v>0</v>
      </c>
      <c r="I2738" s="79">
        <f>'(2. 11points)'!N2734</f>
        <v>0</v>
      </c>
      <c r="J2738" s="78">
        <f>'(2. 11points)'!O2734</f>
        <v>0</v>
      </c>
    </row>
    <row r="2739" spans="1:10" x14ac:dyDescent="0.4">
      <c r="A2739" s="5">
        <v>2723</v>
      </c>
      <c r="B2739" s="5">
        <f t="shared" si="171"/>
        <v>45.383333333333333</v>
      </c>
      <c r="C2739" s="5">
        <f t="shared" si="169"/>
        <v>0.75638888888888889</v>
      </c>
      <c r="E2739" s="36">
        <v>0</v>
      </c>
      <c r="F2739" s="5">
        <f t="shared" si="170"/>
        <v>0</v>
      </c>
      <c r="G2739" s="5">
        <f t="shared" si="172"/>
        <v>45.383333333333333</v>
      </c>
      <c r="H2739" s="79">
        <f>'(2. 11points)'!M2735</f>
        <v>0</v>
      </c>
      <c r="I2739" s="79">
        <f>'(2. 11points)'!N2735</f>
        <v>0</v>
      </c>
      <c r="J2739" s="78">
        <f>'(2. 11points)'!O2735</f>
        <v>0</v>
      </c>
    </row>
    <row r="2740" spans="1:10" x14ac:dyDescent="0.4">
      <c r="A2740" s="5">
        <v>2724</v>
      </c>
      <c r="B2740" s="5">
        <f t="shared" si="171"/>
        <v>45.4</v>
      </c>
      <c r="C2740" s="5">
        <f t="shared" si="169"/>
        <v>0.7566666666666666</v>
      </c>
      <c r="E2740" s="36">
        <v>0</v>
      </c>
      <c r="F2740" s="5">
        <f t="shared" si="170"/>
        <v>0</v>
      </c>
      <c r="G2740" s="5">
        <f t="shared" si="172"/>
        <v>45.4</v>
      </c>
      <c r="H2740" s="79">
        <f>'(2. 11points)'!M2736</f>
        <v>0</v>
      </c>
      <c r="I2740" s="79">
        <f>'(2. 11points)'!N2736</f>
        <v>0</v>
      </c>
      <c r="J2740" s="78">
        <f>'(2. 11points)'!O2736</f>
        <v>0</v>
      </c>
    </row>
    <row r="2741" spans="1:10" x14ac:dyDescent="0.4">
      <c r="A2741" s="5">
        <v>2725</v>
      </c>
      <c r="B2741" s="5">
        <f t="shared" si="171"/>
        <v>45.416666666666664</v>
      </c>
      <c r="C2741" s="5">
        <f t="shared" si="169"/>
        <v>0.75694444444444442</v>
      </c>
      <c r="E2741" s="36">
        <v>0</v>
      </c>
      <c r="F2741" s="5">
        <f t="shared" si="170"/>
        <v>0</v>
      </c>
      <c r="G2741" s="5">
        <f t="shared" si="172"/>
        <v>45.416666666666664</v>
      </c>
      <c r="H2741" s="79">
        <f>'(2. 11points)'!M2737</f>
        <v>0</v>
      </c>
      <c r="I2741" s="79">
        <f>'(2. 11points)'!N2737</f>
        <v>0</v>
      </c>
      <c r="J2741" s="78">
        <f>'(2. 11points)'!O2737</f>
        <v>0</v>
      </c>
    </row>
    <row r="2742" spans="1:10" x14ac:dyDescent="0.4">
      <c r="A2742" s="5">
        <v>2726</v>
      </c>
      <c r="B2742" s="5">
        <f t="shared" si="171"/>
        <v>45.43333333333333</v>
      </c>
      <c r="C2742" s="5">
        <f t="shared" si="169"/>
        <v>0.75722222222222213</v>
      </c>
      <c r="E2742" s="36">
        <v>0</v>
      </c>
      <c r="F2742" s="5">
        <f t="shared" si="170"/>
        <v>0</v>
      </c>
      <c r="G2742" s="5">
        <f t="shared" si="172"/>
        <v>45.43333333333333</v>
      </c>
      <c r="H2742" s="79">
        <f>'(2. 11points)'!M2738</f>
        <v>0</v>
      </c>
      <c r="I2742" s="79">
        <f>'(2. 11points)'!N2738</f>
        <v>0</v>
      </c>
      <c r="J2742" s="78">
        <f>'(2. 11points)'!O2738</f>
        <v>0</v>
      </c>
    </row>
    <row r="2743" spans="1:10" x14ac:dyDescent="0.4">
      <c r="A2743" s="5">
        <v>2727</v>
      </c>
      <c r="B2743" s="5">
        <f t="shared" si="171"/>
        <v>45.45</v>
      </c>
      <c r="C2743" s="5">
        <f t="shared" si="169"/>
        <v>0.75750000000000006</v>
      </c>
      <c r="E2743" s="36">
        <v>0</v>
      </c>
      <c r="F2743" s="5">
        <f t="shared" si="170"/>
        <v>0</v>
      </c>
      <c r="G2743" s="5">
        <f t="shared" si="172"/>
        <v>45.45</v>
      </c>
      <c r="H2743" s="79">
        <f>'(2. 11points)'!M2739</f>
        <v>0</v>
      </c>
      <c r="I2743" s="79">
        <f>'(2. 11points)'!N2739</f>
        <v>0</v>
      </c>
      <c r="J2743" s="78">
        <f>'(2. 11points)'!O2739</f>
        <v>0</v>
      </c>
    </row>
    <row r="2744" spans="1:10" x14ac:dyDescent="0.4">
      <c r="A2744" s="5">
        <v>2728</v>
      </c>
      <c r="B2744" s="5">
        <f t="shared" si="171"/>
        <v>45.466666666666669</v>
      </c>
      <c r="C2744" s="5">
        <f t="shared" si="169"/>
        <v>0.75777777777777777</v>
      </c>
      <c r="E2744" s="36">
        <v>0</v>
      </c>
      <c r="F2744" s="5">
        <f t="shared" si="170"/>
        <v>0</v>
      </c>
      <c r="G2744" s="5">
        <f t="shared" si="172"/>
        <v>45.466666666666669</v>
      </c>
      <c r="H2744" s="79">
        <f>'(2. 11points)'!M2740</f>
        <v>0</v>
      </c>
      <c r="I2744" s="79">
        <f>'(2. 11points)'!N2740</f>
        <v>0</v>
      </c>
      <c r="J2744" s="78">
        <f>'(2. 11points)'!O2740</f>
        <v>0</v>
      </c>
    </row>
    <row r="2745" spans="1:10" x14ac:dyDescent="0.4">
      <c r="A2745" s="5">
        <v>2729</v>
      </c>
      <c r="B2745" s="5">
        <f t="shared" si="171"/>
        <v>45.483333333333334</v>
      </c>
      <c r="C2745" s="5">
        <f t="shared" si="169"/>
        <v>0.75805555555555559</v>
      </c>
      <c r="E2745" s="36">
        <v>0</v>
      </c>
      <c r="F2745" s="5">
        <f t="shared" si="170"/>
        <v>0</v>
      </c>
      <c r="G2745" s="5">
        <f t="shared" si="172"/>
        <v>45.483333333333334</v>
      </c>
      <c r="H2745" s="79">
        <f>'(2. 11points)'!M2741</f>
        <v>0</v>
      </c>
      <c r="I2745" s="79">
        <f>'(2. 11points)'!N2741</f>
        <v>0</v>
      </c>
      <c r="J2745" s="78">
        <f>'(2. 11points)'!O2741</f>
        <v>0</v>
      </c>
    </row>
    <row r="2746" spans="1:10" x14ac:dyDescent="0.4">
      <c r="A2746" s="5">
        <v>2730</v>
      </c>
      <c r="B2746" s="5">
        <f t="shared" si="171"/>
        <v>45.5</v>
      </c>
      <c r="C2746" s="5">
        <f t="shared" si="169"/>
        <v>0.7583333333333333</v>
      </c>
      <c r="E2746" s="36">
        <v>0</v>
      </c>
      <c r="F2746" s="5">
        <f t="shared" si="170"/>
        <v>0</v>
      </c>
      <c r="G2746" s="5">
        <f t="shared" si="172"/>
        <v>45.5</v>
      </c>
      <c r="H2746" s="79">
        <f>'(2. 11points)'!M2742</f>
        <v>0</v>
      </c>
      <c r="I2746" s="79">
        <f>'(2. 11points)'!N2742</f>
        <v>0</v>
      </c>
      <c r="J2746" s="78">
        <f>'(2. 11points)'!O2742</f>
        <v>0</v>
      </c>
    </row>
    <row r="2747" spans="1:10" x14ac:dyDescent="0.4">
      <c r="A2747" s="5">
        <v>2731</v>
      </c>
      <c r="B2747" s="5">
        <f t="shared" si="171"/>
        <v>45.516666666666666</v>
      </c>
      <c r="C2747" s="5">
        <f t="shared" si="169"/>
        <v>0.75861111111111112</v>
      </c>
      <c r="E2747" s="36">
        <v>0</v>
      </c>
      <c r="F2747" s="5">
        <f t="shared" si="170"/>
        <v>0</v>
      </c>
      <c r="G2747" s="5">
        <f t="shared" si="172"/>
        <v>45.516666666666666</v>
      </c>
      <c r="H2747" s="79">
        <f>'(2. 11points)'!M2743</f>
        <v>0</v>
      </c>
      <c r="I2747" s="79">
        <f>'(2. 11points)'!N2743</f>
        <v>0</v>
      </c>
      <c r="J2747" s="78">
        <f>'(2. 11points)'!O2743</f>
        <v>0</v>
      </c>
    </row>
    <row r="2748" spans="1:10" x14ac:dyDescent="0.4">
      <c r="A2748" s="5">
        <v>2732</v>
      </c>
      <c r="B2748" s="5">
        <f t="shared" si="171"/>
        <v>45.533333333333331</v>
      </c>
      <c r="C2748" s="5">
        <f t="shared" si="169"/>
        <v>0.75888888888888884</v>
      </c>
      <c r="E2748" s="36">
        <v>0</v>
      </c>
      <c r="F2748" s="5">
        <f t="shared" si="170"/>
        <v>0</v>
      </c>
      <c r="G2748" s="5">
        <f t="shared" si="172"/>
        <v>45.533333333333331</v>
      </c>
      <c r="H2748" s="79">
        <f>'(2. 11points)'!M2744</f>
        <v>0</v>
      </c>
      <c r="I2748" s="79">
        <f>'(2. 11points)'!N2744</f>
        <v>0</v>
      </c>
      <c r="J2748" s="78">
        <f>'(2. 11points)'!O2744</f>
        <v>0</v>
      </c>
    </row>
    <row r="2749" spans="1:10" x14ac:dyDescent="0.4">
      <c r="A2749" s="5">
        <v>2733</v>
      </c>
      <c r="B2749" s="5">
        <f t="shared" si="171"/>
        <v>45.55</v>
      </c>
      <c r="C2749" s="5">
        <f t="shared" si="169"/>
        <v>0.75916666666666666</v>
      </c>
      <c r="E2749" s="36">
        <v>0</v>
      </c>
      <c r="F2749" s="5">
        <f t="shared" si="170"/>
        <v>0</v>
      </c>
      <c r="G2749" s="5">
        <f t="shared" si="172"/>
        <v>45.55</v>
      </c>
      <c r="H2749" s="79">
        <f>'(2. 11points)'!M2745</f>
        <v>0</v>
      </c>
      <c r="I2749" s="79">
        <f>'(2. 11points)'!N2745</f>
        <v>0</v>
      </c>
      <c r="J2749" s="78">
        <f>'(2. 11points)'!O2745</f>
        <v>0</v>
      </c>
    </row>
    <row r="2750" spans="1:10" x14ac:dyDescent="0.4">
      <c r="A2750" s="5">
        <v>2734</v>
      </c>
      <c r="B2750" s="5">
        <f t="shared" si="171"/>
        <v>45.56666666666667</v>
      </c>
      <c r="C2750" s="5">
        <f t="shared" si="169"/>
        <v>0.75944444444444448</v>
      </c>
      <c r="E2750" s="36">
        <v>0</v>
      </c>
      <c r="F2750" s="5">
        <f t="shared" si="170"/>
        <v>0</v>
      </c>
      <c r="G2750" s="5">
        <f t="shared" si="172"/>
        <v>45.56666666666667</v>
      </c>
      <c r="H2750" s="79">
        <f>'(2. 11points)'!M2746</f>
        <v>0</v>
      </c>
      <c r="I2750" s="79">
        <f>'(2. 11points)'!N2746</f>
        <v>0</v>
      </c>
      <c r="J2750" s="78">
        <f>'(2. 11points)'!O2746</f>
        <v>0</v>
      </c>
    </row>
    <row r="2751" spans="1:10" x14ac:dyDescent="0.4">
      <c r="A2751" s="5">
        <v>2735</v>
      </c>
      <c r="B2751" s="5">
        <f t="shared" si="171"/>
        <v>45.583333333333336</v>
      </c>
      <c r="C2751" s="5">
        <f t="shared" si="169"/>
        <v>0.7597222222222223</v>
      </c>
      <c r="E2751" s="36">
        <v>0</v>
      </c>
      <c r="F2751" s="5">
        <f t="shared" si="170"/>
        <v>0</v>
      </c>
      <c r="G2751" s="5">
        <f t="shared" si="172"/>
        <v>45.583333333333336</v>
      </c>
      <c r="H2751" s="79">
        <f>'(2. 11points)'!M2747</f>
        <v>0</v>
      </c>
      <c r="I2751" s="79">
        <f>'(2. 11points)'!N2747</f>
        <v>0</v>
      </c>
      <c r="J2751" s="78">
        <f>'(2. 11points)'!O2747</f>
        <v>0</v>
      </c>
    </row>
    <row r="2752" spans="1:10" x14ac:dyDescent="0.4">
      <c r="A2752" s="5">
        <v>2736</v>
      </c>
      <c r="B2752" s="5">
        <f t="shared" si="171"/>
        <v>45.6</v>
      </c>
      <c r="C2752" s="5">
        <f t="shared" si="169"/>
        <v>0.76</v>
      </c>
      <c r="E2752" s="36">
        <v>0</v>
      </c>
      <c r="F2752" s="5">
        <f t="shared" si="170"/>
        <v>0</v>
      </c>
      <c r="G2752" s="5">
        <f t="shared" si="172"/>
        <v>45.6</v>
      </c>
      <c r="H2752" s="79">
        <f>'(2. 11points)'!M2748</f>
        <v>0</v>
      </c>
      <c r="I2752" s="79">
        <f>'(2. 11points)'!N2748</f>
        <v>0</v>
      </c>
      <c r="J2752" s="78">
        <f>'(2. 11points)'!O2748</f>
        <v>0</v>
      </c>
    </row>
    <row r="2753" spans="1:10" x14ac:dyDescent="0.4">
      <c r="A2753" s="5">
        <v>2737</v>
      </c>
      <c r="B2753" s="5">
        <f t="shared" si="171"/>
        <v>45.616666666666667</v>
      </c>
      <c r="C2753" s="5">
        <f t="shared" si="169"/>
        <v>0.76027777777777783</v>
      </c>
      <c r="E2753" s="36">
        <v>0</v>
      </c>
      <c r="F2753" s="5">
        <f t="shared" si="170"/>
        <v>0</v>
      </c>
      <c r="G2753" s="5">
        <f t="shared" si="172"/>
        <v>45.616666666666667</v>
      </c>
      <c r="H2753" s="79">
        <f>'(2. 11points)'!M2749</f>
        <v>0</v>
      </c>
      <c r="I2753" s="79">
        <f>'(2. 11points)'!N2749</f>
        <v>0</v>
      </c>
      <c r="J2753" s="78">
        <f>'(2. 11points)'!O2749</f>
        <v>0</v>
      </c>
    </row>
    <row r="2754" spans="1:10" x14ac:dyDescent="0.4">
      <c r="A2754" s="5">
        <v>2738</v>
      </c>
      <c r="B2754" s="5">
        <f t="shared" si="171"/>
        <v>45.633333333333333</v>
      </c>
      <c r="C2754" s="5">
        <f t="shared" si="169"/>
        <v>0.76055555555555554</v>
      </c>
      <c r="E2754" s="36">
        <v>0</v>
      </c>
      <c r="F2754" s="5">
        <f t="shared" si="170"/>
        <v>0</v>
      </c>
      <c r="G2754" s="5">
        <f t="shared" si="172"/>
        <v>45.633333333333333</v>
      </c>
      <c r="H2754" s="79">
        <f>'(2. 11points)'!M2750</f>
        <v>0</v>
      </c>
      <c r="I2754" s="79">
        <f>'(2. 11points)'!N2750</f>
        <v>0</v>
      </c>
      <c r="J2754" s="78">
        <f>'(2. 11points)'!O2750</f>
        <v>0</v>
      </c>
    </row>
    <row r="2755" spans="1:10" x14ac:dyDescent="0.4">
      <c r="A2755" s="5">
        <v>2739</v>
      </c>
      <c r="B2755" s="5">
        <f t="shared" si="171"/>
        <v>45.65</v>
      </c>
      <c r="C2755" s="5">
        <f t="shared" si="169"/>
        <v>0.76083333333333336</v>
      </c>
      <c r="E2755" s="36">
        <v>0</v>
      </c>
      <c r="F2755" s="5">
        <f t="shared" si="170"/>
        <v>0</v>
      </c>
      <c r="G2755" s="5">
        <f t="shared" si="172"/>
        <v>45.65</v>
      </c>
      <c r="H2755" s="79">
        <f>'(2. 11points)'!M2751</f>
        <v>0</v>
      </c>
      <c r="I2755" s="79">
        <f>'(2. 11points)'!N2751</f>
        <v>0</v>
      </c>
      <c r="J2755" s="78">
        <f>'(2. 11points)'!O2751</f>
        <v>0</v>
      </c>
    </row>
    <row r="2756" spans="1:10" x14ac:dyDescent="0.4">
      <c r="A2756" s="5">
        <v>2740</v>
      </c>
      <c r="B2756" s="5">
        <f t="shared" si="171"/>
        <v>45.666666666666664</v>
      </c>
      <c r="C2756" s="5">
        <f t="shared" si="169"/>
        <v>0.76111111111111107</v>
      </c>
      <c r="E2756" s="36">
        <v>0</v>
      </c>
      <c r="F2756" s="5">
        <f t="shared" si="170"/>
        <v>0</v>
      </c>
      <c r="G2756" s="5">
        <f t="shared" si="172"/>
        <v>45.666666666666664</v>
      </c>
      <c r="H2756" s="79">
        <f>'(2. 11points)'!M2752</f>
        <v>0</v>
      </c>
      <c r="I2756" s="79">
        <f>'(2. 11points)'!N2752</f>
        <v>0</v>
      </c>
      <c r="J2756" s="78">
        <f>'(2. 11points)'!O2752</f>
        <v>0</v>
      </c>
    </row>
    <row r="2757" spans="1:10" x14ac:dyDescent="0.4">
      <c r="A2757" s="5">
        <v>2741</v>
      </c>
      <c r="B2757" s="5">
        <f t="shared" si="171"/>
        <v>45.68333333333333</v>
      </c>
      <c r="C2757" s="5">
        <f t="shared" si="169"/>
        <v>0.76138888888888878</v>
      </c>
      <c r="E2757" s="36">
        <v>0</v>
      </c>
      <c r="F2757" s="5">
        <f t="shared" si="170"/>
        <v>0</v>
      </c>
      <c r="G2757" s="5">
        <f t="shared" si="172"/>
        <v>45.68333333333333</v>
      </c>
      <c r="H2757" s="79">
        <f>'(2. 11points)'!M2753</f>
        <v>0</v>
      </c>
      <c r="I2757" s="79">
        <f>'(2. 11points)'!N2753</f>
        <v>0</v>
      </c>
      <c r="J2757" s="78">
        <f>'(2. 11points)'!O2753</f>
        <v>0</v>
      </c>
    </row>
    <row r="2758" spans="1:10" x14ac:dyDescent="0.4">
      <c r="A2758" s="5">
        <v>2742</v>
      </c>
      <c r="B2758" s="5">
        <f t="shared" si="171"/>
        <v>45.7</v>
      </c>
      <c r="C2758" s="5">
        <f t="shared" si="169"/>
        <v>0.76166666666666671</v>
      </c>
      <c r="E2758" s="36">
        <v>0</v>
      </c>
      <c r="F2758" s="5">
        <f t="shared" si="170"/>
        <v>0</v>
      </c>
      <c r="G2758" s="5">
        <f t="shared" si="172"/>
        <v>45.7</v>
      </c>
      <c r="H2758" s="79">
        <f>'(2. 11points)'!M2754</f>
        <v>0</v>
      </c>
      <c r="I2758" s="79">
        <f>'(2. 11points)'!N2754</f>
        <v>0</v>
      </c>
      <c r="J2758" s="78">
        <f>'(2. 11points)'!O2754</f>
        <v>0</v>
      </c>
    </row>
    <row r="2759" spans="1:10" x14ac:dyDescent="0.4">
      <c r="A2759" s="5">
        <v>2743</v>
      </c>
      <c r="B2759" s="5">
        <f t="shared" si="171"/>
        <v>45.716666666666669</v>
      </c>
      <c r="C2759" s="5">
        <f t="shared" si="169"/>
        <v>0.76194444444444442</v>
      </c>
      <c r="E2759" s="36">
        <v>0</v>
      </c>
      <c r="F2759" s="5">
        <f t="shared" si="170"/>
        <v>0</v>
      </c>
      <c r="G2759" s="5">
        <f t="shared" si="172"/>
        <v>45.716666666666669</v>
      </c>
      <c r="H2759" s="79">
        <f>'(2. 11points)'!M2755</f>
        <v>0</v>
      </c>
      <c r="I2759" s="79">
        <f>'(2. 11points)'!N2755</f>
        <v>0</v>
      </c>
      <c r="J2759" s="78">
        <f>'(2. 11points)'!O2755</f>
        <v>0</v>
      </c>
    </row>
    <row r="2760" spans="1:10" x14ac:dyDescent="0.4">
      <c r="A2760" s="5">
        <v>2744</v>
      </c>
      <c r="B2760" s="5">
        <f t="shared" si="171"/>
        <v>45.733333333333334</v>
      </c>
      <c r="C2760" s="5">
        <f t="shared" si="169"/>
        <v>0.76222222222222225</v>
      </c>
      <c r="E2760" s="36">
        <v>0</v>
      </c>
      <c r="F2760" s="5">
        <f t="shared" si="170"/>
        <v>0</v>
      </c>
      <c r="G2760" s="5">
        <f t="shared" si="172"/>
        <v>45.733333333333334</v>
      </c>
      <c r="H2760" s="79">
        <f>'(2. 11points)'!M2756</f>
        <v>0</v>
      </c>
      <c r="I2760" s="79">
        <f>'(2. 11points)'!N2756</f>
        <v>0</v>
      </c>
      <c r="J2760" s="78">
        <f>'(2. 11points)'!O2756</f>
        <v>0</v>
      </c>
    </row>
    <row r="2761" spans="1:10" x14ac:dyDescent="0.4">
      <c r="A2761" s="5">
        <v>2745</v>
      </c>
      <c r="B2761" s="5">
        <f t="shared" si="171"/>
        <v>45.75</v>
      </c>
      <c r="C2761" s="5">
        <f t="shared" si="169"/>
        <v>0.76249999999999996</v>
      </c>
      <c r="E2761" s="36">
        <v>0</v>
      </c>
      <c r="F2761" s="5">
        <f t="shared" si="170"/>
        <v>0</v>
      </c>
      <c r="G2761" s="5">
        <f t="shared" si="172"/>
        <v>45.75</v>
      </c>
      <c r="H2761" s="79">
        <f>'(2. 11points)'!M2757</f>
        <v>0</v>
      </c>
      <c r="I2761" s="79">
        <f>'(2. 11points)'!N2757</f>
        <v>0</v>
      </c>
      <c r="J2761" s="78">
        <f>'(2. 11points)'!O2757</f>
        <v>0</v>
      </c>
    </row>
    <row r="2762" spans="1:10" x14ac:dyDescent="0.4">
      <c r="A2762" s="5">
        <v>2746</v>
      </c>
      <c r="B2762" s="5">
        <f t="shared" si="171"/>
        <v>45.766666666666666</v>
      </c>
      <c r="C2762" s="5">
        <f t="shared" si="169"/>
        <v>0.76277777777777778</v>
      </c>
      <c r="E2762" s="36">
        <v>0</v>
      </c>
      <c r="F2762" s="5">
        <f t="shared" si="170"/>
        <v>0</v>
      </c>
      <c r="G2762" s="5">
        <f t="shared" si="172"/>
        <v>45.766666666666666</v>
      </c>
      <c r="H2762" s="79">
        <f>'(2. 11points)'!M2758</f>
        <v>0</v>
      </c>
      <c r="I2762" s="79">
        <f>'(2. 11points)'!N2758</f>
        <v>0</v>
      </c>
      <c r="J2762" s="78">
        <f>'(2. 11points)'!O2758</f>
        <v>0</v>
      </c>
    </row>
    <row r="2763" spans="1:10" x14ac:dyDescent="0.4">
      <c r="A2763" s="5">
        <v>2747</v>
      </c>
      <c r="B2763" s="5">
        <f t="shared" si="171"/>
        <v>45.783333333333331</v>
      </c>
      <c r="C2763" s="5">
        <f t="shared" si="169"/>
        <v>0.76305555555555549</v>
      </c>
      <c r="E2763" s="36">
        <v>0</v>
      </c>
      <c r="F2763" s="5">
        <f t="shared" si="170"/>
        <v>0</v>
      </c>
      <c r="G2763" s="5">
        <f t="shared" si="172"/>
        <v>45.783333333333331</v>
      </c>
      <c r="H2763" s="79">
        <f>'(2. 11points)'!M2759</f>
        <v>0</v>
      </c>
      <c r="I2763" s="79">
        <f>'(2. 11points)'!N2759</f>
        <v>0</v>
      </c>
      <c r="J2763" s="78">
        <f>'(2. 11points)'!O2759</f>
        <v>0</v>
      </c>
    </row>
    <row r="2764" spans="1:10" x14ac:dyDescent="0.4">
      <c r="A2764" s="5">
        <v>2748</v>
      </c>
      <c r="B2764" s="5">
        <f t="shared" si="171"/>
        <v>45.8</v>
      </c>
      <c r="C2764" s="5">
        <f t="shared" si="169"/>
        <v>0.76333333333333331</v>
      </c>
      <c r="E2764" s="36">
        <v>0</v>
      </c>
      <c r="F2764" s="5">
        <f t="shared" si="170"/>
        <v>0</v>
      </c>
      <c r="G2764" s="5">
        <f t="shared" si="172"/>
        <v>45.8</v>
      </c>
      <c r="H2764" s="79">
        <f>'(2. 11points)'!M2760</f>
        <v>0</v>
      </c>
      <c r="I2764" s="79">
        <f>'(2. 11points)'!N2760</f>
        <v>0</v>
      </c>
      <c r="J2764" s="78">
        <f>'(2. 11points)'!O2760</f>
        <v>0</v>
      </c>
    </row>
    <row r="2765" spans="1:10" x14ac:dyDescent="0.4">
      <c r="A2765" s="5">
        <v>2749</v>
      </c>
      <c r="B2765" s="5">
        <f t="shared" si="171"/>
        <v>45.81666666666667</v>
      </c>
      <c r="C2765" s="5">
        <f t="shared" si="169"/>
        <v>0.76361111111111113</v>
      </c>
      <c r="E2765" s="36">
        <v>0</v>
      </c>
      <c r="F2765" s="5">
        <f t="shared" si="170"/>
        <v>0</v>
      </c>
      <c r="G2765" s="5">
        <f t="shared" si="172"/>
        <v>45.81666666666667</v>
      </c>
      <c r="H2765" s="79">
        <f>'(2. 11points)'!M2761</f>
        <v>0</v>
      </c>
      <c r="I2765" s="79">
        <f>'(2. 11points)'!N2761</f>
        <v>0</v>
      </c>
      <c r="J2765" s="78">
        <f>'(2. 11points)'!O2761</f>
        <v>0</v>
      </c>
    </row>
    <row r="2766" spans="1:10" x14ac:dyDescent="0.4">
      <c r="A2766" s="5">
        <v>2750</v>
      </c>
      <c r="B2766" s="5">
        <f t="shared" si="171"/>
        <v>45.833333333333336</v>
      </c>
      <c r="C2766" s="5">
        <f t="shared" si="169"/>
        <v>0.76388888888888895</v>
      </c>
      <c r="E2766" s="36">
        <v>0</v>
      </c>
      <c r="F2766" s="5">
        <f t="shared" si="170"/>
        <v>0</v>
      </c>
      <c r="G2766" s="5">
        <f t="shared" si="172"/>
        <v>45.833333333333336</v>
      </c>
      <c r="H2766" s="79">
        <f>'(2. 11points)'!M2762</f>
        <v>0</v>
      </c>
      <c r="I2766" s="79">
        <f>'(2. 11points)'!N2762</f>
        <v>0</v>
      </c>
      <c r="J2766" s="78">
        <f>'(2. 11points)'!O2762</f>
        <v>0</v>
      </c>
    </row>
    <row r="2767" spans="1:10" x14ac:dyDescent="0.4">
      <c r="A2767" s="5">
        <v>2751</v>
      </c>
      <c r="B2767" s="5">
        <f t="shared" si="171"/>
        <v>45.85</v>
      </c>
      <c r="C2767" s="5">
        <f t="shared" si="169"/>
        <v>0.76416666666666666</v>
      </c>
      <c r="E2767" s="36">
        <v>0</v>
      </c>
      <c r="F2767" s="5">
        <f t="shared" si="170"/>
        <v>0</v>
      </c>
      <c r="G2767" s="5">
        <f t="shared" si="172"/>
        <v>45.85</v>
      </c>
      <c r="H2767" s="79">
        <f>'(2. 11points)'!M2763</f>
        <v>0</v>
      </c>
      <c r="I2767" s="79">
        <f>'(2. 11points)'!N2763</f>
        <v>0</v>
      </c>
      <c r="J2767" s="78">
        <f>'(2. 11points)'!O2763</f>
        <v>0</v>
      </c>
    </row>
    <row r="2768" spans="1:10" x14ac:dyDescent="0.4">
      <c r="A2768" s="5">
        <v>2752</v>
      </c>
      <c r="B2768" s="5">
        <f t="shared" si="171"/>
        <v>45.866666666666667</v>
      </c>
      <c r="C2768" s="5">
        <f t="shared" si="169"/>
        <v>0.76444444444444448</v>
      </c>
      <c r="E2768" s="36">
        <v>0</v>
      </c>
      <c r="F2768" s="5">
        <f t="shared" si="170"/>
        <v>0</v>
      </c>
      <c r="G2768" s="5">
        <f t="shared" si="172"/>
        <v>45.866666666666667</v>
      </c>
      <c r="H2768" s="79">
        <f>'(2. 11points)'!M2764</f>
        <v>0</v>
      </c>
      <c r="I2768" s="79">
        <f>'(2. 11points)'!N2764</f>
        <v>0</v>
      </c>
      <c r="J2768" s="78">
        <f>'(2. 11points)'!O2764</f>
        <v>0</v>
      </c>
    </row>
    <row r="2769" spans="1:10" x14ac:dyDescent="0.4">
      <c r="A2769" s="5">
        <v>2753</v>
      </c>
      <c r="B2769" s="5">
        <f t="shared" si="171"/>
        <v>45.883333333333333</v>
      </c>
      <c r="C2769" s="5">
        <f t="shared" ref="C2769:C2832" si="173">B2769/60</f>
        <v>0.76472222222222219</v>
      </c>
      <c r="E2769" s="36">
        <v>0</v>
      </c>
      <c r="F2769" s="5">
        <f t="shared" ref="F2769:F2832" si="174">E2769-$F$11</f>
        <v>0</v>
      </c>
      <c r="G2769" s="5">
        <f t="shared" si="172"/>
        <v>45.883333333333333</v>
      </c>
      <c r="H2769" s="79">
        <f>'(2. 11points)'!M2765</f>
        <v>0</v>
      </c>
      <c r="I2769" s="79">
        <f>'(2. 11points)'!N2765</f>
        <v>0</v>
      </c>
      <c r="J2769" s="78">
        <f>'(2. 11points)'!O2765</f>
        <v>0</v>
      </c>
    </row>
    <row r="2770" spans="1:10" x14ac:dyDescent="0.4">
      <c r="A2770" s="5">
        <v>2754</v>
      </c>
      <c r="B2770" s="5">
        <f t="shared" ref="B2770:B2833" si="175">A2770*$B$12/60</f>
        <v>45.9</v>
      </c>
      <c r="C2770" s="5">
        <f t="shared" si="173"/>
        <v>0.76500000000000001</v>
      </c>
      <c r="E2770" s="36">
        <v>0</v>
      </c>
      <c r="F2770" s="5">
        <f t="shared" si="174"/>
        <v>0</v>
      </c>
      <c r="G2770" s="5">
        <f t="shared" si="172"/>
        <v>45.9</v>
      </c>
      <c r="H2770" s="79">
        <f>'(2. 11points)'!M2766</f>
        <v>0</v>
      </c>
      <c r="I2770" s="79">
        <f>'(2. 11points)'!N2766</f>
        <v>0</v>
      </c>
      <c r="J2770" s="78">
        <f>'(2. 11points)'!O2766</f>
        <v>0</v>
      </c>
    </row>
    <row r="2771" spans="1:10" x14ac:dyDescent="0.4">
      <c r="A2771" s="5">
        <v>2755</v>
      </c>
      <c r="B2771" s="5">
        <f t="shared" si="175"/>
        <v>45.916666666666664</v>
      </c>
      <c r="C2771" s="5">
        <f t="shared" si="173"/>
        <v>0.76527777777777772</v>
      </c>
      <c r="E2771" s="36">
        <v>0</v>
      </c>
      <c r="F2771" s="5">
        <f t="shared" si="174"/>
        <v>0</v>
      </c>
      <c r="G2771" s="5">
        <f t="shared" si="172"/>
        <v>45.916666666666664</v>
      </c>
      <c r="H2771" s="79">
        <f>'(2. 11points)'!M2767</f>
        <v>0</v>
      </c>
      <c r="I2771" s="79">
        <f>'(2. 11points)'!N2767</f>
        <v>0</v>
      </c>
      <c r="J2771" s="78">
        <f>'(2. 11points)'!O2767</f>
        <v>0</v>
      </c>
    </row>
    <row r="2772" spans="1:10" x14ac:dyDescent="0.4">
      <c r="A2772" s="5">
        <v>2756</v>
      </c>
      <c r="B2772" s="5">
        <f t="shared" si="175"/>
        <v>45.93333333333333</v>
      </c>
      <c r="C2772" s="5">
        <f t="shared" si="173"/>
        <v>0.76555555555555554</v>
      </c>
      <c r="E2772" s="36">
        <v>0</v>
      </c>
      <c r="F2772" s="5">
        <f t="shared" si="174"/>
        <v>0</v>
      </c>
      <c r="G2772" s="5">
        <f t="shared" si="172"/>
        <v>45.93333333333333</v>
      </c>
      <c r="H2772" s="79">
        <f>'(2. 11points)'!M2768</f>
        <v>0</v>
      </c>
      <c r="I2772" s="79">
        <f>'(2. 11points)'!N2768</f>
        <v>0</v>
      </c>
      <c r="J2772" s="78">
        <f>'(2. 11points)'!O2768</f>
        <v>0</v>
      </c>
    </row>
    <row r="2773" spans="1:10" x14ac:dyDescent="0.4">
      <c r="A2773" s="5">
        <v>2757</v>
      </c>
      <c r="B2773" s="5">
        <f t="shared" si="175"/>
        <v>45.95</v>
      </c>
      <c r="C2773" s="5">
        <f t="shared" si="173"/>
        <v>0.76583333333333337</v>
      </c>
      <c r="E2773" s="36">
        <v>0</v>
      </c>
      <c r="F2773" s="5">
        <f t="shared" si="174"/>
        <v>0</v>
      </c>
      <c r="G2773" s="5">
        <f t="shared" si="172"/>
        <v>45.95</v>
      </c>
      <c r="H2773" s="79">
        <f>'(2. 11points)'!M2769</f>
        <v>0</v>
      </c>
      <c r="I2773" s="79">
        <f>'(2. 11points)'!N2769</f>
        <v>0</v>
      </c>
      <c r="J2773" s="78">
        <f>'(2. 11points)'!O2769</f>
        <v>0</v>
      </c>
    </row>
    <row r="2774" spans="1:10" x14ac:dyDescent="0.4">
      <c r="A2774" s="5">
        <v>2758</v>
      </c>
      <c r="B2774" s="5">
        <f t="shared" si="175"/>
        <v>45.966666666666669</v>
      </c>
      <c r="C2774" s="5">
        <f t="shared" si="173"/>
        <v>0.76611111111111119</v>
      </c>
      <c r="E2774" s="36">
        <v>0</v>
      </c>
      <c r="F2774" s="5">
        <f t="shared" si="174"/>
        <v>0</v>
      </c>
      <c r="G2774" s="5">
        <f t="shared" ref="G2774:G2837" si="176">B2774</f>
        <v>45.966666666666669</v>
      </c>
      <c r="H2774" s="79">
        <f>'(2. 11points)'!M2770</f>
        <v>0</v>
      </c>
      <c r="I2774" s="79">
        <f>'(2. 11points)'!N2770</f>
        <v>0</v>
      </c>
      <c r="J2774" s="78">
        <f>'(2. 11points)'!O2770</f>
        <v>0</v>
      </c>
    </row>
    <row r="2775" spans="1:10" x14ac:dyDescent="0.4">
      <c r="A2775" s="5">
        <v>2759</v>
      </c>
      <c r="B2775" s="5">
        <f t="shared" si="175"/>
        <v>45.983333333333334</v>
      </c>
      <c r="C2775" s="5">
        <f t="shared" si="173"/>
        <v>0.7663888888888889</v>
      </c>
      <c r="E2775" s="36">
        <v>0</v>
      </c>
      <c r="F2775" s="5">
        <f t="shared" si="174"/>
        <v>0</v>
      </c>
      <c r="G2775" s="5">
        <f t="shared" si="176"/>
        <v>45.983333333333334</v>
      </c>
      <c r="H2775" s="79">
        <f>'(2. 11points)'!M2771</f>
        <v>0</v>
      </c>
      <c r="I2775" s="79">
        <f>'(2. 11points)'!N2771</f>
        <v>0</v>
      </c>
      <c r="J2775" s="78">
        <f>'(2. 11points)'!O2771</f>
        <v>0</v>
      </c>
    </row>
    <row r="2776" spans="1:10" x14ac:dyDescent="0.4">
      <c r="A2776" s="5">
        <v>2760</v>
      </c>
      <c r="B2776" s="5">
        <f t="shared" si="175"/>
        <v>46</v>
      </c>
      <c r="C2776" s="5">
        <f t="shared" si="173"/>
        <v>0.76666666666666672</v>
      </c>
      <c r="E2776" s="36">
        <v>0</v>
      </c>
      <c r="F2776" s="5">
        <f t="shared" si="174"/>
        <v>0</v>
      </c>
      <c r="G2776" s="5">
        <f t="shared" si="176"/>
        <v>46</v>
      </c>
      <c r="H2776" s="79">
        <f>'(2. 11points)'!M2772</f>
        <v>0</v>
      </c>
      <c r="I2776" s="79">
        <f>'(2. 11points)'!N2772</f>
        <v>0</v>
      </c>
      <c r="J2776" s="78">
        <f>'(2. 11points)'!O2772</f>
        <v>0</v>
      </c>
    </row>
    <row r="2777" spans="1:10" x14ac:dyDescent="0.4">
      <c r="A2777" s="5">
        <v>2761</v>
      </c>
      <c r="B2777" s="5">
        <f t="shared" si="175"/>
        <v>46.016666666666666</v>
      </c>
      <c r="C2777" s="5">
        <f t="shared" si="173"/>
        <v>0.76694444444444443</v>
      </c>
      <c r="E2777" s="36">
        <v>0</v>
      </c>
      <c r="F2777" s="5">
        <f t="shared" si="174"/>
        <v>0</v>
      </c>
      <c r="G2777" s="5">
        <f t="shared" si="176"/>
        <v>46.016666666666666</v>
      </c>
      <c r="H2777" s="79">
        <f>'(2. 11points)'!M2773</f>
        <v>0</v>
      </c>
      <c r="I2777" s="79">
        <f>'(2. 11points)'!N2773</f>
        <v>0</v>
      </c>
      <c r="J2777" s="78">
        <f>'(2. 11points)'!O2773</f>
        <v>0</v>
      </c>
    </row>
    <row r="2778" spans="1:10" x14ac:dyDescent="0.4">
      <c r="A2778" s="5">
        <v>2762</v>
      </c>
      <c r="B2778" s="5">
        <f t="shared" si="175"/>
        <v>46.033333333333331</v>
      </c>
      <c r="C2778" s="5">
        <f t="shared" si="173"/>
        <v>0.76722222222222214</v>
      </c>
      <c r="E2778" s="36">
        <v>0</v>
      </c>
      <c r="F2778" s="5">
        <f t="shared" si="174"/>
        <v>0</v>
      </c>
      <c r="G2778" s="5">
        <f t="shared" si="176"/>
        <v>46.033333333333331</v>
      </c>
      <c r="H2778" s="79">
        <f>'(2. 11points)'!M2774</f>
        <v>0</v>
      </c>
      <c r="I2778" s="79">
        <f>'(2. 11points)'!N2774</f>
        <v>0</v>
      </c>
      <c r="J2778" s="78">
        <f>'(2. 11points)'!O2774</f>
        <v>0</v>
      </c>
    </row>
    <row r="2779" spans="1:10" x14ac:dyDescent="0.4">
      <c r="A2779" s="5">
        <v>2763</v>
      </c>
      <c r="B2779" s="5">
        <f t="shared" si="175"/>
        <v>46.05</v>
      </c>
      <c r="C2779" s="5">
        <f t="shared" si="173"/>
        <v>0.76749999999999996</v>
      </c>
      <c r="E2779" s="36">
        <v>0</v>
      </c>
      <c r="F2779" s="5">
        <f t="shared" si="174"/>
        <v>0</v>
      </c>
      <c r="G2779" s="5">
        <f t="shared" si="176"/>
        <v>46.05</v>
      </c>
      <c r="H2779" s="79">
        <f>'(2. 11points)'!M2775</f>
        <v>0</v>
      </c>
      <c r="I2779" s="79">
        <f>'(2. 11points)'!N2775</f>
        <v>0</v>
      </c>
      <c r="J2779" s="78">
        <f>'(2. 11points)'!O2775</f>
        <v>0</v>
      </c>
    </row>
    <row r="2780" spans="1:10" x14ac:dyDescent="0.4">
      <c r="A2780" s="5">
        <v>2764</v>
      </c>
      <c r="B2780" s="5">
        <f t="shared" si="175"/>
        <v>46.06666666666667</v>
      </c>
      <c r="C2780" s="5">
        <f t="shared" si="173"/>
        <v>0.76777777777777778</v>
      </c>
      <c r="E2780" s="36">
        <v>0</v>
      </c>
      <c r="F2780" s="5">
        <f t="shared" si="174"/>
        <v>0</v>
      </c>
      <c r="G2780" s="5">
        <f t="shared" si="176"/>
        <v>46.06666666666667</v>
      </c>
      <c r="H2780" s="79">
        <f>'(2. 11points)'!M2776</f>
        <v>0</v>
      </c>
      <c r="I2780" s="79">
        <f>'(2. 11points)'!N2776</f>
        <v>0</v>
      </c>
      <c r="J2780" s="78">
        <f>'(2. 11points)'!O2776</f>
        <v>0</v>
      </c>
    </row>
    <row r="2781" spans="1:10" x14ac:dyDescent="0.4">
      <c r="A2781" s="5">
        <v>2765</v>
      </c>
      <c r="B2781" s="5">
        <f t="shared" si="175"/>
        <v>46.083333333333336</v>
      </c>
      <c r="C2781" s="5">
        <f t="shared" si="173"/>
        <v>0.7680555555555556</v>
      </c>
      <c r="E2781" s="36">
        <v>0</v>
      </c>
      <c r="F2781" s="5">
        <f t="shared" si="174"/>
        <v>0</v>
      </c>
      <c r="G2781" s="5">
        <f t="shared" si="176"/>
        <v>46.083333333333336</v>
      </c>
      <c r="H2781" s="79">
        <f>'(2. 11points)'!M2777</f>
        <v>0</v>
      </c>
      <c r="I2781" s="79">
        <f>'(2. 11points)'!N2777</f>
        <v>0</v>
      </c>
      <c r="J2781" s="78">
        <f>'(2. 11points)'!O2777</f>
        <v>0</v>
      </c>
    </row>
    <row r="2782" spans="1:10" x14ac:dyDescent="0.4">
      <c r="A2782" s="5">
        <v>2766</v>
      </c>
      <c r="B2782" s="5">
        <f t="shared" si="175"/>
        <v>46.1</v>
      </c>
      <c r="C2782" s="5">
        <f t="shared" si="173"/>
        <v>0.76833333333333331</v>
      </c>
      <c r="E2782" s="36">
        <v>0</v>
      </c>
      <c r="F2782" s="5">
        <f t="shared" si="174"/>
        <v>0</v>
      </c>
      <c r="G2782" s="5">
        <f t="shared" si="176"/>
        <v>46.1</v>
      </c>
      <c r="H2782" s="79">
        <f>'(2. 11points)'!M2778</f>
        <v>0</v>
      </c>
      <c r="I2782" s="79">
        <f>'(2. 11points)'!N2778</f>
        <v>0</v>
      </c>
      <c r="J2782" s="78">
        <f>'(2. 11points)'!O2778</f>
        <v>0</v>
      </c>
    </row>
    <row r="2783" spans="1:10" x14ac:dyDescent="0.4">
      <c r="A2783" s="5">
        <v>2767</v>
      </c>
      <c r="B2783" s="5">
        <f t="shared" si="175"/>
        <v>46.116666666666667</v>
      </c>
      <c r="C2783" s="5">
        <f t="shared" si="173"/>
        <v>0.76861111111111113</v>
      </c>
      <c r="E2783" s="36">
        <v>0</v>
      </c>
      <c r="F2783" s="5">
        <f t="shared" si="174"/>
        <v>0</v>
      </c>
      <c r="G2783" s="5">
        <f t="shared" si="176"/>
        <v>46.116666666666667</v>
      </c>
      <c r="H2783" s="79">
        <f>'(2. 11points)'!M2779</f>
        <v>0</v>
      </c>
      <c r="I2783" s="79">
        <f>'(2. 11points)'!N2779</f>
        <v>0</v>
      </c>
      <c r="J2783" s="78">
        <f>'(2. 11points)'!O2779</f>
        <v>0</v>
      </c>
    </row>
    <row r="2784" spans="1:10" x14ac:dyDescent="0.4">
      <c r="A2784" s="5">
        <v>2768</v>
      </c>
      <c r="B2784" s="5">
        <f t="shared" si="175"/>
        <v>46.133333333333333</v>
      </c>
      <c r="C2784" s="5">
        <f t="shared" si="173"/>
        <v>0.76888888888888884</v>
      </c>
      <c r="E2784" s="36">
        <v>0</v>
      </c>
      <c r="F2784" s="5">
        <f t="shared" si="174"/>
        <v>0</v>
      </c>
      <c r="G2784" s="5">
        <f t="shared" si="176"/>
        <v>46.133333333333333</v>
      </c>
      <c r="H2784" s="79">
        <f>'(2. 11points)'!M2780</f>
        <v>0</v>
      </c>
      <c r="I2784" s="79">
        <f>'(2. 11points)'!N2780</f>
        <v>0</v>
      </c>
      <c r="J2784" s="78">
        <f>'(2. 11points)'!O2780</f>
        <v>0</v>
      </c>
    </row>
    <row r="2785" spans="1:10" x14ac:dyDescent="0.4">
      <c r="A2785" s="5">
        <v>2769</v>
      </c>
      <c r="B2785" s="5">
        <f t="shared" si="175"/>
        <v>46.15</v>
      </c>
      <c r="C2785" s="5">
        <f t="shared" si="173"/>
        <v>0.76916666666666667</v>
      </c>
      <c r="E2785" s="36">
        <v>0</v>
      </c>
      <c r="F2785" s="5">
        <f t="shared" si="174"/>
        <v>0</v>
      </c>
      <c r="G2785" s="5">
        <f t="shared" si="176"/>
        <v>46.15</v>
      </c>
      <c r="H2785" s="79">
        <f>'(2. 11points)'!M2781</f>
        <v>0</v>
      </c>
      <c r="I2785" s="79">
        <f>'(2. 11points)'!N2781</f>
        <v>0</v>
      </c>
      <c r="J2785" s="78">
        <f>'(2. 11points)'!O2781</f>
        <v>0</v>
      </c>
    </row>
    <row r="2786" spans="1:10" x14ac:dyDescent="0.4">
      <c r="A2786" s="5">
        <v>2770</v>
      </c>
      <c r="B2786" s="5">
        <f t="shared" si="175"/>
        <v>46.166666666666664</v>
      </c>
      <c r="C2786" s="5">
        <f t="shared" si="173"/>
        <v>0.76944444444444438</v>
      </c>
      <c r="E2786" s="36">
        <v>0</v>
      </c>
      <c r="F2786" s="5">
        <f t="shared" si="174"/>
        <v>0</v>
      </c>
      <c r="G2786" s="5">
        <f t="shared" si="176"/>
        <v>46.166666666666664</v>
      </c>
      <c r="H2786" s="79">
        <f>'(2. 11points)'!M2782</f>
        <v>0</v>
      </c>
      <c r="I2786" s="79">
        <f>'(2. 11points)'!N2782</f>
        <v>0</v>
      </c>
      <c r="J2786" s="78">
        <f>'(2. 11points)'!O2782</f>
        <v>0</v>
      </c>
    </row>
    <row r="2787" spans="1:10" x14ac:dyDescent="0.4">
      <c r="A2787" s="5">
        <v>2771</v>
      </c>
      <c r="B2787" s="5">
        <f t="shared" si="175"/>
        <v>46.18333333333333</v>
      </c>
      <c r="C2787" s="5">
        <f t="shared" si="173"/>
        <v>0.7697222222222222</v>
      </c>
      <c r="E2787" s="36">
        <v>0</v>
      </c>
      <c r="F2787" s="5">
        <f t="shared" si="174"/>
        <v>0</v>
      </c>
      <c r="G2787" s="5">
        <f t="shared" si="176"/>
        <v>46.18333333333333</v>
      </c>
      <c r="H2787" s="79">
        <f>'(2. 11points)'!M2783</f>
        <v>0</v>
      </c>
      <c r="I2787" s="79">
        <f>'(2. 11points)'!N2783</f>
        <v>0</v>
      </c>
      <c r="J2787" s="78">
        <f>'(2. 11points)'!O2783</f>
        <v>0</v>
      </c>
    </row>
    <row r="2788" spans="1:10" x14ac:dyDescent="0.4">
      <c r="A2788" s="5">
        <v>2772</v>
      </c>
      <c r="B2788" s="5">
        <f t="shared" si="175"/>
        <v>46.2</v>
      </c>
      <c r="C2788" s="5">
        <f t="shared" si="173"/>
        <v>0.77</v>
      </c>
      <c r="E2788" s="36">
        <v>0</v>
      </c>
      <c r="F2788" s="5">
        <f t="shared" si="174"/>
        <v>0</v>
      </c>
      <c r="G2788" s="5">
        <f t="shared" si="176"/>
        <v>46.2</v>
      </c>
      <c r="H2788" s="79">
        <f>'(2. 11points)'!M2784</f>
        <v>0</v>
      </c>
      <c r="I2788" s="79">
        <f>'(2. 11points)'!N2784</f>
        <v>0</v>
      </c>
      <c r="J2788" s="78">
        <f>'(2. 11points)'!O2784</f>
        <v>0</v>
      </c>
    </row>
    <row r="2789" spans="1:10" x14ac:dyDescent="0.4">
      <c r="A2789" s="5">
        <v>2773</v>
      </c>
      <c r="B2789" s="5">
        <f t="shared" si="175"/>
        <v>46.216666666666669</v>
      </c>
      <c r="C2789" s="5">
        <f t="shared" si="173"/>
        <v>0.77027777777777784</v>
      </c>
      <c r="E2789" s="36">
        <v>0</v>
      </c>
      <c r="F2789" s="5">
        <f t="shared" si="174"/>
        <v>0</v>
      </c>
      <c r="G2789" s="5">
        <f t="shared" si="176"/>
        <v>46.216666666666669</v>
      </c>
      <c r="H2789" s="79">
        <f>'(2. 11points)'!M2785</f>
        <v>0</v>
      </c>
      <c r="I2789" s="79">
        <f>'(2. 11points)'!N2785</f>
        <v>0</v>
      </c>
      <c r="J2789" s="78">
        <f>'(2. 11points)'!O2785</f>
        <v>0</v>
      </c>
    </row>
    <row r="2790" spans="1:10" x14ac:dyDescent="0.4">
      <c r="A2790" s="5">
        <v>2774</v>
      </c>
      <c r="B2790" s="5">
        <f t="shared" si="175"/>
        <v>46.233333333333334</v>
      </c>
      <c r="C2790" s="5">
        <f t="shared" si="173"/>
        <v>0.77055555555555555</v>
      </c>
      <c r="E2790" s="36">
        <v>0</v>
      </c>
      <c r="F2790" s="5">
        <f t="shared" si="174"/>
        <v>0</v>
      </c>
      <c r="G2790" s="5">
        <f t="shared" si="176"/>
        <v>46.233333333333334</v>
      </c>
      <c r="H2790" s="79">
        <f>'(2. 11points)'!M2786</f>
        <v>0</v>
      </c>
      <c r="I2790" s="79">
        <f>'(2. 11points)'!N2786</f>
        <v>0</v>
      </c>
      <c r="J2790" s="78">
        <f>'(2. 11points)'!O2786</f>
        <v>0</v>
      </c>
    </row>
    <row r="2791" spans="1:10" x14ac:dyDescent="0.4">
      <c r="A2791" s="5">
        <v>2775</v>
      </c>
      <c r="B2791" s="5">
        <f t="shared" si="175"/>
        <v>46.25</v>
      </c>
      <c r="C2791" s="5">
        <f t="shared" si="173"/>
        <v>0.77083333333333337</v>
      </c>
      <c r="E2791" s="36">
        <v>0</v>
      </c>
      <c r="F2791" s="5">
        <f t="shared" si="174"/>
        <v>0</v>
      </c>
      <c r="G2791" s="5">
        <f t="shared" si="176"/>
        <v>46.25</v>
      </c>
      <c r="H2791" s="79">
        <f>'(2. 11points)'!M2787</f>
        <v>0</v>
      </c>
      <c r="I2791" s="79">
        <f>'(2. 11points)'!N2787</f>
        <v>0</v>
      </c>
      <c r="J2791" s="78">
        <f>'(2. 11points)'!O2787</f>
        <v>0</v>
      </c>
    </row>
    <row r="2792" spans="1:10" x14ac:dyDescent="0.4">
      <c r="A2792" s="5">
        <v>2776</v>
      </c>
      <c r="B2792" s="5">
        <f t="shared" si="175"/>
        <v>46.266666666666666</v>
      </c>
      <c r="C2792" s="5">
        <f t="shared" si="173"/>
        <v>0.77111111111111108</v>
      </c>
      <c r="E2792" s="36">
        <v>0</v>
      </c>
      <c r="F2792" s="5">
        <f t="shared" si="174"/>
        <v>0</v>
      </c>
      <c r="G2792" s="5">
        <f t="shared" si="176"/>
        <v>46.266666666666666</v>
      </c>
      <c r="H2792" s="79">
        <f>'(2. 11points)'!M2788</f>
        <v>0</v>
      </c>
      <c r="I2792" s="79">
        <f>'(2. 11points)'!N2788</f>
        <v>0</v>
      </c>
      <c r="J2792" s="78">
        <f>'(2. 11points)'!O2788</f>
        <v>0</v>
      </c>
    </row>
    <row r="2793" spans="1:10" x14ac:dyDescent="0.4">
      <c r="A2793" s="5">
        <v>2777</v>
      </c>
      <c r="B2793" s="5">
        <f t="shared" si="175"/>
        <v>46.283333333333331</v>
      </c>
      <c r="C2793" s="5">
        <f t="shared" si="173"/>
        <v>0.7713888888888889</v>
      </c>
      <c r="E2793" s="36">
        <v>0</v>
      </c>
      <c r="F2793" s="5">
        <f t="shared" si="174"/>
        <v>0</v>
      </c>
      <c r="G2793" s="5">
        <f t="shared" si="176"/>
        <v>46.283333333333331</v>
      </c>
      <c r="H2793" s="79">
        <f>'(2. 11points)'!M2789</f>
        <v>0</v>
      </c>
      <c r="I2793" s="79">
        <f>'(2. 11points)'!N2789</f>
        <v>0</v>
      </c>
      <c r="J2793" s="78">
        <f>'(2. 11points)'!O2789</f>
        <v>0</v>
      </c>
    </row>
    <row r="2794" spans="1:10" x14ac:dyDescent="0.4">
      <c r="A2794" s="5">
        <v>2778</v>
      </c>
      <c r="B2794" s="5">
        <f t="shared" si="175"/>
        <v>46.3</v>
      </c>
      <c r="C2794" s="5">
        <f t="shared" si="173"/>
        <v>0.77166666666666661</v>
      </c>
      <c r="E2794" s="36">
        <v>0</v>
      </c>
      <c r="F2794" s="5">
        <f t="shared" si="174"/>
        <v>0</v>
      </c>
      <c r="G2794" s="5">
        <f t="shared" si="176"/>
        <v>46.3</v>
      </c>
      <c r="H2794" s="79">
        <f>'(2. 11points)'!M2790</f>
        <v>0</v>
      </c>
      <c r="I2794" s="79">
        <f>'(2. 11points)'!N2790</f>
        <v>0</v>
      </c>
      <c r="J2794" s="78">
        <f>'(2. 11points)'!O2790</f>
        <v>0</v>
      </c>
    </row>
    <row r="2795" spans="1:10" x14ac:dyDescent="0.4">
      <c r="A2795" s="5">
        <v>2779</v>
      </c>
      <c r="B2795" s="5">
        <f t="shared" si="175"/>
        <v>46.31666666666667</v>
      </c>
      <c r="C2795" s="5">
        <f t="shared" si="173"/>
        <v>0.77194444444444454</v>
      </c>
      <c r="E2795" s="36">
        <v>0</v>
      </c>
      <c r="F2795" s="5">
        <f t="shared" si="174"/>
        <v>0</v>
      </c>
      <c r="G2795" s="5">
        <f t="shared" si="176"/>
        <v>46.31666666666667</v>
      </c>
      <c r="H2795" s="79">
        <f>'(2. 11points)'!M2791</f>
        <v>0</v>
      </c>
      <c r="I2795" s="79">
        <f>'(2. 11points)'!N2791</f>
        <v>0</v>
      </c>
      <c r="J2795" s="78">
        <f>'(2. 11points)'!O2791</f>
        <v>0</v>
      </c>
    </row>
    <row r="2796" spans="1:10" x14ac:dyDescent="0.4">
      <c r="A2796" s="5">
        <v>2780</v>
      </c>
      <c r="B2796" s="5">
        <f t="shared" si="175"/>
        <v>46.333333333333336</v>
      </c>
      <c r="C2796" s="5">
        <f t="shared" si="173"/>
        <v>0.77222222222222225</v>
      </c>
      <c r="E2796" s="36">
        <v>0</v>
      </c>
      <c r="F2796" s="5">
        <f t="shared" si="174"/>
        <v>0</v>
      </c>
      <c r="G2796" s="5">
        <f t="shared" si="176"/>
        <v>46.333333333333336</v>
      </c>
      <c r="H2796" s="79">
        <f>'(2. 11points)'!M2792</f>
        <v>0</v>
      </c>
      <c r="I2796" s="79">
        <f>'(2. 11points)'!N2792</f>
        <v>0</v>
      </c>
      <c r="J2796" s="78">
        <f>'(2. 11points)'!O2792</f>
        <v>0</v>
      </c>
    </row>
    <row r="2797" spans="1:10" x14ac:dyDescent="0.4">
      <c r="A2797" s="5">
        <v>2781</v>
      </c>
      <c r="B2797" s="5">
        <f t="shared" si="175"/>
        <v>46.35</v>
      </c>
      <c r="C2797" s="5">
        <f t="shared" si="173"/>
        <v>0.77250000000000008</v>
      </c>
      <c r="E2797" s="36">
        <v>0</v>
      </c>
      <c r="F2797" s="5">
        <f t="shared" si="174"/>
        <v>0</v>
      </c>
      <c r="G2797" s="5">
        <f t="shared" si="176"/>
        <v>46.35</v>
      </c>
      <c r="H2797" s="79">
        <f>'(2. 11points)'!M2793</f>
        <v>0</v>
      </c>
      <c r="I2797" s="79">
        <f>'(2. 11points)'!N2793</f>
        <v>0</v>
      </c>
      <c r="J2797" s="78">
        <f>'(2. 11points)'!O2793</f>
        <v>0</v>
      </c>
    </row>
    <row r="2798" spans="1:10" x14ac:dyDescent="0.4">
      <c r="A2798" s="5">
        <v>2782</v>
      </c>
      <c r="B2798" s="5">
        <f t="shared" si="175"/>
        <v>46.366666666666667</v>
      </c>
      <c r="C2798" s="5">
        <f t="shared" si="173"/>
        <v>0.77277777777777779</v>
      </c>
      <c r="E2798" s="36">
        <v>0</v>
      </c>
      <c r="F2798" s="5">
        <f t="shared" si="174"/>
        <v>0</v>
      </c>
      <c r="G2798" s="5">
        <f t="shared" si="176"/>
        <v>46.366666666666667</v>
      </c>
      <c r="H2798" s="79">
        <f>'(2. 11points)'!M2794</f>
        <v>0</v>
      </c>
      <c r="I2798" s="79">
        <f>'(2. 11points)'!N2794</f>
        <v>0</v>
      </c>
      <c r="J2798" s="78">
        <f>'(2. 11points)'!O2794</f>
        <v>0</v>
      </c>
    </row>
    <row r="2799" spans="1:10" x14ac:dyDescent="0.4">
      <c r="A2799" s="5">
        <v>2783</v>
      </c>
      <c r="B2799" s="5">
        <f t="shared" si="175"/>
        <v>46.383333333333333</v>
      </c>
      <c r="C2799" s="5">
        <f t="shared" si="173"/>
        <v>0.7730555555555555</v>
      </c>
      <c r="E2799" s="36">
        <v>0</v>
      </c>
      <c r="F2799" s="5">
        <f t="shared" si="174"/>
        <v>0</v>
      </c>
      <c r="G2799" s="5">
        <f t="shared" si="176"/>
        <v>46.383333333333333</v>
      </c>
      <c r="H2799" s="79">
        <f>'(2. 11points)'!M2795</f>
        <v>0</v>
      </c>
      <c r="I2799" s="79">
        <f>'(2. 11points)'!N2795</f>
        <v>0</v>
      </c>
      <c r="J2799" s="78">
        <f>'(2. 11points)'!O2795</f>
        <v>0</v>
      </c>
    </row>
    <row r="2800" spans="1:10" x14ac:dyDescent="0.4">
      <c r="A2800" s="5">
        <v>2784</v>
      </c>
      <c r="B2800" s="5">
        <f t="shared" si="175"/>
        <v>46.4</v>
      </c>
      <c r="C2800" s="5">
        <f t="shared" si="173"/>
        <v>0.77333333333333332</v>
      </c>
      <c r="E2800" s="36">
        <v>0</v>
      </c>
      <c r="F2800" s="5">
        <f t="shared" si="174"/>
        <v>0</v>
      </c>
      <c r="G2800" s="5">
        <f t="shared" si="176"/>
        <v>46.4</v>
      </c>
      <c r="H2800" s="79">
        <f>'(2. 11points)'!M2796</f>
        <v>0</v>
      </c>
      <c r="I2800" s="79">
        <f>'(2. 11points)'!N2796</f>
        <v>0</v>
      </c>
      <c r="J2800" s="78">
        <f>'(2. 11points)'!O2796</f>
        <v>0</v>
      </c>
    </row>
    <row r="2801" spans="1:10" x14ac:dyDescent="0.4">
      <c r="A2801" s="5">
        <v>2785</v>
      </c>
      <c r="B2801" s="5">
        <f t="shared" si="175"/>
        <v>46.416666666666664</v>
      </c>
      <c r="C2801" s="5">
        <f t="shared" si="173"/>
        <v>0.77361111111111103</v>
      </c>
      <c r="E2801" s="36">
        <v>0</v>
      </c>
      <c r="F2801" s="5">
        <f t="shared" si="174"/>
        <v>0</v>
      </c>
      <c r="G2801" s="5">
        <f t="shared" si="176"/>
        <v>46.416666666666664</v>
      </c>
      <c r="H2801" s="79">
        <f>'(2. 11points)'!M2797</f>
        <v>0</v>
      </c>
      <c r="I2801" s="79">
        <f>'(2. 11points)'!N2797</f>
        <v>0</v>
      </c>
      <c r="J2801" s="78">
        <f>'(2. 11points)'!O2797</f>
        <v>0</v>
      </c>
    </row>
    <row r="2802" spans="1:10" x14ac:dyDescent="0.4">
      <c r="A2802" s="5">
        <v>2786</v>
      </c>
      <c r="B2802" s="5">
        <f t="shared" si="175"/>
        <v>46.43333333333333</v>
      </c>
      <c r="C2802" s="5">
        <f t="shared" si="173"/>
        <v>0.77388888888888885</v>
      </c>
      <c r="E2802" s="36">
        <v>0</v>
      </c>
      <c r="F2802" s="5">
        <f t="shared" si="174"/>
        <v>0</v>
      </c>
      <c r="G2802" s="5">
        <f t="shared" si="176"/>
        <v>46.43333333333333</v>
      </c>
      <c r="H2802" s="79">
        <f>'(2. 11points)'!M2798</f>
        <v>0</v>
      </c>
      <c r="I2802" s="79">
        <f>'(2. 11points)'!N2798</f>
        <v>0</v>
      </c>
      <c r="J2802" s="78">
        <f>'(2. 11points)'!O2798</f>
        <v>0</v>
      </c>
    </row>
    <row r="2803" spans="1:10" x14ac:dyDescent="0.4">
      <c r="A2803" s="5">
        <v>2787</v>
      </c>
      <c r="B2803" s="5">
        <f t="shared" si="175"/>
        <v>46.45</v>
      </c>
      <c r="C2803" s="5">
        <f t="shared" si="173"/>
        <v>0.77416666666666667</v>
      </c>
      <c r="E2803" s="36">
        <v>0</v>
      </c>
      <c r="F2803" s="5">
        <f t="shared" si="174"/>
        <v>0</v>
      </c>
      <c r="G2803" s="5">
        <f t="shared" si="176"/>
        <v>46.45</v>
      </c>
      <c r="H2803" s="79">
        <f>'(2. 11points)'!M2799</f>
        <v>0</v>
      </c>
      <c r="I2803" s="79">
        <f>'(2. 11points)'!N2799</f>
        <v>0</v>
      </c>
      <c r="J2803" s="78">
        <f>'(2. 11points)'!O2799</f>
        <v>0</v>
      </c>
    </row>
    <row r="2804" spans="1:10" x14ac:dyDescent="0.4">
      <c r="A2804" s="5">
        <v>2788</v>
      </c>
      <c r="B2804" s="5">
        <f t="shared" si="175"/>
        <v>46.466666666666669</v>
      </c>
      <c r="C2804" s="5">
        <f t="shared" si="173"/>
        <v>0.77444444444444449</v>
      </c>
      <c r="E2804" s="36">
        <v>0</v>
      </c>
      <c r="F2804" s="5">
        <f t="shared" si="174"/>
        <v>0</v>
      </c>
      <c r="G2804" s="5">
        <f t="shared" si="176"/>
        <v>46.466666666666669</v>
      </c>
      <c r="H2804" s="79">
        <f>'(2. 11points)'!M2800</f>
        <v>0</v>
      </c>
      <c r="I2804" s="79">
        <f>'(2. 11points)'!N2800</f>
        <v>0</v>
      </c>
      <c r="J2804" s="78">
        <f>'(2. 11points)'!O2800</f>
        <v>0</v>
      </c>
    </row>
    <row r="2805" spans="1:10" x14ac:dyDescent="0.4">
      <c r="A2805" s="5">
        <v>2789</v>
      </c>
      <c r="B2805" s="5">
        <f t="shared" si="175"/>
        <v>46.483333333333334</v>
      </c>
      <c r="C2805" s="5">
        <f t="shared" si="173"/>
        <v>0.7747222222222222</v>
      </c>
      <c r="E2805" s="36">
        <v>0</v>
      </c>
      <c r="F2805" s="5">
        <f t="shared" si="174"/>
        <v>0</v>
      </c>
      <c r="G2805" s="5">
        <f t="shared" si="176"/>
        <v>46.483333333333334</v>
      </c>
      <c r="H2805" s="79">
        <f>'(2. 11points)'!M2801</f>
        <v>0</v>
      </c>
      <c r="I2805" s="79">
        <f>'(2. 11points)'!N2801</f>
        <v>0</v>
      </c>
      <c r="J2805" s="78">
        <f>'(2. 11points)'!O2801</f>
        <v>0</v>
      </c>
    </row>
    <row r="2806" spans="1:10" x14ac:dyDescent="0.4">
      <c r="A2806" s="5">
        <v>2790</v>
      </c>
      <c r="B2806" s="5">
        <f t="shared" si="175"/>
        <v>46.5</v>
      </c>
      <c r="C2806" s="5">
        <f t="shared" si="173"/>
        <v>0.77500000000000002</v>
      </c>
      <c r="E2806" s="36">
        <v>0</v>
      </c>
      <c r="F2806" s="5">
        <f t="shared" si="174"/>
        <v>0</v>
      </c>
      <c r="G2806" s="5">
        <f t="shared" si="176"/>
        <v>46.5</v>
      </c>
      <c r="H2806" s="79">
        <f>'(2. 11points)'!M2802</f>
        <v>0</v>
      </c>
      <c r="I2806" s="79">
        <f>'(2. 11points)'!N2802</f>
        <v>0</v>
      </c>
      <c r="J2806" s="78">
        <f>'(2. 11points)'!O2802</f>
        <v>0</v>
      </c>
    </row>
    <row r="2807" spans="1:10" x14ac:dyDescent="0.4">
      <c r="A2807" s="5">
        <v>2791</v>
      </c>
      <c r="B2807" s="5">
        <f t="shared" si="175"/>
        <v>46.516666666666666</v>
      </c>
      <c r="C2807" s="5">
        <f t="shared" si="173"/>
        <v>0.77527777777777773</v>
      </c>
      <c r="E2807" s="36">
        <v>0</v>
      </c>
      <c r="F2807" s="5">
        <f t="shared" si="174"/>
        <v>0</v>
      </c>
      <c r="G2807" s="5">
        <f t="shared" si="176"/>
        <v>46.516666666666666</v>
      </c>
      <c r="H2807" s="79">
        <f>'(2. 11points)'!M2803</f>
        <v>0</v>
      </c>
      <c r="I2807" s="79">
        <f>'(2. 11points)'!N2803</f>
        <v>0</v>
      </c>
      <c r="J2807" s="78">
        <f>'(2. 11points)'!O2803</f>
        <v>0</v>
      </c>
    </row>
    <row r="2808" spans="1:10" x14ac:dyDescent="0.4">
      <c r="A2808" s="5">
        <v>2792</v>
      </c>
      <c r="B2808" s="5">
        <f t="shared" si="175"/>
        <v>46.533333333333331</v>
      </c>
      <c r="C2808" s="5">
        <f t="shared" si="173"/>
        <v>0.77555555555555555</v>
      </c>
      <c r="E2808" s="36">
        <v>0</v>
      </c>
      <c r="F2808" s="5">
        <f t="shared" si="174"/>
        <v>0</v>
      </c>
      <c r="G2808" s="5">
        <f t="shared" si="176"/>
        <v>46.533333333333331</v>
      </c>
      <c r="H2808" s="79">
        <f>'(2. 11points)'!M2804</f>
        <v>0</v>
      </c>
      <c r="I2808" s="79">
        <f>'(2. 11points)'!N2804</f>
        <v>0</v>
      </c>
      <c r="J2808" s="78">
        <f>'(2. 11points)'!O2804</f>
        <v>0</v>
      </c>
    </row>
    <row r="2809" spans="1:10" x14ac:dyDescent="0.4">
      <c r="A2809" s="5">
        <v>2793</v>
      </c>
      <c r="B2809" s="5">
        <f t="shared" si="175"/>
        <v>46.55</v>
      </c>
      <c r="C2809" s="5">
        <f t="shared" si="173"/>
        <v>0.77583333333333326</v>
      </c>
      <c r="E2809" s="36">
        <v>0</v>
      </c>
      <c r="F2809" s="5">
        <f t="shared" si="174"/>
        <v>0</v>
      </c>
      <c r="G2809" s="5">
        <f t="shared" si="176"/>
        <v>46.55</v>
      </c>
      <c r="H2809" s="79">
        <f>'(2. 11points)'!M2805</f>
        <v>0</v>
      </c>
      <c r="I2809" s="79">
        <f>'(2. 11points)'!N2805</f>
        <v>0</v>
      </c>
      <c r="J2809" s="78">
        <f>'(2. 11points)'!O2805</f>
        <v>0</v>
      </c>
    </row>
    <row r="2810" spans="1:10" x14ac:dyDescent="0.4">
      <c r="A2810" s="5">
        <v>2794</v>
      </c>
      <c r="B2810" s="5">
        <f t="shared" si="175"/>
        <v>46.56666666666667</v>
      </c>
      <c r="C2810" s="5">
        <f t="shared" si="173"/>
        <v>0.7761111111111112</v>
      </c>
      <c r="E2810" s="36">
        <v>0</v>
      </c>
      <c r="F2810" s="5">
        <f t="shared" si="174"/>
        <v>0</v>
      </c>
      <c r="G2810" s="5">
        <f t="shared" si="176"/>
        <v>46.56666666666667</v>
      </c>
      <c r="H2810" s="79">
        <f>'(2. 11points)'!M2806</f>
        <v>0</v>
      </c>
      <c r="I2810" s="79">
        <f>'(2. 11points)'!N2806</f>
        <v>0</v>
      </c>
      <c r="J2810" s="78">
        <f>'(2. 11points)'!O2806</f>
        <v>0</v>
      </c>
    </row>
    <row r="2811" spans="1:10" x14ac:dyDescent="0.4">
      <c r="A2811" s="5">
        <v>2795</v>
      </c>
      <c r="B2811" s="5">
        <f t="shared" si="175"/>
        <v>46.583333333333336</v>
      </c>
      <c r="C2811" s="5">
        <f t="shared" si="173"/>
        <v>0.77638888888888891</v>
      </c>
      <c r="E2811" s="36">
        <v>0</v>
      </c>
      <c r="F2811" s="5">
        <f t="shared" si="174"/>
        <v>0</v>
      </c>
      <c r="G2811" s="5">
        <f t="shared" si="176"/>
        <v>46.583333333333336</v>
      </c>
      <c r="H2811" s="79">
        <f>'(2. 11points)'!M2807</f>
        <v>0</v>
      </c>
      <c r="I2811" s="79">
        <f>'(2. 11points)'!N2807</f>
        <v>0</v>
      </c>
      <c r="J2811" s="78">
        <f>'(2. 11points)'!O2807</f>
        <v>0</v>
      </c>
    </row>
    <row r="2812" spans="1:10" x14ac:dyDescent="0.4">
      <c r="A2812" s="5">
        <v>2796</v>
      </c>
      <c r="B2812" s="5">
        <f t="shared" si="175"/>
        <v>46.6</v>
      </c>
      <c r="C2812" s="5">
        <f t="shared" si="173"/>
        <v>0.77666666666666673</v>
      </c>
      <c r="E2812" s="36">
        <v>0</v>
      </c>
      <c r="F2812" s="5">
        <f t="shared" si="174"/>
        <v>0</v>
      </c>
      <c r="G2812" s="5">
        <f t="shared" si="176"/>
        <v>46.6</v>
      </c>
      <c r="H2812" s="79">
        <f>'(2. 11points)'!M2808</f>
        <v>0</v>
      </c>
      <c r="I2812" s="79">
        <f>'(2. 11points)'!N2808</f>
        <v>0</v>
      </c>
      <c r="J2812" s="78">
        <f>'(2. 11points)'!O2808</f>
        <v>0</v>
      </c>
    </row>
    <row r="2813" spans="1:10" x14ac:dyDescent="0.4">
      <c r="A2813" s="5">
        <v>2797</v>
      </c>
      <c r="B2813" s="5">
        <f t="shared" si="175"/>
        <v>46.616666666666667</v>
      </c>
      <c r="C2813" s="5">
        <f t="shared" si="173"/>
        <v>0.77694444444444444</v>
      </c>
      <c r="E2813" s="36">
        <v>0</v>
      </c>
      <c r="F2813" s="5">
        <f t="shared" si="174"/>
        <v>0</v>
      </c>
      <c r="G2813" s="5">
        <f t="shared" si="176"/>
        <v>46.616666666666667</v>
      </c>
      <c r="H2813" s="79">
        <f>'(2. 11points)'!M2809</f>
        <v>0</v>
      </c>
      <c r="I2813" s="79">
        <f>'(2. 11points)'!N2809</f>
        <v>0</v>
      </c>
      <c r="J2813" s="78">
        <f>'(2. 11points)'!O2809</f>
        <v>0</v>
      </c>
    </row>
    <row r="2814" spans="1:10" x14ac:dyDescent="0.4">
      <c r="A2814" s="5">
        <v>2798</v>
      </c>
      <c r="B2814" s="5">
        <f t="shared" si="175"/>
        <v>46.633333333333333</v>
      </c>
      <c r="C2814" s="5">
        <f t="shared" si="173"/>
        <v>0.77722222222222226</v>
      </c>
      <c r="E2814" s="36">
        <v>0</v>
      </c>
      <c r="F2814" s="5">
        <f t="shared" si="174"/>
        <v>0</v>
      </c>
      <c r="G2814" s="5">
        <f t="shared" si="176"/>
        <v>46.633333333333333</v>
      </c>
      <c r="H2814" s="79">
        <f>'(2. 11points)'!M2810</f>
        <v>0</v>
      </c>
      <c r="I2814" s="79">
        <f>'(2. 11points)'!N2810</f>
        <v>0</v>
      </c>
      <c r="J2814" s="78">
        <f>'(2. 11points)'!O2810</f>
        <v>0</v>
      </c>
    </row>
    <row r="2815" spans="1:10" x14ac:dyDescent="0.4">
      <c r="A2815" s="5">
        <v>2799</v>
      </c>
      <c r="B2815" s="5">
        <f t="shared" si="175"/>
        <v>46.65</v>
      </c>
      <c r="C2815" s="5">
        <f t="shared" si="173"/>
        <v>0.77749999999999997</v>
      </c>
      <c r="E2815" s="36">
        <v>0</v>
      </c>
      <c r="F2815" s="5">
        <f t="shared" si="174"/>
        <v>0</v>
      </c>
      <c r="G2815" s="5">
        <f t="shared" si="176"/>
        <v>46.65</v>
      </c>
      <c r="H2815" s="79">
        <f>'(2. 11points)'!M2811</f>
        <v>0</v>
      </c>
      <c r="I2815" s="79">
        <f>'(2. 11points)'!N2811</f>
        <v>0</v>
      </c>
      <c r="J2815" s="78">
        <f>'(2. 11points)'!O2811</f>
        <v>0</v>
      </c>
    </row>
    <row r="2816" spans="1:10" x14ac:dyDescent="0.4">
      <c r="A2816" s="5">
        <v>2800</v>
      </c>
      <c r="B2816" s="5">
        <f t="shared" si="175"/>
        <v>46.666666666666664</v>
      </c>
      <c r="C2816" s="5">
        <f t="shared" si="173"/>
        <v>0.77777777777777779</v>
      </c>
      <c r="E2816" s="36">
        <v>0</v>
      </c>
      <c r="F2816" s="5">
        <f t="shared" si="174"/>
        <v>0</v>
      </c>
      <c r="G2816" s="5">
        <f t="shared" si="176"/>
        <v>46.666666666666664</v>
      </c>
      <c r="H2816" s="79">
        <f>'(2. 11points)'!M2812</f>
        <v>0</v>
      </c>
      <c r="I2816" s="79">
        <f>'(2. 11points)'!N2812</f>
        <v>0</v>
      </c>
      <c r="J2816" s="78">
        <f>'(2. 11points)'!O2812</f>
        <v>0</v>
      </c>
    </row>
    <row r="2817" spans="1:10" x14ac:dyDescent="0.4">
      <c r="A2817" s="5">
        <v>2801</v>
      </c>
      <c r="B2817" s="5">
        <f t="shared" si="175"/>
        <v>46.68333333333333</v>
      </c>
      <c r="C2817" s="5">
        <f t="shared" si="173"/>
        <v>0.7780555555555555</v>
      </c>
      <c r="E2817" s="36">
        <v>0</v>
      </c>
      <c r="F2817" s="5">
        <f t="shared" si="174"/>
        <v>0</v>
      </c>
      <c r="G2817" s="5">
        <f t="shared" si="176"/>
        <v>46.68333333333333</v>
      </c>
      <c r="H2817" s="79">
        <f>'(2. 11points)'!M2813</f>
        <v>0</v>
      </c>
      <c r="I2817" s="79">
        <f>'(2. 11points)'!N2813</f>
        <v>0</v>
      </c>
      <c r="J2817" s="78">
        <f>'(2. 11points)'!O2813</f>
        <v>0</v>
      </c>
    </row>
    <row r="2818" spans="1:10" x14ac:dyDescent="0.4">
      <c r="A2818" s="5">
        <v>2802</v>
      </c>
      <c r="B2818" s="5">
        <f t="shared" si="175"/>
        <v>46.7</v>
      </c>
      <c r="C2818" s="5">
        <f t="shared" si="173"/>
        <v>0.77833333333333343</v>
      </c>
      <c r="E2818" s="36">
        <v>0</v>
      </c>
      <c r="F2818" s="5">
        <f t="shared" si="174"/>
        <v>0</v>
      </c>
      <c r="G2818" s="5">
        <f t="shared" si="176"/>
        <v>46.7</v>
      </c>
      <c r="H2818" s="79">
        <f>'(2. 11points)'!M2814</f>
        <v>0</v>
      </c>
      <c r="I2818" s="79">
        <f>'(2. 11points)'!N2814</f>
        <v>0</v>
      </c>
      <c r="J2818" s="78">
        <f>'(2. 11points)'!O2814</f>
        <v>0</v>
      </c>
    </row>
    <row r="2819" spans="1:10" x14ac:dyDescent="0.4">
      <c r="A2819" s="5">
        <v>2803</v>
      </c>
      <c r="B2819" s="5">
        <f t="shared" si="175"/>
        <v>46.716666666666669</v>
      </c>
      <c r="C2819" s="5">
        <f t="shared" si="173"/>
        <v>0.77861111111111114</v>
      </c>
      <c r="E2819" s="36">
        <v>0</v>
      </c>
      <c r="F2819" s="5">
        <f t="shared" si="174"/>
        <v>0</v>
      </c>
      <c r="G2819" s="5">
        <f t="shared" si="176"/>
        <v>46.716666666666669</v>
      </c>
      <c r="H2819" s="79">
        <f>'(2. 11points)'!M2815</f>
        <v>0</v>
      </c>
      <c r="I2819" s="79">
        <f>'(2. 11points)'!N2815</f>
        <v>0</v>
      </c>
      <c r="J2819" s="78">
        <f>'(2. 11points)'!O2815</f>
        <v>0</v>
      </c>
    </row>
    <row r="2820" spans="1:10" x14ac:dyDescent="0.4">
      <c r="A2820" s="5">
        <v>2804</v>
      </c>
      <c r="B2820" s="5">
        <f t="shared" si="175"/>
        <v>46.733333333333334</v>
      </c>
      <c r="C2820" s="5">
        <f t="shared" si="173"/>
        <v>0.77888888888888885</v>
      </c>
      <c r="E2820" s="36">
        <v>0</v>
      </c>
      <c r="F2820" s="5">
        <f t="shared" si="174"/>
        <v>0</v>
      </c>
      <c r="G2820" s="5">
        <f t="shared" si="176"/>
        <v>46.733333333333334</v>
      </c>
      <c r="H2820" s="79">
        <f>'(2. 11points)'!M2816</f>
        <v>0</v>
      </c>
      <c r="I2820" s="79">
        <f>'(2. 11points)'!N2816</f>
        <v>0</v>
      </c>
      <c r="J2820" s="78">
        <f>'(2. 11points)'!O2816</f>
        <v>0</v>
      </c>
    </row>
    <row r="2821" spans="1:10" x14ac:dyDescent="0.4">
      <c r="A2821" s="5">
        <v>2805</v>
      </c>
      <c r="B2821" s="5">
        <f t="shared" si="175"/>
        <v>46.75</v>
      </c>
      <c r="C2821" s="5">
        <f t="shared" si="173"/>
        <v>0.77916666666666667</v>
      </c>
      <c r="E2821" s="36">
        <v>0</v>
      </c>
      <c r="F2821" s="5">
        <f t="shared" si="174"/>
        <v>0</v>
      </c>
      <c r="G2821" s="5">
        <f t="shared" si="176"/>
        <v>46.75</v>
      </c>
      <c r="H2821" s="79">
        <f>'(2. 11points)'!M2817</f>
        <v>0</v>
      </c>
      <c r="I2821" s="79">
        <f>'(2. 11points)'!N2817</f>
        <v>0</v>
      </c>
      <c r="J2821" s="78">
        <f>'(2. 11points)'!O2817</f>
        <v>0</v>
      </c>
    </row>
    <row r="2822" spans="1:10" x14ac:dyDescent="0.4">
      <c r="A2822" s="5">
        <v>2806</v>
      </c>
      <c r="B2822" s="5">
        <f t="shared" si="175"/>
        <v>46.766666666666666</v>
      </c>
      <c r="C2822" s="5">
        <f t="shared" si="173"/>
        <v>0.77944444444444438</v>
      </c>
      <c r="E2822" s="36">
        <v>0</v>
      </c>
      <c r="F2822" s="5">
        <f t="shared" si="174"/>
        <v>0</v>
      </c>
      <c r="G2822" s="5">
        <f t="shared" si="176"/>
        <v>46.766666666666666</v>
      </c>
      <c r="H2822" s="79">
        <f>'(2. 11points)'!M2818</f>
        <v>0</v>
      </c>
      <c r="I2822" s="79">
        <f>'(2. 11points)'!N2818</f>
        <v>0</v>
      </c>
      <c r="J2822" s="78">
        <f>'(2. 11points)'!O2818</f>
        <v>0</v>
      </c>
    </row>
    <row r="2823" spans="1:10" x14ac:dyDescent="0.4">
      <c r="A2823" s="5">
        <v>2807</v>
      </c>
      <c r="B2823" s="5">
        <f t="shared" si="175"/>
        <v>46.783333333333331</v>
      </c>
      <c r="C2823" s="5">
        <f t="shared" si="173"/>
        <v>0.77972222222222221</v>
      </c>
      <c r="E2823" s="36">
        <v>0</v>
      </c>
      <c r="F2823" s="5">
        <f t="shared" si="174"/>
        <v>0</v>
      </c>
      <c r="G2823" s="5">
        <f t="shared" si="176"/>
        <v>46.783333333333331</v>
      </c>
      <c r="H2823" s="79">
        <f>'(2. 11points)'!M2819</f>
        <v>0</v>
      </c>
      <c r="I2823" s="79">
        <f>'(2. 11points)'!N2819</f>
        <v>0</v>
      </c>
      <c r="J2823" s="78">
        <f>'(2. 11points)'!O2819</f>
        <v>0</v>
      </c>
    </row>
    <row r="2824" spans="1:10" x14ac:dyDescent="0.4">
      <c r="A2824" s="5">
        <v>2808</v>
      </c>
      <c r="B2824" s="5">
        <f t="shared" si="175"/>
        <v>46.8</v>
      </c>
      <c r="C2824" s="5">
        <f t="shared" si="173"/>
        <v>0.77999999999999992</v>
      </c>
      <c r="E2824" s="36">
        <v>0</v>
      </c>
      <c r="F2824" s="5">
        <f t="shared" si="174"/>
        <v>0</v>
      </c>
      <c r="G2824" s="5">
        <f t="shared" si="176"/>
        <v>46.8</v>
      </c>
      <c r="H2824" s="79">
        <f>'(2. 11points)'!M2820</f>
        <v>0</v>
      </c>
      <c r="I2824" s="79">
        <f>'(2. 11points)'!N2820</f>
        <v>0</v>
      </c>
      <c r="J2824" s="78">
        <f>'(2. 11points)'!O2820</f>
        <v>0</v>
      </c>
    </row>
    <row r="2825" spans="1:10" x14ac:dyDescent="0.4">
      <c r="A2825" s="5">
        <v>2809</v>
      </c>
      <c r="B2825" s="5">
        <f t="shared" si="175"/>
        <v>46.81666666666667</v>
      </c>
      <c r="C2825" s="5">
        <f t="shared" si="173"/>
        <v>0.78027777777777785</v>
      </c>
      <c r="E2825" s="36">
        <v>0</v>
      </c>
      <c r="F2825" s="5">
        <f t="shared" si="174"/>
        <v>0</v>
      </c>
      <c r="G2825" s="5">
        <f t="shared" si="176"/>
        <v>46.81666666666667</v>
      </c>
      <c r="H2825" s="79">
        <f>'(2. 11points)'!M2821</f>
        <v>0</v>
      </c>
      <c r="I2825" s="79">
        <f>'(2. 11points)'!N2821</f>
        <v>0</v>
      </c>
      <c r="J2825" s="78">
        <f>'(2. 11points)'!O2821</f>
        <v>0</v>
      </c>
    </row>
    <row r="2826" spans="1:10" x14ac:dyDescent="0.4">
      <c r="A2826" s="5">
        <v>2810</v>
      </c>
      <c r="B2826" s="5">
        <f t="shared" si="175"/>
        <v>46.833333333333336</v>
      </c>
      <c r="C2826" s="5">
        <f t="shared" si="173"/>
        <v>0.78055555555555556</v>
      </c>
      <c r="E2826" s="36">
        <v>0</v>
      </c>
      <c r="F2826" s="5">
        <f t="shared" si="174"/>
        <v>0</v>
      </c>
      <c r="G2826" s="5">
        <f t="shared" si="176"/>
        <v>46.833333333333336</v>
      </c>
      <c r="H2826" s="79">
        <f>'(2. 11points)'!M2822</f>
        <v>0</v>
      </c>
      <c r="I2826" s="79">
        <f>'(2. 11points)'!N2822</f>
        <v>0</v>
      </c>
      <c r="J2826" s="78">
        <f>'(2. 11points)'!O2822</f>
        <v>0</v>
      </c>
    </row>
    <row r="2827" spans="1:10" x14ac:dyDescent="0.4">
      <c r="A2827" s="5">
        <v>2811</v>
      </c>
      <c r="B2827" s="5">
        <f t="shared" si="175"/>
        <v>46.85</v>
      </c>
      <c r="C2827" s="5">
        <f t="shared" si="173"/>
        <v>0.78083333333333338</v>
      </c>
      <c r="E2827" s="36">
        <v>0</v>
      </c>
      <c r="F2827" s="5">
        <f t="shared" si="174"/>
        <v>0</v>
      </c>
      <c r="G2827" s="5">
        <f t="shared" si="176"/>
        <v>46.85</v>
      </c>
      <c r="H2827" s="79">
        <f>'(2. 11points)'!M2823</f>
        <v>0</v>
      </c>
      <c r="I2827" s="79">
        <f>'(2. 11points)'!N2823</f>
        <v>0</v>
      </c>
      <c r="J2827" s="78">
        <f>'(2. 11points)'!O2823</f>
        <v>0</v>
      </c>
    </row>
    <row r="2828" spans="1:10" x14ac:dyDescent="0.4">
      <c r="A2828" s="5">
        <v>2812</v>
      </c>
      <c r="B2828" s="5">
        <f t="shared" si="175"/>
        <v>46.866666666666667</v>
      </c>
      <c r="C2828" s="5">
        <f t="shared" si="173"/>
        <v>0.78111111111111109</v>
      </c>
      <c r="E2828" s="36">
        <v>0</v>
      </c>
      <c r="F2828" s="5">
        <f t="shared" si="174"/>
        <v>0</v>
      </c>
      <c r="G2828" s="5">
        <f t="shared" si="176"/>
        <v>46.866666666666667</v>
      </c>
      <c r="H2828" s="79">
        <f>'(2. 11points)'!M2824</f>
        <v>0</v>
      </c>
      <c r="I2828" s="79">
        <f>'(2. 11points)'!N2824</f>
        <v>0</v>
      </c>
      <c r="J2828" s="78">
        <f>'(2. 11points)'!O2824</f>
        <v>0</v>
      </c>
    </row>
    <row r="2829" spans="1:10" x14ac:dyDescent="0.4">
      <c r="A2829" s="5">
        <v>2813</v>
      </c>
      <c r="B2829" s="5">
        <f t="shared" si="175"/>
        <v>46.883333333333333</v>
      </c>
      <c r="C2829" s="5">
        <f t="shared" si="173"/>
        <v>0.78138888888888891</v>
      </c>
      <c r="E2829" s="36">
        <v>0</v>
      </c>
      <c r="F2829" s="5">
        <f t="shared" si="174"/>
        <v>0</v>
      </c>
      <c r="G2829" s="5">
        <f t="shared" si="176"/>
        <v>46.883333333333333</v>
      </c>
      <c r="H2829" s="79">
        <f>'(2. 11points)'!M2825</f>
        <v>0</v>
      </c>
      <c r="I2829" s="79">
        <f>'(2. 11points)'!N2825</f>
        <v>0</v>
      </c>
      <c r="J2829" s="78">
        <f>'(2. 11points)'!O2825</f>
        <v>0</v>
      </c>
    </row>
    <row r="2830" spans="1:10" x14ac:dyDescent="0.4">
      <c r="A2830" s="5">
        <v>2814</v>
      </c>
      <c r="B2830" s="5">
        <f t="shared" si="175"/>
        <v>46.9</v>
      </c>
      <c r="C2830" s="5">
        <f t="shared" si="173"/>
        <v>0.78166666666666662</v>
      </c>
      <c r="E2830" s="36">
        <v>0</v>
      </c>
      <c r="F2830" s="5">
        <f t="shared" si="174"/>
        <v>0</v>
      </c>
      <c r="G2830" s="5">
        <f t="shared" si="176"/>
        <v>46.9</v>
      </c>
      <c r="H2830" s="79">
        <f>'(2. 11points)'!M2826</f>
        <v>0</v>
      </c>
      <c r="I2830" s="79">
        <f>'(2. 11points)'!N2826</f>
        <v>0</v>
      </c>
      <c r="J2830" s="78">
        <f>'(2. 11points)'!O2826</f>
        <v>0</v>
      </c>
    </row>
    <row r="2831" spans="1:10" x14ac:dyDescent="0.4">
      <c r="A2831" s="5">
        <v>2815</v>
      </c>
      <c r="B2831" s="5">
        <f t="shared" si="175"/>
        <v>46.916666666666664</v>
      </c>
      <c r="C2831" s="5">
        <f t="shared" si="173"/>
        <v>0.78194444444444444</v>
      </c>
      <c r="E2831" s="36">
        <v>0</v>
      </c>
      <c r="F2831" s="5">
        <f t="shared" si="174"/>
        <v>0</v>
      </c>
      <c r="G2831" s="5">
        <f t="shared" si="176"/>
        <v>46.916666666666664</v>
      </c>
      <c r="H2831" s="79">
        <f>'(2. 11points)'!M2827</f>
        <v>0</v>
      </c>
      <c r="I2831" s="79">
        <f>'(2. 11points)'!N2827</f>
        <v>0</v>
      </c>
      <c r="J2831" s="78">
        <f>'(2. 11points)'!O2827</f>
        <v>0</v>
      </c>
    </row>
    <row r="2832" spans="1:10" x14ac:dyDescent="0.4">
      <c r="A2832" s="5">
        <v>2816</v>
      </c>
      <c r="B2832" s="5">
        <f t="shared" si="175"/>
        <v>46.93333333333333</v>
      </c>
      <c r="C2832" s="5">
        <f t="shared" si="173"/>
        <v>0.78222222222222215</v>
      </c>
      <c r="E2832" s="36">
        <v>0</v>
      </c>
      <c r="F2832" s="5">
        <f t="shared" si="174"/>
        <v>0</v>
      </c>
      <c r="G2832" s="5">
        <f t="shared" si="176"/>
        <v>46.93333333333333</v>
      </c>
      <c r="H2832" s="79">
        <f>'(2. 11points)'!M2828</f>
        <v>0</v>
      </c>
      <c r="I2832" s="79">
        <f>'(2. 11points)'!N2828</f>
        <v>0</v>
      </c>
      <c r="J2832" s="78">
        <f>'(2. 11points)'!O2828</f>
        <v>0</v>
      </c>
    </row>
    <row r="2833" spans="1:10" x14ac:dyDescent="0.4">
      <c r="A2833" s="5">
        <v>2817</v>
      </c>
      <c r="B2833" s="5">
        <f t="shared" si="175"/>
        <v>46.95</v>
      </c>
      <c r="C2833" s="5">
        <f t="shared" ref="C2833:C2896" si="177">B2833/60</f>
        <v>0.78250000000000008</v>
      </c>
      <c r="E2833" s="36">
        <v>0</v>
      </c>
      <c r="F2833" s="5">
        <f t="shared" ref="F2833:F2896" si="178">E2833-$F$11</f>
        <v>0</v>
      </c>
      <c r="G2833" s="5">
        <f t="shared" si="176"/>
        <v>46.95</v>
      </c>
      <c r="H2833" s="79">
        <f>'(2. 11points)'!M2829</f>
        <v>0</v>
      </c>
      <c r="I2833" s="79">
        <f>'(2. 11points)'!N2829</f>
        <v>0</v>
      </c>
      <c r="J2833" s="78">
        <f>'(2. 11points)'!O2829</f>
        <v>0</v>
      </c>
    </row>
    <row r="2834" spans="1:10" x14ac:dyDescent="0.4">
      <c r="A2834" s="5">
        <v>2818</v>
      </c>
      <c r="B2834" s="5">
        <f t="shared" ref="B2834:B2897" si="179">A2834*$B$12/60</f>
        <v>46.966666666666669</v>
      </c>
      <c r="C2834" s="5">
        <f t="shared" si="177"/>
        <v>0.78277777777777779</v>
      </c>
      <c r="E2834" s="36">
        <v>0</v>
      </c>
      <c r="F2834" s="5">
        <f t="shared" si="178"/>
        <v>0</v>
      </c>
      <c r="G2834" s="5">
        <f t="shared" si="176"/>
        <v>46.966666666666669</v>
      </c>
      <c r="H2834" s="79">
        <f>'(2. 11points)'!M2830</f>
        <v>0</v>
      </c>
      <c r="I2834" s="79">
        <f>'(2. 11points)'!N2830</f>
        <v>0</v>
      </c>
      <c r="J2834" s="78">
        <f>'(2. 11points)'!O2830</f>
        <v>0</v>
      </c>
    </row>
    <row r="2835" spans="1:10" x14ac:dyDescent="0.4">
      <c r="A2835" s="5">
        <v>2819</v>
      </c>
      <c r="B2835" s="5">
        <f t="shared" si="179"/>
        <v>46.983333333333334</v>
      </c>
      <c r="C2835" s="5">
        <f t="shared" si="177"/>
        <v>0.78305555555555562</v>
      </c>
      <c r="E2835" s="36">
        <v>0</v>
      </c>
      <c r="F2835" s="5">
        <f t="shared" si="178"/>
        <v>0</v>
      </c>
      <c r="G2835" s="5">
        <f t="shared" si="176"/>
        <v>46.983333333333334</v>
      </c>
      <c r="H2835" s="79">
        <f>'(2. 11points)'!M2831</f>
        <v>0</v>
      </c>
      <c r="I2835" s="79">
        <f>'(2. 11points)'!N2831</f>
        <v>0</v>
      </c>
      <c r="J2835" s="78">
        <f>'(2. 11points)'!O2831</f>
        <v>0</v>
      </c>
    </row>
    <row r="2836" spans="1:10" x14ac:dyDescent="0.4">
      <c r="A2836" s="5">
        <v>2820</v>
      </c>
      <c r="B2836" s="5">
        <f t="shared" si="179"/>
        <v>47</v>
      </c>
      <c r="C2836" s="5">
        <f t="shared" si="177"/>
        <v>0.78333333333333333</v>
      </c>
      <c r="E2836" s="36">
        <v>0</v>
      </c>
      <c r="F2836" s="5">
        <f t="shared" si="178"/>
        <v>0</v>
      </c>
      <c r="G2836" s="5">
        <f t="shared" si="176"/>
        <v>47</v>
      </c>
      <c r="H2836" s="79">
        <f>'(2. 11points)'!M2832</f>
        <v>0</v>
      </c>
      <c r="I2836" s="79">
        <f>'(2. 11points)'!N2832</f>
        <v>0</v>
      </c>
      <c r="J2836" s="78">
        <f>'(2. 11points)'!O2832</f>
        <v>0</v>
      </c>
    </row>
    <row r="2837" spans="1:10" x14ac:dyDescent="0.4">
      <c r="A2837" s="5">
        <v>2821</v>
      </c>
      <c r="B2837" s="5">
        <f t="shared" si="179"/>
        <v>47.016666666666666</v>
      </c>
      <c r="C2837" s="5">
        <f t="shared" si="177"/>
        <v>0.78361111111111115</v>
      </c>
      <c r="E2837" s="36">
        <v>0</v>
      </c>
      <c r="F2837" s="5">
        <f t="shared" si="178"/>
        <v>0</v>
      </c>
      <c r="G2837" s="5">
        <f t="shared" si="176"/>
        <v>47.016666666666666</v>
      </c>
      <c r="H2837" s="79">
        <f>'(2. 11points)'!M2833</f>
        <v>0</v>
      </c>
      <c r="I2837" s="79">
        <f>'(2. 11points)'!N2833</f>
        <v>0</v>
      </c>
      <c r="J2837" s="78">
        <f>'(2. 11points)'!O2833</f>
        <v>0</v>
      </c>
    </row>
    <row r="2838" spans="1:10" x14ac:dyDescent="0.4">
      <c r="A2838" s="5">
        <v>2822</v>
      </c>
      <c r="B2838" s="5">
        <f t="shared" si="179"/>
        <v>47.033333333333331</v>
      </c>
      <c r="C2838" s="5">
        <f t="shared" si="177"/>
        <v>0.78388888888888886</v>
      </c>
      <c r="E2838" s="36">
        <v>0</v>
      </c>
      <c r="F2838" s="5">
        <f t="shared" si="178"/>
        <v>0</v>
      </c>
      <c r="G2838" s="5">
        <f t="shared" ref="G2838:G2901" si="180">B2838</f>
        <v>47.033333333333331</v>
      </c>
      <c r="H2838" s="79">
        <f>'(2. 11points)'!M2834</f>
        <v>0</v>
      </c>
      <c r="I2838" s="79">
        <f>'(2. 11points)'!N2834</f>
        <v>0</v>
      </c>
      <c r="J2838" s="78">
        <f>'(2. 11points)'!O2834</f>
        <v>0</v>
      </c>
    </row>
    <row r="2839" spans="1:10" x14ac:dyDescent="0.4">
      <c r="A2839" s="5">
        <v>2823</v>
      </c>
      <c r="B2839" s="5">
        <f t="shared" si="179"/>
        <v>47.05</v>
      </c>
      <c r="C2839" s="5">
        <f t="shared" si="177"/>
        <v>0.78416666666666657</v>
      </c>
      <c r="E2839" s="36">
        <v>0</v>
      </c>
      <c r="F2839" s="5">
        <f t="shared" si="178"/>
        <v>0</v>
      </c>
      <c r="G2839" s="5">
        <f t="shared" si="180"/>
        <v>47.05</v>
      </c>
      <c r="H2839" s="79">
        <f>'(2. 11points)'!M2835</f>
        <v>0</v>
      </c>
      <c r="I2839" s="79">
        <f>'(2. 11points)'!N2835</f>
        <v>0</v>
      </c>
      <c r="J2839" s="78">
        <f>'(2. 11points)'!O2835</f>
        <v>0</v>
      </c>
    </row>
    <row r="2840" spans="1:10" x14ac:dyDescent="0.4">
      <c r="A2840" s="5">
        <v>2824</v>
      </c>
      <c r="B2840" s="5">
        <f t="shared" si="179"/>
        <v>47.06666666666667</v>
      </c>
      <c r="C2840" s="5">
        <f t="shared" si="177"/>
        <v>0.7844444444444445</v>
      </c>
      <c r="E2840" s="36">
        <v>0</v>
      </c>
      <c r="F2840" s="5">
        <f t="shared" si="178"/>
        <v>0</v>
      </c>
      <c r="G2840" s="5">
        <f t="shared" si="180"/>
        <v>47.06666666666667</v>
      </c>
      <c r="H2840" s="79">
        <f>'(2. 11points)'!M2836</f>
        <v>0</v>
      </c>
      <c r="I2840" s="79">
        <f>'(2. 11points)'!N2836</f>
        <v>0</v>
      </c>
      <c r="J2840" s="78">
        <f>'(2. 11points)'!O2836</f>
        <v>0</v>
      </c>
    </row>
    <row r="2841" spans="1:10" x14ac:dyDescent="0.4">
      <c r="A2841" s="5">
        <v>2825</v>
      </c>
      <c r="B2841" s="5">
        <f t="shared" si="179"/>
        <v>47.083333333333336</v>
      </c>
      <c r="C2841" s="5">
        <f t="shared" si="177"/>
        <v>0.78472222222222221</v>
      </c>
      <c r="E2841" s="36">
        <v>0</v>
      </c>
      <c r="F2841" s="5">
        <f t="shared" si="178"/>
        <v>0</v>
      </c>
      <c r="G2841" s="5">
        <f t="shared" si="180"/>
        <v>47.083333333333336</v>
      </c>
      <c r="H2841" s="79">
        <f>'(2. 11points)'!M2837</f>
        <v>0</v>
      </c>
      <c r="I2841" s="79">
        <f>'(2. 11points)'!N2837</f>
        <v>0</v>
      </c>
      <c r="J2841" s="78">
        <f>'(2. 11points)'!O2837</f>
        <v>0</v>
      </c>
    </row>
    <row r="2842" spans="1:10" x14ac:dyDescent="0.4">
      <c r="A2842" s="5">
        <v>2826</v>
      </c>
      <c r="B2842" s="5">
        <f t="shared" si="179"/>
        <v>47.1</v>
      </c>
      <c r="C2842" s="5">
        <f t="shared" si="177"/>
        <v>0.78500000000000003</v>
      </c>
      <c r="E2842" s="36">
        <v>0</v>
      </c>
      <c r="F2842" s="5">
        <f t="shared" si="178"/>
        <v>0</v>
      </c>
      <c r="G2842" s="5">
        <f t="shared" si="180"/>
        <v>47.1</v>
      </c>
      <c r="H2842" s="79">
        <f>'(2. 11points)'!M2838</f>
        <v>0</v>
      </c>
      <c r="I2842" s="79">
        <f>'(2. 11points)'!N2838</f>
        <v>0</v>
      </c>
      <c r="J2842" s="78">
        <f>'(2. 11points)'!O2838</f>
        <v>0</v>
      </c>
    </row>
    <row r="2843" spans="1:10" x14ac:dyDescent="0.4">
      <c r="A2843" s="5">
        <v>2827</v>
      </c>
      <c r="B2843" s="5">
        <f t="shared" si="179"/>
        <v>47.116666666666667</v>
      </c>
      <c r="C2843" s="5">
        <f t="shared" si="177"/>
        <v>0.78527777777777774</v>
      </c>
      <c r="E2843" s="36">
        <v>0</v>
      </c>
      <c r="F2843" s="5">
        <f t="shared" si="178"/>
        <v>0</v>
      </c>
      <c r="G2843" s="5">
        <f t="shared" si="180"/>
        <v>47.116666666666667</v>
      </c>
      <c r="H2843" s="79">
        <f>'(2. 11points)'!M2839</f>
        <v>0</v>
      </c>
      <c r="I2843" s="79">
        <f>'(2. 11points)'!N2839</f>
        <v>0</v>
      </c>
      <c r="J2843" s="78">
        <f>'(2. 11points)'!O2839</f>
        <v>0</v>
      </c>
    </row>
    <row r="2844" spans="1:10" x14ac:dyDescent="0.4">
      <c r="A2844" s="5">
        <v>2828</v>
      </c>
      <c r="B2844" s="5">
        <f t="shared" si="179"/>
        <v>47.133333333333333</v>
      </c>
      <c r="C2844" s="5">
        <f t="shared" si="177"/>
        <v>0.78555555555555556</v>
      </c>
      <c r="E2844" s="36">
        <v>0</v>
      </c>
      <c r="F2844" s="5">
        <f t="shared" si="178"/>
        <v>0</v>
      </c>
      <c r="G2844" s="5">
        <f t="shared" si="180"/>
        <v>47.133333333333333</v>
      </c>
      <c r="H2844" s="79">
        <f>'(2. 11points)'!M2840</f>
        <v>0</v>
      </c>
      <c r="I2844" s="79">
        <f>'(2. 11points)'!N2840</f>
        <v>0</v>
      </c>
      <c r="J2844" s="78">
        <f>'(2. 11points)'!O2840</f>
        <v>0</v>
      </c>
    </row>
    <row r="2845" spans="1:10" x14ac:dyDescent="0.4">
      <c r="A2845" s="5">
        <v>2829</v>
      </c>
      <c r="B2845" s="5">
        <f t="shared" si="179"/>
        <v>47.15</v>
      </c>
      <c r="C2845" s="5">
        <f t="shared" si="177"/>
        <v>0.78583333333333327</v>
      </c>
      <c r="E2845" s="36">
        <v>0</v>
      </c>
      <c r="F2845" s="5">
        <f t="shared" si="178"/>
        <v>0</v>
      </c>
      <c r="G2845" s="5">
        <f t="shared" si="180"/>
        <v>47.15</v>
      </c>
      <c r="H2845" s="79">
        <f>'(2. 11points)'!M2841</f>
        <v>0</v>
      </c>
      <c r="I2845" s="79">
        <f>'(2. 11points)'!N2841</f>
        <v>0</v>
      </c>
      <c r="J2845" s="78">
        <f>'(2. 11points)'!O2841</f>
        <v>0</v>
      </c>
    </row>
    <row r="2846" spans="1:10" x14ac:dyDescent="0.4">
      <c r="A2846" s="5">
        <v>2830</v>
      </c>
      <c r="B2846" s="5">
        <f t="shared" si="179"/>
        <v>47.166666666666664</v>
      </c>
      <c r="C2846" s="5">
        <f t="shared" si="177"/>
        <v>0.78611111111111109</v>
      </c>
      <c r="E2846" s="36">
        <v>0</v>
      </c>
      <c r="F2846" s="5">
        <f t="shared" si="178"/>
        <v>0</v>
      </c>
      <c r="G2846" s="5">
        <f t="shared" si="180"/>
        <v>47.166666666666664</v>
      </c>
      <c r="H2846" s="79">
        <f>'(2. 11points)'!M2842</f>
        <v>0</v>
      </c>
      <c r="I2846" s="79">
        <f>'(2. 11points)'!N2842</f>
        <v>0</v>
      </c>
      <c r="J2846" s="78">
        <f>'(2. 11points)'!O2842</f>
        <v>0</v>
      </c>
    </row>
    <row r="2847" spans="1:10" x14ac:dyDescent="0.4">
      <c r="A2847" s="5">
        <v>2831</v>
      </c>
      <c r="B2847" s="5">
        <f t="shared" si="179"/>
        <v>47.18333333333333</v>
      </c>
      <c r="C2847" s="5">
        <f t="shared" si="177"/>
        <v>0.7863888888888888</v>
      </c>
      <c r="E2847" s="36">
        <v>0</v>
      </c>
      <c r="F2847" s="5">
        <f t="shared" si="178"/>
        <v>0</v>
      </c>
      <c r="G2847" s="5">
        <f t="shared" si="180"/>
        <v>47.18333333333333</v>
      </c>
      <c r="H2847" s="79">
        <f>'(2. 11points)'!M2843</f>
        <v>0</v>
      </c>
      <c r="I2847" s="79">
        <f>'(2. 11points)'!N2843</f>
        <v>0</v>
      </c>
      <c r="J2847" s="78">
        <f>'(2. 11points)'!O2843</f>
        <v>0</v>
      </c>
    </row>
    <row r="2848" spans="1:10" x14ac:dyDescent="0.4">
      <c r="A2848" s="5">
        <v>2832</v>
      </c>
      <c r="B2848" s="5">
        <f t="shared" si="179"/>
        <v>47.2</v>
      </c>
      <c r="C2848" s="5">
        <f t="shared" si="177"/>
        <v>0.78666666666666674</v>
      </c>
      <c r="E2848" s="36">
        <v>0</v>
      </c>
      <c r="F2848" s="5">
        <f t="shared" si="178"/>
        <v>0</v>
      </c>
      <c r="G2848" s="5">
        <f t="shared" si="180"/>
        <v>47.2</v>
      </c>
      <c r="H2848" s="79">
        <f>'(2. 11points)'!M2844</f>
        <v>0</v>
      </c>
      <c r="I2848" s="79">
        <f>'(2. 11points)'!N2844</f>
        <v>0</v>
      </c>
      <c r="J2848" s="78">
        <f>'(2. 11points)'!O2844</f>
        <v>0</v>
      </c>
    </row>
    <row r="2849" spans="1:10" x14ac:dyDescent="0.4">
      <c r="A2849" s="5">
        <v>2833</v>
      </c>
      <c r="B2849" s="5">
        <f t="shared" si="179"/>
        <v>47.216666666666669</v>
      </c>
      <c r="C2849" s="5">
        <f t="shared" si="177"/>
        <v>0.78694444444444445</v>
      </c>
      <c r="E2849" s="36">
        <v>0</v>
      </c>
      <c r="F2849" s="5">
        <f t="shared" si="178"/>
        <v>0</v>
      </c>
      <c r="G2849" s="5">
        <f t="shared" si="180"/>
        <v>47.216666666666669</v>
      </c>
      <c r="H2849" s="79">
        <f>'(2. 11points)'!M2845</f>
        <v>0</v>
      </c>
      <c r="I2849" s="79">
        <f>'(2. 11points)'!N2845</f>
        <v>0</v>
      </c>
      <c r="J2849" s="78">
        <f>'(2. 11points)'!O2845</f>
        <v>0</v>
      </c>
    </row>
    <row r="2850" spans="1:10" x14ac:dyDescent="0.4">
      <c r="A2850" s="5">
        <v>2834</v>
      </c>
      <c r="B2850" s="5">
        <f t="shared" si="179"/>
        <v>47.233333333333334</v>
      </c>
      <c r="C2850" s="5">
        <f t="shared" si="177"/>
        <v>0.78722222222222227</v>
      </c>
      <c r="E2850" s="36">
        <v>0</v>
      </c>
      <c r="F2850" s="5">
        <f t="shared" si="178"/>
        <v>0</v>
      </c>
      <c r="G2850" s="5">
        <f t="shared" si="180"/>
        <v>47.233333333333334</v>
      </c>
      <c r="H2850" s="79">
        <f>'(2. 11points)'!M2846</f>
        <v>0</v>
      </c>
      <c r="I2850" s="79">
        <f>'(2. 11points)'!N2846</f>
        <v>0</v>
      </c>
      <c r="J2850" s="78">
        <f>'(2. 11points)'!O2846</f>
        <v>0</v>
      </c>
    </row>
    <row r="2851" spans="1:10" x14ac:dyDescent="0.4">
      <c r="A2851" s="5">
        <v>2835</v>
      </c>
      <c r="B2851" s="5">
        <f t="shared" si="179"/>
        <v>47.25</v>
      </c>
      <c r="C2851" s="5">
        <f t="shared" si="177"/>
        <v>0.78749999999999998</v>
      </c>
      <c r="E2851" s="36">
        <v>0</v>
      </c>
      <c r="F2851" s="5">
        <f t="shared" si="178"/>
        <v>0</v>
      </c>
      <c r="G2851" s="5">
        <f t="shared" si="180"/>
        <v>47.25</v>
      </c>
      <c r="H2851" s="79">
        <f>'(2. 11points)'!M2847</f>
        <v>0</v>
      </c>
      <c r="I2851" s="79">
        <f>'(2. 11points)'!N2847</f>
        <v>0</v>
      </c>
      <c r="J2851" s="78">
        <f>'(2. 11points)'!O2847</f>
        <v>0</v>
      </c>
    </row>
    <row r="2852" spans="1:10" x14ac:dyDescent="0.4">
      <c r="A2852" s="5">
        <v>2836</v>
      </c>
      <c r="B2852" s="5">
        <f t="shared" si="179"/>
        <v>47.266666666666666</v>
      </c>
      <c r="C2852" s="5">
        <f t="shared" si="177"/>
        <v>0.7877777777777778</v>
      </c>
      <c r="E2852" s="36">
        <v>0</v>
      </c>
      <c r="F2852" s="5">
        <f t="shared" si="178"/>
        <v>0</v>
      </c>
      <c r="G2852" s="5">
        <f t="shared" si="180"/>
        <v>47.266666666666666</v>
      </c>
      <c r="H2852" s="79">
        <f>'(2. 11points)'!M2848</f>
        <v>0</v>
      </c>
      <c r="I2852" s="79">
        <f>'(2. 11points)'!N2848</f>
        <v>0</v>
      </c>
      <c r="J2852" s="78">
        <f>'(2. 11points)'!O2848</f>
        <v>0</v>
      </c>
    </row>
    <row r="2853" spans="1:10" x14ac:dyDescent="0.4">
      <c r="A2853" s="5">
        <v>2837</v>
      </c>
      <c r="B2853" s="5">
        <f t="shared" si="179"/>
        <v>47.283333333333331</v>
      </c>
      <c r="C2853" s="5">
        <f t="shared" si="177"/>
        <v>0.78805555555555551</v>
      </c>
      <c r="E2853" s="36">
        <v>0</v>
      </c>
      <c r="F2853" s="5">
        <f t="shared" si="178"/>
        <v>0</v>
      </c>
      <c r="G2853" s="5">
        <f t="shared" si="180"/>
        <v>47.283333333333331</v>
      </c>
      <c r="H2853" s="79">
        <f>'(2. 11points)'!M2849</f>
        <v>0</v>
      </c>
      <c r="I2853" s="79">
        <f>'(2. 11points)'!N2849</f>
        <v>0</v>
      </c>
      <c r="J2853" s="78">
        <f>'(2. 11points)'!O2849</f>
        <v>0</v>
      </c>
    </row>
    <row r="2854" spans="1:10" x14ac:dyDescent="0.4">
      <c r="A2854" s="5">
        <v>2838</v>
      </c>
      <c r="B2854" s="5">
        <f t="shared" si="179"/>
        <v>47.3</v>
      </c>
      <c r="C2854" s="5">
        <f t="shared" si="177"/>
        <v>0.78833333333333333</v>
      </c>
      <c r="E2854" s="36">
        <v>0</v>
      </c>
      <c r="F2854" s="5">
        <f t="shared" si="178"/>
        <v>0</v>
      </c>
      <c r="G2854" s="5">
        <f t="shared" si="180"/>
        <v>47.3</v>
      </c>
      <c r="H2854" s="79">
        <f>'(2. 11points)'!M2850</f>
        <v>0</v>
      </c>
      <c r="I2854" s="79">
        <f>'(2. 11points)'!N2850</f>
        <v>0</v>
      </c>
      <c r="J2854" s="78">
        <f>'(2. 11points)'!O2850</f>
        <v>0</v>
      </c>
    </row>
    <row r="2855" spans="1:10" x14ac:dyDescent="0.4">
      <c r="A2855" s="5">
        <v>2839</v>
      </c>
      <c r="B2855" s="5">
        <f t="shared" si="179"/>
        <v>47.31666666666667</v>
      </c>
      <c r="C2855" s="5">
        <f t="shared" si="177"/>
        <v>0.78861111111111115</v>
      </c>
      <c r="E2855" s="36">
        <v>0</v>
      </c>
      <c r="F2855" s="5">
        <f t="shared" si="178"/>
        <v>0</v>
      </c>
      <c r="G2855" s="5">
        <f t="shared" si="180"/>
        <v>47.31666666666667</v>
      </c>
      <c r="H2855" s="79">
        <f>'(2. 11points)'!M2851</f>
        <v>0</v>
      </c>
      <c r="I2855" s="79">
        <f>'(2. 11points)'!N2851</f>
        <v>0</v>
      </c>
      <c r="J2855" s="78">
        <f>'(2. 11points)'!O2851</f>
        <v>0</v>
      </c>
    </row>
    <row r="2856" spans="1:10" x14ac:dyDescent="0.4">
      <c r="A2856" s="5">
        <v>2840</v>
      </c>
      <c r="B2856" s="5">
        <f t="shared" si="179"/>
        <v>47.333333333333336</v>
      </c>
      <c r="C2856" s="5">
        <f t="shared" si="177"/>
        <v>0.78888888888888897</v>
      </c>
      <c r="E2856" s="36">
        <v>0</v>
      </c>
      <c r="F2856" s="5">
        <f t="shared" si="178"/>
        <v>0</v>
      </c>
      <c r="G2856" s="5">
        <f t="shared" si="180"/>
        <v>47.333333333333336</v>
      </c>
      <c r="H2856" s="79">
        <f>'(2. 11points)'!M2852</f>
        <v>0</v>
      </c>
      <c r="I2856" s="79">
        <f>'(2. 11points)'!N2852</f>
        <v>0</v>
      </c>
      <c r="J2856" s="78">
        <f>'(2. 11points)'!O2852</f>
        <v>0</v>
      </c>
    </row>
    <row r="2857" spans="1:10" x14ac:dyDescent="0.4">
      <c r="A2857" s="5">
        <v>2841</v>
      </c>
      <c r="B2857" s="5">
        <f t="shared" si="179"/>
        <v>47.35</v>
      </c>
      <c r="C2857" s="5">
        <f t="shared" si="177"/>
        <v>0.78916666666666668</v>
      </c>
      <c r="E2857" s="36">
        <v>0</v>
      </c>
      <c r="F2857" s="5">
        <f t="shared" si="178"/>
        <v>0</v>
      </c>
      <c r="G2857" s="5">
        <f t="shared" si="180"/>
        <v>47.35</v>
      </c>
      <c r="H2857" s="79">
        <f>'(2. 11points)'!M2853</f>
        <v>0</v>
      </c>
      <c r="I2857" s="79">
        <f>'(2. 11points)'!N2853</f>
        <v>0</v>
      </c>
      <c r="J2857" s="78">
        <f>'(2. 11points)'!O2853</f>
        <v>0</v>
      </c>
    </row>
    <row r="2858" spans="1:10" x14ac:dyDescent="0.4">
      <c r="A2858" s="5">
        <v>2842</v>
      </c>
      <c r="B2858" s="5">
        <f t="shared" si="179"/>
        <v>47.366666666666667</v>
      </c>
      <c r="C2858" s="5">
        <f t="shared" si="177"/>
        <v>0.7894444444444445</v>
      </c>
      <c r="E2858" s="36">
        <v>0</v>
      </c>
      <c r="F2858" s="5">
        <f t="shared" si="178"/>
        <v>0</v>
      </c>
      <c r="G2858" s="5">
        <f t="shared" si="180"/>
        <v>47.366666666666667</v>
      </c>
      <c r="H2858" s="79">
        <f>'(2. 11points)'!M2854</f>
        <v>0</v>
      </c>
      <c r="I2858" s="79">
        <f>'(2. 11points)'!N2854</f>
        <v>0</v>
      </c>
      <c r="J2858" s="78">
        <f>'(2. 11points)'!O2854</f>
        <v>0</v>
      </c>
    </row>
    <row r="2859" spans="1:10" x14ac:dyDescent="0.4">
      <c r="A2859" s="5">
        <v>2843</v>
      </c>
      <c r="B2859" s="5">
        <f t="shared" si="179"/>
        <v>47.383333333333333</v>
      </c>
      <c r="C2859" s="5">
        <f t="shared" si="177"/>
        <v>0.78972222222222221</v>
      </c>
      <c r="E2859" s="36">
        <v>0</v>
      </c>
      <c r="F2859" s="5">
        <f t="shared" si="178"/>
        <v>0</v>
      </c>
      <c r="G2859" s="5">
        <f t="shared" si="180"/>
        <v>47.383333333333333</v>
      </c>
      <c r="H2859" s="79">
        <f>'(2. 11points)'!M2855</f>
        <v>0</v>
      </c>
      <c r="I2859" s="79">
        <f>'(2. 11points)'!N2855</f>
        <v>0</v>
      </c>
      <c r="J2859" s="78">
        <f>'(2. 11points)'!O2855</f>
        <v>0</v>
      </c>
    </row>
    <row r="2860" spans="1:10" x14ac:dyDescent="0.4">
      <c r="A2860" s="5">
        <v>2844</v>
      </c>
      <c r="B2860" s="5">
        <f t="shared" si="179"/>
        <v>47.4</v>
      </c>
      <c r="C2860" s="5">
        <f t="shared" si="177"/>
        <v>0.78999999999999992</v>
      </c>
      <c r="E2860" s="36">
        <v>0</v>
      </c>
      <c r="F2860" s="5">
        <f t="shared" si="178"/>
        <v>0</v>
      </c>
      <c r="G2860" s="5">
        <f t="shared" si="180"/>
        <v>47.4</v>
      </c>
      <c r="H2860" s="79">
        <f>'(2. 11points)'!M2856</f>
        <v>0</v>
      </c>
      <c r="I2860" s="79">
        <f>'(2. 11points)'!N2856</f>
        <v>0</v>
      </c>
      <c r="J2860" s="78">
        <f>'(2. 11points)'!O2856</f>
        <v>0</v>
      </c>
    </row>
    <row r="2861" spans="1:10" x14ac:dyDescent="0.4">
      <c r="A2861" s="5">
        <v>2845</v>
      </c>
      <c r="B2861" s="5">
        <f t="shared" si="179"/>
        <v>47.416666666666664</v>
      </c>
      <c r="C2861" s="5">
        <f t="shared" si="177"/>
        <v>0.79027777777777775</v>
      </c>
      <c r="E2861" s="36">
        <v>0</v>
      </c>
      <c r="F2861" s="5">
        <f t="shared" si="178"/>
        <v>0</v>
      </c>
      <c r="G2861" s="5">
        <f t="shared" si="180"/>
        <v>47.416666666666664</v>
      </c>
      <c r="H2861" s="79">
        <f>'(2. 11points)'!M2857</f>
        <v>0</v>
      </c>
      <c r="I2861" s="79">
        <f>'(2. 11points)'!N2857</f>
        <v>0</v>
      </c>
      <c r="J2861" s="78">
        <f>'(2. 11points)'!O2857</f>
        <v>0</v>
      </c>
    </row>
    <row r="2862" spans="1:10" x14ac:dyDescent="0.4">
      <c r="A2862" s="5">
        <v>2846</v>
      </c>
      <c r="B2862" s="5">
        <f t="shared" si="179"/>
        <v>47.43333333333333</v>
      </c>
      <c r="C2862" s="5">
        <f t="shared" si="177"/>
        <v>0.79055555555555546</v>
      </c>
      <c r="E2862" s="36">
        <v>0</v>
      </c>
      <c r="F2862" s="5">
        <f t="shared" si="178"/>
        <v>0</v>
      </c>
      <c r="G2862" s="5">
        <f t="shared" si="180"/>
        <v>47.43333333333333</v>
      </c>
      <c r="H2862" s="79">
        <f>'(2. 11points)'!M2858</f>
        <v>0</v>
      </c>
      <c r="I2862" s="79">
        <f>'(2. 11points)'!N2858</f>
        <v>0</v>
      </c>
      <c r="J2862" s="78">
        <f>'(2. 11points)'!O2858</f>
        <v>0</v>
      </c>
    </row>
    <row r="2863" spans="1:10" x14ac:dyDescent="0.4">
      <c r="A2863" s="5">
        <v>2847</v>
      </c>
      <c r="B2863" s="5">
        <f t="shared" si="179"/>
        <v>47.45</v>
      </c>
      <c r="C2863" s="5">
        <f t="shared" si="177"/>
        <v>0.79083333333333339</v>
      </c>
      <c r="E2863" s="36">
        <v>0</v>
      </c>
      <c r="F2863" s="5">
        <f t="shared" si="178"/>
        <v>0</v>
      </c>
      <c r="G2863" s="5">
        <f t="shared" si="180"/>
        <v>47.45</v>
      </c>
      <c r="H2863" s="79">
        <f>'(2. 11points)'!M2859</f>
        <v>0</v>
      </c>
      <c r="I2863" s="79">
        <f>'(2. 11points)'!N2859</f>
        <v>0</v>
      </c>
      <c r="J2863" s="78">
        <f>'(2. 11points)'!O2859</f>
        <v>0</v>
      </c>
    </row>
    <row r="2864" spans="1:10" x14ac:dyDescent="0.4">
      <c r="A2864" s="5">
        <v>2848</v>
      </c>
      <c r="B2864" s="5">
        <f t="shared" si="179"/>
        <v>47.466666666666669</v>
      </c>
      <c r="C2864" s="5">
        <f t="shared" si="177"/>
        <v>0.7911111111111111</v>
      </c>
      <c r="E2864" s="36">
        <v>0</v>
      </c>
      <c r="F2864" s="5">
        <f t="shared" si="178"/>
        <v>0</v>
      </c>
      <c r="G2864" s="5">
        <f t="shared" si="180"/>
        <v>47.466666666666669</v>
      </c>
      <c r="H2864" s="79">
        <f>'(2. 11points)'!M2860</f>
        <v>0</v>
      </c>
      <c r="I2864" s="79">
        <f>'(2. 11points)'!N2860</f>
        <v>0</v>
      </c>
      <c r="J2864" s="78">
        <f>'(2. 11points)'!O2860</f>
        <v>0</v>
      </c>
    </row>
    <row r="2865" spans="1:10" x14ac:dyDescent="0.4">
      <c r="A2865" s="5">
        <v>2849</v>
      </c>
      <c r="B2865" s="5">
        <f t="shared" si="179"/>
        <v>47.483333333333334</v>
      </c>
      <c r="C2865" s="5">
        <f t="shared" si="177"/>
        <v>0.79138888888888892</v>
      </c>
      <c r="E2865" s="36">
        <v>0</v>
      </c>
      <c r="F2865" s="5">
        <f t="shared" si="178"/>
        <v>0</v>
      </c>
      <c r="G2865" s="5">
        <f t="shared" si="180"/>
        <v>47.483333333333334</v>
      </c>
      <c r="H2865" s="79">
        <f>'(2. 11points)'!M2861</f>
        <v>0</v>
      </c>
      <c r="I2865" s="79">
        <f>'(2. 11points)'!N2861</f>
        <v>0</v>
      </c>
      <c r="J2865" s="78">
        <f>'(2. 11points)'!O2861</f>
        <v>0</v>
      </c>
    </row>
    <row r="2866" spans="1:10" x14ac:dyDescent="0.4">
      <c r="A2866" s="5">
        <v>2850</v>
      </c>
      <c r="B2866" s="5">
        <f t="shared" si="179"/>
        <v>47.5</v>
      </c>
      <c r="C2866" s="5">
        <f t="shared" si="177"/>
        <v>0.79166666666666663</v>
      </c>
      <c r="E2866" s="36">
        <v>0</v>
      </c>
      <c r="F2866" s="5">
        <f t="shared" si="178"/>
        <v>0</v>
      </c>
      <c r="G2866" s="5">
        <f t="shared" si="180"/>
        <v>47.5</v>
      </c>
      <c r="H2866" s="79">
        <f>'(2. 11points)'!M2862</f>
        <v>0</v>
      </c>
      <c r="I2866" s="79">
        <f>'(2. 11points)'!N2862</f>
        <v>0</v>
      </c>
      <c r="J2866" s="78">
        <f>'(2. 11points)'!O2862</f>
        <v>0</v>
      </c>
    </row>
    <row r="2867" spans="1:10" x14ac:dyDescent="0.4">
      <c r="A2867" s="5">
        <v>2851</v>
      </c>
      <c r="B2867" s="5">
        <f t="shared" si="179"/>
        <v>47.516666666666666</v>
      </c>
      <c r="C2867" s="5">
        <f t="shared" si="177"/>
        <v>0.79194444444444445</v>
      </c>
      <c r="E2867" s="36">
        <v>0</v>
      </c>
      <c r="F2867" s="5">
        <f t="shared" si="178"/>
        <v>0</v>
      </c>
      <c r="G2867" s="5">
        <f t="shared" si="180"/>
        <v>47.516666666666666</v>
      </c>
      <c r="H2867" s="79">
        <f>'(2. 11points)'!M2863</f>
        <v>0</v>
      </c>
      <c r="I2867" s="79">
        <f>'(2. 11points)'!N2863</f>
        <v>0</v>
      </c>
      <c r="J2867" s="78">
        <f>'(2. 11points)'!O2863</f>
        <v>0</v>
      </c>
    </row>
    <row r="2868" spans="1:10" x14ac:dyDescent="0.4">
      <c r="A2868" s="5">
        <v>2852</v>
      </c>
      <c r="B2868" s="5">
        <f t="shared" si="179"/>
        <v>47.533333333333331</v>
      </c>
      <c r="C2868" s="5">
        <f t="shared" si="177"/>
        <v>0.79222222222222216</v>
      </c>
      <c r="E2868" s="36">
        <v>0</v>
      </c>
      <c r="F2868" s="5">
        <f t="shared" si="178"/>
        <v>0</v>
      </c>
      <c r="G2868" s="5">
        <f t="shared" si="180"/>
        <v>47.533333333333331</v>
      </c>
      <c r="H2868" s="79">
        <f>'(2. 11points)'!M2864</f>
        <v>0</v>
      </c>
      <c r="I2868" s="79">
        <f>'(2. 11points)'!N2864</f>
        <v>0</v>
      </c>
      <c r="J2868" s="78">
        <f>'(2. 11points)'!O2864</f>
        <v>0</v>
      </c>
    </row>
    <row r="2869" spans="1:10" x14ac:dyDescent="0.4">
      <c r="A2869" s="5">
        <v>2853</v>
      </c>
      <c r="B2869" s="5">
        <f t="shared" si="179"/>
        <v>47.55</v>
      </c>
      <c r="C2869" s="5">
        <f t="shared" si="177"/>
        <v>0.79249999999999998</v>
      </c>
      <c r="E2869" s="36">
        <v>0</v>
      </c>
      <c r="F2869" s="5">
        <f t="shared" si="178"/>
        <v>0</v>
      </c>
      <c r="G2869" s="5">
        <f t="shared" si="180"/>
        <v>47.55</v>
      </c>
      <c r="H2869" s="79">
        <f>'(2. 11points)'!M2865</f>
        <v>0</v>
      </c>
      <c r="I2869" s="79">
        <f>'(2. 11points)'!N2865</f>
        <v>0</v>
      </c>
      <c r="J2869" s="78">
        <f>'(2. 11points)'!O2865</f>
        <v>0</v>
      </c>
    </row>
    <row r="2870" spans="1:10" x14ac:dyDescent="0.4">
      <c r="A2870" s="5">
        <v>2854</v>
      </c>
      <c r="B2870" s="5">
        <f t="shared" si="179"/>
        <v>47.56666666666667</v>
      </c>
      <c r="C2870" s="5">
        <f t="shared" si="177"/>
        <v>0.7927777777777778</v>
      </c>
      <c r="E2870" s="36">
        <v>0</v>
      </c>
      <c r="F2870" s="5">
        <f t="shared" si="178"/>
        <v>0</v>
      </c>
      <c r="G2870" s="5">
        <f t="shared" si="180"/>
        <v>47.56666666666667</v>
      </c>
      <c r="H2870" s="79">
        <f>'(2. 11points)'!M2866</f>
        <v>0</v>
      </c>
      <c r="I2870" s="79">
        <f>'(2. 11points)'!N2866</f>
        <v>0</v>
      </c>
      <c r="J2870" s="78">
        <f>'(2. 11points)'!O2866</f>
        <v>0</v>
      </c>
    </row>
    <row r="2871" spans="1:10" x14ac:dyDescent="0.4">
      <c r="A2871" s="5">
        <v>2855</v>
      </c>
      <c r="B2871" s="5">
        <f t="shared" si="179"/>
        <v>47.583333333333336</v>
      </c>
      <c r="C2871" s="5">
        <f t="shared" si="177"/>
        <v>0.79305555555555562</v>
      </c>
      <c r="E2871" s="36">
        <v>0</v>
      </c>
      <c r="F2871" s="5">
        <f t="shared" si="178"/>
        <v>0</v>
      </c>
      <c r="G2871" s="5">
        <f t="shared" si="180"/>
        <v>47.583333333333336</v>
      </c>
      <c r="H2871" s="79">
        <f>'(2. 11points)'!M2867</f>
        <v>0</v>
      </c>
      <c r="I2871" s="79">
        <f>'(2. 11points)'!N2867</f>
        <v>0</v>
      </c>
      <c r="J2871" s="78">
        <f>'(2. 11points)'!O2867</f>
        <v>0</v>
      </c>
    </row>
    <row r="2872" spans="1:10" x14ac:dyDescent="0.4">
      <c r="A2872" s="5">
        <v>2856</v>
      </c>
      <c r="B2872" s="5">
        <f t="shared" si="179"/>
        <v>47.6</v>
      </c>
      <c r="C2872" s="5">
        <f t="shared" si="177"/>
        <v>0.79333333333333333</v>
      </c>
      <c r="E2872" s="36">
        <v>0</v>
      </c>
      <c r="F2872" s="5">
        <f t="shared" si="178"/>
        <v>0</v>
      </c>
      <c r="G2872" s="5">
        <f t="shared" si="180"/>
        <v>47.6</v>
      </c>
      <c r="H2872" s="79">
        <f>'(2. 11points)'!M2868</f>
        <v>0</v>
      </c>
      <c r="I2872" s="79">
        <f>'(2. 11points)'!N2868</f>
        <v>0</v>
      </c>
      <c r="J2872" s="78">
        <f>'(2. 11points)'!O2868</f>
        <v>0</v>
      </c>
    </row>
    <row r="2873" spans="1:10" x14ac:dyDescent="0.4">
      <c r="A2873" s="5">
        <v>2857</v>
      </c>
      <c r="B2873" s="5">
        <f t="shared" si="179"/>
        <v>47.616666666666667</v>
      </c>
      <c r="C2873" s="5">
        <f t="shared" si="177"/>
        <v>0.79361111111111116</v>
      </c>
      <c r="E2873" s="36">
        <v>0</v>
      </c>
      <c r="F2873" s="5">
        <f t="shared" si="178"/>
        <v>0</v>
      </c>
      <c r="G2873" s="5">
        <f t="shared" si="180"/>
        <v>47.616666666666667</v>
      </c>
      <c r="H2873" s="79">
        <f>'(2. 11points)'!M2869</f>
        <v>0</v>
      </c>
      <c r="I2873" s="79">
        <f>'(2. 11points)'!N2869</f>
        <v>0</v>
      </c>
      <c r="J2873" s="78">
        <f>'(2. 11points)'!O2869</f>
        <v>0</v>
      </c>
    </row>
    <row r="2874" spans="1:10" x14ac:dyDescent="0.4">
      <c r="A2874" s="5">
        <v>2858</v>
      </c>
      <c r="B2874" s="5">
        <f t="shared" si="179"/>
        <v>47.633333333333333</v>
      </c>
      <c r="C2874" s="5">
        <f t="shared" si="177"/>
        <v>0.79388888888888887</v>
      </c>
      <c r="E2874" s="36">
        <v>0</v>
      </c>
      <c r="F2874" s="5">
        <f t="shared" si="178"/>
        <v>0</v>
      </c>
      <c r="G2874" s="5">
        <f t="shared" si="180"/>
        <v>47.633333333333333</v>
      </c>
      <c r="H2874" s="79">
        <f>'(2. 11points)'!M2870</f>
        <v>0</v>
      </c>
      <c r="I2874" s="79">
        <f>'(2. 11points)'!N2870</f>
        <v>0</v>
      </c>
      <c r="J2874" s="78">
        <f>'(2. 11points)'!O2870</f>
        <v>0</v>
      </c>
    </row>
    <row r="2875" spans="1:10" x14ac:dyDescent="0.4">
      <c r="A2875" s="5">
        <v>2859</v>
      </c>
      <c r="B2875" s="5">
        <f t="shared" si="179"/>
        <v>47.65</v>
      </c>
      <c r="C2875" s="5">
        <f t="shared" si="177"/>
        <v>0.79416666666666669</v>
      </c>
      <c r="E2875" s="36">
        <v>0</v>
      </c>
      <c r="F2875" s="5">
        <f t="shared" si="178"/>
        <v>0</v>
      </c>
      <c r="G2875" s="5">
        <f t="shared" si="180"/>
        <v>47.65</v>
      </c>
      <c r="H2875" s="79">
        <f>'(2. 11points)'!M2871</f>
        <v>0</v>
      </c>
      <c r="I2875" s="79">
        <f>'(2. 11points)'!N2871</f>
        <v>0</v>
      </c>
      <c r="J2875" s="78">
        <f>'(2. 11points)'!O2871</f>
        <v>0</v>
      </c>
    </row>
    <row r="2876" spans="1:10" x14ac:dyDescent="0.4">
      <c r="A2876" s="5">
        <v>2860</v>
      </c>
      <c r="B2876" s="5">
        <f t="shared" si="179"/>
        <v>47.666666666666664</v>
      </c>
      <c r="C2876" s="5">
        <f t="shared" si="177"/>
        <v>0.7944444444444444</v>
      </c>
      <c r="E2876" s="36">
        <v>0</v>
      </c>
      <c r="F2876" s="5">
        <f t="shared" si="178"/>
        <v>0</v>
      </c>
      <c r="G2876" s="5">
        <f t="shared" si="180"/>
        <v>47.666666666666664</v>
      </c>
      <c r="H2876" s="79">
        <f>'(2. 11points)'!M2872</f>
        <v>0</v>
      </c>
      <c r="I2876" s="79">
        <f>'(2. 11points)'!N2872</f>
        <v>0</v>
      </c>
      <c r="J2876" s="78">
        <f>'(2. 11points)'!O2872</f>
        <v>0</v>
      </c>
    </row>
    <row r="2877" spans="1:10" x14ac:dyDescent="0.4">
      <c r="A2877" s="5">
        <v>2861</v>
      </c>
      <c r="B2877" s="5">
        <f t="shared" si="179"/>
        <v>47.68333333333333</v>
      </c>
      <c r="C2877" s="5">
        <f t="shared" si="177"/>
        <v>0.79472222222222222</v>
      </c>
      <c r="E2877" s="36">
        <v>0</v>
      </c>
      <c r="F2877" s="5">
        <f t="shared" si="178"/>
        <v>0</v>
      </c>
      <c r="G2877" s="5">
        <f t="shared" si="180"/>
        <v>47.68333333333333</v>
      </c>
      <c r="H2877" s="79">
        <f>'(2. 11points)'!M2873</f>
        <v>0</v>
      </c>
      <c r="I2877" s="79">
        <f>'(2. 11points)'!N2873</f>
        <v>0</v>
      </c>
      <c r="J2877" s="78">
        <f>'(2. 11points)'!O2873</f>
        <v>0</v>
      </c>
    </row>
    <row r="2878" spans="1:10" x14ac:dyDescent="0.4">
      <c r="A2878" s="5">
        <v>2862</v>
      </c>
      <c r="B2878" s="5">
        <f t="shared" si="179"/>
        <v>47.7</v>
      </c>
      <c r="C2878" s="5">
        <f t="shared" si="177"/>
        <v>0.79500000000000004</v>
      </c>
      <c r="E2878" s="36">
        <v>0</v>
      </c>
      <c r="F2878" s="5">
        <f t="shared" si="178"/>
        <v>0</v>
      </c>
      <c r="G2878" s="5">
        <f t="shared" si="180"/>
        <v>47.7</v>
      </c>
      <c r="H2878" s="79">
        <f>'(2. 11points)'!M2874</f>
        <v>0</v>
      </c>
      <c r="I2878" s="79">
        <f>'(2. 11points)'!N2874</f>
        <v>0</v>
      </c>
      <c r="J2878" s="78">
        <f>'(2. 11points)'!O2874</f>
        <v>0</v>
      </c>
    </row>
    <row r="2879" spans="1:10" x14ac:dyDescent="0.4">
      <c r="A2879" s="5">
        <v>2863</v>
      </c>
      <c r="B2879" s="5">
        <f t="shared" si="179"/>
        <v>47.716666666666669</v>
      </c>
      <c r="C2879" s="5">
        <f t="shared" si="177"/>
        <v>0.79527777777777786</v>
      </c>
      <c r="E2879" s="36">
        <v>0</v>
      </c>
      <c r="F2879" s="5">
        <f t="shared" si="178"/>
        <v>0</v>
      </c>
      <c r="G2879" s="5">
        <f t="shared" si="180"/>
        <v>47.716666666666669</v>
      </c>
      <c r="H2879" s="79">
        <f>'(2. 11points)'!M2875</f>
        <v>0</v>
      </c>
      <c r="I2879" s="79">
        <f>'(2. 11points)'!N2875</f>
        <v>0</v>
      </c>
      <c r="J2879" s="78">
        <f>'(2. 11points)'!O2875</f>
        <v>0</v>
      </c>
    </row>
    <row r="2880" spans="1:10" x14ac:dyDescent="0.4">
      <c r="A2880" s="5">
        <v>2864</v>
      </c>
      <c r="B2880" s="5">
        <f t="shared" si="179"/>
        <v>47.733333333333334</v>
      </c>
      <c r="C2880" s="5">
        <f t="shared" si="177"/>
        <v>0.79555555555555557</v>
      </c>
      <c r="E2880" s="36">
        <v>0</v>
      </c>
      <c r="F2880" s="5">
        <f t="shared" si="178"/>
        <v>0</v>
      </c>
      <c r="G2880" s="5">
        <f t="shared" si="180"/>
        <v>47.733333333333334</v>
      </c>
      <c r="H2880" s="79">
        <f>'(2. 11points)'!M2876</f>
        <v>0</v>
      </c>
      <c r="I2880" s="79">
        <f>'(2. 11points)'!N2876</f>
        <v>0</v>
      </c>
      <c r="J2880" s="78">
        <f>'(2. 11points)'!O2876</f>
        <v>0</v>
      </c>
    </row>
    <row r="2881" spans="1:10" x14ac:dyDescent="0.4">
      <c r="A2881" s="5">
        <v>2865</v>
      </c>
      <c r="B2881" s="5">
        <f t="shared" si="179"/>
        <v>47.75</v>
      </c>
      <c r="C2881" s="5">
        <f t="shared" si="177"/>
        <v>0.79583333333333328</v>
      </c>
      <c r="E2881" s="36">
        <v>0</v>
      </c>
      <c r="F2881" s="5">
        <f t="shared" si="178"/>
        <v>0</v>
      </c>
      <c r="G2881" s="5">
        <f t="shared" si="180"/>
        <v>47.75</v>
      </c>
      <c r="H2881" s="79">
        <f>'(2. 11points)'!M2877</f>
        <v>0</v>
      </c>
      <c r="I2881" s="79">
        <f>'(2. 11points)'!N2877</f>
        <v>0</v>
      </c>
      <c r="J2881" s="78">
        <f>'(2. 11points)'!O2877</f>
        <v>0</v>
      </c>
    </row>
    <row r="2882" spans="1:10" x14ac:dyDescent="0.4">
      <c r="A2882" s="5">
        <v>2866</v>
      </c>
      <c r="B2882" s="5">
        <f t="shared" si="179"/>
        <v>47.766666666666666</v>
      </c>
      <c r="C2882" s="5">
        <f t="shared" si="177"/>
        <v>0.7961111111111111</v>
      </c>
      <c r="E2882" s="36">
        <v>0</v>
      </c>
      <c r="F2882" s="5">
        <f t="shared" si="178"/>
        <v>0</v>
      </c>
      <c r="G2882" s="5">
        <f t="shared" si="180"/>
        <v>47.766666666666666</v>
      </c>
      <c r="H2882" s="79">
        <f>'(2. 11points)'!M2878</f>
        <v>0</v>
      </c>
      <c r="I2882" s="79">
        <f>'(2. 11points)'!N2878</f>
        <v>0</v>
      </c>
      <c r="J2882" s="78">
        <f>'(2. 11points)'!O2878</f>
        <v>0</v>
      </c>
    </row>
    <row r="2883" spans="1:10" x14ac:dyDescent="0.4">
      <c r="A2883" s="5">
        <v>2867</v>
      </c>
      <c r="B2883" s="5">
        <f t="shared" si="179"/>
        <v>47.783333333333331</v>
      </c>
      <c r="C2883" s="5">
        <f t="shared" si="177"/>
        <v>0.79638888888888881</v>
      </c>
      <c r="E2883" s="36">
        <v>0</v>
      </c>
      <c r="F2883" s="5">
        <f t="shared" si="178"/>
        <v>0</v>
      </c>
      <c r="G2883" s="5">
        <f t="shared" si="180"/>
        <v>47.783333333333331</v>
      </c>
      <c r="H2883" s="79">
        <f>'(2. 11points)'!M2879</f>
        <v>0</v>
      </c>
      <c r="I2883" s="79">
        <f>'(2. 11points)'!N2879</f>
        <v>0</v>
      </c>
      <c r="J2883" s="78">
        <f>'(2. 11points)'!O2879</f>
        <v>0</v>
      </c>
    </row>
    <row r="2884" spans="1:10" x14ac:dyDescent="0.4">
      <c r="A2884" s="5">
        <v>2868</v>
      </c>
      <c r="B2884" s="5">
        <f t="shared" si="179"/>
        <v>47.8</v>
      </c>
      <c r="C2884" s="5">
        <f t="shared" si="177"/>
        <v>0.79666666666666663</v>
      </c>
      <c r="E2884" s="36">
        <v>0</v>
      </c>
      <c r="F2884" s="5">
        <f t="shared" si="178"/>
        <v>0</v>
      </c>
      <c r="G2884" s="5">
        <f t="shared" si="180"/>
        <v>47.8</v>
      </c>
      <c r="H2884" s="79">
        <f>'(2. 11points)'!M2880</f>
        <v>0</v>
      </c>
      <c r="I2884" s="79">
        <f>'(2. 11points)'!N2880</f>
        <v>0</v>
      </c>
      <c r="J2884" s="78">
        <f>'(2. 11points)'!O2880</f>
        <v>0</v>
      </c>
    </row>
    <row r="2885" spans="1:10" x14ac:dyDescent="0.4">
      <c r="A2885" s="5">
        <v>2869</v>
      </c>
      <c r="B2885" s="5">
        <f t="shared" si="179"/>
        <v>47.81666666666667</v>
      </c>
      <c r="C2885" s="5">
        <f t="shared" si="177"/>
        <v>0.79694444444444446</v>
      </c>
      <c r="E2885" s="36">
        <v>0</v>
      </c>
      <c r="F2885" s="5">
        <f t="shared" si="178"/>
        <v>0</v>
      </c>
      <c r="G2885" s="5">
        <f t="shared" si="180"/>
        <v>47.81666666666667</v>
      </c>
      <c r="H2885" s="79">
        <f>'(2. 11points)'!M2881</f>
        <v>0</v>
      </c>
      <c r="I2885" s="79">
        <f>'(2. 11points)'!N2881</f>
        <v>0</v>
      </c>
      <c r="J2885" s="78">
        <f>'(2. 11points)'!O2881</f>
        <v>0</v>
      </c>
    </row>
    <row r="2886" spans="1:10" x14ac:dyDescent="0.4">
      <c r="A2886" s="5">
        <v>2870</v>
      </c>
      <c r="B2886" s="5">
        <f t="shared" si="179"/>
        <v>47.833333333333336</v>
      </c>
      <c r="C2886" s="5">
        <f t="shared" si="177"/>
        <v>0.79722222222222228</v>
      </c>
      <c r="E2886" s="36">
        <v>0</v>
      </c>
      <c r="F2886" s="5">
        <f t="shared" si="178"/>
        <v>0</v>
      </c>
      <c r="G2886" s="5">
        <f t="shared" si="180"/>
        <v>47.833333333333336</v>
      </c>
      <c r="H2886" s="79">
        <f>'(2. 11points)'!M2882</f>
        <v>0</v>
      </c>
      <c r="I2886" s="79">
        <f>'(2. 11points)'!N2882</f>
        <v>0</v>
      </c>
      <c r="J2886" s="78">
        <f>'(2. 11points)'!O2882</f>
        <v>0</v>
      </c>
    </row>
    <row r="2887" spans="1:10" x14ac:dyDescent="0.4">
      <c r="A2887" s="5">
        <v>2871</v>
      </c>
      <c r="B2887" s="5">
        <f t="shared" si="179"/>
        <v>47.85</v>
      </c>
      <c r="C2887" s="5">
        <f t="shared" si="177"/>
        <v>0.79749999999999999</v>
      </c>
      <c r="E2887" s="36">
        <v>0</v>
      </c>
      <c r="F2887" s="5">
        <f t="shared" si="178"/>
        <v>0</v>
      </c>
      <c r="G2887" s="5">
        <f t="shared" si="180"/>
        <v>47.85</v>
      </c>
      <c r="H2887" s="79">
        <f>'(2. 11points)'!M2883</f>
        <v>0</v>
      </c>
      <c r="I2887" s="79">
        <f>'(2. 11points)'!N2883</f>
        <v>0</v>
      </c>
      <c r="J2887" s="78">
        <f>'(2. 11points)'!O2883</f>
        <v>0</v>
      </c>
    </row>
    <row r="2888" spans="1:10" x14ac:dyDescent="0.4">
      <c r="A2888" s="5">
        <v>2872</v>
      </c>
      <c r="B2888" s="5">
        <f t="shared" si="179"/>
        <v>47.866666666666667</v>
      </c>
      <c r="C2888" s="5">
        <f t="shared" si="177"/>
        <v>0.79777777777777781</v>
      </c>
      <c r="E2888" s="36">
        <v>0</v>
      </c>
      <c r="F2888" s="5">
        <f t="shared" si="178"/>
        <v>0</v>
      </c>
      <c r="G2888" s="5">
        <f t="shared" si="180"/>
        <v>47.866666666666667</v>
      </c>
      <c r="H2888" s="79">
        <f>'(2. 11points)'!M2884</f>
        <v>0</v>
      </c>
      <c r="I2888" s="79">
        <f>'(2. 11points)'!N2884</f>
        <v>0</v>
      </c>
      <c r="J2888" s="78">
        <f>'(2. 11points)'!O2884</f>
        <v>0</v>
      </c>
    </row>
    <row r="2889" spans="1:10" x14ac:dyDescent="0.4">
      <c r="A2889" s="5">
        <v>2873</v>
      </c>
      <c r="B2889" s="5">
        <f t="shared" si="179"/>
        <v>47.883333333333333</v>
      </c>
      <c r="C2889" s="5">
        <f t="shared" si="177"/>
        <v>0.79805555555555552</v>
      </c>
      <c r="E2889" s="36">
        <v>0</v>
      </c>
      <c r="F2889" s="5">
        <f t="shared" si="178"/>
        <v>0</v>
      </c>
      <c r="G2889" s="5">
        <f t="shared" si="180"/>
        <v>47.883333333333333</v>
      </c>
      <c r="H2889" s="79">
        <f>'(2. 11points)'!M2885</f>
        <v>0</v>
      </c>
      <c r="I2889" s="79">
        <f>'(2. 11points)'!N2885</f>
        <v>0</v>
      </c>
      <c r="J2889" s="78">
        <f>'(2. 11points)'!O2885</f>
        <v>0</v>
      </c>
    </row>
    <row r="2890" spans="1:10" x14ac:dyDescent="0.4">
      <c r="A2890" s="5">
        <v>2874</v>
      </c>
      <c r="B2890" s="5">
        <f t="shared" si="179"/>
        <v>47.9</v>
      </c>
      <c r="C2890" s="5">
        <f t="shared" si="177"/>
        <v>0.79833333333333334</v>
      </c>
      <c r="E2890" s="36">
        <v>0</v>
      </c>
      <c r="F2890" s="5">
        <f t="shared" si="178"/>
        <v>0</v>
      </c>
      <c r="G2890" s="5">
        <f t="shared" si="180"/>
        <v>47.9</v>
      </c>
      <c r="H2890" s="79">
        <f>'(2. 11points)'!M2886</f>
        <v>0</v>
      </c>
      <c r="I2890" s="79">
        <f>'(2. 11points)'!N2886</f>
        <v>0</v>
      </c>
      <c r="J2890" s="78">
        <f>'(2. 11points)'!O2886</f>
        <v>0</v>
      </c>
    </row>
    <row r="2891" spans="1:10" x14ac:dyDescent="0.4">
      <c r="A2891" s="5">
        <v>2875</v>
      </c>
      <c r="B2891" s="5">
        <f t="shared" si="179"/>
        <v>47.916666666666664</v>
      </c>
      <c r="C2891" s="5">
        <f t="shared" si="177"/>
        <v>0.79861111111111105</v>
      </c>
      <c r="E2891" s="36">
        <v>0</v>
      </c>
      <c r="F2891" s="5">
        <f t="shared" si="178"/>
        <v>0</v>
      </c>
      <c r="G2891" s="5">
        <f t="shared" si="180"/>
        <v>47.916666666666664</v>
      </c>
      <c r="H2891" s="79">
        <f>'(2. 11points)'!M2887</f>
        <v>0</v>
      </c>
      <c r="I2891" s="79">
        <f>'(2. 11points)'!N2887</f>
        <v>0</v>
      </c>
      <c r="J2891" s="78">
        <f>'(2. 11points)'!O2887</f>
        <v>0</v>
      </c>
    </row>
    <row r="2892" spans="1:10" x14ac:dyDescent="0.4">
      <c r="A2892" s="5">
        <v>2876</v>
      </c>
      <c r="B2892" s="5">
        <f t="shared" si="179"/>
        <v>47.93333333333333</v>
      </c>
      <c r="C2892" s="5">
        <f t="shared" si="177"/>
        <v>0.79888888888888887</v>
      </c>
      <c r="E2892" s="36">
        <v>0</v>
      </c>
      <c r="F2892" s="5">
        <f t="shared" si="178"/>
        <v>0</v>
      </c>
      <c r="G2892" s="5">
        <f t="shared" si="180"/>
        <v>47.93333333333333</v>
      </c>
      <c r="H2892" s="79">
        <f>'(2. 11points)'!M2888</f>
        <v>0</v>
      </c>
      <c r="I2892" s="79">
        <f>'(2. 11points)'!N2888</f>
        <v>0</v>
      </c>
      <c r="J2892" s="78">
        <f>'(2. 11points)'!O2888</f>
        <v>0</v>
      </c>
    </row>
    <row r="2893" spans="1:10" x14ac:dyDescent="0.4">
      <c r="A2893" s="5">
        <v>2877</v>
      </c>
      <c r="B2893" s="5">
        <f t="shared" si="179"/>
        <v>47.95</v>
      </c>
      <c r="C2893" s="5">
        <f t="shared" si="177"/>
        <v>0.79916666666666669</v>
      </c>
      <c r="E2893" s="36">
        <v>0</v>
      </c>
      <c r="F2893" s="5">
        <f t="shared" si="178"/>
        <v>0</v>
      </c>
      <c r="G2893" s="5">
        <f t="shared" si="180"/>
        <v>47.95</v>
      </c>
      <c r="H2893" s="79">
        <f>'(2. 11points)'!M2889</f>
        <v>0</v>
      </c>
      <c r="I2893" s="79">
        <f>'(2. 11points)'!N2889</f>
        <v>0</v>
      </c>
      <c r="J2893" s="78">
        <f>'(2. 11points)'!O2889</f>
        <v>0</v>
      </c>
    </row>
    <row r="2894" spans="1:10" x14ac:dyDescent="0.4">
      <c r="A2894" s="5">
        <v>2878</v>
      </c>
      <c r="B2894" s="5">
        <f t="shared" si="179"/>
        <v>47.966666666666669</v>
      </c>
      <c r="C2894" s="5">
        <f t="shared" si="177"/>
        <v>0.79944444444444451</v>
      </c>
      <c r="E2894" s="36">
        <v>0</v>
      </c>
      <c r="F2894" s="5">
        <f t="shared" si="178"/>
        <v>0</v>
      </c>
      <c r="G2894" s="5">
        <f t="shared" si="180"/>
        <v>47.966666666666669</v>
      </c>
      <c r="H2894" s="79">
        <f>'(2. 11points)'!M2890</f>
        <v>0</v>
      </c>
      <c r="I2894" s="79">
        <f>'(2. 11points)'!N2890</f>
        <v>0</v>
      </c>
      <c r="J2894" s="78">
        <f>'(2. 11points)'!O2890</f>
        <v>0</v>
      </c>
    </row>
    <row r="2895" spans="1:10" x14ac:dyDescent="0.4">
      <c r="A2895" s="5">
        <v>2879</v>
      </c>
      <c r="B2895" s="5">
        <f t="shared" si="179"/>
        <v>47.983333333333334</v>
      </c>
      <c r="C2895" s="5">
        <f t="shared" si="177"/>
        <v>0.79972222222222222</v>
      </c>
      <c r="E2895" s="36">
        <v>0</v>
      </c>
      <c r="F2895" s="5">
        <f t="shared" si="178"/>
        <v>0</v>
      </c>
      <c r="G2895" s="5">
        <f t="shared" si="180"/>
        <v>47.983333333333334</v>
      </c>
      <c r="H2895" s="79">
        <f>'(2. 11points)'!M2891</f>
        <v>0</v>
      </c>
      <c r="I2895" s="79">
        <f>'(2. 11points)'!N2891</f>
        <v>0</v>
      </c>
      <c r="J2895" s="78">
        <f>'(2. 11points)'!O2891</f>
        <v>0</v>
      </c>
    </row>
    <row r="2896" spans="1:10" x14ac:dyDescent="0.4">
      <c r="A2896" s="5">
        <v>2880</v>
      </c>
      <c r="B2896" s="5">
        <f t="shared" si="179"/>
        <v>48</v>
      </c>
      <c r="C2896" s="5">
        <f t="shared" si="177"/>
        <v>0.8</v>
      </c>
      <c r="E2896" s="36">
        <v>0</v>
      </c>
      <c r="F2896" s="5">
        <f t="shared" si="178"/>
        <v>0</v>
      </c>
      <c r="G2896" s="5">
        <f t="shared" si="180"/>
        <v>48</v>
      </c>
      <c r="H2896" s="79">
        <f>'(2. 11points)'!M2892</f>
        <v>0</v>
      </c>
      <c r="I2896" s="79">
        <f>'(2. 11points)'!N2892</f>
        <v>0</v>
      </c>
      <c r="J2896" s="78">
        <f>'(2. 11points)'!O2892</f>
        <v>0</v>
      </c>
    </row>
    <row r="2897" spans="1:10" x14ac:dyDescent="0.4">
      <c r="A2897" s="5">
        <v>2881</v>
      </c>
      <c r="B2897" s="5">
        <f t="shared" si="179"/>
        <v>48.016666666666666</v>
      </c>
      <c r="C2897" s="5">
        <f t="shared" ref="C2897:C2960" si="181">B2897/60</f>
        <v>0.80027777777777775</v>
      </c>
      <c r="E2897" s="36">
        <v>0</v>
      </c>
      <c r="F2897" s="5">
        <f t="shared" ref="F2897:F2960" si="182">E2897-$F$11</f>
        <v>0</v>
      </c>
      <c r="G2897" s="5">
        <f t="shared" si="180"/>
        <v>48.016666666666666</v>
      </c>
      <c r="H2897" s="79">
        <f>'(2. 11points)'!M2893</f>
        <v>0</v>
      </c>
      <c r="I2897" s="79">
        <f>'(2. 11points)'!N2893</f>
        <v>0</v>
      </c>
      <c r="J2897" s="78">
        <f>'(2. 11points)'!O2893</f>
        <v>0</v>
      </c>
    </row>
    <row r="2898" spans="1:10" x14ac:dyDescent="0.4">
      <c r="A2898" s="5">
        <v>2882</v>
      </c>
      <c r="B2898" s="5">
        <f t="shared" ref="B2898:B2961" si="183">A2898*$B$12/60</f>
        <v>48.033333333333331</v>
      </c>
      <c r="C2898" s="5">
        <f t="shared" si="181"/>
        <v>0.80055555555555558</v>
      </c>
      <c r="E2898" s="36">
        <v>0</v>
      </c>
      <c r="F2898" s="5">
        <f t="shared" si="182"/>
        <v>0</v>
      </c>
      <c r="G2898" s="5">
        <f t="shared" si="180"/>
        <v>48.033333333333331</v>
      </c>
      <c r="H2898" s="79">
        <f>'(2. 11points)'!M2894</f>
        <v>0</v>
      </c>
      <c r="I2898" s="79">
        <f>'(2. 11points)'!N2894</f>
        <v>0</v>
      </c>
      <c r="J2898" s="78">
        <f>'(2. 11points)'!O2894</f>
        <v>0</v>
      </c>
    </row>
    <row r="2899" spans="1:10" x14ac:dyDescent="0.4">
      <c r="A2899" s="5">
        <v>2883</v>
      </c>
      <c r="B2899" s="5">
        <f t="shared" si="183"/>
        <v>48.05</v>
      </c>
      <c r="C2899" s="5">
        <f t="shared" si="181"/>
        <v>0.80083333333333329</v>
      </c>
      <c r="E2899" s="36">
        <v>0</v>
      </c>
      <c r="F2899" s="5">
        <f t="shared" si="182"/>
        <v>0</v>
      </c>
      <c r="G2899" s="5">
        <f t="shared" si="180"/>
        <v>48.05</v>
      </c>
      <c r="H2899" s="79">
        <f>'(2. 11points)'!M2895</f>
        <v>0</v>
      </c>
      <c r="I2899" s="79">
        <f>'(2. 11points)'!N2895</f>
        <v>0</v>
      </c>
      <c r="J2899" s="78">
        <f>'(2. 11points)'!O2895</f>
        <v>0</v>
      </c>
    </row>
    <row r="2900" spans="1:10" x14ac:dyDescent="0.4">
      <c r="A2900" s="5">
        <v>2884</v>
      </c>
      <c r="B2900" s="5">
        <f t="shared" si="183"/>
        <v>48.06666666666667</v>
      </c>
      <c r="C2900" s="5">
        <f t="shared" si="181"/>
        <v>0.80111111111111122</v>
      </c>
      <c r="E2900" s="36">
        <v>0</v>
      </c>
      <c r="F2900" s="5">
        <f t="shared" si="182"/>
        <v>0</v>
      </c>
      <c r="G2900" s="5">
        <f t="shared" si="180"/>
        <v>48.06666666666667</v>
      </c>
      <c r="H2900" s="79">
        <f>'(2. 11points)'!M2896</f>
        <v>0</v>
      </c>
      <c r="I2900" s="79">
        <f>'(2. 11points)'!N2896</f>
        <v>0</v>
      </c>
      <c r="J2900" s="78">
        <f>'(2. 11points)'!O2896</f>
        <v>0</v>
      </c>
    </row>
    <row r="2901" spans="1:10" x14ac:dyDescent="0.4">
      <c r="A2901" s="5">
        <v>2885</v>
      </c>
      <c r="B2901" s="5">
        <f t="shared" si="183"/>
        <v>48.083333333333336</v>
      </c>
      <c r="C2901" s="5">
        <f t="shared" si="181"/>
        <v>0.80138888888888893</v>
      </c>
      <c r="E2901" s="36">
        <v>0</v>
      </c>
      <c r="F2901" s="5">
        <f t="shared" si="182"/>
        <v>0</v>
      </c>
      <c r="G2901" s="5">
        <f t="shared" si="180"/>
        <v>48.083333333333336</v>
      </c>
      <c r="H2901" s="79">
        <f>'(2. 11points)'!M2897</f>
        <v>0</v>
      </c>
      <c r="I2901" s="79">
        <f>'(2. 11points)'!N2897</f>
        <v>0</v>
      </c>
      <c r="J2901" s="78">
        <f>'(2. 11points)'!O2897</f>
        <v>0</v>
      </c>
    </row>
    <row r="2902" spans="1:10" x14ac:dyDescent="0.4">
      <c r="A2902" s="5">
        <v>2886</v>
      </c>
      <c r="B2902" s="5">
        <f t="shared" si="183"/>
        <v>48.1</v>
      </c>
      <c r="C2902" s="5">
        <f t="shared" si="181"/>
        <v>0.80166666666666664</v>
      </c>
      <c r="E2902" s="36">
        <v>0</v>
      </c>
      <c r="F2902" s="5">
        <f t="shared" si="182"/>
        <v>0</v>
      </c>
      <c r="G2902" s="5">
        <f t="shared" ref="G2902:G2965" si="184">B2902</f>
        <v>48.1</v>
      </c>
      <c r="H2902" s="79">
        <f>'(2. 11points)'!M2898</f>
        <v>0</v>
      </c>
      <c r="I2902" s="79">
        <f>'(2. 11points)'!N2898</f>
        <v>0</v>
      </c>
      <c r="J2902" s="78">
        <f>'(2. 11points)'!O2898</f>
        <v>0</v>
      </c>
    </row>
    <row r="2903" spans="1:10" x14ac:dyDescent="0.4">
      <c r="A2903" s="5">
        <v>2887</v>
      </c>
      <c r="B2903" s="5">
        <f t="shared" si="183"/>
        <v>48.116666666666667</v>
      </c>
      <c r="C2903" s="5">
        <f t="shared" si="181"/>
        <v>0.80194444444444446</v>
      </c>
      <c r="E2903" s="36">
        <v>0</v>
      </c>
      <c r="F2903" s="5">
        <f t="shared" si="182"/>
        <v>0</v>
      </c>
      <c r="G2903" s="5">
        <f t="shared" si="184"/>
        <v>48.116666666666667</v>
      </c>
      <c r="H2903" s="79">
        <f>'(2. 11points)'!M2899</f>
        <v>0</v>
      </c>
      <c r="I2903" s="79">
        <f>'(2. 11points)'!N2899</f>
        <v>0</v>
      </c>
      <c r="J2903" s="78">
        <f>'(2. 11points)'!O2899</f>
        <v>0</v>
      </c>
    </row>
    <row r="2904" spans="1:10" x14ac:dyDescent="0.4">
      <c r="A2904" s="5">
        <v>2888</v>
      </c>
      <c r="B2904" s="5">
        <f t="shared" si="183"/>
        <v>48.133333333333333</v>
      </c>
      <c r="C2904" s="5">
        <f t="shared" si="181"/>
        <v>0.80222222222222217</v>
      </c>
      <c r="E2904" s="36">
        <v>0</v>
      </c>
      <c r="F2904" s="5">
        <f t="shared" si="182"/>
        <v>0</v>
      </c>
      <c r="G2904" s="5">
        <f t="shared" si="184"/>
        <v>48.133333333333333</v>
      </c>
      <c r="H2904" s="79">
        <f>'(2. 11points)'!M2900</f>
        <v>0</v>
      </c>
      <c r="I2904" s="79">
        <f>'(2. 11points)'!N2900</f>
        <v>0</v>
      </c>
      <c r="J2904" s="78">
        <f>'(2. 11points)'!O2900</f>
        <v>0</v>
      </c>
    </row>
    <row r="2905" spans="1:10" x14ac:dyDescent="0.4">
      <c r="A2905" s="5">
        <v>2889</v>
      </c>
      <c r="B2905" s="5">
        <f t="shared" si="183"/>
        <v>48.15</v>
      </c>
      <c r="C2905" s="5">
        <f t="shared" si="181"/>
        <v>0.80249999999999999</v>
      </c>
      <c r="E2905" s="36">
        <v>0</v>
      </c>
      <c r="F2905" s="5">
        <f t="shared" si="182"/>
        <v>0</v>
      </c>
      <c r="G2905" s="5">
        <f t="shared" si="184"/>
        <v>48.15</v>
      </c>
      <c r="H2905" s="79">
        <f>'(2. 11points)'!M2901</f>
        <v>0</v>
      </c>
      <c r="I2905" s="79">
        <f>'(2. 11points)'!N2901</f>
        <v>0</v>
      </c>
      <c r="J2905" s="78">
        <f>'(2. 11points)'!O2901</f>
        <v>0</v>
      </c>
    </row>
    <row r="2906" spans="1:10" x14ac:dyDescent="0.4">
      <c r="A2906" s="5">
        <v>2890</v>
      </c>
      <c r="B2906" s="5">
        <f t="shared" si="183"/>
        <v>48.166666666666664</v>
      </c>
      <c r="C2906" s="5">
        <f t="shared" si="181"/>
        <v>0.8027777777777777</v>
      </c>
      <c r="E2906" s="36">
        <v>0</v>
      </c>
      <c r="F2906" s="5">
        <f t="shared" si="182"/>
        <v>0</v>
      </c>
      <c r="G2906" s="5">
        <f t="shared" si="184"/>
        <v>48.166666666666664</v>
      </c>
      <c r="H2906" s="79">
        <f>'(2. 11points)'!M2902</f>
        <v>0</v>
      </c>
      <c r="I2906" s="79">
        <f>'(2. 11points)'!N2902</f>
        <v>0</v>
      </c>
      <c r="J2906" s="78">
        <f>'(2. 11points)'!O2902</f>
        <v>0</v>
      </c>
    </row>
    <row r="2907" spans="1:10" x14ac:dyDescent="0.4">
      <c r="A2907" s="5">
        <v>2891</v>
      </c>
      <c r="B2907" s="5">
        <f t="shared" si="183"/>
        <v>48.18333333333333</v>
      </c>
      <c r="C2907" s="5">
        <f t="shared" si="181"/>
        <v>0.80305555555555552</v>
      </c>
      <c r="E2907" s="36">
        <v>0</v>
      </c>
      <c r="F2907" s="5">
        <f t="shared" si="182"/>
        <v>0</v>
      </c>
      <c r="G2907" s="5">
        <f t="shared" si="184"/>
        <v>48.18333333333333</v>
      </c>
      <c r="H2907" s="79">
        <f>'(2. 11points)'!M2903</f>
        <v>0</v>
      </c>
      <c r="I2907" s="79">
        <f>'(2. 11points)'!N2903</f>
        <v>0</v>
      </c>
      <c r="J2907" s="78">
        <f>'(2. 11points)'!O2903</f>
        <v>0</v>
      </c>
    </row>
    <row r="2908" spans="1:10" x14ac:dyDescent="0.4">
      <c r="A2908" s="5">
        <v>2892</v>
      </c>
      <c r="B2908" s="5">
        <f t="shared" si="183"/>
        <v>48.2</v>
      </c>
      <c r="C2908" s="5">
        <f t="shared" si="181"/>
        <v>0.80333333333333334</v>
      </c>
      <c r="E2908" s="36">
        <v>0</v>
      </c>
      <c r="F2908" s="5">
        <f t="shared" si="182"/>
        <v>0</v>
      </c>
      <c r="G2908" s="5">
        <f t="shared" si="184"/>
        <v>48.2</v>
      </c>
      <c r="H2908" s="79">
        <f>'(2. 11points)'!M2904</f>
        <v>0</v>
      </c>
      <c r="I2908" s="79">
        <f>'(2. 11points)'!N2904</f>
        <v>0</v>
      </c>
      <c r="J2908" s="78">
        <f>'(2. 11points)'!O2904</f>
        <v>0</v>
      </c>
    </row>
    <row r="2909" spans="1:10" x14ac:dyDescent="0.4">
      <c r="A2909" s="5">
        <v>2893</v>
      </c>
      <c r="B2909" s="5">
        <f t="shared" si="183"/>
        <v>48.216666666666669</v>
      </c>
      <c r="C2909" s="5">
        <f t="shared" si="181"/>
        <v>0.80361111111111116</v>
      </c>
      <c r="E2909" s="36">
        <v>0</v>
      </c>
      <c r="F2909" s="5">
        <f t="shared" si="182"/>
        <v>0</v>
      </c>
      <c r="G2909" s="5">
        <f t="shared" si="184"/>
        <v>48.216666666666669</v>
      </c>
      <c r="H2909" s="79">
        <f>'(2. 11points)'!M2905</f>
        <v>0</v>
      </c>
      <c r="I2909" s="79">
        <f>'(2. 11points)'!N2905</f>
        <v>0</v>
      </c>
      <c r="J2909" s="78">
        <f>'(2. 11points)'!O2905</f>
        <v>0</v>
      </c>
    </row>
    <row r="2910" spans="1:10" x14ac:dyDescent="0.4">
      <c r="A2910" s="5">
        <v>2894</v>
      </c>
      <c r="B2910" s="5">
        <f t="shared" si="183"/>
        <v>48.233333333333334</v>
      </c>
      <c r="C2910" s="5">
        <f t="shared" si="181"/>
        <v>0.80388888888888888</v>
      </c>
      <c r="E2910" s="36">
        <v>0</v>
      </c>
      <c r="F2910" s="5">
        <f t="shared" si="182"/>
        <v>0</v>
      </c>
      <c r="G2910" s="5">
        <f t="shared" si="184"/>
        <v>48.233333333333334</v>
      </c>
      <c r="H2910" s="79">
        <f>'(2. 11points)'!M2906</f>
        <v>0</v>
      </c>
      <c r="I2910" s="79">
        <f>'(2. 11points)'!N2906</f>
        <v>0</v>
      </c>
      <c r="J2910" s="78">
        <f>'(2. 11points)'!O2906</f>
        <v>0</v>
      </c>
    </row>
    <row r="2911" spans="1:10" x14ac:dyDescent="0.4">
      <c r="A2911" s="5">
        <v>2895</v>
      </c>
      <c r="B2911" s="5">
        <f t="shared" si="183"/>
        <v>48.25</v>
      </c>
      <c r="C2911" s="5">
        <f t="shared" si="181"/>
        <v>0.8041666666666667</v>
      </c>
      <c r="E2911" s="36">
        <v>0</v>
      </c>
      <c r="F2911" s="5">
        <f t="shared" si="182"/>
        <v>0</v>
      </c>
      <c r="G2911" s="5">
        <f t="shared" si="184"/>
        <v>48.25</v>
      </c>
      <c r="H2911" s="79">
        <f>'(2. 11points)'!M2907</f>
        <v>0</v>
      </c>
      <c r="I2911" s="79">
        <f>'(2. 11points)'!N2907</f>
        <v>0</v>
      </c>
      <c r="J2911" s="78">
        <f>'(2. 11points)'!O2907</f>
        <v>0</v>
      </c>
    </row>
    <row r="2912" spans="1:10" x14ac:dyDescent="0.4">
      <c r="A2912" s="5">
        <v>2896</v>
      </c>
      <c r="B2912" s="5">
        <f t="shared" si="183"/>
        <v>48.266666666666666</v>
      </c>
      <c r="C2912" s="5">
        <f t="shared" si="181"/>
        <v>0.80444444444444441</v>
      </c>
      <c r="E2912" s="36">
        <v>0</v>
      </c>
      <c r="F2912" s="5">
        <f t="shared" si="182"/>
        <v>0</v>
      </c>
      <c r="G2912" s="5">
        <f t="shared" si="184"/>
        <v>48.266666666666666</v>
      </c>
      <c r="H2912" s="79">
        <f>'(2. 11points)'!M2908</f>
        <v>0</v>
      </c>
      <c r="I2912" s="79">
        <f>'(2. 11points)'!N2908</f>
        <v>0</v>
      </c>
      <c r="J2912" s="78">
        <f>'(2. 11points)'!O2908</f>
        <v>0</v>
      </c>
    </row>
    <row r="2913" spans="1:10" x14ac:dyDescent="0.4">
      <c r="A2913" s="5">
        <v>2897</v>
      </c>
      <c r="B2913" s="5">
        <f t="shared" si="183"/>
        <v>48.283333333333331</v>
      </c>
      <c r="C2913" s="5">
        <f t="shared" si="181"/>
        <v>0.80472222222222223</v>
      </c>
      <c r="E2913" s="36">
        <v>0</v>
      </c>
      <c r="F2913" s="5">
        <f t="shared" si="182"/>
        <v>0</v>
      </c>
      <c r="G2913" s="5">
        <f t="shared" si="184"/>
        <v>48.283333333333331</v>
      </c>
      <c r="H2913" s="79">
        <f>'(2. 11points)'!M2909</f>
        <v>0</v>
      </c>
      <c r="I2913" s="79">
        <f>'(2. 11points)'!N2909</f>
        <v>0</v>
      </c>
      <c r="J2913" s="78">
        <f>'(2. 11points)'!O2909</f>
        <v>0</v>
      </c>
    </row>
    <row r="2914" spans="1:10" x14ac:dyDescent="0.4">
      <c r="A2914" s="5">
        <v>2898</v>
      </c>
      <c r="B2914" s="5">
        <f t="shared" si="183"/>
        <v>48.3</v>
      </c>
      <c r="C2914" s="5">
        <f t="shared" si="181"/>
        <v>0.80499999999999994</v>
      </c>
      <c r="E2914" s="36">
        <v>0</v>
      </c>
      <c r="F2914" s="5">
        <f t="shared" si="182"/>
        <v>0</v>
      </c>
      <c r="G2914" s="5">
        <f t="shared" si="184"/>
        <v>48.3</v>
      </c>
      <c r="H2914" s="79">
        <f>'(2. 11points)'!M2910</f>
        <v>0</v>
      </c>
      <c r="I2914" s="79">
        <f>'(2. 11points)'!N2910</f>
        <v>0</v>
      </c>
      <c r="J2914" s="78">
        <f>'(2. 11points)'!O2910</f>
        <v>0</v>
      </c>
    </row>
    <row r="2915" spans="1:10" x14ac:dyDescent="0.4">
      <c r="A2915" s="5">
        <v>2899</v>
      </c>
      <c r="B2915" s="5">
        <f t="shared" si="183"/>
        <v>48.31666666666667</v>
      </c>
      <c r="C2915" s="5">
        <f t="shared" si="181"/>
        <v>0.80527777777777787</v>
      </c>
      <c r="E2915" s="36">
        <v>0</v>
      </c>
      <c r="F2915" s="5">
        <f t="shared" si="182"/>
        <v>0</v>
      </c>
      <c r="G2915" s="5">
        <f t="shared" si="184"/>
        <v>48.31666666666667</v>
      </c>
      <c r="H2915" s="79">
        <f>'(2. 11points)'!M2911</f>
        <v>0</v>
      </c>
      <c r="I2915" s="79">
        <f>'(2. 11points)'!N2911</f>
        <v>0</v>
      </c>
      <c r="J2915" s="78">
        <f>'(2. 11points)'!O2911</f>
        <v>0</v>
      </c>
    </row>
    <row r="2916" spans="1:10" x14ac:dyDescent="0.4">
      <c r="A2916" s="5">
        <v>2900</v>
      </c>
      <c r="B2916" s="5">
        <f t="shared" si="183"/>
        <v>48.333333333333336</v>
      </c>
      <c r="C2916" s="5">
        <f t="shared" si="181"/>
        <v>0.80555555555555558</v>
      </c>
      <c r="E2916" s="36">
        <v>0</v>
      </c>
      <c r="F2916" s="5">
        <f t="shared" si="182"/>
        <v>0</v>
      </c>
      <c r="G2916" s="5">
        <f t="shared" si="184"/>
        <v>48.333333333333336</v>
      </c>
      <c r="H2916" s="79">
        <f>'(2. 11points)'!M2912</f>
        <v>0</v>
      </c>
      <c r="I2916" s="79">
        <f>'(2. 11points)'!N2912</f>
        <v>0</v>
      </c>
      <c r="J2916" s="78">
        <f>'(2. 11points)'!O2912</f>
        <v>0</v>
      </c>
    </row>
    <row r="2917" spans="1:10" x14ac:dyDescent="0.4">
      <c r="A2917" s="5">
        <v>2901</v>
      </c>
      <c r="B2917" s="5">
        <f t="shared" si="183"/>
        <v>48.35</v>
      </c>
      <c r="C2917" s="5">
        <f t="shared" si="181"/>
        <v>0.8058333333333334</v>
      </c>
      <c r="E2917" s="36">
        <v>0</v>
      </c>
      <c r="F2917" s="5">
        <f t="shared" si="182"/>
        <v>0</v>
      </c>
      <c r="G2917" s="5">
        <f t="shared" si="184"/>
        <v>48.35</v>
      </c>
      <c r="H2917" s="79">
        <f>'(2. 11points)'!M2913</f>
        <v>0</v>
      </c>
      <c r="I2917" s="79">
        <f>'(2. 11points)'!N2913</f>
        <v>0</v>
      </c>
      <c r="J2917" s="78">
        <f>'(2. 11points)'!O2913</f>
        <v>0</v>
      </c>
    </row>
    <row r="2918" spans="1:10" x14ac:dyDescent="0.4">
      <c r="A2918" s="5">
        <v>2902</v>
      </c>
      <c r="B2918" s="5">
        <f t="shared" si="183"/>
        <v>48.366666666666667</v>
      </c>
      <c r="C2918" s="5">
        <f t="shared" si="181"/>
        <v>0.80611111111111111</v>
      </c>
      <c r="E2918" s="36">
        <v>0</v>
      </c>
      <c r="F2918" s="5">
        <f t="shared" si="182"/>
        <v>0</v>
      </c>
      <c r="G2918" s="5">
        <f t="shared" si="184"/>
        <v>48.366666666666667</v>
      </c>
      <c r="H2918" s="79">
        <f>'(2. 11points)'!M2914</f>
        <v>0</v>
      </c>
      <c r="I2918" s="79">
        <f>'(2. 11points)'!N2914</f>
        <v>0</v>
      </c>
      <c r="J2918" s="78">
        <f>'(2. 11points)'!O2914</f>
        <v>0</v>
      </c>
    </row>
    <row r="2919" spans="1:10" x14ac:dyDescent="0.4">
      <c r="A2919" s="5">
        <v>2903</v>
      </c>
      <c r="B2919" s="5">
        <f t="shared" si="183"/>
        <v>48.383333333333333</v>
      </c>
      <c r="C2919" s="5">
        <f t="shared" si="181"/>
        <v>0.80638888888888893</v>
      </c>
      <c r="E2919" s="36">
        <v>0</v>
      </c>
      <c r="F2919" s="5">
        <f t="shared" si="182"/>
        <v>0</v>
      </c>
      <c r="G2919" s="5">
        <f t="shared" si="184"/>
        <v>48.383333333333333</v>
      </c>
      <c r="H2919" s="79">
        <f>'(2. 11points)'!M2915</f>
        <v>0</v>
      </c>
      <c r="I2919" s="79">
        <f>'(2. 11points)'!N2915</f>
        <v>0</v>
      </c>
      <c r="J2919" s="78">
        <f>'(2. 11points)'!O2915</f>
        <v>0</v>
      </c>
    </row>
    <row r="2920" spans="1:10" x14ac:dyDescent="0.4">
      <c r="A2920" s="5">
        <v>2904</v>
      </c>
      <c r="B2920" s="5">
        <f t="shared" si="183"/>
        <v>48.4</v>
      </c>
      <c r="C2920" s="5">
        <f t="shared" si="181"/>
        <v>0.80666666666666664</v>
      </c>
      <c r="E2920" s="36">
        <v>0</v>
      </c>
      <c r="F2920" s="5">
        <f t="shared" si="182"/>
        <v>0</v>
      </c>
      <c r="G2920" s="5">
        <f t="shared" si="184"/>
        <v>48.4</v>
      </c>
      <c r="H2920" s="79">
        <f>'(2. 11points)'!M2916</f>
        <v>0</v>
      </c>
      <c r="I2920" s="79">
        <f>'(2. 11points)'!N2916</f>
        <v>0</v>
      </c>
      <c r="J2920" s="78">
        <f>'(2. 11points)'!O2916</f>
        <v>0</v>
      </c>
    </row>
    <row r="2921" spans="1:10" x14ac:dyDescent="0.4">
      <c r="A2921" s="5">
        <v>2905</v>
      </c>
      <c r="B2921" s="5">
        <f t="shared" si="183"/>
        <v>48.416666666666664</v>
      </c>
      <c r="C2921" s="5">
        <f t="shared" si="181"/>
        <v>0.80694444444444435</v>
      </c>
      <c r="E2921" s="36">
        <v>0</v>
      </c>
      <c r="F2921" s="5">
        <f t="shared" si="182"/>
        <v>0</v>
      </c>
      <c r="G2921" s="5">
        <f t="shared" si="184"/>
        <v>48.416666666666664</v>
      </c>
      <c r="H2921" s="79">
        <f>'(2. 11points)'!M2917</f>
        <v>0</v>
      </c>
      <c r="I2921" s="79">
        <f>'(2. 11points)'!N2917</f>
        <v>0</v>
      </c>
      <c r="J2921" s="78">
        <f>'(2. 11points)'!O2917</f>
        <v>0</v>
      </c>
    </row>
    <row r="2922" spans="1:10" x14ac:dyDescent="0.4">
      <c r="A2922" s="5">
        <v>2906</v>
      </c>
      <c r="B2922" s="5">
        <f t="shared" si="183"/>
        <v>48.43333333333333</v>
      </c>
      <c r="C2922" s="5">
        <f t="shared" si="181"/>
        <v>0.80722222222222217</v>
      </c>
      <c r="E2922" s="36">
        <v>0</v>
      </c>
      <c r="F2922" s="5">
        <f t="shared" si="182"/>
        <v>0</v>
      </c>
      <c r="G2922" s="5">
        <f t="shared" si="184"/>
        <v>48.43333333333333</v>
      </c>
      <c r="H2922" s="79">
        <f>'(2. 11points)'!M2918</f>
        <v>0</v>
      </c>
      <c r="I2922" s="79">
        <f>'(2. 11points)'!N2918</f>
        <v>0</v>
      </c>
      <c r="J2922" s="78">
        <f>'(2. 11points)'!O2918</f>
        <v>0</v>
      </c>
    </row>
    <row r="2923" spans="1:10" x14ac:dyDescent="0.4">
      <c r="A2923" s="5">
        <v>2907</v>
      </c>
      <c r="B2923" s="5">
        <f t="shared" si="183"/>
        <v>48.45</v>
      </c>
      <c r="C2923" s="5">
        <f t="shared" si="181"/>
        <v>0.8075</v>
      </c>
      <c r="E2923" s="36">
        <v>0</v>
      </c>
      <c r="F2923" s="5">
        <f t="shared" si="182"/>
        <v>0</v>
      </c>
      <c r="G2923" s="5">
        <f t="shared" si="184"/>
        <v>48.45</v>
      </c>
      <c r="H2923" s="79">
        <f>'(2. 11points)'!M2919</f>
        <v>0</v>
      </c>
      <c r="I2923" s="79">
        <f>'(2. 11points)'!N2919</f>
        <v>0</v>
      </c>
      <c r="J2923" s="78">
        <f>'(2. 11points)'!O2919</f>
        <v>0</v>
      </c>
    </row>
    <row r="2924" spans="1:10" x14ac:dyDescent="0.4">
      <c r="A2924" s="5">
        <v>2908</v>
      </c>
      <c r="B2924" s="5">
        <f t="shared" si="183"/>
        <v>48.466666666666669</v>
      </c>
      <c r="C2924" s="5">
        <f t="shared" si="181"/>
        <v>0.80777777777777782</v>
      </c>
      <c r="E2924" s="36">
        <v>0</v>
      </c>
      <c r="F2924" s="5">
        <f t="shared" si="182"/>
        <v>0</v>
      </c>
      <c r="G2924" s="5">
        <f t="shared" si="184"/>
        <v>48.466666666666669</v>
      </c>
      <c r="H2924" s="79">
        <f>'(2. 11points)'!M2920</f>
        <v>0</v>
      </c>
      <c r="I2924" s="79">
        <f>'(2. 11points)'!N2920</f>
        <v>0</v>
      </c>
      <c r="J2924" s="78">
        <f>'(2. 11points)'!O2920</f>
        <v>0</v>
      </c>
    </row>
    <row r="2925" spans="1:10" x14ac:dyDescent="0.4">
      <c r="A2925" s="5">
        <v>2909</v>
      </c>
      <c r="B2925" s="5">
        <f t="shared" si="183"/>
        <v>48.483333333333334</v>
      </c>
      <c r="C2925" s="5">
        <f t="shared" si="181"/>
        <v>0.80805555555555553</v>
      </c>
      <c r="E2925" s="36">
        <v>0</v>
      </c>
      <c r="F2925" s="5">
        <f t="shared" si="182"/>
        <v>0</v>
      </c>
      <c r="G2925" s="5">
        <f t="shared" si="184"/>
        <v>48.483333333333334</v>
      </c>
      <c r="H2925" s="79">
        <f>'(2. 11points)'!M2921</f>
        <v>0</v>
      </c>
      <c r="I2925" s="79">
        <f>'(2. 11points)'!N2921</f>
        <v>0</v>
      </c>
      <c r="J2925" s="78">
        <f>'(2. 11points)'!O2921</f>
        <v>0</v>
      </c>
    </row>
    <row r="2926" spans="1:10" x14ac:dyDescent="0.4">
      <c r="A2926" s="5">
        <v>2910</v>
      </c>
      <c r="B2926" s="5">
        <f t="shared" si="183"/>
        <v>48.5</v>
      </c>
      <c r="C2926" s="5">
        <f t="shared" si="181"/>
        <v>0.80833333333333335</v>
      </c>
      <c r="E2926" s="36">
        <v>0</v>
      </c>
      <c r="F2926" s="5">
        <f t="shared" si="182"/>
        <v>0</v>
      </c>
      <c r="G2926" s="5">
        <f t="shared" si="184"/>
        <v>48.5</v>
      </c>
      <c r="H2926" s="79">
        <f>'(2. 11points)'!M2922</f>
        <v>0</v>
      </c>
      <c r="I2926" s="79">
        <f>'(2. 11points)'!N2922</f>
        <v>0</v>
      </c>
      <c r="J2926" s="78">
        <f>'(2. 11points)'!O2922</f>
        <v>0</v>
      </c>
    </row>
    <row r="2927" spans="1:10" x14ac:dyDescent="0.4">
      <c r="A2927" s="5">
        <v>2911</v>
      </c>
      <c r="B2927" s="5">
        <f t="shared" si="183"/>
        <v>48.516666666666666</v>
      </c>
      <c r="C2927" s="5">
        <f t="shared" si="181"/>
        <v>0.80861111111111106</v>
      </c>
      <c r="E2927" s="36">
        <v>0</v>
      </c>
      <c r="F2927" s="5">
        <f t="shared" si="182"/>
        <v>0</v>
      </c>
      <c r="G2927" s="5">
        <f t="shared" si="184"/>
        <v>48.516666666666666</v>
      </c>
      <c r="H2927" s="79">
        <f>'(2. 11points)'!M2923</f>
        <v>0</v>
      </c>
      <c r="I2927" s="79">
        <f>'(2. 11points)'!N2923</f>
        <v>0</v>
      </c>
      <c r="J2927" s="78">
        <f>'(2. 11points)'!O2923</f>
        <v>0</v>
      </c>
    </row>
    <row r="2928" spans="1:10" x14ac:dyDescent="0.4">
      <c r="A2928" s="5">
        <v>2912</v>
      </c>
      <c r="B2928" s="5">
        <f t="shared" si="183"/>
        <v>48.533333333333331</v>
      </c>
      <c r="C2928" s="5">
        <f t="shared" si="181"/>
        <v>0.80888888888888888</v>
      </c>
      <c r="E2928" s="36">
        <v>0</v>
      </c>
      <c r="F2928" s="5">
        <f t="shared" si="182"/>
        <v>0</v>
      </c>
      <c r="G2928" s="5">
        <f t="shared" si="184"/>
        <v>48.533333333333331</v>
      </c>
      <c r="H2928" s="79">
        <f>'(2. 11points)'!M2924</f>
        <v>0</v>
      </c>
      <c r="I2928" s="79">
        <f>'(2. 11points)'!N2924</f>
        <v>0</v>
      </c>
      <c r="J2928" s="78">
        <f>'(2. 11points)'!O2924</f>
        <v>0</v>
      </c>
    </row>
    <row r="2929" spans="1:10" x14ac:dyDescent="0.4">
      <c r="A2929" s="5">
        <v>2913</v>
      </c>
      <c r="B2929" s="5">
        <f t="shared" si="183"/>
        <v>48.55</v>
      </c>
      <c r="C2929" s="5">
        <f t="shared" si="181"/>
        <v>0.80916666666666659</v>
      </c>
      <c r="E2929" s="36">
        <v>0</v>
      </c>
      <c r="F2929" s="5">
        <f t="shared" si="182"/>
        <v>0</v>
      </c>
      <c r="G2929" s="5">
        <f t="shared" si="184"/>
        <v>48.55</v>
      </c>
      <c r="H2929" s="79">
        <f>'(2. 11points)'!M2925</f>
        <v>0</v>
      </c>
      <c r="I2929" s="79">
        <f>'(2. 11points)'!N2925</f>
        <v>0</v>
      </c>
      <c r="J2929" s="78">
        <f>'(2. 11points)'!O2925</f>
        <v>0</v>
      </c>
    </row>
    <row r="2930" spans="1:10" x14ac:dyDescent="0.4">
      <c r="A2930" s="5">
        <v>2914</v>
      </c>
      <c r="B2930" s="5">
        <f t="shared" si="183"/>
        <v>48.56666666666667</v>
      </c>
      <c r="C2930" s="5">
        <f t="shared" si="181"/>
        <v>0.80944444444444452</v>
      </c>
      <c r="E2930" s="36">
        <v>0</v>
      </c>
      <c r="F2930" s="5">
        <f t="shared" si="182"/>
        <v>0</v>
      </c>
      <c r="G2930" s="5">
        <f t="shared" si="184"/>
        <v>48.56666666666667</v>
      </c>
      <c r="H2930" s="79">
        <f>'(2. 11points)'!M2926</f>
        <v>0</v>
      </c>
      <c r="I2930" s="79">
        <f>'(2. 11points)'!N2926</f>
        <v>0</v>
      </c>
      <c r="J2930" s="78">
        <f>'(2. 11points)'!O2926</f>
        <v>0</v>
      </c>
    </row>
    <row r="2931" spans="1:10" x14ac:dyDescent="0.4">
      <c r="A2931" s="5">
        <v>2915</v>
      </c>
      <c r="B2931" s="5">
        <f t="shared" si="183"/>
        <v>48.583333333333336</v>
      </c>
      <c r="C2931" s="5">
        <f t="shared" si="181"/>
        <v>0.80972222222222223</v>
      </c>
      <c r="E2931" s="36">
        <v>0</v>
      </c>
      <c r="F2931" s="5">
        <f t="shared" si="182"/>
        <v>0</v>
      </c>
      <c r="G2931" s="5">
        <f t="shared" si="184"/>
        <v>48.583333333333336</v>
      </c>
      <c r="H2931" s="79">
        <f>'(2. 11points)'!M2927</f>
        <v>0</v>
      </c>
      <c r="I2931" s="79">
        <f>'(2. 11points)'!N2927</f>
        <v>0</v>
      </c>
      <c r="J2931" s="78">
        <f>'(2. 11points)'!O2927</f>
        <v>0</v>
      </c>
    </row>
    <row r="2932" spans="1:10" x14ac:dyDescent="0.4">
      <c r="A2932" s="5">
        <v>2916</v>
      </c>
      <c r="B2932" s="5">
        <f t="shared" si="183"/>
        <v>48.6</v>
      </c>
      <c r="C2932" s="5">
        <f t="shared" si="181"/>
        <v>0.81</v>
      </c>
      <c r="E2932" s="36">
        <v>0</v>
      </c>
      <c r="F2932" s="5">
        <f t="shared" si="182"/>
        <v>0</v>
      </c>
      <c r="G2932" s="5">
        <f t="shared" si="184"/>
        <v>48.6</v>
      </c>
      <c r="H2932" s="79">
        <f>'(2. 11points)'!M2928</f>
        <v>0</v>
      </c>
      <c r="I2932" s="79">
        <f>'(2. 11points)'!N2928</f>
        <v>0</v>
      </c>
      <c r="J2932" s="78">
        <f>'(2. 11points)'!O2928</f>
        <v>0</v>
      </c>
    </row>
    <row r="2933" spans="1:10" x14ac:dyDescent="0.4">
      <c r="A2933" s="5">
        <v>2917</v>
      </c>
      <c r="B2933" s="5">
        <f t="shared" si="183"/>
        <v>48.616666666666667</v>
      </c>
      <c r="C2933" s="5">
        <f t="shared" si="181"/>
        <v>0.81027777777777776</v>
      </c>
      <c r="E2933" s="36">
        <v>0</v>
      </c>
      <c r="F2933" s="5">
        <f t="shared" si="182"/>
        <v>0</v>
      </c>
      <c r="G2933" s="5">
        <f t="shared" si="184"/>
        <v>48.616666666666667</v>
      </c>
      <c r="H2933" s="79">
        <f>'(2. 11points)'!M2929</f>
        <v>0</v>
      </c>
      <c r="I2933" s="79">
        <f>'(2. 11points)'!N2929</f>
        <v>0</v>
      </c>
      <c r="J2933" s="78">
        <f>'(2. 11points)'!O2929</f>
        <v>0</v>
      </c>
    </row>
    <row r="2934" spans="1:10" x14ac:dyDescent="0.4">
      <c r="A2934" s="5">
        <v>2918</v>
      </c>
      <c r="B2934" s="5">
        <f t="shared" si="183"/>
        <v>48.633333333333333</v>
      </c>
      <c r="C2934" s="5">
        <f t="shared" si="181"/>
        <v>0.81055555555555558</v>
      </c>
      <c r="E2934" s="36">
        <v>0</v>
      </c>
      <c r="F2934" s="5">
        <f t="shared" si="182"/>
        <v>0</v>
      </c>
      <c r="G2934" s="5">
        <f t="shared" si="184"/>
        <v>48.633333333333333</v>
      </c>
      <c r="H2934" s="79">
        <f>'(2. 11points)'!M2930</f>
        <v>0</v>
      </c>
      <c r="I2934" s="79">
        <f>'(2. 11points)'!N2930</f>
        <v>0</v>
      </c>
      <c r="J2934" s="78">
        <f>'(2. 11points)'!O2930</f>
        <v>0</v>
      </c>
    </row>
    <row r="2935" spans="1:10" x14ac:dyDescent="0.4">
      <c r="A2935" s="5">
        <v>2919</v>
      </c>
      <c r="B2935" s="5">
        <f t="shared" si="183"/>
        <v>48.65</v>
      </c>
      <c r="C2935" s="5">
        <f t="shared" si="181"/>
        <v>0.81083333333333329</v>
      </c>
      <c r="E2935" s="36">
        <v>0</v>
      </c>
      <c r="F2935" s="5">
        <f t="shared" si="182"/>
        <v>0</v>
      </c>
      <c r="G2935" s="5">
        <f t="shared" si="184"/>
        <v>48.65</v>
      </c>
      <c r="H2935" s="79">
        <f>'(2. 11points)'!M2931</f>
        <v>0</v>
      </c>
      <c r="I2935" s="79">
        <f>'(2. 11points)'!N2931</f>
        <v>0</v>
      </c>
      <c r="J2935" s="78">
        <f>'(2. 11points)'!O2931</f>
        <v>0</v>
      </c>
    </row>
    <row r="2936" spans="1:10" x14ac:dyDescent="0.4">
      <c r="A2936" s="5">
        <v>2920</v>
      </c>
      <c r="B2936" s="5">
        <f t="shared" si="183"/>
        <v>48.666666666666664</v>
      </c>
      <c r="C2936" s="5">
        <f t="shared" si="181"/>
        <v>0.81111111111111112</v>
      </c>
      <c r="E2936" s="36">
        <v>0</v>
      </c>
      <c r="F2936" s="5">
        <f t="shared" si="182"/>
        <v>0</v>
      </c>
      <c r="G2936" s="5">
        <f t="shared" si="184"/>
        <v>48.666666666666664</v>
      </c>
      <c r="H2936" s="79">
        <f>'(2. 11points)'!M2932</f>
        <v>0</v>
      </c>
      <c r="I2936" s="79">
        <f>'(2. 11points)'!N2932</f>
        <v>0</v>
      </c>
      <c r="J2936" s="78">
        <f>'(2. 11points)'!O2932</f>
        <v>0</v>
      </c>
    </row>
    <row r="2937" spans="1:10" x14ac:dyDescent="0.4">
      <c r="A2937" s="5">
        <v>2921</v>
      </c>
      <c r="B2937" s="5">
        <f t="shared" si="183"/>
        <v>48.68333333333333</v>
      </c>
      <c r="C2937" s="5">
        <f t="shared" si="181"/>
        <v>0.81138888888888883</v>
      </c>
      <c r="E2937" s="36">
        <v>0</v>
      </c>
      <c r="F2937" s="5">
        <f t="shared" si="182"/>
        <v>0</v>
      </c>
      <c r="G2937" s="5">
        <f t="shared" si="184"/>
        <v>48.68333333333333</v>
      </c>
      <c r="H2937" s="79">
        <f>'(2. 11points)'!M2933</f>
        <v>0</v>
      </c>
      <c r="I2937" s="79">
        <f>'(2. 11points)'!N2933</f>
        <v>0</v>
      </c>
      <c r="J2937" s="78">
        <f>'(2. 11points)'!O2933</f>
        <v>0</v>
      </c>
    </row>
    <row r="2938" spans="1:10" x14ac:dyDescent="0.4">
      <c r="A2938" s="5">
        <v>2922</v>
      </c>
      <c r="B2938" s="5">
        <f t="shared" si="183"/>
        <v>48.7</v>
      </c>
      <c r="C2938" s="5">
        <f t="shared" si="181"/>
        <v>0.81166666666666676</v>
      </c>
      <c r="E2938" s="36">
        <v>0</v>
      </c>
      <c r="F2938" s="5">
        <f t="shared" si="182"/>
        <v>0</v>
      </c>
      <c r="G2938" s="5">
        <f t="shared" si="184"/>
        <v>48.7</v>
      </c>
      <c r="H2938" s="79">
        <f>'(2. 11points)'!M2934</f>
        <v>0</v>
      </c>
      <c r="I2938" s="79">
        <f>'(2. 11points)'!N2934</f>
        <v>0</v>
      </c>
      <c r="J2938" s="78">
        <f>'(2. 11points)'!O2934</f>
        <v>0</v>
      </c>
    </row>
    <row r="2939" spans="1:10" x14ac:dyDescent="0.4">
      <c r="A2939" s="5">
        <v>2923</v>
      </c>
      <c r="B2939" s="5">
        <f t="shared" si="183"/>
        <v>48.716666666666669</v>
      </c>
      <c r="C2939" s="5">
        <f t="shared" si="181"/>
        <v>0.81194444444444447</v>
      </c>
      <c r="E2939" s="36">
        <v>0</v>
      </c>
      <c r="F2939" s="5">
        <f t="shared" si="182"/>
        <v>0</v>
      </c>
      <c r="G2939" s="5">
        <f t="shared" si="184"/>
        <v>48.716666666666669</v>
      </c>
      <c r="H2939" s="79">
        <f>'(2. 11points)'!M2935</f>
        <v>0</v>
      </c>
      <c r="I2939" s="79">
        <f>'(2. 11points)'!N2935</f>
        <v>0</v>
      </c>
      <c r="J2939" s="78">
        <f>'(2. 11points)'!O2935</f>
        <v>0</v>
      </c>
    </row>
    <row r="2940" spans="1:10" x14ac:dyDescent="0.4">
      <c r="A2940" s="5">
        <v>2924</v>
      </c>
      <c r="B2940" s="5">
        <f t="shared" si="183"/>
        <v>48.733333333333334</v>
      </c>
      <c r="C2940" s="5">
        <f t="shared" si="181"/>
        <v>0.81222222222222229</v>
      </c>
      <c r="E2940" s="36">
        <v>0</v>
      </c>
      <c r="F2940" s="5">
        <f t="shared" si="182"/>
        <v>0</v>
      </c>
      <c r="G2940" s="5">
        <f t="shared" si="184"/>
        <v>48.733333333333334</v>
      </c>
      <c r="H2940" s="79">
        <f>'(2. 11points)'!M2936</f>
        <v>0</v>
      </c>
      <c r="I2940" s="79">
        <f>'(2. 11points)'!N2936</f>
        <v>0</v>
      </c>
      <c r="J2940" s="78">
        <f>'(2. 11points)'!O2936</f>
        <v>0</v>
      </c>
    </row>
    <row r="2941" spans="1:10" x14ac:dyDescent="0.4">
      <c r="A2941" s="5">
        <v>2925</v>
      </c>
      <c r="B2941" s="5">
        <f t="shared" si="183"/>
        <v>48.75</v>
      </c>
      <c r="C2941" s="5">
        <f t="shared" si="181"/>
        <v>0.8125</v>
      </c>
      <c r="E2941" s="36">
        <v>0</v>
      </c>
      <c r="F2941" s="5">
        <f t="shared" si="182"/>
        <v>0</v>
      </c>
      <c r="G2941" s="5">
        <f t="shared" si="184"/>
        <v>48.75</v>
      </c>
      <c r="H2941" s="79">
        <f>'(2. 11points)'!M2937</f>
        <v>0</v>
      </c>
      <c r="I2941" s="79">
        <f>'(2. 11points)'!N2937</f>
        <v>0</v>
      </c>
      <c r="J2941" s="78">
        <f>'(2. 11points)'!O2937</f>
        <v>0</v>
      </c>
    </row>
    <row r="2942" spans="1:10" x14ac:dyDescent="0.4">
      <c r="A2942" s="5">
        <v>2926</v>
      </c>
      <c r="B2942" s="5">
        <f t="shared" si="183"/>
        <v>48.766666666666666</v>
      </c>
      <c r="C2942" s="5">
        <f t="shared" si="181"/>
        <v>0.81277777777777771</v>
      </c>
      <c r="E2942" s="36">
        <v>0</v>
      </c>
      <c r="F2942" s="5">
        <f t="shared" si="182"/>
        <v>0</v>
      </c>
      <c r="G2942" s="5">
        <f t="shared" si="184"/>
        <v>48.766666666666666</v>
      </c>
      <c r="H2942" s="79">
        <f>'(2. 11points)'!M2938</f>
        <v>0</v>
      </c>
      <c r="I2942" s="79">
        <f>'(2. 11points)'!N2938</f>
        <v>0</v>
      </c>
      <c r="J2942" s="78">
        <f>'(2. 11points)'!O2938</f>
        <v>0</v>
      </c>
    </row>
    <row r="2943" spans="1:10" x14ac:dyDescent="0.4">
      <c r="A2943" s="5">
        <v>2927</v>
      </c>
      <c r="B2943" s="5">
        <f t="shared" si="183"/>
        <v>48.783333333333331</v>
      </c>
      <c r="C2943" s="5">
        <f t="shared" si="181"/>
        <v>0.81305555555555553</v>
      </c>
      <c r="E2943" s="36">
        <v>0</v>
      </c>
      <c r="F2943" s="5">
        <f t="shared" si="182"/>
        <v>0</v>
      </c>
      <c r="G2943" s="5">
        <f t="shared" si="184"/>
        <v>48.783333333333331</v>
      </c>
      <c r="H2943" s="79">
        <f>'(2. 11points)'!M2939</f>
        <v>0</v>
      </c>
      <c r="I2943" s="79">
        <f>'(2. 11points)'!N2939</f>
        <v>0</v>
      </c>
      <c r="J2943" s="78">
        <f>'(2. 11points)'!O2939</f>
        <v>0</v>
      </c>
    </row>
    <row r="2944" spans="1:10" x14ac:dyDescent="0.4">
      <c r="A2944" s="5">
        <v>2928</v>
      </c>
      <c r="B2944" s="5">
        <f t="shared" si="183"/>
        <v>48.8</v>
      </c>
      <c r="C2944" s="5">
        <f t="shared" si="181"/>
        <v>0.81333333333333324</v>
      </c>
      <c r="E2944" s="36">
        <v>0</v>
      </c>
      <c r="F2944" s="5">
        <f t="shared" si="182"/>
        <v>0</v>
      </c>
      <c r="G2944" s="5">
        <f t="shared" si="184"/>
        <v>48.8</v>
      </c>
      <c r="H2944" s="79">
        <f>'(2. 11points)'!M2940</f>
        <v>0</v>
      </c>
      <c r="I2944" s="79">
        <f>'(2. 11points)'!N2940</f>
        <v>0</v>
      </c>
      <c r="J2944" s="78">
        <f>'(2. 11points)'!O2940</f>
        <v>0</v>
      </c>
    </row>
    <row r="2945" spans="1:10" x14ac:dyDescent="0.4">
      <c r="A2945" s="5">
        <v>2929</v>
      </c>
      <c r="B2945" s="5">
        <f t="shared" si="183"/>
        <v>48.81666666666667</v>
      </c>
      <c r="C2945" s="5">
        <f t="shared" si="181"/>
        <v>0.81361111111111117</v>
      </c>
      <c r="E2945" s="36">
        <v>0</v>
      </c>
      <c r="F2945" s="5">
        <f t="shared" si="182"/>
        <v>0</v>
      </c>
      <c r="G2945" s="5">
        <f t="shared" si="184"/>
        <v>48.81666666666667</v>
      </c>
      <c r="H2945" s="79">
        <f>'(2. 11points)'!M2941</f>
        <v>0</v>
      </c>
      <c r="I2945" s="79">
        <f>'(2. 11points)'!N2941</f>
        <v>0</v>
      </c>
      <c r="J2945" s="78">
        <f>'(2. 11points)'!O2941</f>
        <v>0</v>
      </c>
    </row>
    <row r="2946" spans="1:10" x14ac:dyDescent="0.4">
      <c r="A2946" s="5">
        <v>2930</v>
      </c>
      <c r="B2946" s="5">
        <f t="shared" si="183"/>
        <v>48.833333333333336</v>
      </c>
      <c r="C2946" s="5">
        <f t="shared" si="181"/>
        <v>0.81388888888888888</v>
      </c>
      <c r="E2946" s="36">
        <v>0</v>
      </c>
      <c r="F2946" s="5">
        <f t="shared" si="182"/>
        <v>0</v>
      </c>
      <c r="G2946" s="5">
        <f t="shared" si="184"/>
        <v>48.833333333333336</v>
      </c>
      <c r="H2946" s="79">
        <f>'(2. 11points)'!M2942</f>
        <v>0</v>
      </c>
      <c r="I2946" s="79">
        <f>'(2. 11points)'!N2942</f>
        <v>0</v>
      </c>
      <c r="J2946" s="78">
        <f>'(2. 11points)'!O2942</f>
        <v>0</v>
      </c>
    </row>
    <row r="2947" spans="1:10" x14ac:dyDescent="0.4">
      <c r="A2947" s="5">
        <v>2931</v>
      </c>
      <c r="B2947" s="5">
        <f t="shared" si="183"/>
        <v>48.85</v>
      </c>
      <c r="C2947" s="5">
        <f t="shared" si="181"/>
        <v>0.81416666666666671</v>
      </c>
      <c r="E2947" s="36">
        <v>0</v>
      </c>
      <c r="F2947" s="5">
        <f t="shared" si="182"/>
        <v>0</v>
      </c>
      <c r="G2947" s="5">
        <f t="shared" si="184"/>
        <v>48.85</v>
      </c>
      <c r="H2947" s="79">
        <f>'(2. 11points)'!M2943</f>
        <v>0</v>
      </c>
      <c r="I2947" s="79">
        <f>'(2. 11points)'!N2943</f>
        <v>0</v>
      </c>
      <c r="J2947" s="78">
        <f>'(2. 11points)'!O2943</f>
        <v>0</v>
      </c>
    </row>
    <row r="2948" spans="1:10" x14ac:dyDescent="0.4">
      <c r="A2948" s="5">
        <v>2932</v>
      </c>
      <c r="B2948" s="5">
        <f t="shared" si="183"/>
        <v>48.866666666666667</v>
      </c>
      <c r="C2948" s="5">
        <f t="shared" si="181"/>
        <v>0.81444444444444442</v>
      </c>
      <c r="E2948" s="36">
        <v>0</v>
      </c>
      <c r="F2948" s="5">
        <f t="shared" si="182"/>
        <v>0</v>
      </c>
      <c r="G2948" s="5">
        <f t="shared" si="184"/>
        <v>48.866666666666667</v>
      </c>
      <c r="H2948" s="79">
        <f>'(2. 11points)'!M2944</f>
        <v>0</v>
      </c>
      <c r="I2948" s="79">
        <f>'(2. 11points)'!N2944</f>
        <v>0</v>
      </c>
      <c r="J2948" s="78">
        <f>'(2. 11points)'!O2944</f>
        <v>0</v>
      </c>
    </row>
    <row r="2949" spans="1:10" x14ac:dyDescent="0.4">
      <c r="A2949" s="5">
        <v>2933</v>
      </c>
      <c r="B2949" s="5">
        <f t="shared" si="183"/>
        <v>48.883333333333333</v>
      </c>
      <c r="C2949" s="5">
        <f t="shared" si="181"/>
        <v>0.81472222222222224</v>
      </c>
      <c r="E2949" s="36">
        <v>0</v>
      </c>
      <c r="F2949" s="5">
        <f t="shared" si="182"/>
        <v>0</v>
      </c>
      <c r="G2949" s="5">
        <f t="shared" si="184"/>
        <v>48.883333333333333</v>
      </c>
      <c r="H2949" s="79">
        <f>'(2. 11points)'!M2945</f>
        <v>0</v>
      </c>
      <c r="I2949" s="79">
        <f>'(2. 11points)'!N2945</f>
        <v>0</v>
      </c>
      <c r="J2949" s="78">
        <f>'(2. 11points)'!O2945</f>
        <v>0</v>
      </c>
    </row>
    <row r="2950" spans="1:10" x14ac:dyDescent="0.4">
      <c r="A2950" s="5">
        <v>2934</v>
      </c>
      <c r="B2950" s="5">
        <f t="shared" si="183"/>
        <v>48.9</v>
      </c>
      <c r="C2950" s="5">
        <f t="shared" si="181"/>
        <v>0.81499999999999995</v>
      </c>
      <c r="E2950" s="36">
        <v>0</v>
      </c>
      <c r="F2950" s="5">
        <f t="shared" si="182"/>
        <v>0</v>
      </c>
      <c r="G2950" s="5">
        <f t="shared" si="184"/>
        <v>48.9</v>
      </c>
      <c r="H2950" s="79">
        <f>'(2. 11points)'!M2946</f>
        <v>0</v>
      </c>
      <c r="I2950" s="79">
        <f>'(2. 11points)'!N2946</f>
        <v>0</v>
      </c>
      <c r="J2950" s="78">
        <f>'(2. 11points)'!O2946</f>
        <v>0</v>
      </c>
    </row>
    <row r="2951" spans="1:10" x14ac:dyDescent="0.4">
      <c r="A2951" s="5">
        <v>2935</v>
      </c>
      <c r="B2951" s="5">
        <f t="shared" si="183"/>
        <v>48.916666666666664</v>
      </c>
      <c r="C2951" s="5">
        <f t="shared" si="181"/>
        <v>0.81527777777777777</v>
      </c>
      <c r="E2951" s="36">
        <v>0</v>
      </c>
      <c r="F2951" s="5">
        <f t="shared" si="182"/>
        <v>0</v>
      </c>
      <c r="G2951" s="5">
        <f t="shared" si="184"/>
        <v>48.916666666666664</v>
      </c>
      <c r="H2951" s="79">
        <f>'(2. 11points)'!M2947</f>
        <v>0</v>
      </c>
      <c r="I2951" s="79">
        <f>'(2. 11points)'!N2947</f>
        <v>0</v>
      </c>
      <c r="J2951" s="78">
        <f>'(2. 11points)'!O2947</f>
        <v>0</v>
      </c>
    </row>
    <row r="2952" spans="1:10" x14ac:dyDescent="0.4">
      <c r="A2952" s="5">
        <v>2936</v>
      </c>
      <c r="B2952" s="5">
        <f t="shared" si="183"/>
        <v>48.93333333333333</v>
      </c>
      <c r="C2952" s="5">
        <f t="shared" si="181"/>
        <v>0.81555555555555548</v>
      </c>
      <c r="E2952" s="36">
        <v>0</v>
      </c>
      <c r="F2952" s="5">
        <f t="shared" si="182"/>
        <v>0</v>
      </c>
      <c r="G2952" s="5">
        <f t="shared" si="184"/>
        <v>48.93333333333333</v>
      </c>
      <c r="H2952" s="79">
        <f>'(2. 11points)'!M2948</f>
        <v>0</v>
      </c>
      <c r="I2952" s="79">
        <f>'(2. 11points)'!N2948</f>
        <v>0</v>
      </c>
      <c r="J2952" s="78">
        <f>'(2. 11points)'!O2948</f>
        <v>0</v>
      </c>
    </row>
    <row r="2953" spans="1:10" x14ac:dyDescent="0.4">
      <c r="A2953" s="5">
        <v>2937</v>
      </c>
      <c r="B2953" s="5">
        <f t="shared" si="183"/>
        <v>48.95</v>
      </c>
      <c r="C2953" s="5">
        <f t="shared" si="181"/>
        <v>0.81583333333333341</v>
      </c>
      <c r="E2953" s="36">
        <v>0</v>
      </c>
      <c r="F2953" s="5">
        <f t="shared" si="182"/>
        <v>0</v>
      </c>
      <c r="G2953" s="5">
        <f t="shared" si="184"/>
        <v>48.95</v>
      </c>
      <c r="H2953" s="79">
        <f>'(2. 11points)'!M2949</f>
        <v>0</v>
      </c>
      <c r="I2953" s="79">
        <f>'(2. 11points)'!N2949</f>
        <v>0</v>
      </c>
      <c r="J2953" s="78">
        <f>'(2. 11points)'!O2949</f>
        <v>0</v>
      </c>
    </row>
    <row r="2954" spans="1:10" x14ac:dyDescent="0.4">
      <c r="A2954" s="5">
        <v>2938</v>
      </c>
      <c r="B2954" s="5">
        <f t="shared" si="183"/>
        <v>48.966666666666669</v>
      </c>
      <c r="C2954" s="5">
        <f t="shared" si="181"/>
        <v>0.81611111111111112</v>
      </c>
      <c r="E2954" s="36">
        <v>0</v>
      </c>
      <c r="F2954" s="5">
        <f t="shared" si="182"/>
        <v>0</v>
      </c>
      <c r="G2954" s="5">
        <f t="shared" si="184"/>
        <v>48.966666666666669</v>
      </c>
      <c r="H2954" s="79">
        <f>'(2. 11points)'!M2950</f>
        <v>0</v>
      </c>
      <c r="I2954" s="79">
        <f>'(2. 11points)'!N2950</f>
        <v>0</v>
      </c>
      <c r="J2954" s="78">
        <f>'(2. 11points)'!O2950</f>
        <v>0</v>
      </c>
    </row>
    <row r="2955" spans="1:10" x14ac:dyDescent="0.4">
      <c r="A2955" s="5">
        <v>2939</v>
      </c>
      <c r="B2955" s="5">
        <f t="shared" si="183"/>
        <v>48.983333333333334</v>
      </c>
      <c r="C2955" s="5">
        <f t="shared" si="181"/>
        <v>0.81638888888888894</v>
      </c>
      <c r="E2955" s="36">
        <v>0</v>
      </c>
      <c r="F2955" s="5">
        <f t="shared" si="182"/>
        <v>0</v>
      </c>
      <c r="G2955" s="5">
        <f t="shared" si="184"/>
        <v>48.983333333333334</v>
      </c>
      <c r="H2955" s="79">
        <f>'(2. 11points)'!M2951</f>
        <v>0</v>
      </c>
      <c r="I2955" s="79">
        <f>'(2. 11points)'!N2951</f>
        <v>0</v>
      </c>
      <c r="J2955" s="78">
        <f>'(2. 11points)'!O2951</f>
        <v>0</v>
      </c>
    </row>
    <row r="2956" spans="1:10" x14ac:dyDescent="0.4">
      <c r="A2956" s="5">
        <v>2940</v>
      </c>
      <c r="B2956" s="5">
        <f t="shared" si="183"/>
        <v>49</v>
      </c>
      <c r="C2956" s="5">
        <f t="shared" si="181"/>
        <v>0.81666666666666665</v>
      </c>
      <c r="E2956" s="36">
        <v>0</v>
      </c>
      <c r="F2956" s="5">
        <f t="shared" si="182"/>
        <v>0</v>
      </c>
      <c r="G2956" s="5">
        <f t="shared" si="184"/>
        <v>49</v>
      </c>
      <c r="H2956" s="79">
        <f>'(2. 11points)'!M2952</f>
        <v>0</v>
      </c>
      <c r="I2956" s="79">
        <f>'(2. 11points)'!N2952</f>
        <v>0</v>
      </c>
      <c r="J2956" s="78">
        <f>'(2. 11points)'!O2952</f>
        <v>0</v>
      </c>
    </row>
    <row r="2957" spans="1:10" x14ac:dyDescent="0.4">
      <c r="A2957" s="5">
        <v>2941</v>
      </c>
      <c r="B2957" s="5">
        <f t="shared" si="183"/>
        <v>49.016666666666666</v>
      </c>
      <c r="C2957" s="5">
        <f t="shared" si="181"/>
        <v>0.81694444444444447</v>
      </c>
      <c r="E2957" s="36">
        <v>0</v>
      </c>
      <c r="F2957" s="5">
        <f t="shared" si="182"/>
        <v>0</v>
      </c>
      <c r="G2957" s="5">
        <f t="shared" si="184"/>
        <v>49.016666666666666</v>
      </c>
      <c r="H2957" s="79">
        <f>'(2. 11points)'!M2953</f>
        <v>0</v>
      </c>
      <c r="I2957" s="79">
        <f>'(2. 11points)'!N2953</f>
        <v>0</v>
      </c>
      <c r="J2957" s="78">
        <f>'(2. 11points)'!O2953</f>
        <v>0</v>
      </c>
    </row>
    <row r="2958" spans="1:10" x14ac:dyDescent="0.4">
      <c r="A2958" s="5">
        <v>2942</v>
      </c>
      <c r="B2958" s="5">
        <f t="shared" si="183"/>
        <v>49.033333333333331</v>
      </c>
      <c r="C2958" s="5">
        <f t="shared" si="181"/>
        <v>0.81722222222222218</v>
      </c>
      <c r="E2958" s="36">
        <v>0</v>
      </c>
      <c r="F2958" s="5">
        <f t="shared" si="182"/>
        <v>0</v>
      </c>
      <c r="G2958" s="5">
        <f t="shared" si="184"/>
        <v>49.033333333333331</v>
      </c>
      <c r="H2958" s="79">
        <f>'(2. 11points)'!M2954</f>
        <v>0</v>
      </c>
      <c r="I2958" s="79">
        <f>'(2. 11points)'!N2954</f>
        <v>0</v>
      </c>
      <c r="J2958" s="78">
        <f>'(2. 11points)'!O2954</f>
        <v>0</v>
      </c>
    </row>
    <row r="2959" spans="1:10" x14ac:dyDescent="0.4">
      <c r="A2959" s="5">
        <v>2943</v>
      </c>
      <c r="B2959" s="5">
        <f t="shared" si="183"/>
        <v>49.05</v>
      </c>
      <c r="C2959" s="5">
        <f t="shared" si="181"/>
        <v>0.8175</v>
      </c>
      <c r="E2959" s="36">
        <v>0</v>
      </c>
      <c r="F2959" s="5">
        <f t="shared" si="182"/>
        <v>0</v>
      </c>
      <c r="G2959" s="5">
        <f t="shared" si="184"/>
        <v>49.05</v>
      </c>
      <c r="H2959" s="79">
        <f>'(2. 11points)'!M2955</f>
        <v>0</v>
      </c>
      <c r="I2959" s="79">
        <f>'(2. 11points)'!N2955</f>
        <v>0</v>
      </c>
      <c r="J2959" s="78">
        <f>'(2. 11points)'!O2955</f>
        <v>0</v>
      </c>
    </row>
    <row r="2960" spans="1:10" x14ac:dyDescent="0.4">
      <c r="A2960" s="5">
        <v>2944</v>
      </c>
      <c r="B2960" s="5">
        <f t="shared" si="183"/>
        <v>49.06666666666667</v>
      </c>
      <c r="C2960" s="5">
        <f t="shared" si="181"/>
        <v>0.81777777777777783</v>
      </c>
      <c r="E2960" s="36">
        <v>0</v>
      </c>
      <c r="F2960" s="5">
        <f t="shared" si="182"/>
        <v>0</v>
      </c>
      <c r="G2960" s="5">
        <f t="shared" si="184"/>
        <v>49.06666666666667</v>
      </c>
      <c r="H2960" s="79">
        <f>'(2. 11points)'!M2956</f>
        <v>0</v>
      </c>
      <c r="I2960" s="79">
        <f>'(2. 11points)'!N2956</f>
        <v>0</v>
      </c>
      <c r="J2960" s="78">
        <f>'(2. 11points)'!O2956</f>
        <v>0</v>
      </c>
    </row>
    <row r="2961" spans="1:10" x14ac:dyDescent="0.4">
      <c r="A2961" s="5">
        <v>2945</v>
      </c>
      <c r="B2961" s="5">
        <f t="shared" si="183"/>
        <v>49.083333333333336</v>
      </c>
      <c r="C2961" s="5">
        <f t="shared" ref="C2961:C3024" si="185">B2961/60</f>
        <v>0.81805555555555565</v>
      </c>
      <c r="E2961" s="36">
        <v>0</v>
      </c>
      <c r="F2961" s="5">
        <f t="shared" ref="F2961:F3024" si="186">E2961-$F$11</f>
        <v>0</v>
      </c>
      <c r="G2961" s="5">
        <f t="shared" si="184"/>
        <v>49.083333333333336</v>
      </c>
      <c r="H2961" s="79">
        <f>'(2. 11points)'!M2957</f>
        <v>0</v>
      </c>
      <c r="I2961" s="79">
        <f>'(2. 11points)'!N2957</f>
        <v>0</v>
      </c>
      <c r="J2961" s="78">
        <f>'(2. 11points)'!O2957</f>
        <v>0</v>
      </c>
    </row>
    <row r="2962" spans="1:10" x14ac:dyDescent="0.4">
      <c r="A2962" s="5">
        <v>2946</v>
      </c>
      <c r="B2962" s="5">
        <f t="shared" ref="B2962:B3025" si="187">A2962*$B$12/60</f>
        <v>49.1</v>
      </c>
      <c r="C2962" s="5">
        <f t="shared" si="185"/>
        <v>0.81833333333333336</v>
      </c>
      <c r="E2962" s="36">
        <v>0</v>
      </c>
      <c r="F2962" s="5">
        <f t="shared" si="186"/>
        <v>0</v>
      </c>
      <c r="G2962" s="5">
        <f t="shared" si="184"/>
        <v>49.1</v>
      </c>
      <c r="H2962" s="79">
        <f>'(2. 11points)'!M2958</f>
        <v>0</v>
      </c>
      <c r="I2962" s="79">
        <f>'(2. 11points)'!N2958</f>
        <v>0</v>
      </c>
      <c r="J2962" s="78">
        <f>'(2. 11points)'!O2958</f>
        <v>0</v>
      </c>
    </row>
    <row r="2963" spans="1:10" x14ac:dyDescent="0.4">
      <c r="A2963" s="5">
        <v>2947</v>
      </c>
      <c r="B2963" s="5">
        <f t="shared" si="187"/>
        <v>49.116666666666667</v>
      </c>
      <c r="C2963" s="5">
        <f t="shared" si="185"/>
        <v>0.81861111111111107</v>
      </c>
      <c r="E2963" s="36">
        <v>0</v>
      </c>
      <c r="F2963" s="5">
        <f t="shared" si="186"/>
        <v>0</v>
      </c>
      <c r="G2963" s="5">
        <f t="shared" si="184"/>
        <v>49.116666666666667</v>
      </c>
      <c r="H2963" s="79">
        <f>'(2. 11points)'!M2959</f>
        <v>0</v>
      </c>
      <c r="I2963" s="79">
        <f>'(2. 11points)'!N2959</f>
        <v>0</v>
      </c>
      <c r="J2963" s="78">
        <f>'(2. 11points)'!O2959</f>
        <v>0</v>
      </c>
    </row>
    <row r="2964" spans="1:10" x14ac:dyDescent="0.4">
      <c r="A2964" s="5">
        <v>2948</v>
      </c>
      <c r="B2964" s="5">
        <f t="shared" si="187"/>
        <v>49.133333333333333</v>
      </c>
      <c r="C2964" s="5">
        <f t="shared" si="185"/>
        <v>0.81888888888888889</v>
      </c>
      <c r="E2964" s="36">
        <v>0</v>
      </c>
      <c r="F2964" s="5">
        <f t="shared" si="186"/>
        <v>0</v>
      </c>
      <c r="G2964" s="5">
        <f t="shared" si="184"/>
        <v>49.133333333333333</v>
      </c>
      <c r="H2964" s="79">
        <f>'(2. 11points)'!M2960</f>
        <v>0</v>
      </c>
      <c r="I2964" s="79">
        <f>'(2. 11points)'!N2960</f>
        <v>0</v>
      </c>
      <c r="J2964" s="78">
        <f>'(2. 11points)'!O2960</f>
        <v>0</v>
      </c>
    </row>
    <row r="2965" spans="1:10" x14ac:dyDescent="0.4">
      <c r="A2965" s="5">
        <v>2949</v>
      </c>
      <c r="B2965" s="5">
        <f t="shared" si="187"/>
        <v>49.15</v>
      </c>
      <c r="C2965" s="5">
        <f t="shared" si="185"/>
        <v>0.8191666666666666</v>
      </c>
      <c r="E2965" s="36">
        <v>0</v>
      </c>
      <c r="F2965" s="5">
        <f t="shared" si="186"/>
        <v>0</v>
      </c>
      <c r="G2965" s="5">
        <f t="shared" si="184"/>
        <v>49.15</v>
      </c>
      <c r="H2965" s="79">
        <f>'(2. 11points)'!M2961</f>
        <v>0</v>
      </c>
      <c r="I2965" s="79">
        <f>'(2. 11points)'!N2961</f>
        <v>0</v>
      </c>
      <c r="J2965" s="78">
        <f>'(2. 11points)'!O2961</f>
        <v>0</v>
      </c>
    </row>
    <row r="2966" spans="1:10" x14ac:dyDescent="0.4">
      <c r="A2966" s="5">
        <v>2950</v>
      </c>
      <c r="B2966" s="5">
        <f t="shared" si="187"/>
        <v>49.166666666666664</v>
      </c>
      <c r="C2966" s="5">
        <f t="shared" si="185"/>
        <v>0.81944444444444442</v>
      </c>
      <c r="E2966" s="36">
        <v>0</v>
      </c>
      <c r="F2966" s="5">
        <f t="shared" si="186"/>
        <v>0</v>
      </c>
      <c r="G2966" s="5">
        <f t="shared" ref="G2966:G3029" si="188">B2966</f>
        <v>49.166666666666664</v>
      </c>
      <c r="H2966" s="79">
        <f>'(2. 11points)'!M2962</f>
        <v>0</v>
      </c>
      <c r="I2966" s="79">
        <f>'(2. 11points)'!N2962</f>
        <v>0</v>
      </c>
      <c r="J2966" s="78">
        <f>'(2. 11points)'!O2962</f>
        <v>0</v>
      </c>
    </row>
    <row r="2967" spans="1:10" x14ac:dyDescent="0.4">
      <c r="A2967" s="5">
        <v>2951</v>
      </c>
      <c r="B2967" s="5">
        <f t="shared" si="187"/>
        <v>49.18333333333333</v>
      </c>
      <c r="C2967" s="5">
        <f t="shared" si="185"/>
        <v>0.81972222222222213</v>
      </c>
      <c r="E2967" s="36">
        <v>0</v>
      </c>
      <c r="F2967" s="5">
        <f t="shared" si="186"/>
        <v>0</v>
      </c>
      <c r="G2967" s="5">
        <f t="shared" si="188"/>
        <v>49.18333333333333</v>
      </c>
      <c r="H2967" s="79">
        <f>'(2. 11points)'!M2963</f>
        <v>0</v>
      </c>
      <c r="I2967" s="79">
        <f>'(2. 11points)'!N2963</f>
        <v>0</v>
      </c>
      <c r="J2967" s="78">
        <f>'(2. 11points)'!O2963</f>
        <v>0</v>
      </c>
    </row>
    <row r="2968" spans="1:10" x14ac:dyDescent="0.4">
      <c r="A2968" s="5">
        <v>2952</v>
      </c>
      <c r="B2968" s="5">
        <f t="shared" si="187"/>
        <v>49.2</v>
      </c>
      <c r="C2968" s="5">
        <f t="shared" si="185"/>
        <v>0.82000000000000006</v>
      </c>
      <c r="E2968" s="36">
        <v>0</v>
      </c>
      <c r="F2968" s="5">
        <f t="shared" si="186"/>
        <v>0</v>
      </c>
      <c r="G2968" s="5">
        <f t="shared" si="188"/>
        <v>49.2</v>
      </c>
      <c r="H2968" s="79">
        <f>'(2. 11points)'!M2964</f>
        <v>0</v>
      </c>
      <c r="I2968" s="79">
        <f>'(2. 11points)'!N2964</f>
        <v>0</v>
      </c>
      <c r="J2968" s="78">
        <f>'(2. 11points)'!O2964</f>
        <v>0</v>
      </c>
    </row>
    <row r="2969" spans="1:10" x14ac:dyDescent="0.4">
      <c r="A2969" s="5">
        <v>2953</v>
      </c>
      <c r="B2969" s="5">
        <f t="shared" si="187"/>
        <v>49.216666666666669</v>
      </c>
      <c r="C2969" s="5">
        <f t="shared" si="185"/>
        <v>0.82027777777777777</v>
      </c>
      <c r="E2969" s="36">
        <v>0</v>
      </c>
      <c r="F2969" s="5">
        <f t="shared" si="186"/>
        <v>0</v>
      </c>
      <c r="G2969" s="5">
        <f t="shared" si="188"/>
        <v>49.216666666666669</v>
      </c>
      <c r="H2969" s="79">
        <f>'(2. 11points)'!M2965</f>
        <v>0</v>
      </c>
      <c r="I2969" s="79">
        <f>'(2. 11points)'!N2965</f>
        <v>0</v>
      </c>
      <c r="J2969" s="78">
        <f>'(2. 11points)'!O2965</f>
        <v>0</v>
      </c>
    </row>
    <row r="2970" spans="1:10" x14ac:dyDescent="0.4">
      <c r="A2970" s="5">
        <v>2954</v>
      </c>
      <c r="B2970" s="5">
        <f t="shared" si="187"/>
        <v>49.233333333333334</v>
      </c>
      <c r="C2970" s="5">
        <f t="shared" si="185"/>
        <v>0.82055555555555559</v>
      </c>
      <c r="E2970" s="36">
        <v>0</v>
      </c>
      <c r="F2970" s="5">
        <f t="shared" si="186"/>
        <v>0</v>
      </c>
      <c r="G2970" s="5">
        <f t="shared" si="188"/>
        <v>49.233333333333334</v>
      </c>
      <c r="H2970" s="79">
        <f>'(2. 11points)'!M2966</f>
        <v>0</v>
      </c>
      <c r="I2970" s="79">
        <f>'(2. 11points)'!N2966</f>
        <v>0</v>
      </c>
      <c r="J2970" s="78">
        <f>'(2. 11points)'!O2966</f>
        <v>0</v>
      </c>
    </row>
    <row r="2971" spans="1:10" x14ac:dyDescent="0.4">
      <c r="A2971" s="5">
        <v>2955</v>
      </c>
      <c r="B2971" s="5">
        <f t="shared" si="187"/>
        <v>49.25</v>
      </c>
      <c r="C2971" s="5">
        <f t="shared" si="185"/>
        <v>0.8208333333333333</v>
      </c>
      <c r="E2971" s="36">
        <v>0</v>
      </c>
      <c r="F2971" s="5">
        <f t="shared" si="186"/>
        <v>0</v>
      </c>
      <c r="G2971" s="5">
        <f t="shared" si="188"/>
        <v>49.25</v>
      </c>
      <c r="H2971" s="79">
        <f>'(2. 11points)'!M2967</f>
        <v>0</v>
      </c>
      <c r="I2971" s="79">
        <f>'(2. 11points)'!N2967</f>
        <v>0</v>
      </c>
      <c r="J2971" s="78">
        <f>'(2. 11points)'!O2967</f>
        <v>0</v>
      </c>
    </row>
    <row r="2972" spans="1:10" x14ac:dyDescent="0.4">
      <c r="A2972" s="5">
        <v>2956</v>
      </c>
      <c r="B2972" s="5">
        <f t="shared" si="187"/>
        <v>49.266666666666666</v>
      </c>
      <c r="C2972" s="5">
        <f t="shared" si="185"/>
        <v>0.82111111111111112</v>
      </c>
      <c r="E2972" s="36">
        <v>0</v>
      </c>
      <c r="F2972" s="5">
        <f t="shared" si="186"/>
        <v>0</v>
      </c>
      <c r="G2972" s="5">
        <f t="shared" si="188"/>
        <v>49.266666666666666</v>
      </c>
      <c r="H2972" s="79">
        <f>'(2. 11points)'!M2968</f>
        <v>0</v>
      </c>
      <c r="I2972" s="79">
        <f>'(2. 11points)'!N2968</f>
        <v>0</v>
      </c>
      <c r="J2972" s="78">
        <f>'(2. 11points)'!O2968</f>
        <v>0</v>
      </c>
    </row>
    <row r="2973" spans="1:10" x14ac:dyDescent="0.4">
      <c r="A2973" s="5">
        <v>2957</v>
      </c>
      <c r="B2973" s="5">
        <f t="shared" si="187"/>
        <v>49.283333333333331</v>
      </c>
      <c r="C2973" s="5">
        <f t="shared" si="185"/>
        <v>0.82138888888888884</v>
      </c>
      <c r="E2973" s="36">
        <v>0</v>
      </c>
      <c r="F2973" s="5">
        <f t="shared" si="186"/>
        <v>0</v>
      </c>
      <c r="G2973" s="5">
        <f t="shared" si="188"/>
        <v>49.283333333333331</v>
      </c>
      <c r="H2973" s="79">
        <f>'(2. 11points)'!M2969</f>
        <v>0</v>
      </c>
      <c r="I2973" s="79">
        <f>'(2. 11points)'!N2969</f>
        <v>0</v>
      </c>
      <c r="J2973" s="78">
        <f>'(2. 11points)'!O2969</f>
        <v>0</v>
      </c>
    </row>
    <row r="2974" spans="1:10" x14ac:dyDescent="0.4">
      <c r="A2974" s="5">
        <v>2958</v>
      </c>
      <c r="B2974" s="5">
        <f t="shared" si="187"/>
        <v>49.3</v>
      </c>
      <c r="C2974" s="5">
        <f t="shared" si="185"/>
        <v>0.82166666666666666</v>
      </c>
      <c r="E2974" s="36">
        <v>0</v>
      </c>
      <c r="F2974" s="5">
        <f t="shared" si="186"/>
        <v>0</v>
      </c>
      <c r="G2974" s="5">
        <f t="shared" si="188"/>
        <v>49.3</v>
      </c>
      <c r="H2974" s="79">
        <f>'(2. 11points)'!M2970</f>
        <v>0</v>
      </c>
      <c r="I2974" s="79">
        <f>'(2. 11points)'!N2970</f>
        <v>0</v>
      </c>
      <c r="J2974" s="78">
        <f>'(2. 11points)'!O2970</f>
        <v>0</v>
      </c>
    </row>
    <row r="2975" spans="1:10" x14ac:dyDescent="0.4">
      <c r="A2975" s="5">
        <v>2959</v>
      </c>
      <c r="B2975" s="5">
        <f t="shared" si="187"/>
        <v>49.31666666666667</v>
      </c>
      <c r="C2975" s="5">
        <f t="shared" si="185"/>
        <v>0.82194444444444448</v>
      </c>
      <c r="E2975" s="36">
        <v>0</v>
      </c>
      <c r="F2975" s="5">
        <f t="shared" si="186"/>
        <v>0</v>
      </c>
      <c r="G2975" s="5">
        <f t="shared" si="188"/>
        <v>49.31666666666667</v>
      </c>
      <c r="H2975" s="79">
        <f>'(2. 11points)'!M2971</f>
        <v>0</v>
      </c>
      <c r="I2975" s="79">
        <f>'(2. 11points)'!N2971</f>
        <v>0</v>
      </c>
      <c r="J2975" s="78">
        <f>'(2. 11points)'!O2971</f>
        <v>0</v>
      </c>
    </row>
    <row r="2976" spans="1:10" x14ac:dyDescent="0.4">
      <c r="A2976" s="5">
        <v>2960</v>
      </c>
      <c r="B2976" s="5">
        <f t="shared" si="187"/>
        <v>49.333333333333336</v>
      </c>
      <c r="C2976" s="5">
        <f t="shared" si="185"/>
        <v>0.8222222222222223</v>
      </c>
      <c r="E2976" s="36">
        <v>0</v>
      </c>
      <c r="F2976" s="5">
        <f t="shared" si="186"/>
        <v>0</v>
      </c>
      <c r="G2976" s="5">
        <f t="shared" si="188"/>
        <v>49.333333333333336</v>
      </c>
      <c r="H2976" s="79">
        <f>'(2. 11points)'!M2972</f>
        <v>0</v>
      </c>
      <c r="I2976" s="79">
        <f>'(2. 11points)'!N2972</f>
        <v>0</v>
      </c>
      <c r="J2976" s="78">
        <f>'(2. 11points)'!O2972</f>
        <v>0</v>
      </c>
    </row>
    <row r="2977" spans="1:10" x14ac:dyDescent="0.4">
      <c r="A2977" s="5">
        <v>2961</v>
      </c>
      <c r="B2977" s="5">
        <f t="shared" si="187"/>
        <v>49.35</v>
      </c>
      <c r="C2977" s="5">
        <f t="shared" si="185"/>
        <v>0.82250000000000001</v>
      </c>
      <c r="E2977" s="36">
        <v>0</v>
      </c>
      <c r="F2977" s="5">
        <f t="shared" si="186"/>
        <v>0</v>
      </c>
      <c r="G2977" s="5">
        <f t="shared" si="188"/>
        <v>49.35</v>
      </c>
      <c r="H2977" s="79">
        <f>'(2. 11points)'!M2973</f>
        <v>0</v>
      </c>
      <c r="I2977" s="79">
        <f>'(2. 11points)'!N2973</f>
        <v>0</v>
      </c>
      <c r="J2977" s="78">
        <f>'(2. 11points)'!O2973</f>
        <v>0</v>
      </c>
    </row>
    <row r="2978" spans="1:10" x14ac:dyDescent="0.4">
      <c r="A2978" s="5">
        <v>2962</v>
      </c>
      <c r="B2978" s="5">
        <f t="shared" si="187"/>
        <v>49.366666666666667</v>
      </c>
      <c r="C2978" s="5">
        <f t="shared" si="185"/>
        <v>0.82277777777777783</v>
      </c>
      <c r="E2978" s="36">
        <v>0</v>
      </c>
      <c r="F2978" s="5">
        <f t="shared" si="186"/>
        <v>0</v>
      </c>
      <c r="G2978" s="5">
        <f t="shared" si="188"/>
        <v>49.366666666666667</v>
      </c>
      <c r="H2978" s="79">
        <f>'(2. 11points)'!M2974</f>
        <v>0</v>
      </c>
      <c r="I2978" s="79">
        <f>'(2. 11points)'!N2974</f>
        <v>0</v>
      </c>
      <c r="J2978" s="78">
        <f>'(2. 11points)'!O2974</f>
        <v>0</v>
      </c>
    </row>
    <row r="2979" spans="1:10" x14ac:dyDescent="0.4">
      <c r="A2979" s="5">
        <v>2963</v>
      </c>
      <c r="B2979" s="5">
        <f t="shared" si="187"/>
        <v>49.383333333333333</v>
      </c>
      <c r="C2979" s="5">
        <f t="shared" si="185"/>
        <v>0.82305555555555554</v>
      </c>
      <c r="E2979" s="36">
        <v>0</v>
      </c>
      <c r="F2979" s="5">
        <f t="shared" si="186"/>
        <v>0</v>
      </c>
      <c r="G2979" s="5">
        <f t="shared" si="188"/>
        <v>49.383333333333333</v>
      </c>
      <c r="H2979" s="79">
        <f>'(2. 11points)'!M2975</f>
        <v>0</v>
      </c>
      <c r="I2979" s="79">
        <f>'(2. 11points)'!N2975</f>
        <v>0</v>
      </c>
      <c r="J2979" s="78">
        <f>'(2. 11points)'!O2975</f>
        <v>0</v>
      </c>
    </row>
    <row r="2980" spans="1:10" x14ac:dyDescent="0.4">
      <c r="A2980" s="5">
        <v>2964</v>
      </c>
      <c r="B2980" s="5">
        <f t="shared" si="187"/>
        <v>49.4</v>
      </c>
      <c r="C2980" s="5">
        <f t="shared" si="185"/>
        <v>0.82333333333333336</v>
      </c>
      <c r="E2980" s="36">
        <v>0</v>
      </c>
      <c r="F2980" s="5">
        <f t="shared" si="186"/>
        <v>0</v>
      </c>
      <c r="G2980" s="5">
        <f t="shared" si="188"/>
        <v>49.4</v>
      </c>
      <c r="H2980" s="79">
        <f>'(2. 11points)'!M2976</f>
        <v>0</v>
      </c>
      <c r="I2980" s="79">
        <f>'(2. 11points)'!N2976</f>
        <v>0</v>
      </c>
      <c r="J2980" s="78">
        <f>'(2. 11points)'!O2976</f>
        <v>0</v>
      </c>
    </row>
    <row r="2981" spans="1:10" x14ac:dyDescent="0.4">
      <c r="A2981" s="5">
        <v>2965</v>
      </c>
      <c r="B2981" s="5">
        <f t="shared" si="187"/>
        <v>49.416666666666664</v>
      </c>
      <c r="C2981" s="5">
        <f t="shared" si="185"/>
        <v>0.82361111111111107</v>
      </c>
      <c r="E2981" s="36">
        <v>0</v>
      </c>
      <c r="F2981" s="5">
        <f t="shared" si="186"/>
        <v>0</v>
      </c>
      <c r="G2981" s="5">
        <f t="shared" si="188"/>
        <v>49.416666666666664</v>
      </c>
      <c r="H2981" s="79">
        <f>'(2. 11points)'!M2977</f>
        <v>0</v>
      </c>
      <c r="I2981" s="79">
        <f>'(2. 11points)'!N2977</f>
        <v>0</v>
      </c>
      <c r="J2981" s="78">
        <f>'(2. 11points)'!O2977</f>
        <v>0</v>
      </c>
    </row>
    <row r="2982" spans="1:10" x14ac:dyDescent="0.4">
      <c r="A2982" s="5">
        <v>2966</v>
      </c>
      <c r="B2982" s="5">
        <f t="shared" si="187"/>
        <v>49.43333333333333</v>
      </c>
      <c r="C2982" s="5">
        <f t="shared" si="185"/>
        <v>0.82388888888888878</v>
      </c>
      <c r="E2982" s="36">
        <v>0</v>
      </c>
      <c r="F2982" s="5">
        <f t="shared" si="186"/>
        <v>0</v>
      </c>
      <c r="G2982" s="5">
        <f t="shared" si="188"/>
        <v>49.43333333333333</v>
      </c>
      <c r="H2982" s="79">
        <f>'(2. 11points)'!M2978</f>
        <v>0</v>
      </c>
      <c r="I2982" s="79">
        <f>'(2. 11points)'!N2978</f>
        <v>0</v>
      </c>
      <c r="J2982" s="78">
        <f>'(2. 11points)'!O2978</f>
        <v>0</v>
      </c>
    </row>
    <row r="2983" spans="1:10" x14ac:dyDescent="0.4">
      <c r="A2983" s="5">
        <v>2967</v>
      </c>
      <c r="B2983" s="5">
        <f t="shared" si="187"/>
        <v>49.45</v>
      </c>
      <c r="C2983" s="5">
        <f t="shared" si="185"/>
        <v>0.82416666666666671</v>
      </c>
      <c r="E2983" s="36">
        <v>0</v>
      </c>
      <c r="F2983" s="5">
        <f t="shared" si="186"/>
        <v>0</v>
      </c>
      <c r="G2983" s="5">
        <f t="shared" si="188"/>
        <v>49.45</v>
      </c>
      <c r="H2983" s="79">
        <f>'(2. 11points)'!M2979</f>
        <v>0</v>
      </c>
      <c r="I2983" s="79">
        <f>'(2. 11points)'!N2979</f>
        <v>0</v>
      </c>
      <c r="J2983" s="78">
        <f>'(2. 11points)'!O2979</f>
        <v>0</v>
      </c>
    </row>
    <row r="2984" spans="1:10" x14ac:dyDescent="0.4">
      <c r="A2984" s="5">
        <v>2968</v>
      </c>
      <c r="B2984" s="5">
        <f t="shared" si="187"/>
        <v>49.466666666666669</v>
      </c>
      <c r="C2984" s="5">
        <f t="shared" si="185"/>
        <v>0.82444444444444442</v>
      </c>
      <c r="E2984" s="36">
        <v>0</v>
      </c>
      <c r="F2984" s="5">
        <f t="shared" si="186"/>
        <v>0</v>
      </c>
      <c r="G2984" s="5">
        <f t="shared" si="188"/>
        <v>49.466666666666669</v>
      </c>
      <c r="H2984" s="79">
        <f>'(2. 11points)'!M2980</f>
        <v>0</v>
      </c>
      <c r="I2984" s="79">
        <f>'(2. 11points)'!N2980</f>
        <v>0</v>
      </c>
      <c r="J2984" s="78">
        <f>'(2. 11points)'!O2980</f>
        <v>0</v>
      </c>
    </row>
    <row r="2985" spans="1:10" x14ac:dyDescent="0.4">
      <c r="A2985" s="5">
        <v>2969</v>
      </c>
      <c r="B2985" s="5">
        <f t="shared" si="187"/>
        <v>49.483333333333334</v>
      </c>
      <c r="C2985" s="5">
        <f t="shared" si="185"/>
        <v>0.82472222222222225</v>
      </c>
      <c r="E2985" s="36">
        <v>0</v>
      </c>
      <c r="F2985" s="5">
        <f t="shared" si="186"/>
        <v>0</v>
      </c>
      <c r="G2985" s="5">
        <f t="shared" si="188"/>
        <v>49.483333333333334</v>
      </c>
      <c r="H2985" s="79">
        <f>'(2. 11points)'!M2981</f>
        <v>0</v>
      </c>
      <c r="I2985" s="79">
        <f>'(2. 11points)'!N2981</f>
        <v>0</v>
      </c>
      <c r="J2985" s="78">
        <f>'(2. 11points)'!O2981</f>
        <v>0</v>
      </c>
    </row>
    <row r="2986" spans="1:10" x14ac:dyDescent="0.4">
      <c r="A2986" s="5">
        <v>2970</v>
      </c>
      <c r="B2986" s="5">
        <f t="shared" si="187"/>
        <v>49.5</v>
      </c>
      <c r="C2986" s="5">
        <f t="shared" si="185"/>
        <v>0.82499999999999996</v>
      </c>
      <c r="E2986" s="36">
        <v>0</v>
      </c>
      <c r="F2986" s="5">
        <f t="shared" si="186"/>
        <v>0</v>
      </c>
      <c r="G2986" s="5">
        <f t="shared" si="188"/>
        <v>49.5</v>
      </c>
      <c r="H2986" s="79">
        <f>'(2. 11points)'!M2982</f>
        <v>0</v>
      </c>
      <c r="I2986" s="79">
        <f>'(2. 11points)'!N2982</f>
        <v>0</v>
      </c>
      <c r="J2986" s="78">
        <f>'(2. 11points)'!O2982</f>
        <v>0</v>
      </c>
    </row>
    <row r="2987" spans="1:10" x14ac:dyDescent="0.4">
      <c r="A2987" s="5">
        <v>2971</v>
      </c>
      <c r="B2987" s="5">
        <f t="shared" si="187"/>
        <v>49.516666666666666</v>
      </c>
      <c r="C2987" s="5">
        <f t="shared" si="185"/>
        <v>0.82527777777777778</v>
      </c>
      <c r="E2987" s="36">
        <v>0</v>
      </c>
      <c r="F2987" s="5">
        <f t="shared" si="186"/>
        <v>0</v>
      </c>
      <c r="G2987" s="5">
        <f t="shared" si="188"/>
        <v>49.516666666666666</v>
      </c>
      <c r="H2987" s="79">
        <f>'(2. 11points)'!M2983</f>
        <v>0</v>
      </c>
      <c r="I2987" s="79">
        <f>'(2. 11points)'!N2983</f>
        <v>0</v>
      </c>
      <c r="J2987" s="78">
        <f>'(2. 11points)'!O2983</f>
        <v>0</v>
      </c>
    </row>
    <row r="2988" spans="1:10" x14ac:dyDescent="0.4">
      <c r="A2988" s="5">
        <v>2972</v>
      </c>
      <c r="B2988" s="5">
        <f t="shared" si="187"/>
        <v>49.533333333333331</v>
      </c>
      <c r="C2988" s="5">
        <f t="shared" si="185"/>
        <v>0.82555555555555549</v>
      </c>
      <c r="E2988" s="36">
        <v>0</v>
      </c>
      <c r="F2988" s="5">
        <f t="shared" si="186"/>
        <v>0</v>
      </c>
      <c r="G2988" s="5">
        <f t="shared" si="188"/>
        <v>49.533333333333331</v>
      </c>
      <c r="H2988" s="79">
        <f>'(2. 11points)'!M2984</f>
        <v>0</v>
      </c>
      <c r="I2988" s="79">
        <f>'(2. 11points)'!N2984</f>
        <v>0</v>
      </c>
      <c r="J2988" s="78">
        <f>'(2. 11points)'!O2984</f>
        <v>0</v>
      </c>
    </row>
    <row r="2989" spans="1:10" x14ac:dyDescent="0.4">
      <c r="A2989" s="5">
        <v>2973</v>
      </c>
      <c r="B2989" s="5">
        <f t="shared" si="187"/>
        <v>49.55</v>
      </c>
      <c r="C2989" s="5">
        <f t="shared" si="185"/>
        <v>0.82583333333333331</v>
      </c>
      <c r="E2989" s="36">
        <v>0</v>
      </c>
      <c r="F2989" s="5">
        <f t="shared" si="186"/>
        <v>0</v>
      </c>
      <c r="G2989" s="5">
        <f t="shared" si="188"/>
        <v>49.55</v>
      </c>
      <c r="H2989" s="79">
        <f>'(2. 11points)'!M2985</f>
        <v>0</v>
      </c>
      <c r="I2989" s="79">
        <f>'(2. 11points)'!N2985</f>
        <v>0</v>
      </c>
      <c r="J2989" s="78">
        <f>'(2. 11points)'!O2985</f>
        <v>0</v>
      </c>
    </row>
    <row r="2990" spans="1:10" x14ac:dyDescent="0.4">
      <c r="A2990" s="5">
        <v>2974</v>
      </c>
      <c r="B2990" s="5">
        <f t="shared" si="187"/>
        <v>49.56666666666667</v>
      </c>
      <c r="C2990" s="5">
        <f t="shared" si="185"/>
        <v>0.82611111111111113</v>
      </c>
      <c r="E2990" s="36">
        <v>0</v>
      </c>
      <c r="F2990" s="5">
        <f t="shared" si="186"/>
        <v>0</v>
      </c>
      <c r="G2990" s="5">
        <f t="shared" si="188"/>
        <v>49.56666666666667</v>
      </c>
      <c r="H2990" s="79">
        <f>'(2. 11points)'!M2986</f>
        <v>0</v>
      </c>
      <c r="I2990" s="79">
        <f>'(2. 11points)'!N2986</f>
        <v>0</v>
      </c>
      <c r="J2990" s="78">
        <f>'(2. 11points)'!O2986</f>
        <v>0</v>
      </c>
    </row>
    <row r="2991" spans="1:10" x14ac:dyDescent="0.4">
      <c r="A2991" s="5">
        <v>2975</v>
      </c>
      <c r="B2991" s="5">
        <f t="shared" si="187"/>
        <v>49.583333333333336</v>
      </c>
      <c r="C2991" s="5">
        <f t="shared" si="185"/>
        <v>0.82638888888888895</v>
      </c>
      <c r="E2991" s="36">
        <v>0</v>
      </c>
      <c r="F2991" s="5">
        <f t="shared" si="186"/>
        <v>0</v>
      </c>
      <c r="G2991" s="5">
        <f t="shared" si="188"/>
        <v>49.583333333333336</v>
      </c>
      <c r="H2991" s="79">
        <f>'(2. 11points)'!M2987</f>
        <v>0</v>
      </c>
      <c r="I2991" s="79">
        <f>'(2. 11points)'!N2987</f>
        <v>0</v>
      </c>
      <c r="J2991" s="78">
        <f>'(2. 11points)'!O2987</f>
        <v>0</v>
      </c>
    </row>
    <row r="2992" spans="1:10" x14ac:dyDescent="0.4">
      <c r="A2992" s="5">
        <v>2976</v>
      </c>
      <c r="B2992" s="5">
        <f t="shared" si="187"/>
        <v>49.6</v>
      </c>
      <c r="C2992" s="5">
        <f t="shared" si="185"/>
        <v>0.82666666666666666</v>
      </c>
      <c r="E2992" s="36">
        <v>0</v>
      </c>
      <c r="F2992" s="5">
        <f t="shared" si="186"/>
        <v>0</v>
      </c>
      <c r="G2992" s="5">
        <f t="shared" si="188"/>
        <v>49.6</v>
      </c>
      <c r="H2992" s="79">
        <f>'(2. 11points)'!M2988</f>
        <v>0</v>
      </c>
      <c r="I2992" s="79">
        <f>'(2. 11points)'!N2988</f>
        <v>0</v>
      </c>
      <c r="J2992" s="78">
        <f>'(2. 11points)'!O2988</f>
        <v>0</v>
      </c>
    </row>
    <row r="2993" spans="1:10" x14ac:dyDescent="0.4">
      <c r="A2993" s="5">
        <v>2977</v>
      </c>
      <c r="B2993" s="5">
        <f t="shared" si="187"/>
        <v>49.616666666666667</v>
      </c>
      <c r="C2993" s="5">
        <f t="shared" si="185"/>
        <v>0.82694444444444448</v>
      </c>
      <c r="E2993" s="36">
        <v>0</v>
      </c>
      <c r="F2993" s="5">
        <f t="shared" si="186"/>
        <v>0</v>
      </c>
      <c r="G2993" s="5">
        <f t="shared" si="188"/>
        <v>49.616666666666667</v>
      </c>
      <c r="H2993" s="79">
        <f>'(2. 11points)'!M2989</f>
        <v>0</v>
      </c>
      <c r="I2993" s="79">
        <f>'(2. 11points)'!N2989</f>
        <v>0</v>
      </c>
      <c r="J2993" s="78">
        <f>'(2. 11points)'!O2989</f>
        <v>0</v>
      </c>
    </row>
    <row r="2994" spans="1:10" x14ac:dyDescent="0.4">
      <c r="A2994" s="5">
        <v>2978</v>
      </c>
      <c r="B2994" s="5">
        <f t="shared" si="187"/>
        <v>49.633333333333333</v>
      </c>
      <c r="C2994" s="5">
        <f t="shared" si="185"/>
        <v>0.82722222222222219</v>
      </c>
      <c r="E2994" s="36">
        <v>0</v>
      </c>
      <c r="F2994" s="5">
        <f t="shared" si="186"/>
        <v>0</v>
      </c>
      <c r="G2994" s="5">
        <f t="shared" si="188"/>
        <v>49.633333333333333</v>
      </c>
      <c r="H2994" s="79">
        <f>'(2. 11points)'!M2990</f>
        <v>0</v>
      </c>
      <c r="I2994" s="79">
        <f>'(2. 11points)'!N2990</f>
        <v>0</v>
      </c>
      <c r="J2994" s="78">
        <f>'(2. 11points)'!O2990</f>
        <v>0</v>
      </c>
    </row>
    <row r="2995" spans="1:10" x14ac:dyDescent="0.4">
      <c r="A2995" s="5">
        <v>2979</v>
      </c>
      <c r="B2995" s="5">
        <f t="shared" si="187"/>
        <v>49.65</v>
      </c>
      <c r="C2995" s="5">
        <f t="shared" si="185"/>
        <v>0.82750000000000001</v>
      </c>
      <c r="E2995" s="36">
        <v>0</v>
      </c>
      <c r="F2995" s="5">
        <f t="shared" si="186"/>
        <v>0</v>
      </c>
      <c r="G2995" s="5">
        <f t="shared" si="188"/>
        <v>49.65</v>
      </c>
      <c r="H2995" s="79">
        <f>'(2. 11points)'!M2991</f>
        <v>0</v>
      </c>
      <c r="I2995" s="79">
        <f>'(2. 11points)'!N2991</f>
        <v>0</v>
      </c>
      <c r="J2995" s="78">
        <f>'(2. 11points)'!O2991</f>
        <v>0</v>
      </c>
    </row>
    <row r="2996" spans="1:10" x14ac:dyDescent="0.4">
      <c r="A2996" s="5">
        <v>2980</v>
      </c>
      <c r="B2996" s="5">
        <f t="shared" si="187"/>
        <v>49.666666666666664</v>
      </c>
      <c r="C2996" s="5">
        <f t="shared" si="185"/>
        <v>0.82777777777777772</v>
      </c>
      <c r="E2996" s="36">
        <v>0</v>
      </c>
      <c r="F2996" s="5">
        <f t="shared" si="186"/>
        <v>0</v>
      </c>
      <c r="G2996" s="5">
        <f t="shared" si="188"/>
        <v>49.666666666666664</v>
      </c>
      <c r="H2996" s="79">
        <f>'(2. 11points)'!M2992</f>
        <v>0</v>
      </c>
      <c r="I2996" s="79">
        <f>'(2. 11points)'!N2992</f>
        <v>0</v>
      </c>
      <c r="J2996" s="78">
        <f>'(2. 11points)'!O2992</f>
        <v>0</v>
      </c>
    </row>
    <row r="2997" spans="1:10" x14ac:dyDescent="0.4">
      <c r="A2997" s="5">
        <v>2981</v>
      </c>
      <c r="B2997" s="5">
        <f t="shared" si="187"/>
        <v>49.68333333333333</v>
      </c>
      <c r="C2997" s="5">
        <f t="shared" si="185"/>
        <v>0.82805555555555554</v>
      </c>
      <c r="E2997" s="36">
        <v>0</v>
      </c>
      <c r="F2997" s="5">
        <f t="shared" si="186"/>
        <v>0</v>
      </c>
      <c r="G2997" s="5">
        <f t="shared" si="188"/>
        <v>49.68333333333333</v>
      </c>
      <c r="H2997" s="79">
        <f>'(2. 11points)'!M2993</f>
        <v>0</v>
      </c>
      <c r="I2997" s="79">
        <f>'(2. 11points)'!N2993</f>
        <v>0</v>
      </c>
      <c r="J2997" s="78">
        <f>'(2. 11points)'!O2993</f>
        <v>0</v>
      </c>
    </row>
    <row r="2998" spans="1:10" x14ac:dyDescent="0.4">
      <c r="A2998" s="5">
        <v>2982</v>
      </c>
      <c r="B2998" s="5">
        <f t="shared" si="187"/>
        <v>49.7</v>
      </c>
      <c r="C2998" s="5">
        <f t="shared" si="185"/>
        <v>0.82833333333333337</v>
      </c>
      <c r="E2998" s="36">
        <v>0</v>
      </c>
      <c r="F2998" s="5">
        <f t="shared" si="186"/>
        <v>0</v>
      </c>
      <c r="G2998" s="5">
        <f t="shared" si="188"/>
        <v>49.7</v>
      </c>
      <c r="H2998" s="79">
        <f>'(2. 11points)'!M2994</f>
        <v>0</v>
      </c>
      <c r="I2998" s="79">
        <f>'(2. 11points)'!N2994</f>
        <v>0</v>
      </c>
      <c r="J2998" s="78">
        <f>'(2. 11points)'!O2994</f>
        <v>0</v>
      </c>
    </row>
    <row r="2999" spans="1:10" x14ac:dyDescent="0.4">
      <c r="A2999" s="5">
        <v>2983</v>
      </c>
      <c r="B2999" s="5">
        <f t="shared" si="187"/>
        <v>49.716666666666669</v>
      </c>
      <c r="C2999" s="5">
        <f t="shared" si="185"/>
        <v>0.82861111111111119</v>
      </c>
      <c r="E2999" s="36">
        <v>0</v>
      </c>
      <c r="F2999" s="5">
        <f t="shared" si="186"/>
        <v>0</v>
      </c>
      <c r="G2999" s="5">
        <f t="shared" si="188"/>
        <v>49.716666666666669</v>
      </c>
      <c r="H2999" s="79">
        <f>'(2. 11points)'!M2995</f>
        <v>0</v>
      </c>
      <c r="I2999" s="79">
        <f>'(2. 11points)'!N2995</f>
        <v>0</v>
      </c>
      <c r="J2999" s="78">
        <f>'(2. 11points)'!O2995</f>
        <v>0</v>
      </c>
    </row>
    <row r="3000" spans="1:10" x14ac:dyDescent="0.4">
      <c r="A3000" s="5">
        <v>2984</v>
      </c>
      <c r="B3000" s="5">
        <f t="shared" si="187"/>
        <v>49.733333333333334</v>
      </c>
      <c r="C3000" s="5">
        <f t="shared" si="185"/>
        <v>0.8288888888888889</v>
      </c>
      <c r="E3000" s="36">
        <v>0</v>
      </c>
      <c r="F3000" s="5">
        <f t="shared" si="186"/>
        <v>0</v>
      </c>
      <c r="G3000" s="5">
        <f t="shared" si="188"/>
        <v>49.733333333333334</v>
      </c>
      <c r="H3000" s="79">
        <f>'(2. 11points)'!M2996</f>
        <v>0</v>
      </c>
      <c r="I3000" s="79">
        <f>'(2. 11points)'!N2996</f>
        <v>0</v>
      </c>
      <c r="J3000" s="78">
        <f>'(2. 11points)'!O2996</f>
        <v>0</v>
      </c>
    </row>
    <row r="3001" spans="1:10" x14ac:dyDescent="0.4">
      <c r="A3001" s="5">
        <v>2985</v>
      </c>
      <c r="B3001" s="5">
        <f t="shared" si="187"/>
        <v>49.75</v>
      </c>
      <c r="C3001" s="5">
        <f t="shared" si="185"/>
        <v>0.82916666666666672</v>
      </c>
      <c r="E3001" s="36">
        <v>0</v>
      </c>
      <c r="F3001" s="5">
        <f t="shared" si="186"/>
        <v>0</v>
      </c>
      <c r="G3001" s="5">
        <f t="shared" si="188"/>
        <v>49.75</v>
      </c>
      <c r="H3001" s="79">
        <f>'(2. 11points)'!M2997</f>
        <v>0</v>
      </c>
      <c r="I3001" s="79">
        <f>'(2. 11points)'!N2997</f>
        <v>0</v>
      </c>
      <c r="J3001" s="78">
        <f>'(2. 11points)'!O2997</f>
        <v>0</v>
      </c>
    </row>
    <row r="3002" spans="1:10" x14ac:dyDescent="0.4">
      <c r="A3002" s="5">
        <v>2986</v>
      </c>
      <c r="B3002" s="5">
        <f t="shared" si="187"/>
        <v>49.766666666666666</v>
      </c>
      <c r="C3002" s="5">
        <f t="shared" si="185"/>
        <v>0.82944444444444443</v>
      </c>
      <c r="E3002" s="36">
        <v>0</v>
      </c>
      <c r="F3002" s="5">
        <f t="shared" si="186"/>
        <v>0</v>
      </c>
      <c r="G3002" s="5">
        <f t="shared" si="188"/>
        <v>49.766666666666666</v>
      </c>
      <c r="H3002" s="79">
        <f>'(2. 11points)'!M2998</f>
        <v>0</v>
      </c>
      <c r="I3002" s="79">
        <f>'(2. 11points)'!N2998</f>
        <v>0</v>
      </c>
      <c r="J3002" s="78">
        <f>'(2. 11points)'!O2998</f>
        <v>0</v>
      </c>
    </row>
    <row r="3003" spans="1:10" x14ac:dyDescent="0.4">
      <c r="A3003" s="5">
        <v>2987</v>
      </c>
      <c r="B3003" s="5">
        <f t="shared" si="187"/>
        <v>49.783333333333331</v>
      </c>
      <c r="C3003" s="5">
        <f t="shared" si="185"/>
        <v>0.82972222222222214</v>
      </c>
      <c r="E3003" s="36">
        <v>0</v>
      </c>
      <c r="F3003" s="5">
        <f t="shared" si="186"/>
        <v>0</v>
      </c>
      <c r="G3003" s="5">
        <f t="shared" si="188"/>
        <v>49.783333333333331</v>
      </c>
      <c r="H3003" s="79">
        <f>'(2. 11points)'!M2999</f>
        <v>0</v>
      </c>
      <c r="I3003" s="79">
        <f>'(2. 11points)'!N2999</f>
        <v>0</v>
      </c>
      <c r="J3003" s="78">
        <f>'(2. 11points)'!O2999</f>
        <v>0</v>
      </c>
    </row>
    <row r="3004" spans="1:10" x14ac:dyDescent="0.4">
      <c r="A3004" s="5">
        <v>2988</v>
      </c>
      <c r="B3004" s="5">
        <f t="shared" si="187"/>
        <v>49.8</v>
      </c>
      <c r="C3004" s="5">
        <f t="shared" si="185"/>
        <v>0.83</v>
      </c>
      <c r="E3004" s="36">
        <v>0</v>
      </c>
      <c r="F3004" s="5">
        <f t="shared" si="186"/>
        <v>0</v>
      </c>
      <c r="G3004" s="5">
        <f t="shared" si="188"/>
        <v>49.8</v>
      </c>
      <c r="H3004" s="79">
        <f>'(2. 11points)'!M3000</f>
        <v>0</v>
      </c>
      <c r="I3004" s="79">
        <f>'(2. 11points)'!N3000</f>
        <v>0</v>
      </c>
      <c r="J3004" s="78">
        <f>'(2. 11points)'!O3000</f>
        <v>0</v>
      </c>
    </row>
    <row r="3005" spans="1:10" x14ac:dyDescent="0.4">
      <c r="A3005" s="5">
        <v>2989</v>
      </c>
      <c r="B3005" s="5">
        <f t="shared" si="187"/>
        <v>49.81666666666667</v>
      </c>
      <c r="C3005" s="5">
        <f t="shared" si="185"/>
        <v>0.83027777777777778</v>
      </c>
      <c r="E3005" s="36">
        <v>0</v>
      </c>
      <c r="F3005" s="5">
        <f t="shared" si="186"/>
        <v>0</v>
      </c>
      <c r="G3005" s="5">
        <f t="shared" si="188"/>
        <v>49.81666666666667</v>
      </c>
      <c r="H3005" s="79">
        <f>'(2. 11points)'!M3001</f>
        <v>0</v>
      </c>
      <c r="I3005" s="79">
        <f>'(2. 11points)'!N3001</f>
        <v>0</v>
      </c>
      <c r="J3005" s="78">
        <f>'(2. 11points)'!O3001</f>
        <v>0</v>
      </c>
    </row>
    <row r="3006" spans="1:10" x14ac:dyDescent="0.4">
      <c r="A3006" s="5">
        <v>2990</v>
      </c>
      <c r="B3006" s="5">
        <f t="shared" si="187"/>
        <v>49.833333333333336</v>
      </c>
      <c r="C3006" s="5">
        <f t="shared" si="185"/>
        <v>0.8305555555555556</v>
      </c>
      <c r="E3006" s="36">
        <v>0</v>
      </c>
      <c r="F3006" s="5">
        <f t="shared" si="186"/>
        <v>0</v>
      </c>
      <c r="G3006" s="5">
        <f t="shared" si="188"/>
        <v>49.833333333333336</v>
      </c>
      <c r="H3006" s="79">
        <f>'(2. 11points)'!M3002</f>
        <v>0</v>
      </c>
      <c r="I3006" s="79">
        <f>'(2. 11points)'!N3002</f>
        <v>0</v>
      </c>
      <c r="J3006" s="78">
        <f>'(2. 11points)'!O3002</f>
        <v>0</v>
      </c>
    </row>
    <row r="3007" spans="1:10" x14ac:dyDescent="0.4">
      <c r="A3007" s="5">
        <v>2991</v>
      </c>
      <c r="B3007" s="5">
        <f t="shared" si="187"/>
        <v>49.85</v>
      </c>
      <c r="C3007" s="5">
        <f t="shared" si="185"/>
        <v>0.83083333333333331</v>
      </c>
      <c r="E3007" s="36">
        <v>0</v>
      </c>
      <c r="F3007" s="5">
        <f t="shared" si="186"/>
        <v>0</v>
      </c>
      <c r="G3007" s="5">
        <f t="shared" si="188"/>
        <v>49.85</v>
      </c>
      <c r="H3007" s="79">
        <f>'(2. 11points)'!M3003</f>
        <v>0</v>
      </c>
      <c r="I3007" s="79">
        <f>'(2. 11points)'!N3003</f>
        <v>0</v>
      </c>
      <c r="J3007" s="78">
        <f>'(2. 11points)'!O3003</f>
        <v>0</v>
      </c>
    </row>
    <row r="3008" spans="1:10" x14ac:dyDescent="0.4">
      <c r="A3008" s="5">
        <v>2992</v>
      </c>
      <c r="B3008" s="5">
        <f t="shared" si="187"/>
        <v>49.866666666666667</v>
      </c>
      <c r="C3008" s="5">
        <f t="shared" si="185"/>
        <v>0.83111111111111113</v>
      </c>
      <c r="E3008" s="36">
        <v>0</v>
      </c>
      <c r="F3008" s="5">
        <f t="shared" si="186"/>
        <v>0</v>
      </c>
      <c r="G3008" s="5">
        <f t="shared" si="188"/>
        <v>49.866666666666667</v>
      </c>
      <c r="H3008" s="79">
        <f>'(2. 11points)'!M3004</f>
        <v>0</v>
      </c>
      <c r="I3008" s="79">
        <f>'(2. 11points)'!N3004</f>
        <v>0</v>
      </c>
      <c r="J3008" s="78">
        <f>'(2. 11points)'!O3004</f>
        <v>0</v>
      </c>
    </row>
    <row r="3009" spans="1:10" x14ac:dyDescent="0.4">
      <c r="A3009" s="5">
        <v>2993</v>
      </c>
      <c r="B3009" s="5">
        <f t="shared" si="187"/>
        <v>49.883333333333333</v>
      </c>
      <c r="C3009" s="5">
        <f t="shared" si="185"/>
        <v>0.83138888888888884</v>
      </c>
      <c r="E3009" s="36">
        <v>0</v>
      </c>
      <c r="F3009" s="5">
        <f t="shared" si="186"/>
        <v>0</v>
      </c>
      <c r="G3009" s="5">
        <f t="shared" si="188"/>
        <v>49.883333333333333</v>
      </c>
      <c r="H3009" s="79">
        <f>'(2. 11points)'!M3005</f>
        <v>0</v>
      </c>
      <c r="I3009" s="79">
        <f>'(2. 11points)'!N3005</f>
        <v>0</v>
      </c>
      <c r="J3009" s="78">
        <f>'(2. 11points)'!O3005</f>
        <v>0</v>
      </c>
    </row>
    <row r="3010" spans="1:10" x14ac:dyDescent="0.4">
      <c r="A3010" s="5">
        <v>2994</v>
      </c>
      <c r="B3010" s="5">
        <f t="shared" si="187"/>
        <v>49.9</v>
      </c>
      <c r="C3010" s="5">
        <f t="shared" si="185"/>
        <v>0.83166666666666667</v>
      </c>
      <c r="E3010" s="36">
        <v>0</v>
      </c>
      <c r="F3010" s="5">
        <f t="shared" si="186"/>
        <v>0</v>
      </c>
      <c r="G3010" s="5">
        <f t="shared" si="188"/>
        <v>49.9</v>
      </c>
      <c r="H3010" s="79">
        <f>'(2. 11points)'!M3006</f>
        <v>0</v>
      </c>
      <c r="I3010" s="79">
        <f>'(2. 11points)'!N3006</f>
        <v>0</v>
      </c>
      <c r="J3010" s="78">
        <f>'(2. 11points)'!O3006</f>
        <v>0</v>
      </c>
    </row>
    <row r="3011" spans="1:10" x14ac:dyDescent="0.4">
      <c r="A3011" s="5">
        <v>2995</v>
      </c>
      <c r="B3011" s="5">
        <f t="shared" si="187"/>
        <v>49.916666666666664</v>
      </c>
      <c r="C3011" s="5">
        <f t="shared" si="185"/>
        <v>0.83194444444444438</v>
      </c>
      <c r="E3011" s="36">
        <v>0</v>
      </c>
      <c r="F3011" s="5">
        <f t="shared" si="186"/>
        <v>0</v>
      </c>
      <c r="G3011" s="5">
        <f t="shared" si="188"/>
        <v>49.916666666666664</v>
      </c>
      <c r="H3011" s="79">
        <f>'(2. 11points)'!M3007</f>
        <v>0</v>
      </c>
      <c r="I3011" s="79">
        <f>'(2. 11points)'!N3007</f>
        <v>0</v>
      </c>
      <c r="J3011" s="78">
        <f>'(2. 11points)'!O3007</f>
        <v>0</v>
      </c>
    </row>
    <row r="3012" spans="1:10" x14ac:dyDescent="0.4">
      <c r="A3012" s="5">
        <v>2996</v>
      </c>
      <c r="B3012" s="5">
        <f t="shared" si="187"/>
        <v>49.93333333333333</v>
      </c>
      <c r="C3012" s="5">
        <f t="shared" si="185"/>
        <v>0.8322222222222222</v>
      </c>
      <c r="E3012" s="36">
        <v>0</v>
      </c>
      <c r="F3012" s="5">
        <f t="shared" si="186"/>
        <v>0</v>
      </c>
      <c r="G3012" s="5">
        <f t="shared" si="188"/>
        <v>49.93333333333333</v>
      </c>
      <c r="H3012" s="79">
        <f>'(2. 11points)'!M3008</f>
        <v>0</v>
      </c>
      <c r="I3012" s="79">
        <f>'(2. 11points)'!N3008</f>
        <v>0</v>
      </c>
      <c r="J3012" s="78">
        <f>'(2. 11points)'!O3008</f>
        <v>0</v>
      </c>
    </row>
    <row r="3013" spans="1:10" x14ac:dyDescent="0.4">
      <c r="A3013" s="5">
        <v>2997</v>
      </c>
      <c r="B3013" s="5">
        <f t="shared" si="187"/>
        <v>49.95</v>
      </c>
      <c r="C3013" s="5">
        <f t="shared" si="185"/>
        <v>0.83250000000000002</v>
      </c>
      <c r="E3013" s="36">
        <v>0</v>
      </c>
      <c r="F3013" s="5">
        <f t="shared" si="186"/>
        <v>0</v>
      </c>
      <c r="G3013" s="5">
        <f t="shared" si="188"/>
        <v>49.95</v>
      </c>
      <c r="H3013" s="79">
        <f>'(2. 11points)'!M3009</f>
        <v>0</v>
      </c>
      <c r="I3013" s="79">
        <f>'(2. 11points)'!N3009</f>
        <v>0</v>
      </c>
      <c r="J3013" s="78">
        <f>'(2. 11points)'!O3009</f>
        <v>0</v>
      </c>
    </row>
    <row r="3014" spans="1:10" x14ac:dyDescent="0.4">
      <c r="A3014" s="5">
        <v>2998</v>
      </c>
      <c r="B3014" s="5">
        <f t="shared" si="187"/>
        <v>49.966666666666669</v>
      </c>
      <c r="C3014" s="5">
        <f t="shared" si="185"/>
        <v>0.83277777777777784</v>
      </c>
      <c r="E3014" s="36">
        <v>0</v>
      </c>
      <c r="F3014" s="5">
        <f t="shared" si="186"/>
        <v>0</v>
      </c>
      <c r="G3014" s="5">
        <f t="shared" si="188"/>
        <v>49.966666666666669</v>
      </c>
      <c r="H3014" s="79">
        <f>'(2. 11points)'!M3010</f>
        <v>0</v>
      </c>
      <c r="I3014" s="79">
        <f>'(2. 11points)'!N3010</f>
        <v>0</v>
      </c>
      <c r="J3014" s="78">
        <f>'(2. 11points)'!O3010</f>
        <v>0</v>
      </c>
    </row>
    <row r="3015" spans="1:10" x14ac:dyDescent="0.4">
      <c r="A3015" s="5">
        <v>2999</v>
      </c>
      <c r="B3015" s="5">
        <f t="shared" si="187"/>
        <v>49.983333333333334</v>
      </c>
      <c r="C3015" s="5">
        <f t="shared" si="185"/>
        <v>0.83305555555555555</v>
      </c>
      <c r="E3015" s="36">
        <v>0</v>
      </c>
      <c r="F3015" s="5">
        <f t="shared" si="186"/>
        <v>0</v>
      </c>
      <c r="G3015" s="5">
        <f t="shared" si="188"/>
        <v>49.983333333333334</v>
      </c>
      <c r="H3015" s="79">
        <f>'(2. 11points)'!M3011</f>
        <v>0</v>
      </c>
      <c r="I3015" s="79">
        <f>'(2. 11points)'!N3011</f>
        <v>0</v>
      </c>
      <c r="J3015" s="78">
        <f>'(2. 11points)'!O3011</f>
        <v>0</v>
      </c>
    </row>
    <row r="3016" spans="1:10" x14ac:dyDescent="0.4">
      <c r="A3016" s="5">
        <v>3000</v>
      </c>
      <c r="B3016" s="5">
        <f t="shared" si="187"/>
        <v>50</v>
      </c>
      <c r="C3016" s="5">
        <f t="shared" si="185"/>
        <v>0.83333333333333337</v>
      </c>
      <c r="E3016" s="36">
        <v>0</v>
      </c>
      <c r="F3016" s="5">
        <f t="shared" si="186"/>
        <v>0</v>
      </c>
      <c r="G3016" s="5">
        <f t="shared" si="188"/>
        <v>50</v>
      </c>
      <c r="H3016" s="79">
        <f>'(2. 11points)'!M3012</f>
        <v>0</v>
      </c>
      <c r="I3016" s="79">
        <f>'(2. 11points)'!N3012</f>
        <v>0</v>
      </c>
      <c r="J3016" s="78">
        <f>'(2. 11points)'!O3012</f>
        <v>0</v>
      </c>
    </row>
    <row r="3017" spans="1:10" x14ac:dyDescent="0.4">
      <c r="A3017" s="5">
        <v>3001</v>
      </c>
      <c r="B3017" s="5">
        <f t="shared" si="187"/>
        <v>50.016666666666666</v>
      </c>
      <c r="C3017" s="5">
        <f t="shared" si="185"/>
        <v>0.83361111111111108</v>
      </c>
      <c r="E3017" s="36">
        <v>0</v>
      </c>
      <c r="F3017" s="5">
        <f t="shared" si="186"/>
        <v>0</v>
      </c>
      <c r="G3017" s="5">
        <f t="shared" si="188"/>
        <v>50.016666666666666</v>
      </c>
      <c r="H3017" s="79">
        <f>'(2. 11points)'!M3013</f>
        <v>0</v>
      </c>
      <c r="I3017" s="79">
        <f>'(2. 11points)'!N3013</f>
        <v>0</v>
      </c>
      <c r="J3017" s="78">
        <f>'(2. 11points)'!O3013</f>
        <v>0</v>
      </c>
    </row>
    <row r="3018" spans="1:10" x14ac:dyDescent="0.4">
      <c r="A3018" s="5">
        <v>3002</v>
      </c>
      <c r="B3018" s="5">
        <f t="shared" si="187"/>
        <v>50.033333333333331</v>
      </c>
      <c r="C3018" s="5">
        <f t="shared" si="185"/>
        <v>0.8338888888888889</v>
      </c>
      <c r="E3018" s="36">
        <v>0</v>
      </c>
      <c r="F3018" s="5">
        <f t="shared" si="186"/>
        <v>0</v>
      </c>
      <c r="G3018" s="5">
        <f t="shared" si="188"/>
        <v>50.033333333333331</v>
      </c>
      <c r="H3018" s="79">
        <f>'(2. 11points)'!M3014</f>
        <v>0</v>
      </c>
      <c r="I3018" s="79">
        <f>'(2. 11points)'!N3014</f>
        <v>0</v>
      </c>
      <c r="J3018" s="78">
        <f>'(2. 11points)'!O3014</f>
        <v>0</v>
      </c>
    </row>
    <row r="3019" spans="1:10" x14ac:dyDescent="0.4">
      <c r="A3019" s="5">
        <v>3003</v>
      </c>
      <c r="B3019" s="5">
        <f t="shared" si="187"/>
        <v>50.05</v>
      </c>
      <c r="C3019" s="5">
        <f t="shared" si="185"/>
        <v>0.83416666666666661</v>
      </c>
      <c r="E3019" s="36">
        <v>0</v>
      </c>
      <c r="F3019" s="5">
        <f t="shared" si="186"/>
        <v>0</v>
      </c>
      <c r="G3019" s="5">
        <f t="shared" si="188"/>
        <v>50.05</v>
      </c>
      <c r="H3019" s="79">
        <f>'(2. 11points)'!M3015</f>
        <v>0</v>
      </c>
      <c r="I3019" s="79">
        <f>'(2. 11points)'!N3015</f>
        <v>0</v>
      </c>
      <c r="J3019" s="78">
        <f>'(2. 11points)'!O3015</f>
        <v>0</v>
      </c>
    </row>
    <row r="3020" spans="1:10" x14ac:dyDescent="0.4">
      <c r="A3020" s="5">
        <v>3004</v>
      </c>
      <c r="B3020" s="5">
        <f t="shared" si="187"/>
        <v>50.06666666666667</v>
      </c>
      <c r="C3020" s="5">
        <f t="shared" si="185"/>
        <v>0.83444444444444454</v>
      </c>
      <c r="E3020" s="36">
        <v>0</v>
      </c>
      <c r="F3020" s="5">
        <f t="shared" si="186"/>
        <v>0</v>
      </c>
      <c r="G3020" s="5">
        <f t="shared" si="188"/>
        <v>50.06666666666667</v>
      </c>
      <c r="H3020" s="79">
        <f>'(2. 11points)'!M3016</f>
        <v>0</v>
      </c>
      <c r="I3020" s="79">
        <f>'(2. 11points)'!N3016</f>
        <v>0</v>
      </c>
      <c r="J3020" s="78">
        <f>'(2. 11points)'!O3016</f>
        <v>0</v>
      </c>
    </row>
    <row r="3021" spans="1:10" x14ac:dyDescent="0.4">
      <c r="A3021" s="5">
        <v>3005</v>
      </c>
      <c r="B3021" s="5">
        <f t="shared" si="187"/>
        <v>50.083333333333336</v>
      </c>
      <c r="C3021" s="5">
        <f t="shared" si="185"/>
        <v>0.83472222222222225</v>
      </c>
      <c r="E3021" s="36">
        <v>0</v>
      </c>
      <c r="F3021" s="5">
        <f t="shared" si="186"/>
        <v>0</v>
      </c>
      <c r="G3021" s="5">
        <f t="shared" si="188"/>
        <v>50.083333333333336</v>
      </c>
      <c r="H3021" s="79">
        <f>'(2. 11points)'!M3017</f>
        <v>0</v>
      </c>
      <c r="I3021" s="79">
        <f>'(2. 11points)'!N3017</f>
        <v>0</v>
      </c>
      <c r="J3021" s="78">
        <f>'(2. 11points)'!O3017</f>
        <v>0</v>
      </c>
    </row>
    <row r="3022" spans="1:10" x14ac:dyDescent="0.4">
      <c r="A3022" s="5">
        <v>3006</v>
      </c>
      <c r="B3022" s="5">
        <f t="shared" si="187"/>
        <v>50.1</v>
      </c>
      <c r="C3022" s="5">
        <f t="shared" si="185"/>
        <v>0.83500000000000008</v>
      </c>
      <c r="E3022" s="36">
        <v>0</v>
      </c>
      <c r="F3022" s="5">
        <f t="shared" si="186"/>
        <v>0</v>
      </c>
      <c r="G3022" s="5">
        <f t="shared" si="188"/>
        <v>50.1</v>
      </c>
      <c r="H3022" s="79">
        <f>'(2. 11points)'!M3018</f>
        <v>0</v>
      </c>
      <c r="I3022" s="79">
        <f>'(2. 11points)'!N3018</f>
        <v>0</v>
      </c>
      <c r="J3022" s="78">
        <f>'(2. 11points)'!O3018</f>
        <v>0</v>
      </c>
    </row>
    <row r="3023" spans="1:10" x14ac:dyDescent="0.4">
      <c r="A3023" s="5">
        <v>3007</v>
      </c>
      <c r="B3023" s="5">
        <f t="shared" si="187"/>
        <v>50.116666666666667</v>
      </c>
      <c r="C3023" s="5">
        <f t="shared" si="185"/>
        <v>0.83527777777777779</v>
      </c>
      <c r="E3023" s="36">
        <v>0</v>
      </c>
      <c r="F3023" s="5">
        <f t="shared" si="186"/>
        <v>0</v>
      </c>
      <c r="G3023" s="5">
        <f t="shared" si="188"/>
        <v>50.116666666666667</v>
      </c>
      <c r="H3023" s="79">
        <f>'(2. 11points)'!M3019</f>
        <v>0</v>
      </c>
      <c r="I3023" s="79">
        <f>'(2. 11points)'!N3019</f>
        <v>0</v>
      </c>
      <c r="J3023" s="78">
        <f>'(2. 11points)'!O3019</f>
        <v>0</v>
      </c>
    </row>
    <row r="3024" spans="1:10" x14ac:dyDescent="0.4">
      <c r="A3024" s="5">
        <v>3008</v>
      </c>
      <c r="B3024" s="5">
        <f t="shared" si="187"/>
        <v>50.133333333333333</v>
      </c>
      <c r="C3024" s="5">
        <f t="shared" si="185"/>
        <v>0.8355555555555555</v>
      </c>
      <c r="E3024" s="36">
        <v>0</v>
      </c>
      <c r="F3024" s="5">
        <f t="shared" si="186"/>
        <v>0</v>
      </c>
      <c r="G3024" s="5">
        <f t="shared" si="188"/>
        <v>50.133333333333333</v>
      </c>
      <c r="H3024" s="79">
        <f>'(2. 11points)'!M3020</f>
        <v>0</v>
      </c>
      <c r="I3024" s="79">
        <f>'(2. 11points)'!N3020</f>
        <v>0</v>
      </c>
      <c r="J3024" s="78">
        <f>'(2. 11points)'!O3020</f>
        <v>0</v>
      </c>
    </row>
    <row r="3025" spans="1:10" x14ac:dyDescent="0.4">
      <c r="A3025" s="5">
        <v>3009</v>
      </c>
      <c r="B3025" s="5">
        <f t="shared" si="187"/>
        <v>50.15</v>
      </c>
      <c r="C3025" s="5">
        <f t="shared" ref="C3025:C3088" si="189">B3025/60</f>
        <v>0.83583333333333332</v>
      </c>
      <c r="E3025" s="36">
        <v>0</v>
      </c>
      <c r="F3025" s="5">
        <f t="shared" ref="F3025:F3088" si="190">E3025-$F$11</f>
        <v>0</v>
      </c>
      <c r="G3025" s="5">
        <f t="shared" si="188"/>
        <v>50.15</v>
      </c>
      <c r="H3025" s="79">
        <f>'(2. 11points)'!M3021</f>
        <v>0</v>
      </c>
      <c r="I3025" s="79">
        <f>'(2. 11points)'!N3021</f>
        <v>0</v>
      </c>
      <c r="J3025" s="78">
        <f>'(2. 11points)'!O3021</f>
        <v>0</v>
      </c>
    </row>
    <row r="3026" spans="1:10" x14ac:dyDescent="0.4">
      <c r="A3026" s="5">
        <v>3010</v>
      </c>
      <c r="B3026" s="5">
        <f t="shared" ref="B3026:B3089" si="191">A3026*$B$12/60</f>
        <v>50.166666666666664</v>
      </c>
      <c r="C3026" s="5">
        <f t="shared" si="189"/>
        <v>0.83611111111111103</v>
      </c>
      <c r="E3026" s="36">
        <v>0</v>
      </c>
      <c r="F3026" s="5">
        <f t="shared" si="190"/>
        <v>0</v>
      </c>
      <c r="G3026" s="5">
        <f t="shared" si="188"/>
        <v>50.166666666666664</v>
      </c>
      <c r="H3026" s="79">
        <f>'(2. 11points)'!M3022</f>
        <v>0</v>
      </c>
      <c r="I3026" s="79">
        <f>'(2. 11points)'!N3022</f>
        <v>0</v>
      </c>
      <c r="J3026" s="78">
        <f>'(2. 11points)'!O3022</f>
        <v>0</v>
      </c>
    </row>
    <row r="3027" spans="1:10" x14ac:dyDescent="0.4">
      <c r="A3027" s="5">
        <v>3011</v>
      </c>
      <c r="B3027" s="5">
        <f t="shared" si="191"/>
        <v>50.18333333333333</v>
      </c>
      <c r="C3027" s="5">
        <f t="shared" si="189"/>
        <v>0.83638888888888885</v>
      </c>
      <c r="E3027" s="36">
        <v>0</v>
      </c>
      <c r="F3027" s="5">
        <f t="shared" si="190"/>
        <v>0</v>
      </c>
      <c r="G3027" s="5">
        <f t="shared" si="188"/>
        <v>50.18333333333333</v>
      </c>
      <c r="H3027" s="79">
        <f>'(2. 11points)'!M3023</f>
        <v>0</v>
      </c>
      <c r="I3027" s="79">
        <f>'(2. 11points)'!N3023</f>
        <v>0</v>
      </c>
      <c r="J3027" s="78">
        <f>'(2. 11points)'!O3023</f>
        <v>0</v>
      </c>
    </row>
    <row r="3028" spans="1:10" x14ac:dyDescent="0.4">
      <c r="A3028" s="5">
        <v>3012</v>
      </c>
      <c r="B3028" s="5">
        <f t="shared" si="191"/>
        <v>50.2</v>
      </c>
      <c r="C3028" s="5">
        <f t="shared" si="189"/>
        <v>0.83666666666666667</v>
      </c>
      <c r="E3028" s="36">
        <v>0</v>
      </c>
      <c r="F3028" s="5">
        <f t="shared" si="190"/>
        <v>0</v>
      </c>
      <c r="G3028" s="5">
        <f t="shared" si="188"/>
        <v>50.2</v>
      </c>
      <c r="H3028" s="79">
        <f>'(2. 11points)'!M3024</f>
        <v>0</v>
      </c>
      <c r="I3028" s="79">
        <f>'(2. 11points)'!N3024</f>
        <v>0</v>
      </c>
      <c r="J3028" s="78">
        <f>'(2. 11points)'!O3024</f>
        <v>0</v>
      </c>
    </row>
    <row r="3029" spans="1:10" x14ac:dyDescent="0.4">
      <c r="A3029" s="5">
        <v>3013</v>
      </c>
      <c r="B3029" s="5">
        <f t="shared" si="191"/>
        <v>50.216666666666669</v>
      </c>
      <c r="C3029" s="5">
        <f t="shared" si="189"/>
        <v>0.83694444444444449</v>
      </c>
      <c r="E3029" s="36">
        <v>0</v>
      </c>
      <c r="F3029" s="5">
        <f t="shared" si="190"/>
        <v>0</v>
      </c>
      <c r="G3029" s="5">
        <f t="shared" si="188"/>
        <v>50.216666666666669</v>
      </c>
      <c r="H3029" s="79">
        <f>'(2. 11points)'!M3025</f>
        <v>0</v>
      </c>
      <c r="I3029" s="79">
        <f>'(2. 11points)'!N3025</f>
        <v>0</v>
      </c>
      <c r="J3029" s="78">
        <f>'(2. 11points)'!O3025</f>
        <v>0</v>
      </c>
    </row>
    <row r="3030" spans="1:10" x14ac:dyDescent="0.4">
      <c r="A3030" s="5">
        <v>3014</v>
      </c>
      <c r="B3030" s="5">
        <f t="shared" si="191"/>
        <v>50.233333333333334</v>
      </c>
      <c r="C3030" s="5">
        <f t="shared" si="189"/>
        <v>0.8372222222222222</v>
      </c>
      <c r="E3030" s="36">
        <v>0</v>
      </c>
      <c r="F3030" s="5">
        <f t="shared" si="190"/>
        <v>0</v>
      </c>
      <c r="G3030" s="5">
        <f t="shared" ref="G3030:G3093" si="192">B3030</f>
        <v>50.233333333333334</v>
      </c>
      <c r="H3030" s="79">
        <f>'(2. 11points)'!M3026</f>
        <v>0</v>
      </c>
      <c r="I3030" s="79">
        <f>'(2. 11points)'!N3026</f>
        <v>0</v>
      </c>
      <c r="J3030" s="78">
        <f>'(2. 11points)'!O3026</f>
        <v>0</v>
      </c>
    </row>
    <row r="3031" spans="1:10" x14ac:dyDescent="0.4">
      <c r="A3031" s="5">
        <v>3015</v>
      </c>
      <c r="B3031" s="5">
        <f t="shared" si="191"/>
        <v>50.25</v>
      </c>
      <c r="C3031" s="5">
        <f t="shared" si="189"/>
        <v>0.83750000000000002</v>
      </c>
      <c r="E3031" s="36">
        <v>0</v>
      </c>
      <c r="F3031" s="5">
        <f t="shared" si="190"/>
        <v>0</v>
      </c>
      <c r="G3031" s="5">
        <f t="shared" si="192"/>
        <v>50.25</v>
      </c>
      <c r="H3031" s="79">
        <f>'(2. 11points)'!M3027</f>
        <v>0</v>
      </c>
      <c r="I3031" s="79">
        <f>'(2. 11points)'!N3027</f>
        <v>0</v>
      </c>
      <c r="J3031" s="78">
        <f>'(2. 11points)'!O3027</f>
        <v>0</v>
      </c>
    </row>
    <row r="3032" spans="1:10" x14ac:dyDescent="0.4">
      <c r="A3032" s="5">
        <v>3016</v>
      </c>
      <c r="B3032" s="5">
        <f t="shared" si="191"/>
        <v>50.266666666666666</v>
      </c>
      <c r="C3032" s="5">
        <f t="shared" si="189"/>
        <v>0.83777777777777773</v>
      </c>
      <c r="E3032" s="36">
        <v>0</v>
      </c>
      <c r="F3032" s="5">
        <f t="shared" si="190"/>
        <v>0</v>
      </c>
      <c r="G3032" s="5">
        <f t="shared" si="192"/>
        <v>50.266666666666666</v>
      </c>
      <c r="H3032" s="79">
        <f>'(2. 11points)'!M3028</f>
        <v>0</v>
      </c>
      <c r="I3032" s="79">
        <f>'(2. 11points)'!N3028</f>
        <v>0</v>
      </c>
      <c r="J3032" s="78">
        <f>'(2. 11points)'!O3028</f>
        <v>0</v>
      </c>
    </row>
    <row r="3033" spans="1:10" x14ac:dyDescent="0.4">
      <c r="A3033" s="5">
        <v>3017</v>
      </c>
      <c r="B3033" s="5">
        <f t="shared" si="191"/>
        <v>50.283333333333331</v>
      </c>
      <c r="C3033" s="5">
        <f t="shared" si="189"/>
        <v>0.83805555555555555</v>
      </c>
      <c r="E3033" s="36">
        <v>0</v>
      </c>
      <c r="F3033" s="5">
        <f t="shared" si="190"/>
        <v>0</v>
      </c>
      <c r="G3033" s="5">
        <f t="shared" si="192"/>
        <v>50.283333333333331</v>
      </c>
      <c r="H3033" s="79">
        <f>'(2. 11points)'!M3029</f>
        <v>0</v>
      </c>
      <c r="I3033" s="79">
        <f>'(2. 11points)'!N3029</f>
        <v>0</v>
      </c>
      <c r="J3033" s="78">
        <f>'(2. 11points)'!O3029</f>
        <v>0</v>
      </c>
    </row>
    <row r="3034" spans="1:10" x14ac:dyDescent="0.4">
      <c r="A3034" s="5">
        <v>3018</v>
      </c>
      <c r="B3034" s="5">
        <f t="shared" si="191"/>
        <v>50.3</v>
      </c>
      <c r="C3034" s="5">
        <f t="shared" si="189"/>
        <v>0.83833333333333326</v>
      </c>
      <c r="E3034" s="36">
        <v>0</v>
      </c>
      <c r="F3034" s="5">
        <f t="shared" si="190"/>
        <v>0</v>
      </c>
      <c r="G3034" s="5">
        <f t="shared" si="192"/>
        <v>50.3</v>
      </c>
      <c r="H3034" s="79">
        <f>'(2. 11points)'!M3030</f>
        <v>0</v>
      </c>
      <c r="I3034" s="79">
        <f>'(2. 11points)'!N3030</f>
        <v>0</v>
      </c>
      <c r="J3034" s="78">
        <f>'(2. 11points)'!O3030</f>
        <v>0</v>
      </c>
    </row>
    <row r="3035" spans="1:10" x14ac:dyDescent="0.4">
      <c r="A3035" s="5">
        <v>3019</v>
      </c>
      <c r="B3035" s="5">
        <f t="shared" si="191"/>
        <v>50.31666666666667</v>
      </c>
      <c r="C3035" s="5">
        <f t="shared" si="189"/>
        <v>0.8386111111111112</v>
      </c>
      <c r="E3035" s="36">
        <v>0</v>
      </c>
      <c r="F3035" s="5">
        <f t="shared" si="190"/>
        <v>0</v>
      </c>
      <c r="G3035" s="5">
        <f t="shared" si="192"/>
        <v>50.31666666666667</v>
      </c>
      <c r="H3035" s="79">
        <f>'(2. 11points)'!M3031</f>
        <v>0</v>
      </c>
      <c r="I3035" s="79">
        <f>'(2. 11points)'!N3031</f>
        <v>0</v>
      </c>
      <c r="J3035" s="78">
        <f>'(2. 11points)'!O3031</f>
        <v>0</v>
      </c>
    </row>
    <row r="3036" spans="1:10" x14ac:dyDescent="0.4">
      <c r="A3036" s="5">
        <v>3020</v>
      </c>
      <c r="B3036" s="5">
        <f t="shared" si="191"/>
        <v>50.333333333333336</v>
      </c>
      <c r="C3036" s="5">
        <f t="shared" si="189"/>
        <v>0.83888888888888891</v>
      </c>
      <c r="E3036" s="36">
        <v>0</v>
      </c>
      <c r="F3036" s="5">
        <f t="shared" si="190"/>
        <v>0</v>
      </c>
      <c r="G3036" s="5">
        <f t="shared" si="192"/>
        <v>50.333333333333336</v>
      </c>
      <c r="H3036" s="79">
        <f>'(2. 11points)'!M3032</f>
        <v>0</v>
      </c>
      <c r="I3036" s="79">
        <f>'(2. 11points)'!N3032</f>
        <v>0</v>
      </c>
      <c r="J3036" s="78">
        <f>'(2. 11points)'!O3032</f>
        <v>0</v>
      </c>
    </row>
    <row r="3037" spans="1:10" x14ac:dyDescent="0.4">
      <c r="A3037" s="5">
        <v>3021</v>
      </c>
      <c r="B3037" s="5">
        <f t="shared" si="191"/>
        <v>50.35</v>
      </c>
      <c r="C3037" s="5">
        <f t="shared" si="189"/>
        <v>0.83916666666666673</v>
      </c>
      <c r="E3037" s="36">
        <v>0</v>
      </c>
      <c r="F3037" s="5">
        <f t="shared" si="190"/>
        <v>0</v>
      </c>
      <c r="G3037" s="5">
        <f t="shared" si="192"/>
        <v>50.35</v>
      </c>
      <c r="H3037" s="79">
        <f>'(2. 11points)'!M3033</f>
        <v>0</v>
      </c>
      <c r="I3037" s="79">
        <f>'(2. 11points)'!N3033</f>
        <v>0</v>
      </c>
      <c r="J3037" s="78">
        <f>'(2. 11points)'!O3033</f>
        <v>0</v>
      </c>
    </row>
    <row r="3038" spans="1:10" x14ac:dyDescent="0.4">
      <c r="A3038" s="5">
        <v>3022</v>
      </c>
      <c r="B3038" s="5">
        <f t="shared" si="191"/>
        <v>50.366666666666667</v>
      </c>
      <c r="C3038" s="5">
        <f t="shared" si="189"/>
        <v>0.83944444444444444</v>
      </c>
      <c r="E3038" s="36">
        <v>0</v>
      </c>
      <c r="F3038" s="5">
        <f t="shared" si="190"/>
        <v>0</v>
      </c>
      <c r="G3038" s="5">
        <f t="shared" si="192"/>
        <v>50.366666666666667</v>
      </c>
      <c r="H3038" s="79">
        <f>'(2. 11points)'!M3034</f>
        <v>0</v>
      </c>
      <c r="I3038" s="79">
        <f>'(2. 11points)'!N3034</f>
        <v>0</v>
      </c>
      <c r="J3038" s="78">
        <f>'(2. 11points)'!O3034</f>
        <v>0</v>
      </c>
    </row>
    <row r="3039" spans="1:10" x14ac:dyDescent="0.4">
      <c r="A3039" s="5">
        <v>3023</v>
      </c>
      <c r="B3039" s="5">
        <f t="shared" si="191"/>
        <v>50.383333333333333</v>
      </c>
      <c r="C3039" s="5">
        <f t="shared" si="189"/>
        <v>0.83972222222222226</v>
      </c>
      <c r="E3039" s="36">
        <v>0</v>
      </c>
      <c r="F3039" s="5">
        <f t="shared" si="190"/>
        <v>0</v>
      </c>
      <c r="G3039" s="5">
        <f t="shared" si="192"/>
        <v>50.383333333333333</v>
      </c>
      <c r="H3039" s="79">
        <f>'(2. 11points)'!M3035</f>
        <v>0</v>
      </c>
      <c r="I3039" s="79">
        <f>'(2. 11points)'!N3035</f>
        <v>0</v>
      </c>
      <c r="J3039" s="78">
        <f>'(2. 11points)'!O3035</f>
        <v>0</v>
      </c>
    </row>
    <row r="3040" spans="1:10" x14ac:dyDescent="0.4">
      <c r="A3040" s="5">
        <v>3024</v>
      </c>
      <c r="B3040" s="5">
        <f t="shared" si="191"/>
        <v>50.4</v>
      </c>
      <c r="C3040" s="5">
        <f t="shared" si="189"/>
        <v>0.84</v>
      </c>
      <c r="E3040" s="36">
        <v>0</v>
      </c>
      <c r="F3040" s="5">
        <f t="shared" si="190"/>
        <v>0</v>
      </c>
      <c r="G3040" s="5">
        <f t="shared" si="192"/>
        <v>50.4</v>
      </c>
      <c r="H3040" s="79">
        <f>'(2. 11points)'!M3036</f>
        <v>0</v>
      </c>
      <c r="I3040" s="79">
        <f>'(2. 11points)'!N3036</f>
        <v>0</v>
      </c>
      <c r="J3040" s="78">
        <f>'(2. 11points)'!O3036</f>
        <v>0</v>
      </c>
    </row>
    <row r="3041" spans="1:10" x14ac:dyDescent="0.4">
      <c r="A3041" s="5">
        <v>3025</v>
      </c>
      <c r="B3041" s="5">
        <f t="shared" si="191"/>
        <v>50.416666666666664</v>
      </c>
      <c r="C3041" s="5">
        <f t="shared" si="189"/>
        <v>0.84027777777777779</v>
      </c>
      <c r="E3041" s="36">
        <v>0</v>
      </c>
      <c r="F3041" s="5">
        <f t="shared" si="190"/>
        <v>0</v>
      </c>
      <c r="G3041" s="5">
        <f t="shared" si="192"/>
        <v>50.416666666666664</v>
      </c>
      <c r="H3041" s="79">
        <f>'(2. 11points)'!M3037</f>
        <v>0</v>
      </c>
      <c r="I3041" s="79">
        <f>'(2. 11points)'!N3037</f>
        <v>0</v>
      </c>
      <c r="J3041" s="78">
        <f>'(2. 11points)'!O3037</f>
        <v>0</v>
      </c>
    </row>
    <row r="3042" spans="1:10" x14ac:dyDescent="0.4">
      <c r="A3042" s="5">
        <v>3026</v>
      </c>
      <c r="B3042" s="5">
        <f t="shared" si="191"/>
        <v>50.43333333333333</v>
      </c>
      <c r="C3042" s="5">
        <f t="shared" si="189"/>
        <v>0.8405555555555555</v>
      </c>
      <c r="E3042" s="36">
        <v>0</v>
      </c>
      <c r="F3042" s="5">
        <f t="shared" si="190"/>
        <v>0</v>
      </c>
      <c r="G3042" s="5">
        <f t="shared" si="192"/>
        <v>50.43333333333333</v>
      </c>
      <c r="H3042" s="79">
        <f>'(2. 11points)'!M3038</f>
        <v>0</v>
      </c>
      <c r="I3042" s="79">
        <f>'(2. 11points)'!N3038</f>
        <v>0</v>
      </c>
      <c r="J3042" s="78">
        <f>'(2. 11points)'!O3038</f>
        <v>0</v>
      </c>
    </row>
    <row r="3043" spans="1:10" x14ac:dyDescent="0.4">
      <c r="A3043" s="5">
        <v>3027</v>
      </c>
      <c r="B3043" s="5">
        <f t="shared" si="191"/>
        <v>50.45</v>
      </c>
      <c r="C3043" s="5">
        <f t="shared" si="189"/>
        <v>0.84083333333333343</v>
      </c>
      <c r="E3043" s="36">
        <v>0</v>
      </c>
      <c r="F3043" s="5">
        <f t="shared" si="190"/>
        <v>0</v>
      </c>
      <c r="G3043" s="5">
        <f t="shared" si="192"/>
        <v>50.45</v>
      </c>
      <c r="H3043" s="79">
        <f>'(2. 11points)'!M3039</f>
        <v>0</v>
      </c>
      <c r="I3043" s="79">
        <f>'(2. 11points)'!N3039</f>
        <v>0</v>
      </c>
      <c r="J3043" s="78">
        <f>'(2. 11points)'!O3039</f>
        <v>0</v>
      </c>
    </row>
    <row r="3044" spans="1:10" x14ac:dyDescent="0.4">
      <c r="A3044" s="5">
        <v>3028</v>
      </c>
      <c r="B3044" s="5">
        <f t="shared" si="191"/>
        <v>50.466666666666669</v>
      </c>
      <c r="C3044" s="5">
        <f t="shared" si="189"/>
        <v>0.84111111111111114</v>
      </c>
      <c r="E3044" s="36">
        <v>0</v>
      </c>
      <c r="F3044" s="5">
        <f t="shared" si="190"/>
        <v>0</v>
      </c>
      <c r="G3044" s="5">
        <f t="shared" si="192"/>
        <v>50.466666666666669</v>
      </c>
      <c r="H3044" s="79">
        <f>'(2. 11points)'!M3040</f>
        <v>0</v>
      </c>
      <c r="I3044" s="79">
        <f>'(2. 11points)'!N3040</f>
        <v>0</v>
      </c>
      <c r="J3044" s="78">
        <f>'(2. 11points)'!O3040</f>
        <v>0</v>
      </c>
    </row>
    <row r="3045" spans="1:10" x14ac:dyDescent="0.4">
      <c r="A3045" s="5">
        <v>3029</v>
      </c>
      <c r="B3045" s="5">
        <f t="shared" si="191"/>
        <v>50.483333333333334</v>
      </c>
      <c r="C3045" s="5">
        <f t="shared" si="189"/>
        <v>0.84138888888888885</v>
      </c>
      <c r="E3045" s="36">
        <v>0</v>
      </c>
      <c r="F3045" s="5">
        <f t="shared" si="190"/>
        <v>0</v>
      </c>
      <c r="G3045" s="5">
        <f t="shared" si="192"/>
        <v>50.483333333333334</v>
      </c>
      <c r="H3045" s="79">
        <f>'(2. 11points)'!M3041</f>
        <v>0</v>
      </c>
      <c r="I3045" s="79">
        <f>'(2. 11points)'!N3041</f>
        <v>0</v>
      </c>
      <c r="J3045" s="78">
        <f>'(2. 11points)'!O3041</f>
        <v>0</v>
      </c>
    </row>
    <row r="3046" spans="1:10" x14ac:dyDescent="0.4">
      <c r="A3046" s="5">
        <v>3030</v>
      </c>
      <c r="B3046" s="5">
        <f t="shared" si="191"/>
        <v>50.5</v>
      </c>
      <c r="C3046" s="5">
        <f t="shared" si="189"/>
        <v>0.84166666666666667</v>
      </c>
      <c r="E3046" s="36">
        <v>0</v>
      </c>
      <c r="F3046" s="5">
        <f t="shared" si="190"/>
        <v>0</v>
      </c>
      <c r="G3046" s="5">
        <f t="shared" si="192"/>
        <v>50.5</v>
      </c>
      <c r="H3046" s="79">
        <f>'(2. 11points)'!M3042</f>
        <v>0</v>
      </c>
      <c r="I3046" s="79">
        <f>'(2. 11points)'!N3042</f>
        <v>0</v>
      </c>
      <c r="J3046" s="78">
        <f>'(2. 11points)'!O3042</f>
        <v>0</v>
      </c>
    </row>
    <row r="3047" spans="1:10" x14ac:dyDescent="0.4">
      <c r="A3047" s="5">
        <v>3031</v>
      </c>
      <c r="B3047" s="5">
        <f t="shared" si="191"/>
        <v>50.516666666666666</v>
      </c>
      <c r="C3047" s="5">
        <f t="shared" si="189"/>
        <v>0.84194444444444438</v>
      </c>
      <c r="E3047" s="36">
        <v>0</v>
      </c>
      <c r="F3047" s="5">
        <f t="shared" si="190"/>
        <v>0</v>
      </c>
      <c r="G3047" s="5">
        <f t="shared" si="192"/>
        <v>50.516666666666666</v>
      </c>
      <c r="H3047" s="79">
        <f>'(2. 11points)'!M3043</f>
        <v>0</v>
      </c>
      <c r="I3047" s="79">
        <f>'(2. 11points)'!N3043</f>
        <v>0</v>
      </c>
      <c r="J3047" s="78">
        <f>'(2. 11points)'!O3043</f>
        <v>0</v>
      </c>
    </row>
    <row r="3048" spans="1:10" x14ac:dyDescent="0.4">
      <c r="A3048" s="5">
        <v>3032</v>
      </c>
      <c r="B3048" s="5">
        <f t="shared" si="191"/>
        <v>50.533333333333331</v>
      </c>
      <c r="C3048" s="5">
        <f t="shared" si="189"/>
        <v>0.84222222222222221</v>
      </c>
      <c r="E3048" s="36">
        <v>0</v>
      </c>
      <c r="F3048" s="5">
        <f t="shared" si="190"/>
        <v>0</v>
      </c>
      <c r="G3048" s="5">
        <f t="shared" si="192"/>
        <v>50.533333333333331</v>
      </c>
      <c r="H3048" s="79">
        <f>'(2. 11points)'!M3044</f>
        <v>0</v>
      </c>
      <c r="I3048" s="79">
        <f>'(2. 11points)'!N3044</f>
        <v>0</v>
      </c>
      <c r="J3048" s="78">
        <f>'(2. 11points)'!O3044</f>
        <v>0</v>
      </c>
    </row>
    <row r="3049" spans="1:10" x14ac:dyDescent="0.4">
      <c r="A3049" s="5">
        <v>3033</v>
      </c>
      <c r="B3049" s="5">
        <f t="shared" si="191"/>
        <v>50.55</v>
      </c>
      <c r="C3049" s="5">
        <f t="shared" si="189"/>
        <v>0.84249999999999992</v>
      </c>
      <c r="E3049" s="36">
        <v>0</v>
      </c>
      <c r="F3049" s="5">
        <f t="shared" si="190"/>
        <v>0</v>
      </c>
      <c r="G3049" s="5">
        <f t="shared" si="192"/>
        <v>50.55</v>
      </c>
      <c r="H3049" s="79">
        <f>'(2. 11points)'!M3045</f>
        <v>0</v>
      </c>
      <c r="I3049" s="79">
        <f>'(2. 11points)'!N3045</f>
        <v>0</v>
      </c>
      <c r="J3049" s="78">
        <f>'(2. 11points)'!O3045</f>
        <v>0</v>
      </c>
    </row>
    <row r="3050" spans="1:10" x14ac:dyDescent="0.4">
      <c r="A3050" s="5">
        <v>3034</v>
      </c>
      <c r="B3050" s="5">
        <f t="shared" si="191"/>
        <v>50.56666666666667</v>
      </c>
      <c r="C3050" s="5">
        <f t="shared" si="189"/>
        <v>0.84277777777777785</v>
      </c>
      <c r="E3050" s="36">
        <v>0</v>
      </c>
      <c r="F3050" s="5">
        <f t="shared" si="190"/>
        <v>0</v>
      </c>
      <c r="G3050" s="5">
        <f t="shared" si="192"/>
        <v>50.56666666666667</v>
      </c>
      <c r="H3050" s="79">
        <f>'(2. 11points)'!M3046</f>
        <v>0</v>
      </c>
      <c r="I3050" s="79">
        <f>'(2. 11points)'!N3046</f>
        <v>0</v>
      </c>
      <c r="J3050" s="78">
        <f>'(2. 11points)'!O3046</f>
        <v>0</v>
      </c>
    </row>
    <row r="3051" spans="1:10" x14ac:dyDescent="0.4">
      <c r="A3051" s="5">
        <v>3035</v>
      </c>
      <c r="B3051" s="5">
        <f t="shared" si="191"/>
        <v>50.583333333333336</v>
      </c>
      <c r="C3051" s="5">
        <f t="shared" si="189"/>
        <v>0.84305555555555556</v>
      </c>
      <c r="E3051" s="36">
        <v>0</v>
      </c>
      <c r="F3051" s="5">
        <f t="shared" si="190"/>
        <v>0</v>
      </c>
      <c r="G3051" s="5">
        <f t="shared" si="192"/>
        <v>50.583333333333336</v>
      </c>
      <c r="H3051" s="79">
        <f>'(2. 11points)'!M3047</f>
        <v>0</v>
      </c>
      <c r="I3051" s="79">
        <f>'(2. 11points)'!N3047</f>
        <v>0</v>
      </c>
      <c r="J3051" s="78">
        <f>'(2. 11points)'!O3047</f>
        <v>0</v>
      </c>
    </row>
    <row r="3052" spans="1:10" x14ac:dyDescent="0.4">
      <c r="A3052" s="5">
        <v>3036</v>
      </c>
      <c r="B3052" s="5">
        <f t="shared" si="191"/>
        <v>50.6</v>
      </c>
      <c r="C3052" s="5">
        <f t="shared" si="189"/>
        <v>0.84333333333333338</v>
      </c>
      <c r="E3052" s="36">
        <v>0</v>
      </c>
      <c r="F3052" s="5">
        <f t="shared" si="190"/>
        <v>0</v>
      </c>
      <c r="G3052" s="5">
        <f t="shared" si="192"/>
        <v>50.6</v>
      </c>
      <c r="H3052" s="79">
        <f>'(2. 11points)'!M3048</f>
        <v>0</v>
      </c>
      <c r="I3052" s="79">
        <f>'(2. 11points)'!N3048</f>
        <v>0</v>
      </c>
      <c r="J3052" s="78">
        <f>'(2. 11points)'!O3048</f>
        <v>0</v>
      </c>
    </row>
    <row r="3053" spans="1:10" x14ac:dyDescent="0.4">
      <c r="A3053" s="5">
        <v>3037</v>
      </c>
      <c r="B3053" s="5">
        <f t="shared" si="191"/>
        <v>50.616666666666667</v>
      </c>
      <c r="C3053" s="5">
        <f t="shared" si="189"/>
        <v>0.84361111111111109</v>
      </c>
      <c r="E3053" s="36">
        <v>0</v>
      </c>
      <c r="F3053" s="5">
        <f t="shared" si="190"/>
        <v>0</v>
      </c>
      <c r="G3053" s="5">
        <f t="shared" si="192"/>
        <v>50.616666666666667</v>
      </c>
      <c r="H3053" s="79">
        <f>'(2. 11points)'!M3049</f>
        <v>0</v>
      </c>
      <c r="I3053" s="79">
        <f>'(2. 11points)'!N3049</f>
        <v>0</v>
      </c>
      <c r="J3053" s="78">
        <f>'(2. 11points)'!O3049</f>
        <v>0</v>
      </c>
    </row>
    <row r="3054" spans="1:10" x14ac:dyDescent="0.4">
      <c r="A3054" s="5">
        <v>3038</v>
      </c>
      <c r="B3054" s="5">
        <f t="shared" si="191"/>
        <v>50.633333333333333</v>
      </c>
      <c r="C3054" s="5">
        <f t="shared" si="189"/>
        <v>0.84388888888888891</v>
      </c>
      <c r="E3054" s="36">
        <v>0</v>
      </c>
      <c r="F3054" s="5">
        <f t="shared" si="190"/>
        <v>0</v>
      </c>
      <c r="G3054" s="5">
        <f t="shared" si="192"/>
        <v>50.633333333333333</v>
      </c>
      <c r="H3054" s="79">
        <f>'(2. 11points)'!M3050</f>
        <v>0</v>
      </c>
      <c r="I3054" s="79">
        <f>'(2. 11points)'!N3050</f>
        <v>0</v>
      </c>
      <c r="J3054" s="78">
        <f>'(2. 11points)'!O3050</f>
        <v>0</v>
      </c>
    </row>
    <row r="3055" spans="1:10" x14ac:dyDescent="0.4">
      <c r="A3055" s="5">
        <v>3039</v>
      </c>
      <c r="B3055" s="5">
        <f t="shared" si="191"/>
        <v>50.65</v>
      </c>
      <c r="C3055" s="5">
        <f t="shared" si="189"/>
        <v>0.84416666666666662</v>
      </c>
      <c r="E3055" s="36">
        <v>0</v>
      </c>
      <c r="F3055" s="5">
        <f t="shared" si="190"/>
        <v>0</v>
      </c>
      <c r="G3055" s="5">
        <f t="shared" si="192"/>
        <v>50.65</v>
      </c>
      <c r="H3055" s="79">
        <f>'(2. 11points)'!M3051</f>
        <v>0</v>
      </c>
      <c r="I3055" s="79">
        <f>'(2. 11points)'!N3051</f>
        <v>0</v>
      </c>
      <c r="J3055" s="78">
        <f>'(2. 11points)'!O3051</f>
        <v>0</v>
      </c>
    </row>
    <row r="3056" spans="1:10" x14ac:dyDescent="0.4">
      <c r="A3056" s="5">
        <v>3040</v>
      </c>
      <c r="B3056" s="5">
        <f t="shared" si="191"/>
        <v>50.666666666666664</v>
      </c>
      <c r="C3056" s="5">
        <f t="shared" si="189"/>
        <v>0.84444444444444444</v>
      </c>
      <c r="E3056" s="36">
        <v>0</v>
      </c>
      <c r="F3056" s="5">
        <f t="shared" si="190"/>
        <v>0</v>
      </c>
      <c r="G3056" s="5">
        <f t="shared" si="192"/>
        <v>50.666666666666664</v>
      </c>
      <c r="H3056" s="79">
        <f>'(2. 11points)'!M3052</f>
        <v>0</v>
      </c>
      <c r="I3056" s="79">
        <f>'(2. 11points)'!N3052</f>
        <v>0</v>
      </c>
      <c r="J3056" s="78">
        <f>'(2. 11points)'!O3052</f>
        <v>0</v>
      </c>
    </row>
    <row r="3057" spans="1:10" x14ac:dyDescent="0.4">
      <c r="A3057" s="5">
        <v>3041</v>
      </c>
      <c r="B3057" s="5">
        <f t="shared" si="191"/>
        <v>50.68333333333333</v>
      </c>
      <c r="C3057" s="5">
        <f t="shared" si="189"/>
        <v>0.84472222222222215</v>
      </c>
      <c r="E3057" s="36">
        <v>0</v>
      </c>
      <c r="F3057" s="5">
        <f t="shared" si="190"/>
        <v>0</v>
      </c>
      <c r="G3057" s="5">
        <f t="shared" si="192"/>
        <v>50.68333333333333</v>
      </c>
      <c r="H3057" s="79">
        <f>'(2. 11points)'!M3053</f>
        <v>0</v>
      </c>
      <c r="I3057" s="79">
        <f>'(2. 11points)'!N3053</f>
        <v>0</v>
      </c>
      <c r="J3057" s="78">
        <f>'(2. 11points)'!O3053</f>
        <v>0</v>
      </c>
    </row>
    <row r="3058" spans="1:10" x14ac:dyDescent="0.4">
      <c r="A3058" s="5">
        <v>3042</v>
      </c>
      <c r="B3058" s="5">
        <f t="shared" si="191"/>
        <v>50.7</v>
      </c>
      <c r="C3058" s="5">
        <f t="shared" si="189"/>
        <v>0.84500000000000008</v>
      </c>
      <c r="E3058" s="36">
        <v>0</v>
      </c>
      <c r="F3058" s="5">
        <f t="shared" si="190"/>
        <v>0</v>
      </c>
      <c r="G3058" s="5">
        <f t="shared" si="192"/>
        <v>50.7</v>
      </c>
      <c r="H3058" s="79">
        <f>'(2. 11points)'!M3054</f>
        <v>0</v>
      </c>
      <c r="I3058" s="79">
        <f>'(2. 11points)'!N3054</f>
        <v>0</v>
      </c>
      <c r="J3058" s="78">
        <f>'(2. 11points)'!O3054</f>
        <v>0</v>
      </c>
    </row>
    <row r="3059" spans="1:10" x14ac:dyDescent="0.4">
      <c r="A3059" s="5">
        <v>3043</v>
      </c>
      <c r="B3059" s="5">
        <f t="shared" si="191"/>
        <v>50.716666666666669</v>
      </c>
      <c r="C3059" s="5">
        <f t="shared" si="189"/>
        <v>0.84527777777777779</v>
      </c>
      <c r="E3059" s="36">
        <v>0</v>
      </c>
      <c r="F3059" s="5">
        <f t="shared" si="190"/>
        <v>0</v>
      </c>
      <c r="G3059" s="5">
        <f t="shared" si="192"/>
        <v>50.716666666666669</v>
      </c>
      <c r="H3059" s="79">
        <f>'(2. 11points)'!M3055</f>
        <v>0</v>
      </c>
      <c r="I3059" s="79">
        <f>'(2. 11points)'!N3055</f>
        <v>0</v>
      </c>
      <c r="J3059" s="78">
        <f>'(2. 11points)'!O3055</f>
        <v>0</v>
      </c>
    </row>
    <row r="3060" spans="1:10" x14ac:dyDescent="0.4">
      <c r="A3060" s="5">
        <v>3044</v>
      </c>
      <c r="B3060" s="5">
        <f t="shared" si="191"/>
        <v>50.733333333333334</v>
      </c>
      <c r="C3060" s="5">
        <f t="shared" si="189"/>
        <v>0.84555555555555562</v>
      </c>
      <c r="E3060" s="36">
        <v>0</v>
      </c>
      <c r="F3060" s="5">
        <f t="shared" si="190"/>
        <v>0</v>
      </c>
      <c r="G3060" s="5">
        <f t="shared" si="192"/>
        <v>50.733333333333334</v>
      </c>
      <c r="H3060" s="79">
        <f>'(2. 11points)'!M3056</f>
        <v>0</v>
      </c>
      <c r="I3060" s="79">
        <f>'(2. 11points)'!N3056</f>
        <v>0</v>
      </c>
      <c r="J3060" s="78">
        <f>'(2. 11points)'!O3056</f>
        <v>0</v>
      </c>
    </row>
    <row r="3061" spans="1:10" x14ac:dyDescent="0.4">
      <c r="A3061" s="5">
        <v>3045</v>
      </c>
      <c r="B3061" s="5">
        <f t="shared" si="191"/>
        <v>50.75</v>
      </c>
      <c r="C3061" s="5">
        <f t="shared" si="189"/>
        <v>0.84583333333333333</v>
      </c>
      <c r="E3061" s="36">
        <v>0</v>
      </c>
      <c r="F3061" s="5">
        <f t="shared" si="190"/>
        <v>0</v>
      </c>
      <c r="G3061" s="5">
        <f t="shared" si="192"/>
        <v>50.75</v>
      </c>
      <c r="H3061" s="79">
        <f>'(2. 11points)'!M3057</f>
        <v>0</v>
      </c>
      <c r="I3061" s="79">
        <f>'(2. 11points)'!N3057</f>
        <v>0</v>
      </c>
      <c r="J3061" s="78">
        <f>'(2. 11points)'!O3057</f>
        <v>0</v>
      </c>
    </row>
    <row r="3062" spans="1:10" x14ac:dyDescent="0.4">
      <c r="A3062" s="5">
        <v>3046</v>
      </c>
      <c r="B3062" s="5">
        <f t="shared" si="191"/>
        <v>50.766666666666666</v>
      </c>
      <c r="C3062" s="5">
        <f t="shared" si="189"/>
        <v>0.84611111111111115</v>
      </c>
      <c r="E3062" s="36">
        <v>0</v>
      </c>
      <c r="F3062" s="5">
        <f t="shared" si="190"/>
        <v>0</v>
      </c>
      <c r="G3062" s="5">
        <f t="shared" si="192"/>
        <v>50.766666666666666</v>
      </c>
      <c r="H3062" s="79">
        <f>'(2. 11points)'!M3058</f>
        <v>0</v>
      </c>
      <c r="I3062" s="79">
        <f>'(2. 11points)'!N3058</f>
        <v>0</v>
      </c>
      <c r="J3062" s="78">
        <f>'(2. 11points)'!O3058</f>
        <v>0</v>
      </c>
    </row>
    <row r="3063" spans="1:10" x14ac:dyDescent="0.4">
      <c r="A3063" s="5">
        <v>3047</v>
      </c>
      <c r="B3063" s="5">
        <f t="shared" si="191"/>
        <v>50.783333333333331</v>
      </c>
      <c r="C3063" s="5">
        <f t="shared" si="189"/>
        <v>0.84638888888888886</v>
      </c>
      <c r="E3063" s="36">
        <v>0</v>
      </c>
      <c r="F3063" s="5">
        <f t="shared" si="190"/>
        <v>0</v>
      </c>
      <c r="G3063" s="5">
        <f t="shared" si="192"/>
        <v>50.783333333333331</v>
      </c>
      <c r="H3063" s="79">
        <f>'(2. 11points)'!M3059</f>
        <v>0</v>
      </c>
      <c r="I3063" s="79">
        <f>'(2. 11points)'!N3059</f>
        <v>0</v>
      </c>
      <c r="J3063" s="78">
        <f>'(2. 11points)'!O3059</f>
        <v>0</v>
      </c>
    </row>
    <row r="3064" spans="1:10" x14ac:dyDescent="0.4">
      <c r="A3064" s="5">
        <v>3048</v>
      </c>
      <c r="B3064" s="5">
        <f t="shared" si="191"/>
        <v>50.8</v>
      </c>
      <c r="C3064" s="5">
        <f t="shared" si="189"/>
        <v>0.84666666666666657</v>
      </c>
      <c r="E3064" s="36">
        <v>0</v>
      </c>
      <c r="F3064" s="5">
        <f t="shared" si="190"/>
        <v>0</v>
      </c>
      <c r="G3064" s="5">
        <f t="shared" si="192"/>
        <v>50.8</v>
      </c>
      <c r="H3064" s="79">
        <f>'(2. 11points)'!M3060</f>
        <v>0</v>
      </c>
      <c r="I3064" s="79">
        <f>'(2. 11points)'!N3060</f>
        <v>0</v>
      </c>
      <c r="J3064" s="78">
        <f>'(2. 11points)'!O3060</f>
        <v>0</v>
      </c>
    </row>
    <row r="3065" spans="1:10" x14ac:dyDescent="0.4">
      <c r="A3065" s="5">
        <v>3049</v>
      </c>
      <c r="B3065" s="5">
        <f t="shared" si="191"/>
        <v>50.81666666666667</v>
      </c>
      <c r="C3065" s="5">
        <f t="shared" si="189"/>
        <v>0.8469444444444445</v>
      </c>
      <c r="E3065" s="36">
        <v>0</v>
      </c>
      <c r="F3065" s="5">
        <f t="shared" si="190"/>
        <v>0</v>
      </c>
      <c r="G3065" s="5">
        <f t="shared" si="192"/>
        <v>50.81666666666667</v>
      </c>
      <c r="H3065" s="79">
        <f>'(2. 11points)'!M3061</f>
        <v>0</v>
      </c>
      <c r="I3065" s="79">
        <f>'(2. 11points)'!N3061</f>
        <v>0</v>
      </c>
      <c r="J3065" s="78">
        <f>'(2. 11points)'!O3061</f>
        <v>0</v>
      </c>
    </row>
    <row r="3066" spans="1:10" x14ac:dyDescent="0.4">
      <c r="A3066" s="5">
        <v>3050</v>
      </c>
      <c r="B3066" s="5">
        <f t="shared" si="191"/>
        <v>50.833333333333336</v>
      </c>
      <c r="C3066" s="5">
        <f t="shared" si="189"/>
        <v>0.84722222222222221</v>
      </c>
      <c r="E3066" s="36">
        <v>0</v>
      </c>
      <c r="F3066" s="5">
        <f t="shared" si="190"/>
        <v>0</v>
      </c>
      <c r="G3066" s="5">
        <f t="shared" si="192"/>
        <v>50.833333333333336</v>
      </c>
      <c r="H3066" s="79">
        <f>'(2. 11points)'!M3062</f>
        <v>0</v>
      </c>
      <c r="I3066" s="79">
        <f>'(2. 11points)'!N3062</f>
        <v>0</v>
      </c>
      <c r="J3066" s="78">
        <f>'(2. 11points)'!O3062</f>
        <v>0</v>
      </c>
    </row>
    <row r="3067" spans="1:10" x14ac:dyDescent="0.4">
      <c r="A3067" s="5">
        <v>3051</v>
      </c>
      <c r="B3067" s="5">
        <f t="shared" si="191"/>
        <v>50.85</v>
      </c>
      <c r="C3067" s="5">
        <f t="shared" si="189"/>
        <v>0.84750000000000003</v>
      </c>
      <c r="E3067" s="36">
        <v>0</v>
      </c>
      <c r="F3067" s="5">
        <f t="shared" si="190"/>
        <v>0</v>
      </c>
      <c r="G3067" s="5">
        <f t="shared" si="192"/>
        <v>50.85</v>
      </c>
      <c r="H3067" s="79">
        <f>'(2. 11points)'!M3063</f>
        <v>0</v>
      </c>
      <c r="I3067" s="79">
        <f>'(2. 11points)'!N3063</f>
        <v>0</v>
      </c>
      <c r="J3067" s="78">
        <f>'(2. 11points)'!O3063</f>
        <v>0</v>
      </c>
    </row>
    <row r="3068" spans="1:10" x14ac:dyDescent="0.4">
      <c r="A3068" s="5">
        <v>3052</v>
      </c>
      <c r="B3068" s="5">
        <f t="shared" si="191"/>
        <v>50.866666666666667</v>
      </c>
      <c r="C3068" s="5">
        <f t="shared" si="189"/>
        <v>0.84777777777777774</v>
      </c>
      <c r="E3068" s="36">
        <v>0</v>
      </c>
      <c r="F3068" s="5">
        <f t="shared" si="190"/>
        <v>0</v>
      </c>
      <c r="G3068" s="5">
        <f t="shared" si="192"/>
        <v>50.866666666666667</v>
      </c>
      <c r="H3068" s="79">
        <f>'(2. 11points)'!M3064</f>
        <v>0</v>
      </c>
      <c r="I3068" s="79">
        <f>'(2. 11points)'!N3064</f>
        <v>0</v>
      </c>
      <c r="J3068" s="78">
        <f>'(2. 11points)'!O3064</f>
        <v>0</v>
      </c>
    </row>
    <row r="3069" spans="1:10" x14ac:dyDescent="0.4">
      <c r="A3069" s="5">
        <v>3053</v>
      </c>
      <c r="B3069" s="5">
        <f t="shared" si="191"/>
        <v>50.883333333333333</v>
      </c>
      <c r="C3069" s="5">
        <f t="shared" si="189"/>
        <v>0.84805555555555556</v>
      </c>
      <c r="E3069" s="36">
        <v>0</v>
      </c>
      <c r="F3069" s="5">
        <f t="shared" si="190"/>
        <v>0</v>
      </c>
      <c r="G3069" s="5">
        <f t="shared" si="192"/>
        <v>50.883333333333333</v>
      </c>
      <c r="H3069" s="79">
        <f>'(2. 11points)'!M3065</f>
        <v>0</v>
      </c>
      <c r="I3069" s="79">
        <f>'(2. 11points)'!N3065</f>
        <v>0</v>
      </c>
      <c r="J3069" s="78">
        <f>'(2. 11points)'!O3065</f>
        <v>0</v>
      </c>
    </row>
    <row r="3070" spans="1:10" x14ac:dyDescent="0.4">
      <c r="A3070" s="5">
        <v>3054</v>
      </c>
      <c r="B3070" s="5">
        <f t="shared" si="191"/>
        <v>50.9</v>
      </c>
      <c r="C3070" s="5">
        <f t="shared" si="189"/>
        <v>0.84833333333333327</v>
      </c>
      <c r="E3070" s="36">
        <v>0</v>
      </c>
      <c r="F3070" s="5">
        <f t="shared" si="190"/>
        <v>0</v>
      </c>
      <c r="G3070" s="5">
        <f t="shared" si="192"/>
        <v>50.9</v>
      </c>
      <c r="H3070" s="79">
        <f>'(2. 11points)'!M3066</f>
        <v>0</v>
      </c>
      <c r="I3070" s="79">
        <f>'(2. 11points)'!N3066</f>
        <v>0</v>
      </c>
      <c r="J3070" s="78">
        <f>'(2. 11points)'!O3066</f>
        <v>0</v>
      </c>
    </row>
    <row r="3071" spans="1:10" x14ac:dyDescent="0.4">
      <c r="A3071" s="5">
        <v>3055</v>
      </c>
      <c r="B3071" s="5">
        <f t="shared" si="191"/>
        <v>50.916666666666664</v>
      </c>
      <c r="C3071" s="5">
        <f t="shared" si="189"/>
        <v>0.84861111111111109</v>
      </c>
      <c r="E3071" s="36">
        <v>0</v>
      </c>
      <c r="F3071" s="5">
        <f t="shared" si="190"/>
        <v>0</v>
      </c>
      <c r="G3071" s="5">
        <f t="shared" si="192"/>
        <v>50.916666666666664</v>
      </c>
      <c r="H3071" s="79">
        <f>'(2. 11points)'!M3067</f>
        <v>0</v>
      </c>
      <c r="I3071" s="79">
        <f>'(2. 11points)'!N3067</f>
        <v>0</v>
      </c>
      <c r="J3071" s="78">
        <f>'(2. 11points)'!O3067</f>
        <v>0</v>
      </c>
    </row>
    <row r="3072" spans="1:10" x14ac:dyDescent="0.4">
      <c r="A3072" s="5">
        <v>3056</v>
      </c>
      <c r="B3072" s="5">
        <f t="shared" si="191"/>
        <v>50.93333333333333</v>
      </c>
      <c r="C3072" s="5">
        <f t="shared" si="189"/>
        <v>0.8488888888888888</v>
      </c>
      <c r="E3072" s="36">
        <v>0</v>
      </c>
      <c r="F3072" s="5">
        <f t="shared" si="190"/>
        <v>0</v>
      </c>
      <c r="G3072" s="5">
        <f t="shared" si="192"/>
        <v>50.93333333333333</v>
      </c>
      <c r="H3072" s="79">
        <f>'(2. 11points)'!M3068</f>
        <v>0</v>
      </c>
      <c r="I3072" s="79">
        <f>'(2. 11points)'!N3068</f>
        <v>0</v>
      </c>
      <c r="J3072" s="78">
        <f>'(2. 11points)'!O3068</f>
        <v>0</v>
      </c>
    </row>
    <row r="3073" spans="1:10" x14ac:dyDescent="0.4">
      <c r="A3073" s="5">
        <v>3057</v>
      </c>
      <c r="B3073" s="5">
        <f t="shared" si="191"/>
        <v>50.95</v>
      </c>
      <c r="C3073" s="5">
        <f t="shared" si="189"/>
        <v>0.84916666666666674</v>
      </c>
      <c r="E3073" s="36">
        <v>0</v>
      </c>
      <c r="F3073" s="5">
        <f t="shared" si="190"/>
        <v>0</v>
      </c>
      <c r="G3073" s="5">
        <f t="shared" si="192"/>
        <v>50.95</v>
      </c>
      <c r="H3073" s="79">
        <f>'(2. 11points)'!M3069</f>
        <v>0</v>
      </c>
      <c r="I3073" s="79">
        <f>'(2. 11points)'!N3069</f>
        <v>0</v>
      </c>
      <c r="J3073" s="78">
        <f>'(2. 11points)'!O3069</f>
        <v>0</v>
      </c>
    </row>
    <row r="3074" spans="1:10" x14ac:dyDescent="0.4">
      <c r="A3074" s="5">
        <v>3058</v>
      </c>
      <c r="B3074" s="5">
        <f t="shared" si="191"/>
        <v>50.966666666666669</v>
      </c>
      <c r="C3074" s="5">
        <f t="shared" si="189"/>
        <v>0.84944444444444445</v>
      </c>
      <c r="E3074" s="36">
        <v>0</v>
      </c>
      <c r="F3074" s="5">
        <f t="shared" si="190"/>
        <v>0</v>
      </c>
      <c r="G3074" s="5">
        <f t="shared" si="192"/>
        <v>50.966666666666669</v>
      </c>
      <c r="H3074" s="79">
        <f>'(2. 11points)'!M3070</f>
        <v>0</v>
      </c>
      <c r="I3074" s="79">
        <f>'(2. 11points)'!N3070</f>
        <v>0</v>
      </c>
      <c r="J3074" s="78">
        <f>'(2. 11points)'!O3070</f>
        <v>0</v>
      </c>
    </row>
    <row r="3075" spans="1:10" x14ac:dyDescent="0.4">
      <c r="A3075" s="5">
        <v>3059</v>
      </c>
      <c r="B3075" s="5">
        <f t="shared" si="191"/>
        <v>50.983333333333334</v>
      </c>
      <c r="C3075" s="5">
        <f t="shared" si="189"/>
        <v>0.84972222222222227</v>
      </c>
      <c r="E3075" s="36">
        <v>0</v>
      </c>
      <c r="F3075" s="5">
        <f t="shared" si="190"/>
        <v>0</v>
      </c>
      <c r="G3075" s="5">
        <f t="shared" si="192"/>
        <v>50.983333333333334</v>
      </c>
      <c r="H3075" s="79">
        <f>'(2. 11points)'!M3071</f>
        <v>0</v>
      </c>
      <c r="I3075" s="79">
        <f>'(2. 11points)'!N3071</f>
        <v>0</v>
      </c>
      <c r="J3075" s="78">
        <f>'(2. 11points)'!O3071</f>
        <v>0</v>
      </c>
    </row>
    <row r="3076" spans="1:10" x14ac:dyDescent="0.4">
      <c r="A3076" s="5">
        <v>3060</v>
      </c>
      <c r="B3076" s="5">
        <f t="shared" si="191"/>
        <v>51</v>
      </c>
      <c r="C3076" s="5">
        <f t="shared" si="189"/>
        <v>0.85</v>
      </c>
      <c r="E3076" s="36">
        <v>0</v>
      </c>
      <c r="F3076" s="5">
        <f t="shared" si="190"/>
        <v>0</v>
      </c>
      <c r="G3076" s="5">
        <f t="shared" si="192"/>
        <v>51</v>
      </c>
      <c r="H3076" s="79">
        <f>'(2. 11points)'!M3072</f>
        <v>0</v>
      </c>
      <c r="I3076" s="79">
        <f>'(2. 11points)'!N3072</f>
        <v>0</v>
      </c>
      <c r="J3076" s="78">
        <f>'(2. 11points)'!O3072</f>
        <v>0</v>
      </c>
    </row>
    <row r="3077" spans="1:10" x14ac:dyDescent="0.4">
      <c r="A3077" s="5">
        <v>3061</v>
      </c>
      <c r="B3077" s="5">
        <f t="shared" si="191"/>
        <v>51.016666666666666</v>
      </c>
      <c r="C3077" s="5">
        <f t="shared" si="189"/>
        <v>0.8502777777777778</v>
      </c>
      <c r="E3077" s="36">
        <v>0</v>
      </c>
      <c r="F3077" s="5">
        <f t="shared" si="190"/>
        <v>0</v>
      </c>
      <c r="G3077" s="5">
        <f t="shared" si="192"/>
        <v>51.016666666666666</v>
      </c>
      <c r="H3077" s="79">
        <f>'(2. 11points)'!M3073</f>
        <v>0</v>
      </c>
      <c r="I3077" s="79">
        <f>'(2. 11points)'!N3073</f>
        <v>0</v>
      </c>
      <c r="J3077" s="78">
        <f>'(2. 11points)'!O3073</f>
        <v>0</v>
      </c>
    </row>
    <row r="3078" spans="1:10" x14ac:dyDescent="0.4">
      <c r="A3078" s="5">
        <v>3062</v>
      </c>
      <c r="B3078" s="5">
        <f t="shared" si="191"/>
        <v>51.033333333333331</v>
      </c>
      <c r="C3078" s="5">
        <f t="shared" si="189"/>
        <v>0.85055555555555551</v>
      </c>
      <c r="E3078" s="36">
        <v>0</v>
      </c>
      <c r="F3078" s="5">
        <f t="shared" si="190"/>
        <v>0</v>
      </c>
      <c r="G3078" s="5">
        <f t="shared" si="192"/>
        <v>51.033333333333331</v>
      </c>
      <c r="H3078" s="79">
        <f>'(2. 11points)'!M3074</f>
        <v>0</v>
      </c>
      <c r="I3078" s="79">
        <f>'(2. 11points)'!N3074</f>
        <v>0</v>
      </c>
      <c r="J3078" s="78">
        <f>'(2. 11points)'!O3074</f>
        <v>0</v>
      </c>
    </row>
    <row r="3079" spans="1:10" x14ac:dyDescent="0.4">
      <c r="A3079" s="5">
        <v>3063</v>
      </c>
      <c r="B3079" s="5">
        <f t="shared" si="191"/>
        <v>51.05</v>
      </c>
      <c r="C3079" s="5">
        <f t="shared" si="189"/>
        <v>0.85083333333333333</v>
      </c>
      <c r="E3079" s="36">
        <v>0</v>
      </c>
      <c r="F3079" s="5">
        <f t="shared" si="190"/>
        <v>0</v>
      </c>
      <c r="G3079" s="5">
        <f t="shared" si="192"/>
        <v>51.05</v>
      </c>
      <c r="H3079" s="79">
        <f>'(2. 11points)'!M3075</f>
        <v>0</v>
      </c>
      <c r="I3079" s="79">
        <f>'(2. 11points)'!N3075</f>
        <v>0</v>
      </c>
      <c r="J3079" s="78">
        <f>'(2. 11points)'!O3075</f>
        <v>0</v>
      </c>
    </row>
    <row r="3080" spans="1:10" x14ac:dyDescent="0.4">
      <c r="A3080" s="5">
        <v>3064</v>
      </c>
      <c r="B3080" s="5">
        <f t="shared" si="191"/>
        <v>51.06666666666667</v>
      </c>
      <c r="C3080" s="5">
        <f t="shared" si="189"/>
        <v>0.85111111111111115</v>
      </c>
      <c r="E3080" s="36">
        <v>0</v>
      </c>
      <c r="F3080" s="5">
        <f t="shared" si="190"/>
        <v>0</v>
      </c>
      <c r="G3080" s="5">
        <f t="shared" si="192"/>
        <v>51.06666666666667</v>
      </c>
      <c r="H3080" s="79">
        <f>'(2. 11points)'!M3076</f>
        <v>0</v>
      </c>
      <c r="I3080" s="79">
        <f>'(2. 11points)'!N3076</f>
        <v>0</v>
      </c>
      <c r="J3080" s="78">
        <f>'(2. 11points)'!O3076</f>
        <v>0</v>
      </c>
    </row>
    <row r="3081" spans="1:10" x14ac:dyDescent="0.4">
      <c r="A3081" s="5">
        <v>3065</v>
      </c>
      <c r="B3081" s="5">
        <f t="shared" si="191"/>
        <v>51.083333333333336</v>
      </c>
      <c r="C3081" s="5">
        <f t="shared" si="189"/>
        <v>0.85138888888888897</v>
      </c>
      <c r="E3081" s="36">
        <v>0</v>
      </c>
      <c r="F3081" s="5">
        <f t="shared" si="190"/>
        <v>0</v>
      </c>
      <c r="G3081" s="5">
        <f t="shared" si="192"/>
        <v>51.083333333333336</v>
      </c>
      <c r="H3081" s="79">
        <f>'(2. 11points)'!M3077</f>
        <v>0</v>
      </c>
      <c r="I3081" s="79">
        <f>'(2. 11points)'!N3077</f>
        <v>0</v>
      </c>
      <c r="J3081" s="78">
        <f>'(2. 11points)'!O3077</f>
        <v>0</v>
      </c>
    </row>
    <row r="3082" spans="1:10" x14ac:dyDescent="0.4">
      <c r="A3082" s="5">
        <v>3066</v>
      </c>
      <c r="B3082" s="5">
        <f t="shared" si="191"/>
        <v>51.1</v>
      </c>
      <c r="C3082" s="5">
        <f t="shared" si="189"/>
        <v>0.85166666666666668</v>
      </c>
      <c r="E3082" s="36">
        <v>0</v>
      </c>
      <c r="F3082" s="5">
        <f t="shared" si="190"/>
        <v>0</v>
      </c>
      <c r="G3082" s="5">
        <f t="shared" si="192"/>
        <v>51.1</v>
      </c>
      <c r="H3082" s="79">
        <f>'(2. 11points)'!M3078</f>
        <v>0</v>
      </c>
      <c r="I3082" s="79">
        <f>'(2. 11points)'!N3078</f>
        <v>0</v>
      </c>
      <c r="J3082" s="78">
        <f>'(2. 11points)'!O3078</f>
        <v>0</v>
      </c>
    </row>
    <row r="3083" spans="1:10" x14ac:dyDescent="0.4">
      <c r="A3083" s="5">
        <v>3067</v>
      </c>
      <c r="B3083" s="5">
        <f t="shared" si="191"/>
        <v>51.116666666666667</v>
      </c>
      <c r="C3083" s="5">
        <f t="shared" si="189"/>
        <v>0.8519444444444445</v>
      </c>
      <c r="E3083" s="36">
        <v>0</v>
      </c>
      <c r="F3083" s="5">
        <f t="shared" si="190"/>
        <v>0</v>
      </c>
      <c r="G3083" s="5">
        <f t="shared" si="192"/>
        <v>51.116666666666667</v>
      </c>
      <c r="H3083" s="79">
        <f>'(2. 11points)'!M3079</f>
        <v>0</v>
      </c>
      <c r="I3083" s="79">
        <f>'(2. 11points)'!N3079</f>
        <v>0</v>
      </c>
      <c r="J3083" s="78">
        <f>'(2. 11points)'!O3079</f>
        <v>0</v>
      </c>
    </row>
    <row r="3084" spans="1:10" x14ac:dyDescent="0.4">
      <c r="A3084" s="5">
        <v>3068</v>
      </c>
      <c r="B3084" s="5">
        <f t="shared" si="191"/>
        <v>51.133333333333333</v>
      </c>
      <c r="C3084" s="5">
        <f t="shared" si="189"/>
        <v>0.85222222222222221</v>
      </c>
      <c r="E3084" s="36">
        <v>0</v>
      </c>
      <c r="F3084" s="5">
        <f t="shared" si="190"/>
        <v>0</v>
      </c>
      <c r="G3084" s="5">
        <f t="shared" si="192"/>
        <v>51.133333333333333</v>
      </c>
      <c r="H3084" s="79">
        <f>'(2. 11points)'!M3080</f>
        <v>0</v>
      </c>
      <c r="I3084" s="79">
        <f>'(2. 11points)'!N3080</f>
        <v>0</v>
      </c>
      <c r="J3084" s="78">
        <f>'(2. 11points)'!O3080</f>
        <v>0</v>
      </c>
    </row>
    <row r="3085" spans="1:10" x14ac:dyDescent="0.4">
      <c r="A3085" s="5">
        <v>3069</v>
      </c>
      <c r="B3085" s="5">
        <f t="shared" si="191"/>
        <v>51.15</v>
      </c>
      <c r="C3085" s="5">
        <f t="shared" si="189"/>
        <v>0.85249999999999992</v>
      </c>
      <c r="E3085" s="36">
        <v>0</v>
      </c>
      <c r="F3085" s="5">
        <f t="shared" si="190"/>
        <v>0</v>
      </c>
      <c r="G3085" s="5">
        <f t="shared" si="192"/>
        <v>51.15</v>
      </c>
      <c r="H3085" s="79">
        <f>'(2. 11points)'!M3081</f>
        <v>0</v>
      </c>
      <c r="I3085" s="79">
        <f>'(2. 11points)'!N3081</f>
        <v>0</v>
      </c>
      <c r="J3085" s="78">
        <f>'(2. 11points)'!O3081</f>
        <v>0</v>
      </c>
    </row>
    <row r="3086" spans="1:10" x14ac:dyDescent="0.4">
      <c r="A3086" s="5">
        <v>3070</v>
      </c>
      <c r="B3086" s="5">
        <f t="shared" si="191"/>
        <v>51.166666666666664</v>
      </c>
      <c r="C3086" s="5">
        <f t="shared" si="189"/>
        <v>0.85277777777777775</v>
      </c>
      <c r="E3086" s="36">
        <v>0</v>
      </c>
      <c r="F3086" s="5">
        <f t="shared" si="190"/>
        <v>0</v>
      </c>
      <c r="G3086" s="5">
        <f t="shared" si="192"/>
        <v>51.166666666666664</v>
      </c>
      <c r="H3086" s="79">
        <f>'(2. 11points)'!M3082</f>
        <v>0</v>
      </c>
      <c r="I3086" s="79">
        <f>'(2. 11points)'!N3082</f>
        <v>0</v>
      </c>
      <c r="J3086" s="78">
        <f>'(2. 11points)'!O3082</f>
        <v>0</v>
      </c>
    </row>
    <row r="3087" spans="1:10" x14ac:dyDescent="0.4">
      <c r="A3087" s="5">
        <v>3071</v>
      </c>
      <c r="B3087" s="5">
        <f t="shared" si="191"/>
        <v>51.18333333333333</v>
      </c>
      <c r="C3087" s="5">
        <f t="shared" si="189"/>
        <v>0.85305555555555546</v>
      </c>
      <c r="E3087" s="36">
        <v>0</v>
      </c>
      <c r="F3087" s="5">
        <f t="shared" si="190"/>
        <v>0</v>
      </c>
      <c r="G3087" s="5">
        <f t="shared" si="192"/>
        <v>51.18333333333333</v>
      </c>
      <c r="H3087" s="79">
        <f>'(2. 11points)'!M3083</f>
        <v>0</v>
      </c>
      <c r="I3087" s="79">
        <f>'(2. 11points)'!N3083</f>
        <v>0</v>
      </c>
      <c r="J3087" s="78">
        <f>'(2. 11points)'!O3083</f>
        <v>0</v>
      </c>
    </row>
    <row r="3088" spans="1:10" x14ac:dyDescent="0.4">
      <c r="A3088" s="5">
        <v>3072</v>
      </c>
      <c r="B3088" s="5">
        <f t="shared" si="191"/>
        <v>51.2</v>
      </c>
      <c r="C3088" s="5">
        <f t="shared" si="189"/>
        <v>0.85333333333333339</v>
      </c>
      <c r="E3088" s="36">
        <v>0</v>
      </c>
      <c r="F3088" s="5">
        <f t="shared" si="190"/>
        <v>0</v>
      </c>
      <c r="G3088" s="5">
        <f t="shared" si="192"/>
        <v>51.2</v>
      </c>
      <c r="H3088" s="79">
        <f>'(2. 11points)'!M3084</f>
        <v>0</v>
      </c>
      <c r="I3088" s="79">
        <f>'(2. 11points)'!N3084</f>
        <v>0</v>
      </c>
      <c r="J3088" s="78">
        <f>'(2. 11points)'!O3084</f>
        <v>0</v>
      </c>
    </row>
    <row r="3089" spans="1:10" x14ac:dyDescent="0.4">
      <c r="A3089" s="5">
        <v>3073</v>
      </c>
      <c r="B3089" s="5">
        <f t="shared" si="191"/>
        <v>51.216666666666669</v>
      </c>
      <c r="C3089" s="5">
        <f t="shared" ref="C3089:C3152" si="193">B3089/60</f>
        <v>0.8536111111111111</v>
      </c>
      <c r="E3089" s="36">
        <v>0</v>
      </c>
      <c r="F3089" s="5">
        <f t="shared" ref="F3089:F3152" si="194">E3089-$F$11</f>
        <v>0</v>
      </c>
      <c r="G3089" s="5">
        <f t="shared" si="192"/>
        <v>51.216666666666669</v>
      </c>
      <c r="H3089" s="79">
        <f>'(2. 11points)'!M3085</f>
        <v>0</v>
      </c>
      <c r="I3089" s="79">
        <f>'(2. 11points)'!N3085</f>
        <v>0</v>
      </c>
      <c r="J3089" s="78">
        <f>'(2. 11points)'!O3085</f>
        <v>0</v>
      </c>
    </row>
    <row r="3090" spans="1:10" x14ac:dyDescent="0.4">
      <c r="A3090" s="5">
        <v>3074</v>
      </c>
      <c r="B3090" s="5">
        <f t="shared" ref="B3090:B3153" si="195">A3090*$B$12/60</f>
        <v>51.233333333333334</v>
      </c>
      <c r="C3090" s="5">
        <f t="shared" si="193"/>
        <v>0.85388888888888892</v>
      </c>
      <c r="E3090" s="36">
        <v>0</v>
      </c>
      <c r="F3090" s="5">
        <f t="shared" si="194"/>
        <v>0</v>
      </c>
      <c r="G3090" s="5">
        <f t="shared" si="192"/>
        <v>51.233333333333334</v>
      </c>
      <c r="H3090" s="79">
        <f>'(2. 11points)'!M3086</f>
        <v>0</v>
      </c>
      <c r="I3090" s="79">
        <f>'(2. 11points)'!N3086</f>
        <v>0</v>
      </c>
      <c r="J3090" s="78">
        <f>'(2. 11points)'!O3086</f>
        <v>0</v>
      </c>
    </row>
    <row r="3091" spans="1:10" x14ac:dyDescent="0.4">
      <c r="A3091" s="5">
        <v>3075</v>
      </c>
      <c r="B3091" s="5">
        <f t="shared" si="195"/>
        <v>51.25</v>
      </c>
      <c r="C3091" s="5">
        <f t="shared" si="193"/>
        <v>0.85416666666666663</v>
      </c>
      <c r="E3091" s="36">
        <v>0</v>
      </c>
      <c r="F3091" s="5">
        <f t="shared" si="194"/>
        <v>0</v>
      </c>
      <c r="G3091" s="5">
        <f t="shared" si="192"/>
        <v>51.25</v>
      </c>
      <c r="H3091" s="79">
        <f>'(2. 11points)'!M3087</f>
        <v>0</v>
      </c>
      <c r="I3091" s="79">
        <f>'(2. 11points)'!N3087</f>
        <v>0</v>
      </c>
      <c r="J3091" s="78">
        <f>'(2. 11points)'!O3087</f>
        <v>0</v>
      </c>
    </row>
    <row r="3092" spans="1:10" x14ac:dyDescent="0.4">
      <c r="A3092" s="5">
        <v>3076</v>
      </c>
      <c r="B3092" s="5">
        <f t="shared" si="195"/>
        <v>51.266666666666666</v>
      </c>
      <c r="C3092" s="5">
        <f t="shared" si="193"/>
        <v>0.85444444444444445</v>
      </c>
      <c r="E3092" s="36">
        <v>0</v>
      </c>
      <c r="F3092" s="5">
        <f t="shared" si="194"/>
        <v>0</v>
      </c>
      <c r="G3092" s="5">
        <f t="shared" si="192"/>
        <v>51.266666666666666</v>
      </c>
      <c r="H3092" s="79">
        <f>'(2. 11points)'!M3088</f>
        <v>0</v>
      </c>
      <c r="I3092" s="79">
        <f>'(2. 11points)'!N3088</f>
        <v>0</v>
      </c>
      <c r="J3092" s="78">
        <f>'(2. 11points)'!O3088</f>
        <v>0</v>
      </c>
    </row>
    <row r="3093" spans="1:10" x14ac:dyDescent="0.4">
      <c r="A3093" s="5">
        <v>3077</v>
      </c>
      <c r="B3093" s="5">
        <f t="shared" si="195"/>
        <v>51.283333333333331</v>
      </c>
      <c r="C3093" s="5">
        <f t="shared" si="193"/>
        <v>0.85472222222222216</v>
      </c>
      <c r="E3093" s="36">
        <v>0</v>
      </c>
      <c r="F3093" s="5">
        <f t="shared" si="194"/>
        <v>0</v>
      </c>
      <c r="G3093" s="5">
        <f t="shared" si="192"/>
        <v>51.283333333333331</v>
      </c>
      <c r="H3093" s="79">
        <f>'(2. 11points)'!M3089</f>
        <v>0</v>
      </c>
      <c r="I3093" s="79">
        <f>'(2. 11points)'!N3089</f>
        <v>0</v>
      </c>
      <c r="J3093" s="78">
        <f>'(2. 11points)'!O3089</f>
        <v>0</v>
      </c>
    </row>
    <row r="3094" spans="1:10" x14ac:dyDescent="0.4">
      <c r="A3094" s="5">
        <v>3078</v>
      </c>
      <c r="B3094" s="5">
        <f t="shared" si="195"/>
        <v>51.3</v>
      </c>
      <c r="C3094" s="5">
        <f t="shared" si="193"/>
        <v>0.85499999999999998</v>
      </c>
      <c r="E3094" s="36">
        <v>0</v>
      </c>
      <c r="F3094" s="5">
        <f t="shared" si="194"/>
        <v>0</v>
      </c>
      <c r="G3094" s="5">
        <f t="shared" ref="G3094:G3157" si="196">B3094</f>
        <v>51.3</v>
      </c>
      <c r="H3094" s="79">
        <f>'(2. 11points)'!M3090</f>
        <v>0</v>
      </c>
      <c r="I3094" s="79">
        <f>'(2. 11points)'!N3090</f>
        <v>0</v>
      </c>
      <c r="J3094" s="78">
        <f>'(2. 11points)'!O3090</f>
        <v>0</v>
      </c>
    </row>
    <row r="3095" spans="1:10" x14ac:dyDescent="0.4">
      <c r="A3095" s="5">
        <v>3079</v>
      </c>
      <c r="B3095" s="5">
        <f t="shared" si="195"/>
        <v>51.31666666666667</v>
      </c>
      <c r="C3095" s="5">
        <f t="shared" si="193"/>
        <v>0.8552777777777778</v>
      </c>
      <c r="E3095" s="36">
        <v>0</v>
      </c>
      <c r="F3095" s="5">
        <f t="shared" si="194"/>
        <v>0</v>
      </c>
      <c r="G3095" s="5">
        <f t="shared" si="196"/>
        <v>51.31666666666667</v>
      </c>
      <c r="H3095" s="79">
        <f>'(2. 11points)'!M3091</f>
        <v>0</v>
      </c>
      <c r="I3095" s="79">
        <f>'(2. 11points)'!N3091</f>
        <v>0</v>
      </c>
      <c r="J3095" s="78">
        <f>'(2. 11points)'!O3091</f>
        <v>0</v>
      </c>
    </row>
    <row r="3096" spans="1:10" x14ac:dyDescent="0.4">
      <c r="A3096" s="5">
        <v>3080</v>
      </c>
      <c r="B3096" s="5">
        <f t="shared" si="195"/>
        <v>51.333333333333336</v>
      </c>
      <c r="C3096" s="5">
        <f t="shared" si="193"/>
        <v>0.85555555555555562</v>
      </c>
      <c r="E3096" s="36">
        <v>0</v>
      </c>
      <c r="F3096" s="5">
        <f t="shared" si="194"/>
        <v>0</v>
      </c>
      <c r="G3096" s="5">
        <f t="shared" si="196"/>
        <v>51.333333333333336</v>
      </c>
      <c r="H3096" s="79">
        <f>'(2. 11points)'!M3092</f>
        <v>0</v>
      </c>
      <c r="I3096" s="79">
        <f>'(2. 11points)'!N3092</f>
        <v>0</v>
      </c>
      <c r="J3096" s="78">
        <f>'(2. 11points)'!O3092</f>
        <v>0</v>
      </c>
    </row>
    <row r="3097" spans="1:10" x14ac:dyDescent="0.4">
      <c r="A3097" s="5">
        <v>3081</v>
      </c>
      <c r="B3097" s="5">
        <f t="shared" si="195"/>
        <v>51.35</v>
      </c>
      <c r="C3097" s="5">
        <f t="shared" si="193"/>
        <v>0.85583333333333333</v>
      </c>
      <c r="E3097" s="36">
        <v>0</v>
      </c>
      <c r="F3097" s="5">
        <f t="shared" si="194"/>
        <v>0</v>
      </c>
      <c r="G3097" s="5">
        <f t="shared" si="196"/>
        <v>51.35</v>
      </c>
      <c r="H3097" s="79">
        <f>'(2. 11points)'!M3093</f>
        <v>0</v>
      </c>
      <c r="I3097" s="79">
        <f>'(2. 11points)'!N3093</f>
        <v>0</v>
      </c>
      <c r="J3097" s="78">
        <f>'(2. 11points)'!O3093</f>
        <v>0</v>
      </c>
    </row>
    <row r="3098" spans="1:10" x14ac:dyDescent="0.4">
      <c r="A3098" s="5">
        <v>3082</v>
      </c>
      <c r="B3098" s="5">
        <f t="shared" si="195"/>
        <v>51.366666666666667</v>
      </c>
      <c r="C3098" s="5">
        <f t="shared" si="193"/>
        <v>0.85611111111111116</v>
      </c>
      <c r="E3098" s="36">
        <v>0</v>
      </c>
      <c r="F3098" s="5">
        <f t="shared" si="194"/>
        <v>0</v>
      </c>
      <c r="G3098" s="5">
        <f t="shared" si="196"/>
        <v>51.366666666666667</v>
      </c>
      <c r="H3098" s="79">
        <f>'(2. 11points)'!M3094</f>
        <v>0</v>
      </c>
      <c r="I3098" s="79">
        <f>'(2. 11points)'!N3094</f>
        <v>0</v>
      </c>
      <c r="J3098" s="78">
        <f>'(2. 11points)'!O3094</f>
        <v>0</v>
      </c>
    </row>
    <row r="3099" spans="1:10" x14ac:dyDescent="0.4">
      <c r="A3099" s="5">
        <v>3083</v>
      </c>
      <c r="B3099" s="5">
        <f t="shared" si="195"/>
        <v>51.383333333333333</v>
      </c>
      <c r="C3099" s="5">
        <f t="shared" si="193"/>
        <v>0.85638888888888887</v>
      </c>
      <c r="E3099" s="36">
        <v>0</v>
      </c>
      <c r="F3099" s="5">
        <f t="shared" si="194"/>
        <v>0</v>
      </c>
      <c r="G3099" s="5">
        <f t="shared" si="196"/>
        <v>51.383333333333333</v>
      </c>
      <c r="H3099" s="79">
        <f>'(2. 11points)'!M3095</f>
        <v>0</v>
      </c>
      <c r="I3099" s="79">
        <f>'(2. 11points)'!N3095</f>
        <v>0</v>
      </c>
      <c r="J3099" s="78">
        <f>'(2. 11points)'!O3095</f>
        <v>0</v>
      </c>
    </row>
    <row r="3100" spans="1:10" x14ac:dyDescent="0.4">
      <c r="A3100" s="5">
        <v>3084</v>
      </c>
      <c r="B3100" s="5">
        <f t="shared" si="195"/>
        <v>51.4</v>
      </c>
      <c r="C3100" s="5">
        <f t="shared" si="193"/>
        <v>0.85666666666666669</v>
      </c>
      <c r="E3100" s="36">
        <v>0</v>
      </c>
      <c r="F3100" s="5">
        <f t="shared" si="194"/>
        <v>0</v>
      </c>
      <c r="G3100" s="5">
        <f t="shared" si="196"/>
        <v>51.4</v>
      </c>
      <c r="H3100" s="79">
        <f>'(2. 11points)'!M3096</f>
        <v>0</v>
      </c>
      <c r="I3100" s="79">
        <f>'(2. 11points)'!N3096</f>
        <v>0</v>
      </c>
      <c r="J3100" s="78">
        <f>'(2. 11points)'!O3096</f>
        <v>0</v>
      </c>
    </row>
    <row r="3101" spans="1:10" x14ac:dyDescent="0.4">
      <c r="A3101" s="5">
        <v>3085</v>
      </c>
      <c r="B3101" s="5">
        <f t="shared" si="195"/>
        <v>51.416666666666664</v>
      </c>
      <c r="C3101" s="5">
        <f t="shared" si="193"/>
        <v>0.8569444444444444</v>
      </c>
      <c r="E3101" s="36">
        <v>0</v>
      </c>
      <c r="F3101" s="5">
        <f t="shared" si="194"/>
        <v>0</v>
      </c>
      <c r="G3101" s="5">
        <f t="shared" si="196"/>
        <v>51.416666666666664</v>
      </c>
      <c r="H3101" s="79">
        <f>'(2. 11points)'!M3097</f>
        <v>0</v>
      </c>
      <c r="I3101" s="79">
        <f>'(2. 11points)'!N3097</f>
        <v>0</v>
      </c>
      <c r="J3101" s="78">
        <f>'(2. 11points)'!O3097</f>
        <v>0</v>
      </c>
    </row>
    <row r="3102" spans="1:10" x14ac:dyDescent="0.4">
      <c r="A3102" s="5">
        <v>3086</v>
      </c>
      <c r="B3102" s="5">
        <f t="shared" si="195"/>
        <v>51.43333333333333</v>
      </c>
      <c r="C3102" s="5">
        <f t="shared" si="193"/>
        <v>0.85722222222222222</v>
      </c>
      <c r="E3102" s="36">
        <v>0</v>
      </c>
      <c r="F3102" s="5">
        <f t="shared" si="194"/>
        <v>0</v>
      </c>
      <c r="G3102" s="5">
        <f t="shared" si="196"/>
        <v>51.43333333333333</v>
      </c>
      <c r="H3102" s="79">
        <f>'(2. 11points)'!M3098</f>
        <v>0</v>
      </c>
      <c r="I3102" s="79">
        <f>'(2. 11points)'!N3098</f>
        <v>0</v>
      </c>
      <c r="J3102" s="78">
        <f>'(2. 11points)'!O3098</f>
        <v>0</v>
      </c>
    </row>
    <row r="3103" spans="1:10" x14ac:dyDescent="0.4">
      <c r="A3103" s="5">
        <v>3087</v>
      </c>
      <c r="B3103" s="5">
        <f t="shared" si="195"/>
        <v>51.45</v>
      </c>
      <c r="C3103" s="5">
        <f t="shared" si="193"/>
        <v>0.85750000000000004</v>
      </c>
      <c r="E3103" s="36">
        <v>0</v>
      </c>
      <c r="F3103" s="5">
        <f t="shared" si="194"/>
        <v>0</v>
      </c>
      <c r="G3103" s="5">
        <f t="shared" si="196"/>
        <v>51.45</v>
      </c>
      <c r="H3103" s="79">
        <f>'(2. 11points)'!M3099</f>
        <v>0</v>
      </c>
      <c r="I3103" s="79">
        <f>'(2. 11points)'!N3099</f>
        <v>0</v>
      </c>
      <c r="J3103" s="78">
        <f>'(2. 11points)'!O3099</f>
        <v>0</v>
      </c>
    </row>
    <row r="3104" spans="1:10" x14ac:dyDescent="0.4">
      <c r="A3104" s="5">
        <v>3088</v>
      </c>
      <c r="B3104" s="5">
        <f t="shared" si="195"/>
        <v>51.466666666666669</v>
      </c>
      <c r="C3104" s="5">
        <f t="shared" si="193"/>
        <v>0.85777777777777786</v>
      </c>
      <c r="E3104" s="36">
        <v>0</v>
      </c>
      <c r="F3104" s="5">
        <f t="shared" si="194"/>
        <v>0</v>
      </c>
      <c r="G3104" s="5">
        <f t="shared" si="196"/>
        <v>51.466666666666669</v>
      </c>
      <c r="H3104" s="79">
        <f>'(2. 11points)'!M3100</f>
        <v>0</v>
      </c>
      <c r="I3104" s="79">
        <f>'(2. 11points)'!N3100</f>
        <v>0</v>
      </c>
      <c r="J3104" s="78">
        <f>'(2. 11points)'!O3100</f>
        <v>0</v>
      </c>
    </row>
    <row r="3105" spans="1:10" x14ac:dyDescent="0.4">
      <c r="A3105" s="5">
        <v>3089</v>
      </c>
      <c r="B3105" s="5">
        <f t="shared" si="195"/>
        <v>51.483333333333334</v>
      </c>
      <c r="C3105" s="5">
        <f t="shared" si="193"/>
        <v>0.85805555555555557</v>
      </c>
      <c r="E3105" s="36">
        <v>0</v>
      </c>
      <c r="F3105" s="5">
        <f t="shared" si="194"/>
        <v>0</v>
      </c>
      <c r="G3105" s="5">
        <f t="shared" si="196"/>
        <v>51.483333333333334</v>
      </c>
      <c r="H3105" s="79">
        <f>'(2. 11points)'!M3101</f>
        <v>0</v>
      </c>
      <c r="I3105" s="79">
        <f>'(2. 11points)'!N3101</f>
        <v>0</v>
      </c>
      <c r="J3105" s="78">
        <f>'(2. 11points)'!O3101</f>
        <v>0</v>
      </c>
    </row>
    <row r="3106" spans="1:10" x14ac:dyDescent="0.4">
      <c r="A3106" s="5">
        <v>3090</v>
      </c>
      <c r="B3106" s="5">
        <f t="shared" si="195"/>
        <v>51.5</v>
      </c>
      <c r="C3106" s="5">
        <f t="shared" si="193"/>
        <v>0.85833333333333328</v>
      </c>
      <c r="E3106" s="36">
        <v>0</v>
      </c>
      <c r="F3106" s="5">
        <f t="shared" si="194"/>
        <v>0</v>
      </c>
      <c r="G3106" s="5">
        <f t="shared" si="196"/>
        <v>51.5</v>
      </c>
      <c r="H3106" s="79">
        <f>'(2. 11points)'!M3102</f>
        <v>0</v>
      </c>
      <c r="I3106" s="79">
        <f>'(2. 11points)'!N3102</f>
        <v>0</v>
      </c>
      <c r="J3106" s="78">
        <f>'(2. 11points)'!O3102</f>
        <v>0</v>
      </c>
    </row>
    <row r="3107" spans="1:10" x14ac:dyDescent="0.4">
      <c r="A3107" s="5">
        <v>3091</v>
      </c>
      <c r="B3107" s="5">
        <f t="shared" si="195"/>
        <v>51.516666666666666</v>
      </c>
      <c r="C3107" s="5">
        <f t="shared" si="193"/>
        <v>0.8586111111111111</v>
      </c>
      <c r="E3107" s="36">
        <v>0</v>
      </c>
      <c r="F3107" s="5">
        <f t="shared" si="194"/>
        <v>0</v>
      </c>
      <c r="G3107" s="5">
        <f t="shared" si="196"/>
        <v>51.516666666666666</v>
      </c>
      <c r="H3107" s="79">
        <f>'(2. 11points)'!M3103</f>
        <v>0</v>
      </c>
      <c r="I3107" s="79">
        <f>'(2. 11points)'!N3103</f>
        <v>0</v>
      </c>
      <c r="J3107" s="78">
        <f>'(2. 11points)'!O3103</f>
        <v>0</v>
      </c>
    </row>
    <row r="3108" spans="1:10" x14ac:dyDescent="0.4">
      <c r="A3108" s="5">
        <v>3092</v>
      </c>
      <c r="B3108" s="5">
        <f t="shared" si="195"/>
        <v>51.533333333333331</v>
      </c>
      <c r="C3108" s="5">
        <f t="shared" si="193"/>
        <v>0.85888888888888881</v>
      </c>
      <c r="E3108" s="36">
        <v>0</v>
      </c>
      <c r="F3108" s="5">
        <f t="shared" si="194"/>
        <v>0</v>
      </c>
      <c r="G3108" s="5">
        <f t="shared" si="196"/>
        <v>51.533333333333331</v>
      </c>
      <c r="H3108" s="79">
        <f>'(2. 11points)'!M3104</f>
        <v>0</v>
      </c>
      <c r="I3108" s="79">
        <f>'(2. 11points)'!N3104</f>
        <v>0</v>
      </c>
      <c r="J3108" s="78">
        <f>'(2. 11points)'!O3104</f>
        <v>0</v>
      </c>
    </row>
    <row r="3109" spans="1:10" x14ac:dyDescent="0.4">
      <c r="A3109" s="5">
        <v>3093</v>
      </c>
      <c r="B3109" s="5">
        <f t="shared" si="195"/>
        <v>51.55</v>
      </c>
      <c r="C3109" s="5">
        <f t="shared" si="193"/>
        <v>0.85916666666666663</v>
      </c>
      <c r="E3109" s="36">
        <v>0</v>
      </c>
      <c r="F3109" s="5">
        <f t="shared" si="194"/>
        <v>0</v>
      </c>
      <c r="G3109" s="5">
        <f t="shared" si="196"/>
        <v>51.55</v>
      </c>
      <c r="H3109" s="79">
        <f>'(2. 11points)'!M3105</f>
        <v>0</v>
      </c>
      <c r="I3109" s="79">
        <f>'(2. 11points)'!N3105</f>
        <v>0</v>
      </c>
      <c r="J3109" s="78">
        <f>'(2. 11points)'!O3105</f>
        <v>0</v>
      </c>
    </row>
    <row r="3110" spans="1:10" x14ac:dyDescent="0.4">
      <c r="A3110" s="5">
        <v>3094</v>
      </c>
      <c r="B3110" s="5">
        <f t="shared" si="195"/>
        <v>51.56666666666667</v>
      </c>
      <c r="C3110" s="5">
        <f t="shared" si="193"/>
        <v>0.85944444444444446</v>
      </c>
      <c r="E3110" s="36">
        <v>0</v>
      </c>
      <c r="F3110" s="5">
        <f t="shared" si="194"/>
        <v>0</v>
      </c>
      <c r="G3110" s="5">
        <f t="shared" si="196"/>
        <v>51.56666666666667</v>
      </c>
      <c r="H3110" s="79">
        <f>'(2. 11points)'!M3106</f>
        <v>0</v>
      </c>
      <c r="I3110" s="79">
        <f>'(2. 11points)'!N3106</f>
        <v>0</v>
      </c>
      <c r="J3110" s="78">
        <f>'(2. 11points)'!O3106</f>
        <v>0</v>
      </c>
    </row>
    <row r="3111" spans="1:10" x14ac:dyDescent="0.4">
      <c r="A3111" s="5">
        <v>3095</v>
      </c>
      <c r="B3111" s="5">
        <f t="shared" si="195"/>
        <v>51.583333333333336</v>
      </c>
      <c r="C3111" s="5">
        <f t="shared" si="193"/>
        <v>0.85972222222222228</v>
      </c>
      <c r="E3111" s="36">
        <v>0</v>
      </c>
      <c r="F3111" s="5">
        <f t="shared" si="194"/>
        <v>0</v>
      </c>
      <c r="G3111" s="5">
        <f t="shared" si="196"/>
        <v>51.583333333333336</v>
      </c>
      <c r="H3111" s="79">
        <f>'(2. 11points)'!M3107</f>
        <v>0</v>
      </c>
      <c r="I3111" s="79">
        <f>'(2. 11points)'!N3107</f>
        <v>0</v>
      </c>
      <c r="J3111" s="78">
        <f>'(2. 11points)'!O3107</f>
        <v>0</v>
      </c>
    </row>
    <row r="3112" spans="1:10" x14ac:dyDescent="0.4">
      <c r="A3112" s="5">
        <v>3096</v>
      </c>
      <c r="B3112" s="5">
        <f t="shared" si="195"/>
        <v>51.6</v>
      </c>
      <c r="C3112" s="5">
        <f t="shared" si="193"/>
        <v>0.86</v>
      </c>
      <c r="E3112" s="36">
        <v>0</v>
      </c>
      <c r="F3112" s="5">
        <f t="shared" si="194"/>
        <v>0</v>
      </c>
      <c r="G3112" s="5">
        <f t="shared" si="196"/>
        <v>51.6</v>
      </c>
      <c r="H3112" s="79">
        <f>'(2. 11points)'!M3108</f>
        <v>0</v>
      </c>
      <c r="I3112" s="79">
        <f>'(2. 11points)'!N3108</f>
        <v>0</v>
      </c>
      <c r="J3112" s="78">
        <f>'(2. 11points)'!O3108</f>
        <v>0</v>
      </c>
    </row>
    <row r="3113" spans="1:10" x14ac:dyDescent="0.4">
      <c r="A3113" s="5">
        <v>3097</v>
      </c>
      <c r="B3113" s="5">
        <f t="shared" si="195"/>
        <v>51.616666666666667</v>
      </c>
      <c r="C3113" s="5">
        <f t="shared" si="193"/>
        <v>0.86027777777777781</v>
      </c>
      <c r="E3113" s="36">
        <v>0</v>
      </c>
      <c r="F3113" s="5">
        <f t="shared" si="194"/>
        <v>0</v>
      </c>
      <c r="G3113" s="5">
        <f t="shared" si="196"/>
        <v>51.616666666666667</v>
      </c>
      <c r="H3113" s="79">
        <f>'(2. 11points)'!M3109</f>
        <v>0</v>
      </c>
      <c r="I3113" s="79">
        <f>'(2. 11points)'!N3109</f>
        <v>0</v>
      </c>
      <c r="J3113" s="78">
        <f>'(2. 11points)'!O3109</f>
        <v>0</v>
      </c>
    </row>
    <row r="3114" spans="1:10" x14ac:dyDescent="0.4">
      <c r="A3114" s="5">
        <v>3098</v>
      </c>
      <c r="B3114" s="5">
        <f t="shared" si="195"/>
        <v>51.633333333333333</v>
      </c>
      <c r="C3114" s="5">
        <f t="shared" si="193"/>
        <v>0.86055555555555552</v>
      </c>
      <c r="E3114" s="36">
        <v>0</v>
      </c>
      <c r="F3114" s="5">
        <f t="shared" si="194"/>
        <v>0</v>
      </c>
      <c r="G3114" s="5">
        <f t="shared" si="196"/>
        <v>51.633333333333333</v>
      </c>
      <c r="H3114" s="79">
        <f>'(2. 11points)'!M3110</f>
        <v>0</v>
      </c>
      <c r="I3114" s="79">
        <f>'(2. 11points)'!N3110</f>
        <v>0</v>
      </c>
      <c r="J3114" s="78">
        <f>'(2. 11points)'!O3110</f>
        <v>0</v>
      </c>
    </row>
    <row r="3115" spans="1:10" x14ac:dyDescent="0.4">
      <c r="A3115" s="5">
        <v>3099</v>
      </c>
      <c r="B3115" s="5">
        <f t="shared" si="195"/>
        <v>51.65</v>
      </c>
      <c r="C3115" s="5">
        <f t="shared" si="193"/>
        <v>0.86083333333333334</v>
      </c>
      <c r="E3115" s="36">
        <v>0</v>
      </c>
      <c r="F3115" s="5">
        <f t="shared" si="194"/>
        <v>0</v>
      </c>
      <c r="G3115" s="5">
        <f t="shared" si="196"/>
        <v>51.65</v>
      </c>
      <c r="H3115" s="79">
        <f>'(2. 11points)'!M3111</f>
        <v>0</v>
      </c>
      <c r="I3115" s="79">
        <f>'(2. 11points)'!N3111</f>
        <v>0</v>
      </c>
      <c r="J3115" s="78">
        <f>'(2. 11points)'!O3111</f>
        <v>0</v>
      </c>
    </row>
    <row r="3116" spans="1:10" x14ac:dyDescent="0.4">
      <c r="A3116" s="5">
        <v>3100</v>
      </c>
      <c r="B3116" s="5">
        <f t="shared" si="195"/>
        <v>51.666666666666664</v>
      </c>
      <c r="C3116" s="5">
        <f t="shared" si="193"/>
        <v>0.86111111111111105</v>
      </c>
      <c r="E3116" s="36">
        <v>0</v>
      </c>
      <c r="F3116" s="5">
        <f t="shared" si="194"/>
        <v>0</v>
      </c>
      <c r="G3116" s="5">
        <f t="shared" si="196"/>
        <v>51.666666666666664</v>
      </c>
      <c r="H3116" s="79">
        <f>'(2. 11points)'!M3112</f>
        <v>0</v>
      </c>
      <c r="I3116" s="79">
        <f>'(2. 11points)'!N3112</f>
        <v>0</v>
      </c>
      <c r="J3116" s="78">
        <f>'(2. 11points)'!O3112</f>
        <v>0</v>
      </c>
    </row>
    <row r="3117" spans="1:10" x14ac:dyDescent="0.4">
      <c r="A3117" s="5">
        <v>3101</v>
      </c>
      <c r="B3117" s="5">
        <f t="shared" si="195"/>
        <v>51.68333333333333</v>
      </c>
      <c r="C3117" s="5">
        <f t="shared" si="193"/>
        <v>0.86138888888888887</v>
      </c>
      <c r="E3117" s="36">
        <v>0</v>
      </c>
      <c r="F3117" s="5">
        <f t="shared" si="194"/>
        <v>0</v>
      </c>
      <c r="G3117" s="5">
        <f t="shared" si="196"/>
        <v>51.68333333333333</v>
      </c>
      <c r="H3117" s="79">
        <f>'(2. 11points)'!M3113</f>
        <v>0</v>
      </c>
      <c r="I3117" s="79">
        <f>'(2. 11points)'!N3113</f>
        <v>0</v>
      </c>
      <c r="J3117" s="78">
        <f>'(2. 11points)'!O3113</f>
        <v>0</v>
      </c>
    </row>
    <row r="3118" spans="1:10" x14ac:dyDescent="0.4">
      <c r="A3118" s="5">
        <v>3102</v>
      </c>
      <c r="B3118" s="5">
        <f t="shared" si="195"/>
        <v>51.7</v>
      </c>
      <c r="C3118" s="5">
        <f t="shared" si="193"/>
        <v>0.86166666666666669</v>
      </c>
      <c r="E3118" s="36">
        <v>0</v>
      </c>
      <c r="F3118" s="5">
        <f t="shared" si="194"/>
        <v>0</v>
      </c>
      <c r="G3118" s="5">
        <f t="shared" si="196"/>
        <v>51.7</v>
      </c>
      <c r="H3118" s="79">
        <f>'(2. 11points)'!M3114</f>
        <v>0</v>
      </c>
      <c r="I3118" s="79">
        <f>'(2. 11points)'!N3114</f>
        <v>0</v>
      </c>
      <c r="J3118" s="78">
        <f>'(2. 11points)'!O3114</f>
        <v>0</v>
      </c>
    </row>
    <row r="3119" spans="1:10" x14ac:dyDescent="0.4">
      <c r="A3119" s="5">
        <v>3103</v>
      </c>
      <c r="B3119" s="5">
        <f t="shared" si="195"/>
        <v>51.716666666666669</v>
      </c>
      <c r="C3119" s="5">
        <f t="shared" si="193"/>
        <v>0.86194444444444451</v>
      </c>
      <c r="E3119" s="36">
        <v>0</v>
      </c>
      <c r="F3119" s="5">
        <f t="shared" si="194"/>
        <v>0</v>
      </c>
      <c r="G3119" s="5">
        <f t="shared" si="196"/>
        <v>51.716666666666669</v>
      </c>
      <c r="H3119" s="79">
        <f>'(2. 11points)'!M3115</f>
        <v>0</v>
      </c>
      <c r="I3119" s="79">
        <f>'(2. 11points)'!N3115</f>
        <v>0</v>
      </c>
      <c r="J3119" s="78">
        <f>'(2. 11points)'!O3115</f>
        <v>0</v>
      </c>
    </row>
    <row r="3120" spans="1:10" x14ac:dyDescent="0.4">
      <c r="A3120" s="5">
        <v>3104</v>
      </c>
      <c r="B3120" s="5">
        <f t="shared" si="195"/>
        <v>51.733333333333334</v>
      </c>
      <c r="C3120" s="5">
        <f t="shared" si="193"/>
        <v>0.86222222222222222</v>
      </c>
      <c r="E3120" s="36">
        <v>0</v>
      </c>
      <c r="F3120" s="5">
        <f t="shared" si="194"/>
        <v>0</v>
      </c>
      <c r="G3120" s="5">
        <f t="shared" si="196"/>
        <v>51.733333333333334</v>
      </c>
      <c r="H3120" s="79">
        <f>'(2. 11points)'!M3116</f>
        <v>0</v>
      </c>
      <c r="I3120" s="79">
        <f>'(2. 11points)'!N3116</f>
        <v>0</v>
      </c>
      <c r="J3120" s="78">
        <f>'(2. 11points)'!O3116</f>
        <v>0</v>
      </c>
    </row>
    <row r="3121" spans="1:10" x14ac:dyDescent="0.4">
      <c r="A3121" s="5">
        <v>3105</v>
      </c>
      <c r="B3121" s="5">
        <f t="shared" si="195"/>
        <v>51.75</v>
      </c>
      <c r="C3121" s="5">
        <f t="shared" si="193"/>
        <v>0.86250000000000004</v>
      </c>
      <c r="E3121" s="36">
        <v>0</v>
      </c>
      <c r="F3121" s="5">
        <f t="shared" si="194"/>
        <v>0</v>
      </c>
      <c r="G3121" s="5">
        <f t="shared" si="196"/>
        <v>51.75</v>
      </c>
      <c r="H3121" s="79">
        <f>'(2. 11points)'!M3117</f>
        <v>0</v>
      </c>
      <c r="I3121" s="79">
        <f>'(2. 11points)'!N3117</f>
        <v>0</v>
      </c>
      <c r="J3121" s="78">
        <f>'(2. 11points)'!O3117</f>
        <v>0</v>
      </c>
    </row>
    <row r="3122" spans="1:10" x14ac:dyDescent="0.4">
      <c r="A3122" s="5">
        <v>3106</v>
      </c>
      <c r="B3122" s="5">
        <f t="shared" si="195"/>
        <v>51.766666666666666</v>
      </c>
      <c r="C3122" s="5">
        <f t="shared" si="193"/>
        <v>0.86277777777777775</v>
      </c>
      <c r="E3122" s="36">
        <v>0</v>
      </c>
      <c r="F3122" s="5">
        <f t="shared" si="194"/>
        <v>0</v>
      </c>
      <c r="G3122" s="5">
        <f t="shared" si="196"/>
        <v>51.766666666666666</v>
      </c>
      <c r="H3122" s="79">
        <f>'(2. 11points)'!M3118</f>
        <v>0</v>
      </c>
      <c r="I3122" s="79">
        <f>'(2. 11points)'!N3118</f>
        <v>0</v>
      </c>
      <c r="J3122" s="78">
        <f>'(2. 11points)'!O3118</f>
        <v>0</v>
      </c>
    </row>
    <row r="3123" spans="1:10" x14ac:dyDescent="0.4">
      <c r="A3123" s="5">
        <v>3107</v>
      </c>
      <c r="B3123" s="5">
        <f t="shared" si="195"/>
        <v>51.783333333333331</v>
      </c>
      <c r="C3123" s="5">
        <f t="shared" si="193"/>
        <v>0.86305555555555558</v>
      </c>
      <c r="E3123" s="36">
        <v>0</v>
      </c>
      <c r="F3123" s="5">
        <f t="shared" si="194"/>
        <v>0</v>
      </c>
      <c r="G3123" s="5">
        <f t="shared" si="196"/>
        <v>51.783333333333331</v>
      </c>
      <c r="H3123" s="79">
        <f>'(2. 11points)'!M3119</f>
        <v>0</v>
      </c>
      <c r="I3123" s="79">
        <f>'(2. 11points)'!N3119</f>
        <v>0</v>
      </c>
      <c r="J3123" s="78">
        <f>'(2. 11points)'!O3119</f>
        <v>0</v>
      </c>
    </row>
    <row r="3124" spans="1:10" x14ac:dyDescent="0.4">
      <c r="A3124" s="5">
        <v>3108</v>
      </c>
      <c r="B3124" s="5">
        <f t="shared" si="195"/>
        <v>51.8</v>
      </c>
      <c r="C3124" s="5">
        <f t="shared" si="193"/>
        <v>0.86333333333333329</v>
      </c>
      <c r="E3124" s="36">
        <v>0</v>
      </c>
      <c r="F3124" s="5">
        <f t="shared" si="194"/>
        <v>0</v>
      </c>
      <c r="G3124" s="5">
        <f t="shared" si="196"/>
        <v>51.8</v>
      </c>
      <c r="H3124" s="79">
        <f>'(2. 11points)'!M3120</f>
        <v>0</v>
      </c>
      <c r="I3124" s="79">
        <f>'(2. 11points)'!N3120</f>
        <v>0</v>
      </c>
      <c r="J3124" s="78">
        <f>'(2. 11points)'!O3120</f>
        <v>0</v>
      </c>
    </row>
    <row r="3125" spans="1:10" x14ac:dyDescent="0.4">
      <c r="A3125" s="5">
        <v>3109</v>
      </c>
      <c r="B3125" s="5">
        <f t="shared" si="195"/>
        <v>51.81666666666667</v>
      </c>
      <c r="C3125" s="5">
        <f t="shared" si="193"/>
        <v>0.86361111111111122</v>
      </c>
      <c r="E3125" s="36">
        <v>0</v>
      </c>
      <c r="F3125" s="5">
        <f t="shared" si="194"/>
        <v>0</v>
      </c>
      <c r="G3125" s="5">
        <f t="shared" si="196"/>
        <v>51.81666666666667</v>
      </c>
      <c r="H3125" s="79">
        <f>'(2. 11points)'!M3121</f>
        <v>0</v>
      </c>
      <c r="I3125" s="79">
        <f>'(2. 11points)'!N3121</f>
        <v>0</v>
      </c>
      <c r="J3125" s="78">
        <f>'(2. 11points)'!O3121</f>
        <v>0</v>
      </c>
    </row>
    <row r="3126" spans="1:10" x14ac:dyDescent="0.4">
      <c r="A3126" s="5">
        <v>3110</v>
      </c>
      <c r="B3126" s="5">
        <f t="shared" si="195"/>
        <v>51.833333333333336</v>
      </c>
      <c r="C3126" s="5">
        <f t="shared" si="193"/>
        <v>0.86388888888888893</v>
      </c>
      <c r="E3126" s="36">
        <v>0</v>
      </c>
      <c r="F3126" s="5">
        <f t="shared" si="194"/>
        <v>0</v>
      </c>
      <c r="G3126" s="5">
        <f t="shared" si="196"/>
        <v>51.833333333333336</v>
      </c>
      <c r="H3126" s="79">
        <f>'(2. 11points)'!M3122</f>
        <v>0</v>
      </c>
      <c r="I3126" s="79">
        <f>'(2. 11points)'!N3122</f>
        <v>0</v>
      </c>
      <c r="J3126" s="78">
        <f>'(2. 11points)'!O3122</f>
        <v>0</v>
      </c>
    </row>
    <row r="3127" spans="1:10" x14ac:dyDescent="0.4">
      <c r="A3127" s="5">
        <v>3111</v>
      </c>
      <c r="B3127" s="5">
        <f t="shared" si="195"/>
        <v>51.85</v>
      </c>
      <c r="C3127" s="5">
        <f t="shared" si="193"/>
        <v>0.86416666666666664</v>
      </c>
      <c r="E3127" s="36">
        <v>0</v>
      </c>
      <c r="F3127" s="5">
        <f t="shared" si="194"/>
        <v>0</v>
      </c>
      <c r="G3127" s="5">
        <f t="shared" si="196"/>
        <v>51.85</v>
      </c>
      <c r="H3127" s="79">
        <f>'(2. 11points)'!M3123</f>
        <v>0</v>
      </c>
      <c r="I3127" s="79">
        <f>'(2. 11points)'!N3123</f>
        <v>0</v>
      </c>
      <c r="J3127" s="78">
        <f>'(2. 11points)'!O3123</f>
        <v>0</v>
      </c>
    </row>
    <row r="3128" spans="1:10" x14ac:dyDescent="0.4">
      <c r="A3128" s="5">
        <v>3112</v>
      </c>
      <c r="B3128" s="5">
        <f t="shared" si="195"/>
        <v>51.866666666666667</v>
      </c>
      <c r="C3128" s="5">
        <f t="shared" si="193"/>
        <v>0.86444444444444446</v>
      </c>
      <c r="E3128" s="36">
        <v>0</v>
      </c>
      <c r="F3128" s="5">
        <f t="shared" si="194"/>
        <v>0</v>
      </c>
      <c r="G3128" s="5">
        <f t="shared" si="196"/>
        <v>51.866666666666667</v>
      </c>
      <c r="H3128" s="79">
        <f>'(2. 11points)'!M3124</f>
        <v>0</v>
      </c>
      <c r="I3128" s="79">
        <f>'(2. 11points)'!N3124</f>
        <v>0</v>
      </c>
      <c r="J3128" s="78">
        <f>'(2. 11points)'!O3124</f>
        <v>0</v>
      </c>
    </row>
    <row r="3129" spans="1:10" x14ac:dyDescent="0.4">
      <c r="A3129" s="5">
        <v>3113</v>
      </c>
      <c r="B3129" s="5">
        <f t="shared" si="195"/>
        <v>51.883333333333333</v>
      </c>
      <c r="C3129" s="5">
        <f t="shared" si="193"/>
        <v>0.86472222222222217</v>
      </c>
      <c r="E3129" s="36">
        <v>0</v>
      </c>
      <c r="F3129" s="5">
        <f t="shared" si="194"/>
        <v>0</v>
      </c>
      <c r="G3129" s="5">
        <f t="shared" si="196"/>
        <v>51.883333333333333</v>
      </c>
      <c r="H3129" s="79">
        <f>'(2. 11points)'!M3125</f>
        <v>0</v>
      </c>
      <c r="I3129" s="79">
        <f>'(2. 11points)'!N3125</f>
        <v>0</v>
      </c>
      <c r="J3129" s="78">
        <f>'(2. 11points)'!O3125</f>
        <v>0</v>
      </c>
    </row>
    <row r="3130" spans="1:10" x14ac:dyDescent="0.4">
      <c r="A3130" s="5">
        <v>3114</v>
      </c>
      <c r="B3130" s="5">
        <f t="shared" si="195"/>
        <v>51.9</v>
      </c>
      <c r="C3130" s="5">
        <f t="shared" si="193"/>
        <v>0.86499999999999999</v>
      </c>
      <c r="E3130" s="36">
        <v>0</v>
      </c>
      <c r="F3130" s="5">
        <f t="shared" si="194"/>
        <v>0</v>
      </c>
      <c r="G3130" s="5">
        <f t="shared" si="196"/>
        <v>51.9</v>
      </c>
      <c r="H3130" s="79">
        <f>'(2. 11points)'!M3126</f>
        <v>0</v>
      </c>
      <c r="I3130" s="79">
        <f>'(2. 11points)'!N3126</f>
        <v>0</v>
      </c>
      <c r="J3130" s="78">
        <f>'(2. 11points)'!O3126</f>
        <v>0</v>
      </c>
    </row>
    <row r="3131" spans="1:10" x14ac:dyDescent="0.4">
      <c r="A3131" s="5">
        <v>3115</v>
      </c>
      <c r="B3131" s="5">
        <f t="shared" si="195"/>
        <v>51.916666666666664</v>
      </c>
      <c r="C3131" s="5">
        <f t="shared" si="193"/>
        <v>0.8652777777777777</v>
      </c>
      <c r="E3131" s="36">
        <v>0</v>
      </c>
      <c r="F3131" s="5">
        <f t="shared" si="194"/>
        <v>0</v>
      </c>
      <c r="G3131" s="5">
        <f t="shared" si="196"/>
        <v>51.916666666666664</v>
      </c>
      <c r="H3131" s="79">
        <f>'(2. 11points)'!M3127</f>
        <v>0</v>
      </c>
      <c r="I3131" s="79">
        <f>'(2. 11points)'!N3127</f>
        <v>0</v>
      </c>
      <c r="J3131" s="78">
        <f>'(2. 11points)'!O3127</f>
        <v>0</v>
      </c>
    </row>
    <row r="3132" spans="1:10" x14ac:dyDescent="0.4">
      <c r="A3132" s="5">
        <v>3116</v>
      </c>
      <c r="B3132" s="5">
        <f t="shared" si="195"/>
        <v>51.93333333333333</v>
      </c>
      <c r="C3132" s="5">
        <f t="shared" si="193"/>
        <v>0.86555555555555552</v>
      </c>
      <c r="E3132" s="36">
        <v>0</v>
      </c>
      <c r="F3132" s="5">
        <f t="shared" si="194"/>
        <v>0</v>
      </c>
      <c r="G3132" s="5">
        <f t="shared" si="196"/>
        <v>51.93333333333333</v>
      </c>
      <c r="H3132" s="79">
        <f>'(2. 11points)'!M3128</f>
        <v>0</v>
      </c>
      <c r="I3132" s="79">
        <f>'(2. 11points)'!N3128</f>
        <v>0</v>
      </c>
      <c r="J3132" s="78">
        <f>'(2. 11points)'!O3128</f>
        <v>0</v>
      </c>
    </row>
    <row r="3133" spans="1:10" x14ac:dyDescent="0.4">
      <c r="A3133" s="5">
        <v>3117</v>
      </c>
      <c r="B3133" s="5">
        <f t="shared" si="195"/>
        <v>51.95</v>
      </c>
      <c r="C3133" s="5">
        <f t="shared" si="193"/>
        <v>0.86583333333333334</v>
      </c>
      <c r="E3133" s="36">
        <v>0</v>
      </c>
      <c r="F3133" s="5">
        <f t="shared" si="194"/>
        <v>0</v>
      </c>
      <c r="G3133" s="5">
        <f t="shared" si="196"/>
        <v>51.95</v>
      </c>
      <c r="H3133" s="79">
        <f>'(2. 11points)'!M3129</f>
        <v>0</v>
      </c>
      <c r="I3133" s="79">
        <f>'(2. 11points)'!N3129</f>
        <v>0</v>
      </c>
      <c r="J3133" s="78">
        <f>'(2. 11points)'!O3129</f>
        <v>0</v>
      </c>
    </row>
    <row r="3134" spans="1:10" x14ac:dyDescent="0.4">
      <c r="A3134" s="5">
        <v>3118</v>
      </c>
      <c r="B3134" s="5">
        <f t="shared" si="195"/>
        <v>51.966666666666669</v>
      </c>
      <c r="C3134" s="5">
        <f t="shared" si="193"/>
        <v>0.86611111111111116</v>
      </c>
      <c r="E3134" s="36">
        <v>0</v>
      </c>
      <c r="F3134" s="5">
        <f t="shared" si="194"/>
        <v>0</v>
      </c>
      <c r="G3134" s="5">
        <f t="shared" si="196"/>
        <v>51.966666666666669</v>
      </c>
      <c r="H3134" s="79">
        <f>'(2. 11points)'!M3130</f>
        <v>0</v>
      </c>
      <c r="I3134" s="79">
        <f>'(2. 11points)'!N3130</f>
        <v>0</v>
      </c>
      <c r="J3134" s="78">
        <f>'(2. 11points)'!O3130</f>
        <v>0</v>
      </c>
    </row>
    <row r="3135" spans="1:10" x14ac:dyDescent="0.4">
      <c r="A3135" s="5">
        <v>3119</v>
      </c>
      <c r="B3135" s="5">
        <f t="shared" si="195"/>
        <v>51.983333333333334</v>
      </c>
      <c r="C3135" s="5">
        <f t="shared" si="193"/>
        <v>0.86638888888888888</v>
      </c>
      <c r="E3135" s="36">
        <v>0</v>
      </c>
      <c r="F3135" s="5">
        <f t="shared" si="194"/>
        <v>0</v>
      </c>
      <c r="G3135" s="5">
        <f t="shared" si="196"/>
        <v>51.983333333333334</v>
      </c>
      <c r="H3135" s="79">
        <f>'(2. 11points)'!M3131</f>
        <v>0</v>
      </c>
      <c r="I3135" s="79">
        <f>'(2. 11points)'!N3131</f>
        <v>0</v>
      </c>
      <c r="J3135" s="78">
        <f>'(2. 11points)'!O3131</f>
        <v>0</v>
      </c>
    </row>
    <row r="3136" spans="1:10" x14ac:dyDescent="0.4">
      <c r="A3136" s="5">
        <v>3120</v>
      </c>
      <c r="B3136" s="5">
        <f t="shared" si="195"/>
        <v>52</v>
      </c>
      <c r="C3136" s="5">
        <f t="shared" si="193"/>
        <v>0.8666666666666667</v>
      </c>
      <c r="E3136" s="36">
        <v>0</v>
      </c>
      <c r="F3136" s="5">
        <f t="shared" si="194"/>
        <v>0</v>
      </c>
      <c r="G3136" s="5">
        <f t="shared" si="196"/>
        <v>52</v>
      </c>
      <c r="H3136" s="79">
        <f>'(2. 11points)'!M3132</f>
        <v>0</v>
      </c>
      <c r="I3136" s="79">
        <f>'(2. 11points)'!N3132</f>
        <v>0</v>
      </c>
      <c r="J3136" s="78">
        <f>'(2. 11points)'!O3132</f>
        <v>0</v>
      </c>
    </row>
    <row r="3137" spans="1:10" x14ac:dyDescent="0.4">
      <c r="A3137" s="5">
        <v>3121</v>
      </c>
      <c r="B3137" s="5">
        <f t="shared" si="195"/>
        <v>52.016666666666666</v>
      </c>
      <c r="C3137" s="5">
        <f t="shared" si="193"/>
        <v>0.86694444444444441</v>
      </c>
      <c r="E3137" s="36">
        <v>0</v>
      </c>
      <c r="F3137" s="5">
        <f t="shared" si="194"/>
        <v>0</v>
      </c>
      <c r="G3137" s="5">
        <f t="shared" si="196"/>
        <v>52.016666666666666</v>
      </c>
      <c r="H3137" s="79">
        <f>'(2. 11points)'!M3133</f>
        <v>0</v>
      </c>
      <c r="I3137" s="79">
        <f>'(2. 11points)'!N3133</f>
        <v>0</v>
      </c>
      <c r="J3137" s="78">
        <f>'(2. 11points)'!O3133</f>
        <v>0</v>
      </c>
    </row>
    <row r="3138" spans="1:10" x14ac:dyDescent="0.4">
      <c r="A3138" s="5">
        <v>3122</v>
      </c>
      <c r="B3138" s="5">
        <f t="shared" si="195"/>
        <v>52.033333333333331</v>
      </c>
      <c r="C3138" s="5">
        <f t="shared" si="193"/>
        <v>0.86722222222222223</v>
      </c>
      <c r="E3138" s="36">
        <v>0</v>
      </c>
      <c r="F3138" s="5">
        <f t="shared" si="194"/>
        <v>0</v>
      </c>
      <c r="G3138" s="5">
        <f t="shared" si="196"/>
        <v>52.033333333333331</v>
      </c>
      <c r="H3138" s="79">
        <f>'(2. 11points)'!M3134</f>
        <v>0</v>
      </c>
      <c r="I3138" s="79">
        <f>'(2. 11points)'!N3134</f>
        <v>0</v>
      </c>
      <c r="J3138" s="78">
        <f>'(2. 11points)'!O3134</f>
        <v>0</v>
      </c>
    </row>
    <row r="3139" spans="1:10" x14ac:dyDescent="0.4">
      <c r="A3139" s="5">
        <v>3123</v>
      </c>
      <c r="B3139" s="5">
        <f t="shared" si="195"/>
        <v>52.05</v>
      </c>
      <c r="C3139" s="5">
        <f t="shared" si="193"/>
        <v>0.86749999999999994</v>
      </c>
      <c r="E3139" s="36">
        <v>0</v>
      </c>
      <c r="F3139" s="5">
        <f t="shared" si="194"/>
        <v>0</v>
      </c>
      <c r="G3139" s="5">
        <f t="shared" si="196"/>
        <v>52.05</v>
      </c>
      <c r="H3139" s="79">
        <f>'(2. 11points)'!M3135</f>
        <v>0</v>
      </c>
      <c r="I3139" s="79">
        <f>'(2. 11points)'!N3135</f>
        <v>0</v>
      </c>
      <c r="J3139" s="78">
        <f>'(2. 11points)'!O3135</f>
        <v>0</v>
      </c>
    </row>
    <row r="3140" spans="1:10" x14ac:dyDescent="0.4">
      <c r="A3140" s="5">
        <v>3124</v>
      </c>
      <c r="B3140" s="5">
        <f t="shared" si="195"/>
        <v>52.06666666666667</v>
      </c>
      <c r="C3140" s="5">
        <f t="shared" si="193"/>
        <v>0.86777777777777787</v>
      </c>
      <c r="E3140" s="36">
        <v>0</v>
      </c>
      <c r="F3140" s="5">
        <f t="shared" si="194"/>
        <v>0</v>
      </c>
      <c r="G3140" s="5">
        <f t="shared" si="196"/>
        <v>52.06666666666667</v>
      </c>
      <c r="H3140" s="79">
        <f>'(2. 11points)'!M3136</f>
        <v>0</v>
      </c>
      <c r="I3140" s="79">
        <f>'(2. 11points)'!N3136</f>
        <v>0</v>
      </c>
      <c r="J3140" s="78">
        <f>'(2. 11points)'!O3136</f>
        <v>0</v>
      </c>
    </row>
    <row r="3141" spans="1:10" x14ac:dyDescent="0.4">
      <c r="A3141" s="5">
        <v>3125</v>
      </c>
      <c r="B3141" s="5">
        <f t="shared" si="195"/>
        <v>52.083333333333336</v>
      </c>
      <c r="C3141" s="5">
        <f t="shared" si="193"/>
        <v>0.86805555555555558</v>
      </c>
      <c r="E3141" s="36">
        <v>0</v>
      </c>
      <c r="F3141" s="5">
        <f t="shared" si="194"/>
        <v>0</v>
      </c>
      <c r="G3141" s="5">
        <f t="shared" si="196"/>
        <v>52.083333333333336</v>
      </c>
      <c r="H3141" s="79">
        <f>'(2. 11points)'!M3137</f>
        <v>0</v>
      </c>
      <c r="I3141" s="79">
        <f>'(2. 11points)'!N3137</f>
        <v>0</v>
      </c>
      <c r="J3141" s="78">
        <f>'(2. 11points)'!O3137</f>
        <v>0</v>
      </c>
    </row>
    <row r="3142" spans="1:10" x14ac:dyDescent="0.4">
      <c r="A3142" s="5">
        <v>3126</v>
      </c>
      <c r="B3142" s="5">
        <f t="shared" si="195"/>
        <v>52.1</v>
      </c>
      <c r="C3142" s="5">
        <f t="shared" si="193"/>
        <v>0.8683333333333334</v>
      </c>
      <c r="E3142" s="36">
        <v>0</v>
      </c>
      <c r="F3142" s="5">
        <f t="shared" si="194"/>
        <v>0</v>
      </c>
      <c r="G3142" s="5">
        <f t="shared" si="196"/>
        <v>52.1</v>
      </c>
      <c r="H3142" s="79">
        <f>'(2. 11points)'!M3138</f>
        <v>0</v>
      </c>
      <c r="I3142" s="79">
        <f>'(2. 11points)'!N3138</f>
        <v>0</v>
      </c>
      <c r="J3142" s="78">
        <f>'(2. 11points)'!O3138</f>
        <v>0</v>
      </c>
    </row>
    <row r="3143" spans="1:10" x14ac:dyDescent="0.4">
      <c r="A3143" s="5">
        <v>3127</v>
      </c>
      <c r="B3143" s="5">
        <f t="shared" si="195"/>
        <v>52.116666666666667</v>
      </c>
      <c r="C3143" s="5">
        <f t="shared" si="193"/>
        <v>0.86861111111111111</v>
      </c>
      <c r="E3143" s="36">
        <v>0</v>
      </c>
      <c r="F3143" s="5">
        <f t="shared" si="194"/>
        <v>0</v>
      </c>
      <c r="G3143" s="5">
        <f t="shared" si="196"/>
        <v>52.116666666666667</v>
      </c>
      <c r="H3143" s="79">
        <f>'(2. 11points)'!M3139</f>
        <v>0</v>
      </c>
      <c r="I3143" s="79">
        <f>'(2. 11points)'!N3139</f>
        <v>0</v>
      </c>
      <c r="J3143" s="78">
        <f>'(2. 11points)'!O3139</f>
        <v>0</v>
      </c>
    </row>
    <row r="3144" spans="1:10" x14ac:dyDescent="0.4">
      <c r="A3144" s="5">
        <v>3128</v>
      </c>
      <c r="B3144" s="5">
        <f t="shared" si="195"/>
        <v>52.133333333333333</v>
      </c>
      <c r="C3144" s="5">
        <f t="shared" si="193"/>
        <v>0.86888888888888893</v>
      </c>
      <c r="E3144" s="36">
        <v>0</v>
      </c>
      <c r="F3144" s="5">
        <f t="shared" si="194"/>
        <v>0</v>
      </c>
      <c r="G3144" s="5">
        <f t="shared" si="196"/>
        <v>52.133333333333333</v>
      </c>
      <c r="H3144" s="79">
        <f>'(2. 11points)'!M3140</f>
        <v>0</v>
      </c>
      <c r="I3144" s="79">
        <f>'(2. 11points)'!N3140</f>
        <v>0</v>
      </c>
      <c r="J3144" s="78">
        <f>'(2. 11points)'!O3140</f>
        <v>0</v>
      </c>
    </row>
    <row r="3145" spans="1:10" x14ac:dyDescent="0.4">
      <c r="A3145" s="5">
        <v>3129</v>
      </c>
      <c r="B3145" s="5">
        <f t="shared" si="195"/>
        <v>52.15</v>
      </c>
      <c r="C3145" s="5">
        <f t="shared" si="193"/>
        <v>0.86916666666666664</v>
      </c>
      <c r="E3145" s="36">
        <v>0</v>
      </c>
      <c r="F3145" s="5">
        <f t="shared" si="194"/>
        <v>0</v>
      </c>
      <c r="G3145" s="5">
        <f t="shared" si="196"/>
        <v>52.15</v>
      </c>
      <c r="H3145" s="79">
        <f>'(2. 11points)'!M3141</f>
        <v>0</v>
      </c>
      <c r="I3145" s="79">
        <f>'(2. 11points)'!N3141</f>
        <v>0</v>
      </c>
      <c r="J3145" s="78">
        <f>'(2. 11points)'!O3141</f>
        <v>0</v>
      </c>
    </row>
    <row r="3146" spans="1:10" x14ac:dyDescent="0.4">
      <c r="A3146" s="5">
        <v>3130</v>
      </c>
      <c r="B3146" s="5">
        <f t="shared" si="195"/>
        <v>52.166666666666664</v>
      </c>
      <c r="C3146" s="5">
        <f t="shared" si="193"/>
        <v>0.86944444444444435</v>
      </c>
      <c r="E3146" s="36">
        <v>0</v>
      </c>
      <c r="F3146" s="5">
        <f t="shared" si="194"/>
        <v>0</v>
      </c>
      <c r="G3146" s="5">
        <f t="shared" si="196"/>
        <v>52.166666666666664</v>
      </c>
      <c r="H3146" s="79">
        <f>'(2. 11points)'!M3142</f>
        <v>0</v>
      </c>
      <c r="I3146" s="79">
        <f>'(2. 11points)'!N3142</f>
        <v>0</v>
      </c>
      <c r="J3146" s="78">
        <f>'(2. 11points)'!O3142</f>
        <v>0</v>
      </c>
    </row>
    <row r="3147" spans="1:10" x14ac:dyDescent="0.4">
      <c r="A3147" s="5">
        <v>3131</v>
      </c>
      <c r="B3147" s="5">
        <f t="shared" si="195"/>
        <v>52.18333333333333</v>
      </c>
      <c r="C3147" s="5">
        <f t="shared" si="193"/>
        <v>0.86972222222222217</v>
      </c>
      <c r="E3147" s="36">
        <v>0</v>
      </c>
      <c r="F3147" s="5">
        <f t="shared" si="194"/>
        <v>0</v>
      </c>
      <c r="G3147" s="5">
        <f t="shared" si="196"/>
        <v>52.18333333333333</v>
      </c>
      <c r="H3147" s="79">
        <f>'(2. 11points)'!M3143</f>
        <v>0</v>
      </c>
      <c r="I3147" s="79">
        <f>'(2. 11points)'!N3143</f>
        <v>0</v>
      </c>
      <c r="J3147" s="78">
        <f>'(2. 11points)'!O3143</f>
        <v>0</v>
      </c>
    </row>
    <row r="3148" spans="1:10" x14ac:dyDescent="0.4">
      <c r="A3148" s="5">
        <v>3132</v>
      </c>
      <c r="B3148" s="5">
        <f t="shared" si="195"/>
        <v>52.2</v>
      </c>
      <c r="C3148" s="5">
        <f t="shared" si="193"/>
        <v>0.87</v>
      </c>
      <c r="E3148" s="36">
        <v>0</v>
      </c>
      <c r="F3148" s="5">
        <f t="shared" si="194"/>
        <v>0</v>
      </c>
      <c r="G3148" s="5">
        <f t="shared" si="196"/>
        <v>52.2</v>
      </c>
      <c r="H3148" s="79">
        <f>'(2. 11points)'!M3144</f>
        <v>0</v>
      </c>
      <c r="I3148" s="79">
        <f>'(2. 11points)'!N3144</f>
        <v>0</v>
      </c>
      <c r="J3148" s="78">
        <f>'(2. 11points)'!O3144</f>
        <v>0</v>
      </c>
    </row>
    <row r="3149" spans="1:10" x14ac:dyDescent="0.4">
      <c r="A3149" s="5">
        <v>3133</v>
      </c>
      <c r="B3149" s="5">
        <f t="shared" si="195"/>
        <v>52.216666666666669</v>
      </c>
      <c r="C3149" s="5">
        <f t="shared" si="193"/>
        <v>0.87027777777777782</v>
      </c>
      <c r="E3149" s="36">
        <v>0</v>
      </c>
      <c r="F3149" s="5">
        <f t="shared" si="194"/>
        <v>0</v>
      </c>
      <c r="G3149" s="5">
        <f t="shared" si="196"/>
        <v>52.216666666666669</v>
      </c>
      <c r="H3149" s="79">
        <f>'(2. 11points)'!M3145</f>
        <v>0</v>
      </c>
      <c r="I3149" s="79">
        <f>'(2. 11points)'!N3145</f>
        <v>0</v>
      </c>
      <c r="J3149" s="78">
        <f>'(2. 11points)'!O3145</f>
        <v>0</v>
      </c>
    </row>
    <row r="3150" spans="1:10" x14ac:dyDescent="0.4">
      <c r="A3150" s="5">
        <v>3134</v>
      </c>
      <c r="B3150" s="5">
        <f t="shared" si="195"/>
        <v>52.233333333333334</v>
      </c>
      <c r="C3150" s="5">
        <f t="shared" si="193"/>
        <v>0.87055555555555553</v>
      </c>
      <c r="E3150" s="36">
        <v>0</v>
      </c>
      <c r="F3150" s="5">
        <f t="shared" si="194"/>
        <v>0</v>
      </c>
      <c r="G3150" s="5">
        <f t="shared" si="196"/>
        <v>52.233333333333334</v>
      </c>
      <c r="H3150" s="79">
        <f>'(2. 11points)'!M3146</f>
        <v>0</v>
      </c>
      <c r="I3150" s="79">
        <f>'(2. 11points)'!N3146</f>
        <v>0</v>
      </c>
      <c r="J3150" s="78">
        <f>'(2. 11points)'!O3146</f>
        <v>0</v>
      </c>
    </row>
    <row r="3151" spans="1:10" x14ac:dyDescent="0.4">
      <c r="A3151" s="5">
        <v>3135</v>
      </c>
      <c r="B3151" s="5">
        <f t="shared" si="195"/>
        <v>52.25</v>
      </c>
      <c r="C3151" s="5">
        <f t="shared" si="193"/>
        <v>0.87083333333333335</v>
      </c>
      <c r="E3151" s="36">
        <v>0</v>
      </c>
      <c r="F3151" s="5">
        <f t="shared" si="194"/>
        <v>0</v>
      </c>
      <c r="G3151" s="5">
        <f t="shared" si="196"/>
        <v>52.25</v>
      </c>
      <c r="H3151" s="79">
        <f>'(2. 11points)'!M3147</f>
        <v>0</v>
      </c>
      <c r="I3151" s="79">
        <f>'(2. 11points)'!N3147</f>
        <v>0</v>
      </c>
      <c r="J3151" s="78">
        <f>'(2. 11points)'!O3147</f>
        <v>0</v>
      </c>
    </row>
    <row r="3152" spans="1:10" x14ac:dyDescent="0.4">
      <c r="A3152" s="5">
        <v>3136</v>
      </c>
      <c r="B3152" s="5">
        <f t="shared" si="195"/>
        <v>52.266666666666666</v>
      </c>
      <c r="C3152" s="5">
        <f t="shared" si="193"/>
        <v>0.87111111111111106</v>
      </c>
      <c r="E3152" s="36">
        <v>0</v>
      </c>
      <c r="F3152" s="5">
        <f t="shared" si="194"/>
        <v>0</v>
      </c>
      <c r="G3152" s="5">
        <f t="shared" si="196"/>
        <v>52.266666666666666</v>
      </c>
      <c r="H3152" s="79">
        <f>'(2. 11points)'!M3148</f>
        <v>0</v>
      </c>
      <c r="I3152" s="79">
        <f>'(2. 11points)'!N3148</f>
        <v>0</v>
      </c>
      <c r="J3152" s="78">
        <f>'(2. 11points)'!O3148</f>
        <v>0</v>
      </c>
    </row>
    <row r="3153" spans="1:10" x14ac:dyDescent="0.4">
      <c r="A3153" s="5">
        <v>3137</v>
      </c>
      <c r="B3153" s="5">
        <f t="shared" si="195"/>
        <v>52.283333333333331</v>
      </c>
      <c r="C3153" s="5">
        <f t="shared" ref="C3153:C3216" si="197">B3153/60</f>
        <v>0.87138888888888888</v>
      </c>
      <c r="E3153" s="36">
        <v>0</v>
      </c>
      <c r="F3153" s="5">
        <f t="shared" ref="F3153:F3216" si="198">E3153-$F$11</f>
        <v>0</v>
      </c>
      <c r="G3153" s="5">
        <f t="shared" si="196"/>
        <v>52.283333333333331</v>
      </c>
      <c r="H3153" s="79">
        <f>'(2. 11points)'!M3149</f>
        <v>0</v>
      </c>
      <c r="I3153" s="79">
        <f>'(2. 11points)'!N3149</f>
        <v>0</v>
      </c>
      <c r="J3153" s="78">
        <f>'(2. 11points)'!O3149</f>
        <v>0</v>
      </c>
    </row>
    <row r="3154" spans="1:10" x14ac:dyDescent="0.4">
      <c r="A3154" s="5">
        <v>3138</v>
      </c>
      <c r="B3154" s="5">
        <f t="shared" ref="B3154:B3217" si="199">A3154*$B$12/60</f>
        <v>52.3</v>
      </c>
      <c r="C3154" s="5">
        <f t="shared" si="197"/>
        <v>0.87166666666666659</v>
      </c>
      <c r="E3154" s="36">
        <v>0</v>
      </c>
      <c r="F3154" s="5">
        <f t="shared" si="198"/>
        <v>0</v>
      </c>
      <c r="G3154" s="5">
        <f t="shared" si="196"/>
        <v>52.3</v>
      </c>
      <c r="H3154" s="79">
        <f>'(2. 11points)'!M3150</f>
        <v>0</v>
      </c>
      <c r="I3154" s="79">
        <f>'(2. 11points)'!N3150</f>
        <v>0</v>
      </c>
      <c r="J3154" s="78">
        <f>'(2. 11points)'!O3150</f>
        <v>0</v>
      </c>
    </row>
    <row r="3155" spans="1:10" x14ac:dyDescent="0.4">
      <c r="A3155" s="5">
        <v>3139</v>
      </c>
      <c r="B3155" s="5">
        <f t="shared" si="199"/>
        <v>52.31666666666667</v>
      </c>
      <c r="C3155" s="5">
        <f t="shared" si="197"/>
        <v>0.87194444444444452</v>
      </c>
      <c r="E3155" s="36">
        <v>0</v>
      </c>
      <c r="F3155" s="5">
        <f t="shared" si="198"/>
        <v>0</v>
      </c>
      <c r="G3155" s="5">
        <f t="shared" si="196"/>
        <v>52.31666666666667</v>
      </c>
      <c r="H3155" s="79">
        <f>'(2. 11points)'!M3151</f>
        <v>0</v>
      </c>
      <c r="I3155" s="79">
        <f>'(2. 11points)'!N3151</f>
        <v>0</v>
      </c>
      <c r="J3155" s="78">
        <f>'(2. 11points)'!O3151</f>
        <v>0</v>
      </c>
    </row>
    <row r="3156" spans="1:10" x14ac:dyDescent="0.4">
      <c r="A3156" s="5">
        <v>3140</v>
      </c>
      <c r="B3156" s="5">
        <f t="shared" si="199"/>
        <v>52.333333333333336</v>
      </c>
      <c r="C3156" s="5">
        <f t="shared" si="197"/>
        <v>0.87222222222222223</v>
      </c>
      <c r="E3156" s="36">
        <v>0</v>
      </c>
      <c r="F3156" s="5">
        <f t="shared" si="198"/>
        <v>0</v>
      </c>
      <c r="G3156" s="5">
        <f t="shared" si="196"/>
        <v>52.333333333333336</v>
      </c>
      <c r="H3156" s="79">
        <f>'(2. 11points)'!M3152</f>
        <v>0</v>
      </c>
      <c r="I3156" s="79">
        <f>'(2. 11points)'!N3152</f>
        <v>0</v>
      </c>
      <c r="J3156" s="78">
        <f>'(2. 11points)'!O3152</f>
        <v>0</v>
      </c>
    </row>
    <row r="3157" spans="1:10" x14ac:dyDescent="0.4">
      <c r="A3157" s="5">
        <v>3141</v>
      </c>
      <c r="B3157" s="5">
        <f t="shared" si="199"/>
        <v>52.35</v>
      </c>
      <c r="C3157" s="5">
        <f t="shared" si="197"/>
        <v>0.87250000000000005</v>
      </c>
      <c r="E3157" s="36">
        <v>0</v>
      </c>
      <c r="F3157" s="5">
        <f t="shared" si="198"/>
        <v>0</v>
      </c>
      <c r="G3157" s="5">
        <f t="shared" si="196"/>
        <v>52.35</v>
      </c>
      <c r="H3157" s="79">
        <f>'(2. 11points)'!M3153</f>
        <v>0</v>
      </c>
      <c r="I3157" s="79">
        <f>'(2. 11points)'!N3153</f>
        <v>0</v>
      </c>
      <c r="J3157" s="78">
        <f>'(2. 11points)'!O3153</f>
        <v>0</v>
      </c>
    </row>
    <row r="3158" spans="1:10" x14ac:dyDescent="0.4">
      <c r="A3158" s="5">
        <v>3142</v>
      </c>
      <c r="B3158" s="5">
        <f t="shared" si="199"/>
        <v>52.366666666666667</v>
      </c>
      <c r="C3158" s="5">
        <f t="shared" si="197"/>
        <v>0.87277777777777776</v>
      </c>
      <c r="E3158" s="36">
        <v>0</v>
      </c>
      <c r="F3158" s="5">
        <f t="shared" si="198"/>
        <v>0</v>
      </c>
      <c r="G3158" s="5">
        <f t="shared" ref="G3158:G3221" si="200">B3158</f>
        <v>52.366666666666667</v>
      </c>
      <c r="H3158" s="79">
        <f>'(2. 11points)'!M3154</f>
        <v>0</v>
      </c>
      <c r="I3158" s="79">
        <f>'(2. 11points)'!N3154</f>
        <v>0</v>
      </c>
      <c r="J3158" s="78">
        <f>'(2. 11points)'!O3154</f>
        <v>0</v>
      </c>
    </row>
    <row r="3159" spans="1:10" x14ac:dyDescent="0.4">
      <c r="A3159" s="5">
        <v>3143</v>
      </c>
      <c r="B3159" s="5">
        <f t="shared" si="199"/>
        <v>52.383333333333333</v>
      </c>
      <c r="C3159" s="5">
        <f t="shared" si="197"/>
        <v>0.87305555555555558</v>
      </c>
      <c r="E3159" s="36">
        <v>0</v>
      </c>
      <c r="F3159" s="5">
        <f t="shared" si="198"/>
        <v>0</v>
      </c>
      <c r="G3159" s="5">
        <f t="shared" si="200"/>
        <v>52.383333333333333</v>
      </c>
      <c r="H3159" s="79">
        <f>'(2. 11points)'!M3155</f>
        <v>0</v>
      </c>
      <c r="I3159" s="79">
        <f>'(2. 11points)'!N3155</f>
        <v>0</v>
      </c>
      <c r="J3159" s="78">
        <f>'(2. 11points)'!O3155</f>
        <v>0</v>
      </c>
    </row>
    <row r="3160" spans="1:10" x14ac:dyDescent="0.4">
      <c r="A3160" s="5">
        <v>3144</v>
      </c>
      <c r="B3160" s="5">
        <f t="shared" si="199"/>
        <v>52.4</v>
      </c>
      <c r="C3160" s="5">
        <f t="shared" si="197"/>
        <v>0.87333333333333329</v>
      </c>
      <c r="E3160" s="36">
        <v>0</v>
      </c>
      <c r="F3160" s="5">
        <f t="shared" si="198"/>
        <v>0</v>
      </c>
      <c r="G3160" s="5">
        <f t="shared" si="200"/>
        <v>52.4</v>
      </c>
      <c r="H3160" s="79">
        <f>'(2. 11points)'!M3156</f>
        <v>0</v>
      </c>
      <c r="I3160" s="79">
        <f>'(2. 11points)'!N3156</f>
        <v>0</v>
      </c>
      <c r="J3160" s="78">
        <f>'(2. 11points)'!O3156</f>
        <v>0</v>
      </c>
    </row>
    <row r="3161" spans="1:10" x14ac:dyDescent="0.4">
      <c r="A3161" s="5">
        <v>3145</v>
      </c>
      <c r="B3161" s="5">
        <f t="shared" si="199"/>
        <v>52.416666666666664</v>
      </c>
      <c r="C3161" s="5">
        <f t="shared" si="197"/>
        <v>0.87361111111111112</v>
      </c>
      <c r="E3161" s="36">
        <v>0</v>
      </c>
      <c r="F3161" s="5">
        <f t="shared" si="198"/>
        <v>0</v>
      </c>
      <c r="G3161" s="5">
        <f t="shared" si="200"/>
        <v>52.416666666666664</v>
      </c>
      <c r="H3161" s="79">
        <f>'(2. 11points)'!M3157</f>
        <v>0</v>
      </c>
      <c r="I3161" s="79">
        <f>'(2. 11points)'!N3157</f>
        <v>0</v>
      </c>
      <c r="J3161" s="78">
        <f>'(2. 11points)'!O3157</f>
        <v>0</v>
      </c>
    </row>
    <row r="3162" spans="1:10" x14ac:dyDescent="0.4">
      <c r="A3162" s="5">
        <v>3146</v>
      </c>
      <c r="B3162" s="5">
        <f t="shared" si="199"/>
        <v>52.43333333333333</v>
      </c>
      <c r="C3162" s="5">
        <f t="shared" si="197"/>
        <v>0.87388888888888883</v>
      </c>
      <c r="E3162" s="36">
        <v>0</v>
      </c>
      <c r="F3162" s="5">
        <f t="shared" si="198"/>
        <v>0</v>
      </c>
      <c r="G3162" s="5">
        <f t="shared" si="200"/>
        <v>52.43333333333333</v>
      </c>
      <c r="H3162" s="79">
        <f>'(2. 11points)'!M3158</f>
        <v>0</v>
      </c>
      <c r="I3162" s="79">
        <f>'(2. 11points)'!N3158</f>
        <v>0</v>
      </c>
      <c r="J3162" s="78">
        <f>'(2. 11points)'!O3158</f>
        <v>0</v>
      </c>
    </row>
    <row r="3163" spans="1:10" x14ac:dyDescent="0.4">
      <c r="A3163" s="5">
        <v>3147</v>
      </c>
      <c r="B3163" s="5">
        <f t="shared" si="199"/>
        <v>52.45</v>
      </c>
      <c r="C3163" s="5">
        <f t="shared" si="197"/>
        <v>0.87416666666666676</v>
      </c>
      <c r="E3163" s="36">
        <v>0</v>
      </c>
      <c r="F3163" s="5">
        <f t="shared" si="198"/>
        <v>0</v>
      </c>
      <c r="G3163" s="5">
        <f t="shared" si="200"/>
        <v>52.45</v>
      </c>
      <c r="H3163" s="79">
        <f>'(2. 11points)'!M3159</f>
        <v>0</v>
      </c>
      <c r="I3163" s="79">
        <f>'(2. 11points)'!N3159</f>
        <v>0</v>
      </c>
      <c r="J3163" s="78">
        <f>'(2. 11points)'!O3159</f>
        <v>0</v>
      </c>
    </row>
    <row r="3164" spans="1:10" x14ac:dyDescent="0.4">
      <c r="A3164" s="5">
        <v>3148</v>
      </c>
      <c r="B3164" s="5">
        <f t="shared" si="199"/>
        <v>52.466666666666669</v>
      </c>
      <c r="C3164" s="5">
        <f t="shared" si="197"/>
        <v>0.87444444444444447</v>
      </c>
      <c r="E3164" s="36">
        <v>0</v>
      </c>
      <c r="F3164" s="5">
        <f t="shared" si="198"/>
        <v>0</v>
      </c>
      <c r="G3164" s="5">
        <f t="shared" si="200"/>
        <v>52.466666666666669</v>
      </c>
      <c r="H3164" s="79">
        <f>'(2. 11points)'!M3160</f>
        <v>0</v>
      </c>
      <c r="I3164" s="79">
        <f>'(2. 11points)'!N3160</f>
        <v>0</v>
      </c>
      <c r="J3164" s="78">
        <f>'(2. 11points)'!O3160</f>
        <v>0</v>
      </c>
    </row>
    <row r="3165" spans="1:10" x14ac:dyDescent="0.4">
      <c r="A3165" s="5">
        <v>3149</v>
      </c>
      <c r="B3165" s="5">
        <f t="shared" si="199"/>
        <v>52.483333333333334</v>
      </c>
      <c r="C3165" s="5">
        <f t="shared" si="197"/>
        <v>0.87472222222222229</v>
      </c>
      <c r="E3165" s="36">
        <v>0</v>
      </c>
      <c r="F3165" s="5">
        <f t="shared" si="198"/>
        <v>0</v>
      </c>
      <c r="G3165" s="5">
        <f t="shared" si="200"/>
        <v>52.483333333333334</v>
      </c>
      <c r="H3165" s="79">
        <f>'(2. 11points)'!M3161</f>
        <v>0</v>
      </c>
      <c r="I3165" s="79">
        <f>'(2. 11points)'!N3161</f>
        <v>0</v>
      </c>
      <c r="J3165" s="78">
        <f>'(2. 11points)'!O3161</f>
        <v>0</v>
      </c>
    </row>
    <row r="3166" spans="1:10" x14ac:dyDescent="0.4">
      <c r="A3166" s="5">
        <v>3150</v>
      </c>
      <c r="B3166" s="5">
        <f t="shared" si="199"/>
        <v>52.5</v>
      </c>
      <c r="C3166" s="5">
        <f t="shared" si="197"/>
        <v>0.875</v>
      </c>
      <c r="E3166" s="36">
        <v>0</v>
      </c>
      <c r="F3166" s="5">
        <f t="shared" si="198"/>
        <v>0</v>
      </c>
      <c r="G3166" s="5">
        <f t="shared" si="200"/>
        <v>52.5</v>
      </c>
      <c r="H3166" s="79">
        <f>'(2. 11points)'!M3162</f>
        <v>0</v>
      </c>
      <c r="I3166" s="79">
        <f>'(2. 11points)'!N3162</f>
        <v>0</v>
      </c>
      <c r="J3166" s="78">
        <f>'(2. 11points)'!O3162</f>
        <v>0</v>
      </c>
    </row>
    <row r="3167" spans="1:10" x14ac:dyDescent="0.4">
      <c r="A3167" s="5">
        <v>3151</v>
      </c>
      <c r="B3167" s="5">
        <f t="shared" si="199"/>
        <v>52.516666666666666</v>
      </c>
      <c r="C3167" s="5">
        <f t="shared" si="197"/>
        <v>0.87527777777777771</v>
      </c>
      <c r="E3167" s="36">
        <v>0</v>
      </c>
      <c r="F3167" s="5">
        <f t="shared" si="198"/>
        <v>0</v>
      </c>
      <c r="G3167" s="5">
        <f t="shared" si="200"/>
        <v>52.516666666666666</v>
      </c>
      <c r="H3167" s="79">
        <f>'(2. 11points)'!M3163</f>
        <v>0</v>
      </c>
      <c r="I3167" s="79">
        <f>'(2. 11points)'!N3163</f>
        <v>0</v>
      </c>
      <c r="J3167" s="78">
        <f>'(2. 11points)'!O3163</f>
        <v>0</v>
      </c>
    </row>
    <row r="3168" spans="1:10" x14ac:dyDescent="0.4">
      <c r="A3168" s="5">
        <v>3152</v>
      </c>
      <c r="B3168" s="5">
        <f t="shared" si="199"/>
        <v>52.533333333333331</v>
      </c>
      <c r="C3168" s="5">
        <f t="shared" si="197"/>
        <v>0.87555555555555553</v>
      </c>
      <c r="E3168" s="36">
        <v>0</v>
      </c>
      <c r="F3168" s="5">
        <f t="shared" si="198"/>
        <v>0</v>
      </c>
      <c r="G3168" s="5">
        <f t="shared" si="200"/>
        <v>52.533333333333331</v>
      </c>
      <c r="H3168" s="79">
        <f>'(2. 11points)'!M3164</f>
        <v>0</v>
      </c>
      <c r="I3168" s="79">
        <f>'(2. 11points)'!N3164</f>
        <v>0</v>
      </c>
      <c r="J3168" s="78">
        <f>'(2. 11points)'!O3164</f>
        <v>0</v>
      </c>
    </row>
    <row r="3169" spans="1:10" x14ac:dyDescent="0.4">
      <c r="A3169" s="5">
        <v>3153</v>
      </c>
      <c r="B3169" s="5">
        <f t="shared" si="199"/>
        <v>52.55</v>
      </c>
      <c r="C3169" s="5">
        <f t="shared" si="197"/>
        <v>0.87583333333333324</v>
      </c>
      <c r="E3169" s="36">
        <v>0</v>
      </c>
      <c r="F3169" s="5">
        <f t="shared" si="198"/>
        <v>0</v>
      </c>
      <c r="G3169" s="5">
        <f t="shared" si="200"/>
        <v>52.55</v>
      </c>
      <c r="H3169" s="79">
        <f>'(2. 11points)'!M3165</f>
        <v>0</v>
      </c>
      <c r="I3169" s="79">
        <f>'(2. 11points)'!N3165</f>
        <v>0</v>
      </c>
      <c r="J3169" s="78">
        <f>'(2. 11points)'!O3165</f>
        <v>0</v>
      </c>
    </row>
    <row r="3170" spans="1:10" x14ac:dyDescent="0.4">
      <c r="A3170" s="5">
        <v>3154</v>
      </c>
      <c r="B3170" s="5">
        <f t="shared" si="199"/>
        <v>52.56666666666667</v>
      </c>
      <c r="C3170" s="5">
        <f t="shared" si="197"/>
        <v>0.87611111111111117</v>
      </c>
      <c r="E3170" s="36">
        <v>0</v>
      </c>
      <c r="F3170" s="5">
        <f t="shared" si="198"/>
        <v>0</v>
      </c>
      <c r="G3170" s="5">
        <f t="shared" si="200"/>
        <v>52.56666666666667</v>
      </c>
      <c r="H3170" s="79">
        <f>'(2. 11points)'!M3166</f>
        <v>0</v>
      </c>
      <c r="I3170" s="79">
        <f>'(2. 11points)'!N3166</f>
        <v>0</v>
      </c>
      <c r="J3170" s="78">
        <f>'(2. 11points)'!O3166</f>
        <v>0</v>
      </c>
    </row>
    <row r="3171" spans="1:10" x14ac:dyDescent="0.4">
      <c r="A3171" s="5">
        <v>3155</v>
      </c>
      <c r="B3171" s="5">
        <f t="shared" si="199"/>
        <v>52.583333333333336</v>
      </c>
      <c r="C3171" s="5">
        <f t="shared" si="197"/>
        <v>0.87638888888888888</v>
      </c>
      <c r="E3171" s="36">
        <v>0</v>
      </c>
      <c r="F3171" s="5">
        <f t="shared" si="198"/>
        <v>0</v>
      </c>
      <c r="G3171" s="5">
        <f t="shared" si="200"/>
        <v>52.583333333333336</v>
      </c>
      <c r="H3171" s="79">
        <f>'(2. 11points)'!M3167</f>
        <v>0</v>
      </c>
      <c r="I3171" s="79">
        <f>'(2. 11points)'!N3167</f>
        <v>0</v>
      </c>
      <c r="J3171" s="78">
        <f>'(2. 11points)'!O3167</f>
        <v>0</v>
      </c>
    </row>
    <row r="3172" spans="1:10" x14ac:dyDescent="0.4">
      <c r="A3172" s="5">
        <v>3156</v>
      </c>
      <c r="B3172" s="5">
        <f t="shared" si="199"/>
        <v>52.6</v>
      </c>
      <c r="C3172" s="5">
        <f t="shared" si="197"/>
        <v>0.87666666666666671</v>
      </c>
      <c r="E3172" s="36">
        <v>0</v>
      </c>
      <c r="F3172" s="5">
        <f t="shared" si="198"/>
        <v>0</v>
      </c>
      <c r="G3172" s="5">
        <f t="shared" si="200"/>
        <v>52.6</v>
      </c>
      <c r="H3172" s="79">
        <f>'(2. 11points)'!M3168</f>
        <v>0</v>
      </c>
      <c r="I3172" s="79">
        <f>'(2. 11points)'!N3168</f>
        <v>0</v>
      </c>
      <c r="J3172" s="78">
        <f>'(2. 11points)'!O3168</f>
        <v>0</v>
      </c>
    </row>
    <row r="3173" spans="1:10" x14ac:dyDescent="0.4">
      <c r="A3173" s="5">
        <v>3157</v>
      </c>
      <c r="B3173" s="5">
        <f t="shared" si="199"/>
        <v>52.616666666666667</v>
      </c>
      <c r="C3173" s="5">
        <f t="shared" si="197"/>
        <v>0.87694444444444442</v>
      </c>
      <c r="E3173" s="36">
        <v>0</v>
      </c>
      <c r="F3173" s="5">
        <f t="shared" si="198"/>
        <v>0</v>
      </c>
      <c r="G3173" s="5">
        <f t="shared" si="200"/>
        <v>52.616666666666667</v>
      </c>
      <c r="H3173" s="79">
        <f>'(2. 11points)'!M3169</f>
        <v>0</v>
      </c>
      <c r="I3173" s="79">
        <f>'(2. 11points)'!N3169</f>
        <v>0</v>
      </c>
      <c r="J3173" s="78">
        <f>'(2. 11points)'!O3169</f>
        <v>0</v>
      </c>
    </row>
    <row r="3174" spans="1:10" x14ac:dyDescent="0.4">
      <c r="A3174" s="5">
        <v>3158</v>
      </c>
      <c r="B3174" s="5">
        <f t="shared" si="199"/>
        <v>52.633333333333333</v>
      </c>
      <c r="C3174" s="5">
        <f t="shared" si="197"/>
        <v>0.87722222222222224</v>
      </c>
      <c r="E3174" s="36">
        <v>0</v>
      </c>
      <c r="F3174" s="5">
        <f t="shared" si="198"/>
        <v>0</v>
      </c>
      <c r="G3174" s="5">
        <f t="shared" si="200"/>
        <v>52.633333333333333</v>
      </c>
      <c r="H3174" s="79">
        <f>'(2. 11points)'!M3170</f>
        <v>0</v>
      </c>
      <c r="I3174" s="79">
        <f>'(2. 11points)'!N3170</f>
        <v>0</v>
      </c>
      <c r="J3174" s="78">
        <f>'(2. 11points)'!O3170</f>
        <v>0</v>
      </c>
    </row>
    <row r="3175" spans="1:10" x14ac:dyDescent="0.4">
      <c r="A3175" s="5">
        <v>3159</v>
      </c>
      <c r="B3175" s="5">
        <f t="shared" si="199"/>
        <v>52.65</v>
      </c>
      <c r="C3175" s="5">
        <f t="shared" si="197"/>
        <v>0.87749999999999995</v>
      </c>
      <c r="E3175" s="36">
        <v>0</v>
      </c>
      <c r="F3175" s="5">
        <f t="shared" si="198"/>
        <v>0</v>
      </c>
      <c r="G3175" s="5">
        <f t="shared" si="200"/>
        <v>52.65</v>
      </c>
      <c r="H3175" s="79">
        <f>'(2. 11points)'!M3171</f>
        <v>0</v>
      </c>
      <c r="I3175" s="79">
        <f>'(2. 11points)'!N3171</f>
        <v>0</v>
      </c>
      <c r="J3175" s="78">
        <f>'(2. 11points)'!O3171</f>
        <v>0</v>
      </c>
    </row>
    <row r="3176" spans="1:10" x14ac:dyDescent="0.4">
      <c r="A3176" s="5">
        <v>3160</v>
      </c>
      <c r="B3176" s="5">
        <f t="shared" si="199"/>
        <v>52.666666666666664</v>
      </c>
      <c r="C3176" s="5">
        <f t="shared" si="197"/>
        <v>0.87777777777777777</v>
      </c>
      <c r="E3176" s="36">
        <v>0</v>
      </c>
      <c r="F3176" s="5">
        <f t="shared" si="198"/>
        <v>0</v>
      </c>
      <c r="G3176" s="5">
        <f t="shared" si="200"/>
        <v>52.666666666666664</v>
      </c>
      <c r="H3176" s="79">
        <f>'(2. 11points)'!M3172</f>
        <v>0</v>
      </c>
      <c r="I3176" s="79">
        <f>'(2. 11points)'!N3172</f>
        <v>0</v>
      </c>
      <c r="J3176" s="78">
        <f>'(2. 11points)'!O3172</f>
        <v>0</v>
      </c>
    </row>
    <row r="3177" spans="1:10" x14ac:dyDescent="0.4">
      <c r="A3177" s="5">
        <v>3161</v>
      </c>
      <c r="B3177" s="5">
        <f t="shared" si="199"/>
        <v>52.68333333333333</v>
      </c>
      <c r="C3177" s="5">
        <f t="shared" si="197"/>
        <v>0.87805555555555548</v>
      </c>
      <c r="E3177" s="36">
        <v>0</v>
      </c>
      <c r="F3177" s="5">
        <f t="shared" si="198"/>
        <v>0</v>
      </c>
      <c r="G3177" s="5">
        <f t="shared" si="200"/>
        <v>52.68333333333333</v>
      </c>
      <c r="H3177" s="79">
        <f>'(2. 11points)'!M3173</f>
        <v>0</v>
      </c>
      <c r="I3177" s="79">
        <f>'(2. 11points)'!N3173</f>
        <v>0</v>
      </c>
      <c r="J3177" s="78">
        <f>'(2. 11points)'!O3173</f>
        <v>0</v>
      </c>
    </row>
    <row r="3178" spans="1:10" x14ac:dyDescent="0.4">
      <c r="A3178" s="5">
        <v>3162</v>
      </c>
      <c r="B3178" s="5">
        <f t="shared" si="199"/>
        <v>52.7</v>
      </c>
      <c r="C3178" s="5">
        <f t="shared" si="197"/>
        <v>0.87833333333333341</v>
      </c>
      <c r="E3178" s="36">
        <v>0</v>
      </c>
      <c r="F3178" s="5">
        <f t="shared" si="198"/>
        <v>0</v>
      </c>
      <c r="G3178" s="5">
        <f t="shared" si="200"/>
        <v>52.7</v>
      </c>
      <c r="H3178" s="79">
        <f>'(2. 11points)'!M3174</f>
        <v>0</v>
      </c>
      <c r="I3178" s="79">
        <f>'(2. 11points)'!N3174</f>
        <v>0</v>
      </c>
      <c r="J3178" s="78">
        <f>'(2. 11points)'!O3174</f>
        <v>0</v>
      </c>
    </row>
    <row r="3179" spans="1:10" x14ac:dyDescent="0.4">
      <c r="A3179" s="5">
        <v>3163</v>
      </c>
      <c r="B3179" s="5">
        <f t="shared" si="199"/>
        <v>52.716666666666669</v>
      </c>
      <c r="C3179" s="5">
        <f t="shared" si="197"/>
        <v>0.87861111111111112</v>
      </c>
      <c r="E3179" s="36">
        <v>0</v>
      </c>
      <c r="F3179" s="5">
        <f t="shared" si="198"/>
        <v>0</v>
      </c>
      <c r="G3179" s="5">
        <f t="shared" si="200"/>
        <v>52.716666666666669</v>
      </c>
      <c r="H3179" s="79">
        <f>'(2. 11points)'!M3175</f>
        <v>0</v>
      </c>
      <c r="I3179" s="79">
        <f>'(2. 11points)'!N3175</f>
        <v>0</v>
      </c>
      <c r="J3179" s="78">
        <f>'(2. 11points)'!O3175</f>
        <v>0</v>
      </c>
    </row>
    <row r="3180" spans="1:10" x14ac:dyDescent="0.4">
      <c r="A3180" s="5">
        <v>3164</v>
      </c>
      <c r="B3180" s="5">
        <f t="shared" si="199"/>
        <v>52.733333333333334</v>
      </c>
      <c r="C3180" s="5">
        <f t="shared" si="197"/>
        <v>0.87888888888888894</v>
      </c>
      <c r="E3180" s="36">
        <v>0</v>
      </c>
      <c r="F3180" s="5">
        <f t="shared" si="198"/>
        <v>0</v>
      </c>
      <c r="G3180" s="5">
        <f t="shared" si="200"/>
        <v>52.733333333333334</v>
      </c>
      <c r="H3180" s="79">
        <f>'(2. 11points)'!M3176</f>
        <v>0</v>
      </c>
      <c r="I3180" s="79">
        <f>'(2. 11points)'!N3176</f>
        <v>0</v>
      </c>
      <c r="J3180" s="78">
        <f>'(2. 11points)'!O3176</f>
        <v>0</v>
      </c>
    </row>
    <row r="3181" spans="1:10" x14ac:dyDescent="0.4">
      <c r="A3181" s="5">
        <v>3165</v>
      </c>
      <c r="B3181" s="5">
        <f t="shared" si="199"/>
        <v>52.75</v>
      </c>
      <c r="C3181" s="5">
        <f t="shared" si="197"/>
        <v>0.87916666666666665</v>
      </c>
      <c r="E3181" s="36">
        <v>0</v>
      </c>
      <c r="F3181" s="5">
        <f t="shared" si="198"/>
        <v>0</v>
      </c>
      <c r="G3181" s="5">
        <f t="shared" si="200"/>
        <v>52.75</v>
      </c>
      <c r="H3181" s="79">
        <f>'(2. 11points)'!M3177</f>
        <v>0</v>
      </c>
      <c r="I3181" s="79">
        <f>'(2. 11points)'!N3177</f>
        <v>0</v>
      </c>
      <c r="J3181" s="78">
        <f>'(2. 11points)'!O3177</f>
        <v>0</v>
      </c>
    </row>
    <row r="3182" spans="1:10" x14ac:dyDescent="0.4">
      <c r="A3182" s="5">
        <v>3166</v>
      </c>
      <c r="B3182" s="5">
        <f t="shared" si="199"/>
        <v>52.766666666666666</v>
      </c>
      <c r="C3182" s="5">
        <f t="shared" si="197"/>
        <v>0.87944444444444447</v>
      </c>
      <c r="E3182" s="36">
        <v>0</v>
      </c>
      <c r="F3182" s="5">
        <f t="shared" si="198"/>
        <v>0</v>
      </c>
      <c r="G3182" s="5">
        <f t="shared" si="200"/>
        <v>52.766666666666666</v>
      </c>
      <c r="H3182" s="79">
        <f>'(2. 11points)'!M3178</f>
        <v>0</v>
      </c>
      <c r="I3182" s="79">
        <f>'(2. 11points)'!N3178</f>
        <v>0</v>
      </c>
      <c r="J3182" s="78">
        <f>'(2. 11points)'!O3178</f>
        <v>0</v>
      </c>
    </row>
    <row r="3183" spans="1:10" x14ac:dyDescent="0.4">
      <c r="A3183" s="5">
        <v>3167</v>
      </c>
      <c r="B3183" s="5">
        <f t="shared" si="199"/>
        <v>52.783333333333331</v>
      </c>
      <c r="C3183" s="5">
        <f t="shared" si="197"/>
        <v>0.87972222222222218</v>
      </c>
      <c r="E3183" s="36">
        <v>0</v>
      </c>
      <c r="F3183" s="5">
        <f t="shared" si="198"/>
        <v>0</v>
      </c>
      <c r="G3183" s="5">
        <f t="shared" si="200"/>
        <v>52.783333333333331</v>
      </c>
      <c r="H3183" s="79">
        <f>'(2. 11points)'!M3179</f>
        <v>0</v>
      </c>
      <c r="I3183" s="79">
        <f>'(2. 11points)'!N3179</f>
        <v>0</v>
      </c>
      <c r="J3183" s="78">
        <f>'(2. 11points)'!O3179</f>
        <v>0</v>
      </c>
    </row>
    <row r="3184" spans="1:10" x14ac:dyDescent="0.4">
      <c r="A3184" s="5">
        <v>3168</v>
      </c>
      <c r="B3184" s="5">
        <f t="shared" si="199"/>
        <v>52.8</v>
      </c>
      <c r="C3184" s="5">
        <f t="shared" si="197"/>
        <v>0.88</v>
      </c>
      <c r="E3184" s="36">
        <v>0</v>
      </c>
      <c r="F3184" s="5">
        <f t="shared" si="198"/>
        <v>0</v>
      </c>
      <c r="G3184" s="5">
        <f t="shared" si="200"/>
        <v>52.8</v>
      </c>
      <c r="H3184" s="79">
        <f>'(2. 11points)'!M3180</f>
        <v>0</v>
      </c>
      <c r="I3184" s="79">
        <f>'(2. 11points)'!N3180</f>
        <v>0</v>
      </c>
      <c r="J3184" s="78">
        <f>'(2. 11points)'!O3180</f>
        <v>0</v>
      </c>
    </row>
    <row r="3185" spans="1:10" x14ac:dyDescent="0.4">
      <c r="A3185" s="5">
        <v>3169</v>
      </c>
      <c r="B3185" s="5">
        <f t="shared" si="199"/>
        <v>52.81666666666667</v>
      </c>
      <c r="C3185" s="5">
        <f t="shared" si="197"/>
        <v>0.88027777777777783</v>
      </c>
      <c r="E3185" s="36">
        <v>0</v>
      </c>
      <c r="F3185" s="5">
        <f t="shared" si="198"/>
        <v>0</v>
      </c>
      <c r="G3185" s="5">
        <f t="shared" si="200"/>
        <v>52.81666666666667</v>
      </c>
      <c r="H3185" s="79">
        <f>'(2. 11points)'!M3181</f>
        <v>0</v>
      </c>
      <c r="I3185" s="79">
        <f>'(2. 11points)'!N3181</f>
        <v>0</v>
      </c>
      <c r="J3185" s="78">
        <f>'(2. 11points)'!O3181</f>
        <v>0</v>
      </c>
    </row>
    <row r="3186" spans="1:10" x14ac:dyDescent="0.4">
      <c r="A3186" s="5">
        <v>3170</v>
      </c>
      <c r="B3186" s="5">
        <f t="shared" si="199"/>
        <v>52.833333333333336</v>
      </c>
      <c r="C3186" s="5">
        <f t="shared" si="197"/>
        <v>0.88055555555555565</v>
      </c>
      <c r="E3186" s="36">
        <v>0</v>
      </c>
      <c r="F3186" s="5">
        <f t="shared" si="198"/>
        <v>0</v>
      </c>
      <c r="G3186" s="5">
        <f t="shared" si="200"/>
        <v>52.833333333333336</v>
      </c>
      <c r="H3186" s="79">
        <f>'(2. 11points)'!M3182</f>
        <v>0</v>
      </c>
      <c r="I3186" s="79">
        <f>'(2. 11points)'!N3182</f>
        <v>0</v>
      </c>
      <c r="J3186" s="78">
        <f>'(2. 11points)'!O3182</f>
        <v>0</v>
      </c>
    </row>
    <row r="3187" spans="1:10" x14ac:dyDescent="0.4">
      <c r="A3187" s="5">
        <v>3171</v>
      </c>
      <c r="B3187" s="5">
        <f t="shared" si="199"/>
        <v>52.85</v>
      </c>
      <c r="C3187" s="5">
        <f t="shared" si="197"/>
        <v>0.88083333333333336</v>
      </c>
      <c r="E3187" s="36">
        <v>0</v>
      </c>
      <c r="F3187" s="5">
        <f t="shared" si="198"/>
        <v>0</v>
      </c>
      <c r="G3187" s="5">
        <f t="shared" si="200"/>
        <v>52.85</v>
      </c>
      <c r="H3187" s="79">
        <f>'(2. 11points)'!M3183</f>
        <v>0</v>
      </c>
      <c r="I3187" s="79">
        <f>'(2. 11points)'!N3183</f>
        <v>0</v>
      </c>
      <c r="J3187" s="78">
        <f>'(2. 11points)'!O3183</f>
        <v>0</v>
      </c>
    </row>
    <row r="3188" spans="1:10" x14ac:dyDescent="0.4">
      <c r="A3188" s="5">
        <v>3172</v>
      </c>
      <c r="B3188" s="5">
        <f t="shared" si="199"/>
        <v>52.866666666666667</v>
      </c>
      <c r="C3188" s="5">
        <f t="shared" si="197"/>
        <v>0.88111111111111107</v>
      </c>
      <c r="E3188" s="36">
        <v>0</v>
      </c>
      <c r="F3188" s="5">
        <f t="shared" si="198"/>
        <v>0</v>
      </c>
      <c r="G3188" s="5">
        <f t="shared" si="200"/>
        <v>52.866666666666667</v>
      </c>
      <c r="H3188" s="79">
        <f>'(2. 11points)'!M3184</f>
        <v>0</v>
      </c>
      <c r="I3188" s="79">
        <f>'(2. 11points)'!N3184</f>
        <v>0</v>
      </c>
      <c r="J3188" s="78">
        <f>'(2. 11points)'!O3184</f>
        <v>0</v>
      </c>
    </row>
    <row r="3189" spans="1:10" x14ac:dyDescent="0.4">
      <c r="A3189" s="5">
        <v>3173</v>
      </c>
      <c r="B3189" s="5">
        <f t="shared" si="199"/>
        <v>52.883333333333333</v>
      </c>
      <c r="C3189" s="5">
        <f t="shared" si="197"/>
        <v>0.88138888888888889</v>
      </c>
      <c r="E3189" s="36">
        <v>0</v>
      </c>
      <c r="F3189" s="5">
        <f t="shared" si="198"/>
        <v>0</v>
      </c>
      <c r="G3189" s="5">
        <f t="shared" si="200"/>
        <v>52.883333333333333</v>
      </c>
      <c r="H3189" s="79">
        <f>'(2. 11points)'!M3185</f>
        <v>0</v>
      </c>
      <c r="I3189" s="79">
        <f>'(2. 11points)'!N3185</f>
        <v>0</v>
      </c>
      <c r="J3189" s="78">
        <f>'(2. 11points)'!O3185</f>
        <v>0</v>
      </c>
    </row>
    <row r="3190" spans="1:10" x14ac:dyDescent="0.4">
      <c r="A3190" s="5">
        <v>3174</v>
      </c>
      <c r="B3190" s="5">
        <f t="shared" si="199"/>
        <v>52.9</v>
      </c>
      <c r="C3190" s="5">
        <f t="shared" si="197"/>
        <v>0.8816666666666666</v>
      </c>
      <c r="E3190" s="36">
        <v>0</v>
      </c>
      <c r="F3190" s="5">
        <f t="shared" si="198"/>
        <v>0</v>
      </c>
      <c r="G3190" s="5">
        <f t="shared" si="200"/>
        <v>52.9</v>
      </c>
      <c r="H3190" s="79">
        <f>'(2. 11points)'!M3186</f>
        <v>0</v>
      </c>
      <c r="I3190" s="79">
        <f>'(2. 11points)'!N3186</f>
        <v>0</v>
      </c>
      <c r="J3190" s="78">
        <f>'(2. 11points)'!O3186</f>
        <v>0</v>
      </c>
    </row>
    <row r="3191" spans="1:10" x14ac:dyDescent="0.4">
      <c r="A3191" s="5">
        <v>3175</v>
      </c>
      <c r="B3191" s="5">
        <f t="shared" si="199"/>
        <v>52.916666666666664</v>
      </c>
      <c r="C3191" s="5">
        <f t="shared" si="197"/>
        <v>0.88194444444444442</v>
      </c>
      <c r="E3191" s="36">
        <v>0</v>
      </c>
      <c r="F3191" s="5">
        <f t="shared" si="198"/>
        <v>0</v>
      </c>
      <c r="G3191" s="5">
        <f t="shared" si="200"/>
        <v>52.916666666666664</v>
      </c>
      <c r="H3191" s="79">
        <f>'(2. 11points)'!M3187</f>
        <v>0</v>
      </c>
      <c r="I3191" s="79">
        <f>'(2. 11points)'!N3187</f>
        <v>0</v>
      </c>
      <c r="J3191" s="78">
        <f>'(2. 11points)'!O3187</f>
        <v>0</v>
      </c>
    </row>
    <row r="3192" spans="1:10" x14ac:dyDescent="0.4">
      <c r="A3192" s="5">
        <v>3176</v>
      </c>
      <c r="B3192" s="5">
        <f t="shared" si="199"/>
        <v>52.93333333333333</v>
      </c>
      <c r="C3192" s="5">
        <f t="shared" si="197"/>
        <v>0.88222222222222213</v>
      </c>
      <c r="E3192" s="36">
        <v>0</v>
      </c>
      <c r="F3192" s="5">
        <f t="shared" si="198"/>
        <v>0</v>
      </c>
      <c r="G3192" s="5">
        <f t="shared" si="200"/>
        <v>52.93333333333333</v>
      </c>
      <c r="H3192" s="79">
        <f>'(2. 11points)'!M3188</f>
        <v>0</v>
      </c>
      <c r="I3192" s="79">
        <f>'(2. 11points)'!N3188</f>
        <v>0</v>
      </c>
      <c r="J3192" s="78">
        <f>'(2. 11points)'!O3188</f>
        <v>0</v>
      </c>
    </row>
    <row r="3193" spans="1:10" x14ac:dyDescent="0.4">
      <c r="A3193" s="5">
        <v>3177</v>
      </c>
      <c r="B3193" s="5">
        <f t="shared" si="199"/>
        <v>52.95</v>
      </c>
      <c r="C3193" s="5">
        <f t="shared" si="197"/>
        <v>0.88250000000000006</v>
      </c>
      <c r="E3193" s="36">
        <v>0</v>
      </c>
      <c r="F3193" s="5">
        <f t="shared" si="198"/>
        <v>0</v>
      </c>
      <c r="G3193" s="5">
        <f t="shared" si="200"/>
        <v>52.95</v>
      </c>
      <c r="H3193" s="79">
        <f>'(2. 11points)'!M3189</f>
        <v>0</v>
      </c>
      <c r="I3193" s="79">
        <f>'(2. 11points)'!N3189</f>
        <v>0</v>
      </c>
      <c r="J3193" s="78">
        <f>'(2. 11points)'!O3189</f>
        <v>0</v>
      </c>
    </row>
    <row r="3194" spans="1:10" x14ac:dyDescent="0.4">
      <c r="A3194" s="5">
        <v>3178</v>
      </c>
      <c r="B3194" s="5">
        <f t="shared" si="199"/>
        <v>52.966666666666669</v>
      </c>
      <c r="C3194" s="5">
        <f t="shared" si="197"/>
        <v>0.88277777777777777</v>
      </c>
      <c r="E3194" s="36">
        <v>0</v>
      </c>
      <c r="F3194" s="5">
        <f t="shared" si="198"/>
        <v>0</v>
      </c>
      <c r="G3194" s="5">
        <f t="shared" si="200"/>
        <v>52.966666666666669</v>
      </c>
      <c r="H3194" s="79">
        <f>'(2. 11points)'!M3190</f>
        <v>0</v>
      </c>
      <c r="I3194" s="79">
        <f>'(2. 11points)'!N3190</f>
        <v>0</v>
      </c>
      <c r="J3194" s="78">
        <f>'(2. 11points)'!O3190</f>
        <v>0</v>
      </c>
    </row>
    <row r="3195" spans="1:10" x14ac:dyDescent="0.4">
      <c r="A3195" s="5">
        <v>3179</v>
      </c>
      <c r="B3195" s="5">
        <f t="shared" si="199"/>
        <v>52.983333333333334</v>
      </c>
      <c r="C3195" s="5">
        <f t="shared" si="197"/>
        <v>0.88305555555555559</v>
      </c>
      <c r="E3195" s="36">
        <v>0</v>
      </c>
      <c r="F3195" s="5">
        <f t="shared" si="198"/>
        <v>0</v>
      </c>
      <c r="G3195" s="5">
        <f t="shared" si="200"/>
        <v>52.983333333333334</v>
      </c>
      <c r="H3195" s="79">
        <f>'(2. 11points)'!M3191</f>
        <v>0</v>
      </c>
      <c r="I3195" s="79">
        <f>'(2. 11points)'!N3191</f>
        <v>0</v>
      </c>
      <c r="J3195" s="78">
        <f>'(2. 11points)'!O3191</f>
        <v>0</v>
      </c>
    </row>
    <row r="3196" spans="1:10" x14ac:dyDescent="0.4">
      <c r="A3196" s="5">
        <v>3180</v>
      </c>
      <c r="B3196" s="5">
        <f t="shared" si="199"/>
        <v>53</v>
      </c>
      <c r="C3196" s="5">
        <f t="shared" si="197"/>
        <v>0.8833333333333333</v>
      </c>
      <c r="E3196" s="36">
        <v>0</v>
      </c>
      <c r="F3196" s="5">
        <f t="shared" si="198"/>
        <v>0</v>
      </c>
      <c r="G3196" s="5">
        <f t="shared" si="200"/>
        <v>53</v>
      </c>
      <c r="H3196" s="79">
        <f>'(2. 11points)'!M3192</f>
        <v>0</v>
      </c>
      <c r="I3196" s="79">
        <f>'(2. 11points)'!N3192</f>
        <v>0</v>
      </c>
      <c r="J3196" s="78">
        <f>'(2. 11points)'!O3192</f>
        <v>0</v>
      </c>
    </row>
    <row r="3197" spans="1:10" x14ac:dyDescent="0.4">
      <c r="A3197" s="5">
        <v>3181</v>
      </c>
      <c r="B3197" s="5">
        <f t="shared" si="199"/>
        <v>53.016666666666666</v>
      </c>
      <c r="C3197" s="5">
        <f t="shared" si="197"/>
        <v>0.88361111111111112</v>
      </c>
      <c r="E3197" s="36">
        <v>0</v>
      </c>
      <c r="F3197" s="5">
        <f t="shared" si="198"/>
        <v>0</v>
      </c>
      <c r="G3197" s="5">
        <f t="shared" si="200"/>
        <v>53.016666666666666</v>
      </c>
      <c r="H3197" s="79">
        <f>'(2. 11points)'!M3193</f>
        <v>0</v>
      </c>
      <c r="I3197" s="79">
        <f>'(2. 11points)'!N3193</f>
        <v>0</v>
      </c>
      <c r="J3197" s="78">
        <f>'(2. 11points)'!O3193</f>
        <v>0</v>
      </c>
    </row>
    <row r="3198" spans="1:10" x14ac:dyDescent="0.4">
      <c r="A3198" s="5">
        <v>3182</v>
      </c>
      <c r="B3198" s="5">
        <f t="shared" si="199"/>
        <v>53.033333333333331</v>
      </c>
      <c r="C3198" s="5">
        <f t="shared" si="197"/>
        <v>0.88388888888888884</v>
      </c>
      <c r="E3198" s="36">
        <v>0</v>
      </c>
      <c r="F3198" s="5">
        <f t="shared" si="198"/>
        <v>0</v>
      </c>
      <c r="G3198" s="5">
        <f t="shared" si="200"/>
        <v>53.033333333333331</v>
      </c>
      <c r="H3198" s="79">
        <f>'(2. 11points)'!M3194</f>
        <v>0</v>
      </c>
      <c r="I3198" s="79">
        <f>'(2. 11points)'!N3194</f>
        <v>0</v>
      </c>
      <c r="J3198" s="78">
        <f>'(2. 11points)'!O3194</f>
        <v>0</v>
      </c>
    </row>
    <row r="3199" spans="1:10" x14ac:dyDescent="0.4">
      <c r="A3199" s="5">
        <v>3183</v>
      </c>
      <c r="B3199" s="5">
        <f t="shared" si="199"/>
        <v>53.05</v>
      </c>
      <c r="C3199" s="5">
        <f t="shared" si="197"/>
        <v>0.88416666666666666</v>
      </c>
      <c r="E3199" s="36">
        <v>0</v>
      </c>
      <c r="F3199" s="5">
        <f t="shared" si="198"/>
        <v>0</v>
      </c>
      <c r="G3199" s="5">
        <f t="shared" si="200"/>
        <v>53.05</v>
      </c>
      <c r="H3199" s="79">
        <f>'(2. 11points)'!M3195</f>
        <v>0</v>
      </c>
      <c r="I3199" s="79">
        <f>'(2. 11points)'!N3195</f>
        <v>0</v>
      </c>
      <c r="J3199" s="78">
        <f>'(2. 11points)'!O3195</f>
        <v>0</v>
      </c>
    </row>
    <row r="3200" spans="1:10" x14ac:dyDescent="0.4">
      <c r="A3200" s="5">
        <v>3184</v>
      </c>
      <c r="B3200" s="5">
        <f t="shared" si="199"/>
        <v>53.06666666666667</v>
      </c>
      <c r="C3200" s="5">
        <f t="shared" si="197"/>
        <v>0.88444444444444448</v>
      </c>
      <c r="E3200" s="36">
        <v>0</v>
      </c>
      <c r="F3200" s="5">
        <f t="shared" si="198"/>
        <v>0</v>
      </c>
      <c r="G3200" s="5">
        <f t="shared" si="200"/>
        <v>53.06666666666667</v>
      </c>
      <c r="H3200" s="79">
        <f>'(2. 11points)'!M3196</f>
        <v>0</v>
      </c>
      <c r="I3200" s="79">
        <f>'(2. 11points)'!N3196</f>
        <v>0</v>
      </c>
      <c r="J3200" s="78">
        <f>'(2. 11points)'!O3196</f>
        <v>0</v>
      </c>
    </row>
    <row r="3201" spans="1:10" x14ac:dyDescent="0.4">
      <c r="A3201" s="5">
        <v>3185</v>
      </c>
      <c r="B3201" s="5">
        <f t="shared" si="199"/>
        <v>53.083333333333336</v>
      </c>
      <c r="C3201" s="5">
        <f t="shared" si="197"/>
        <v>0.8847222222222223</v>
      </c>
      <c r="E3201" s="36">
        <v>0</v>
      </c>
      <c r="F3201" s="5">
        <f t="shared" si="198"/>
        <v>0</v>
      </c>
      <c r="G3201" s="5">
        <f t="shared" si="200"/>
        <v>53.083333333333336</v>
      </c>
      <c r="H3201" s="79">
        <f>'(2. 11points)'!M3197</f>
        <v>0</v>
      </c>
      <c r="I3201" s="79">
        <f>'(2. 11points)'!N3197</f>
        <v>0</v>
      </c>
      <c r="J3201" s="78">
        <f>'(2. 11points)'!O3197</f>
        <v>0</v>
      </c>
    </row>
    <row r="3202" spans="1:10" x14ac:dyDescent="0.4">
      <c r="A3202" s="5">
        <v>3186</v>
      </c>
      <c r="B3202" s="5">
        <f t="shared" si="199"/>
        <v>53.1</v>
      </c>
      <c r="C3202" s="5">
        <f t="shared" si="197"/>
        <v>0.88500000000000001</v>
      </c>
      <c r="E3202" s="36">
        <v>0</v>
      </c>
      <c r="F3202" s="5">
        <f t="shared" si="198"/>
        <v>0</v>
      </c>
      <c r="G3202" s="5">
        <f t="shared" si="200"/>
        <v>53.1</v>
      </c>
      <c r="H3202" s="79">
        <f>'(2. 11points)'!M3198</f>
        <v>0</v>
      </c>
      <c r="I3202" s="79">
        <f>'(2. 11points)'!N3198</f>
        <v>0</v>
      </c>
      <c r="J3202" s="78">
        <f>'(2. 11points)'!O3198</f>
        <v>0</v>
      </c>
    </row>
    <row r="3203" spans="1:10" x14ac:dyDescent="0.4">
      <c r="A3203" s="5">
        <v>3187</v>
      </c>
      <c r="B3203" s="5">
        <f t="shared" si="199"/>
        <v>53.116666666666667</v>
      </c>
      <c r="C3203" s="5">
        <f t="shared" si="197"/>
        <v>0.88527777777777783</v>
      </c>
      <c r="E3203" s="36">
        <v>0</v>
      </c>
      <c r="F3203" s="5">
        <f t="shared" si="198"/>
        <v>0</v>
      </c>
      <c r="G3203" s="5">
        <f t="shared" si="200"/>
        <v>53.116666666666667</v>
      </c>
      <c r="H3203" s="79">
        <f>'(2. 11points)'!M3199</f>
        <v>0</v>
      </c>
      <c r="I3203" s="79">
        <f>'(2. 11points)'!N3199</f>
        <v>0</v>
      </c>
      <c r="J3203" s="78">
        <f>'(2. 11points)'!O3199</f>
        <v>0</v>
      </c>
    </row>
    <row r="3204" spans="1:10" x14ac:dyDescent="0.4">
      <c r="A3204" s="5">
        <v>3188</v>
      </c>
      <c r="B3204" s="5">
        <f t="shared" si="199"/>
        <v>53.133333333333333</v>
      </c>
      <c r="C3204" s="5">
        <f t="shared" si="197"/>
        <v>0.88555555555555554</v>
      </c>
      <c r="E3204" s="36">
        <v>0</v>
      </c>
      <c r="F3204" s="5">
        <f t="shared" si="198"/>
        <v>0</v>
      </c>
      <c r="G3204" s="5">
        <f t="shared" si="200"/>
        <v>53.133333333333333</v>
      </c>
      <c r="H3204" s="79">
        <f>'(2. 11points)'!M3200</f>
        <v>0</v>
      </c>
      <c r="I3204" s="79">
        <f>'(2. 11points)'!N3200</f>
        <v>0</v>
      </c>
      <c r="J3204" s="78">
        <f>'(2. 11points)'!O3200</f>
        <v>0</v>
      </c>
    </row>
    <row r="3205" spans="1:10" x14ac:dyDescent="0.4">
      <c r="A3205" s="5">
        <v>3189</v>
      </c>
      <c r="B3205" s="5">
        <f t="shared" si="199"/>
        <v>53.15</v>
      </c>
      <c r="C3205" s="5">
        <f t="shared" si="197"/>
        <v>0.88583333333333336</v>
      </c>
      <c r="E3205" s="36">
        <v>0</v>
      </c>
      <c r="F3205" s="5">
        <f t="shared" si="198"/>
        <v>0</v>
      </c>
      <c r="G3205" s="5">
        <f t="shared" si="200"/>
        <v>53.15</v>
      </c>
      <c r="H3205" s="79">
        <f>'(2. 11points)'!M3201</f>
        <v>0</v>
      </c>
      <c r="I3205" s="79">
        <f>'(2. 11points)'!N3201</f>
        <v>0</v>
      </c>
      <c r="J3205" s="78">
        <f>'(2. 11points)'!O3201</f>
        <v>0</v>
      </c>
    </row>
    <row r="3206" spans="1:10" x14ac:dyDescent="0.4">
      <c r="A3206" s="5">
        <v>3190</v>
      </c>
      <c r="B3206" s="5">
        <f t="shared" si="199"/>
        <v>53.166666666666664</v>
      </c>
      <c r="C3206" s="5">
        <f t="shared" si="197"/>
        <v>0.88611111111111107</v>
      </c>
      <c r="E3206" s="36">
        <v>0</v>
      </c>
      <c r="F3206" s="5">
        <f t="shared" si="198"/>
        <v>0</v>
      </c>
      <c r="G3206" s="5">
        <f t="shared" si="200"/>
        <v>53.166666666666664</v>
      </c>
      <c r="H3206" s="79">
        <f>'(2. 11points)'!M3202</f>
        <v>0</v>
      </c>
      <c r="I3206" s="79">
        <f>'(2. 11points)'!N3202</f>
        <v>0</v>
      </c>
      <c r="J3206" s="78">
        <f>'(2. 11points)'!O3202</f>
        <v>0</v>
      </c>
    </row>
    <row r="3207" spans="1:10" x14ac:dyDescent="0.4">
      <c r="A3207" s="5">
        <v>3191</v>
      </c>
      <c r="B3207" s="5">
        <f t="shared" si="199"/>
        <v>53.18333333333333</v>
      </c>
      <c r="C3207" s="5">
        <f t="shared" si="197"/>
        <v>0.88638888888888878</v>
      </c>
      <c r="E3207" s="36">
        <v>0</v>
      </c>
      <c r="F3207" s="5">
        <f t="shared" si="198"/>
        <v>0</v>
      </c>
      <c r="G3207" s="5">
        <f t="shared" si="200"/>
        <v>53.18333333333333</v>
      </c>
      <c r="H3207" s="79">
        <f>'(2. 11points)'!M3203</f>
        <v>0</v>
      </c>
      <c r="I3207" s="79">
        <f>'(2. 11points)'!N3203</f>
        <v>0</v>
      </c>
      <c r="J3207" s="78">
        <f>'(2. 11points)'!O3203</f>
        <v>0</v>
      </c>
    </row>
    <row r="3208" spans="1:10" x14ac:dyDescent="0.4">
      <c r="A3208" s="5">
        <v>3192</v>
      </c>
      <c r="B3208" s="5">
        <f t="shared" si="199"/>
        <v>53.2</v>
      </c>
      <c r="C3208" s="5">
        <f t="shared" si="197"/>
        <v>0.88666666666666671</v>
      </c>
      <c r="E3208" s="36">
        <v>0</v>
      </c>
      <c r="F3208" s="5">
        <f t="shared" si="198"/>
        <v>0</v>
      </c>
      <c r="G3208" s="5">
        <f t="shared" si="200"/>
        <v>53.2</v>
      </c>
      <c r="H3208" s="79">
        <f>'(2. 11points)'!M3204</f>
        <v>0</v>
      </c>
      <c r="I3208" s="79">
        <f>'(2. 11points)'!N3204</f>
        <v>0</v>
      </c>
      <c r="J3208" s="78">
        <f>'(2. 11points)'!O3204</f>
        <v>0</v>
      </c>
    </row>
    <row r="3209" spans="1:10" x14ac:dyDescent="0.4">
      <c r="A3209" s="5">
        <v>3193</v>
      </c>
      <c r="B3209" s="5">
        <f t="shared" si="199"/>
        <v>53.216666666666669</v>
      </c>
      <c r="C3209" s="5">
        <f t="shared" si="197"/>
        <v>0.88694444444444442</v>
      </c>
      <c r="E3209" s="36">
        <v>0</v>
      </c>
      <c r="F3209" s="5">
        <f t="shared" si="198"/>
        <v>0</v>
      </c>
      <c r="G3209" s="5">
        <f t="shared" si="200"/>
        <v>53.216666666666669</v>
      </c>
      <c r="H3209" s="79">
        <f>'(2. 11points)'!M3205</f>
        <v>0</v>
      </c>
      <c r="I3209" s="79">
        <f>'(2. 11points)'!N3205</f>
        <v>0</v>
      </c>
      <c r="J3209" s="78">
        <f>'(2. 11points)'!O3205</f>
        <v>0</v>
      </c>
    </row>
    <row r="3210" spans="1:10" x14ac:dyDescent="0.4">
      <c r="A3210" s="5">
        <v>3194</v>
      </c>
      <c r="B3210" s="5">
        <f t="shared" si="199"/>
        <v>53.233333333333334</v>
      </c>
      <c r="C3210" s="5">
        <f t="shared" si="197"/>
        <v>0.88722222222222225</v>
      </c>
      <c r="E3210" s="36">
        <v>0</v>
      </c>
      <c r="F3210" s="5">
        <f t="shared" si="198"/>
        <v>0</v>
      </c>
      <c r="G3210" s="5">
        <f t="shared" si="200"/>
        <v>53.233333333333334</v>
      </c>
      <c r="H3210" s="79">
        <f>'(2. 11points)'!M3206</f>
        <v>0</v>
      </c>
      <c r="I3210" s="79">
        <f>'(2. 11points)'!N3206</f>
        <v>0</v>
      </c>
      <c r="J3210" s="78">
        <f>'(2. 11points)'!O3206</f>
        <v>0</v>
      </c>
    </row>
    <row r="3211" spans="1:10" x14ac:dyDescent="0.4">
      <c r="A3211" s="5">
        <v>3195</v>
      </c>
      <c r="B3211" s="5">
        <f t="shared" si="199"/>
        <v>53.25</v>
      </c>
      <c r="C3211" s="5">
        <f t="shared" si="197"/>
        <v>0.88749999999999996</v>
      </c>
      <c r="E3211" s="36">
        <v>0</v>
      </c>
      <c r="F3211" s="5">
        <f t="shared" si="198"/>
        <v>0</v>
      </c>
      <c r="G3211" s="5">
        <f t="shared" si="200"/>
        <v>53.25</v>
      </c>
      <c r="H3211" s="79">
        <f>'(2. 11points)'!M3207</f>
        <v>0</v>
      </c>
      <c r="I3211" s="79">
        <f>'(2. 11points)'!N3207</f>
        <v>0</v>
      </c>
      <c r="J3211" s="78">
        <f>'(2. 11points)'!O3207</f>
        <v>0</v>
      </c>
    </row>
    <row r="3212" spans="1:10" x14ac:dyDescent="0.4">
      <c r="A3212" s="5">
        <v>3196</v>
      </c>
      <c r="B3212" s="5">
        <f t="shared" si="199"/>
        <v>53.266666666666666</v>
      </c>
      <c r="C3212" s="5">
        <f t="shared" si="197"/>
        <v>0.88777777777777778</v>
      </c>
      <c r="E3212" s="36">
        <v>0</v>
      </c>
      <c r="F3212" s="5">
        <f t="shared" si="198"/>
        <v>0</v>
      </c>
      <c r="G3212" s="5">
        <f t="shared" si="200"/>
        <v>53.266666666666666</v>
      </c>
      <c r="H3212" s="79">
        <f>'(2. 11points)'!M3208</f>
        <v>0</v>
      </c>
      <c r="I3212" s="79">
        <f>'(2. 11points)'!N3208</f>
        <v>0</v>
      </c>
      <c r="J3212" s="78">
        <f>'(2. 11points)'!O3208</f>
        <v>0</v>
      </c>
    </row>
    <row r="3213" spans="1:10" x14ac:dyDescent="0.4">
      <c r="A3213" s="5">
        <v>3197</v>
      </c>
      <c r="B3213" s="5">
        <f t="shared" si="199"/>
        <v>53.283333333333331</v>
      </c>
      <c r="C3213" s="5">
        <f t="shared" si="197"/>
        <v>0.88805555555555549</v>
      </c>
      <c r="E3213" s="36">
        <v>0</v>
      </c>
      <c r="F3213" s="5">
        <f t="shared" si="198"/>
        <v>0</v>
      </c>
      <c r="G3213" s="5">
        <f t="shared" si="200"/>
        <v>53.283333333333331</v>
      </c>
      <c r="H3213" s="79">
        <f>'(2. 11points)'!M3209</f>
        <v>0</v>
      </c>
      <c r="I3213" s="79">
        <f>'(2. 11points)'!N3209</f>
        <v>0</v>
      </c>
      <c r="J3213" s="78">
        <f>'(2. 11points)'!O3209</f>
        <v>0</v>
      </c>
    </row>
    <row r="3214" spans="1:10" x14ac:dyDescent="0.4">
      <c r="A3214" s="5">
        <v>3198</v>
      </c>
      <c r="B3214" s="5">
        <f t="shared" si="199"/>
        <v>53.3</v>
      </c>
      <c r="C3214" s="5">
        <f t="shared" si="197"/>
        <v>0.88833333333333331</v>
      </c>
      <c r="E3214" s="36">
        <v>0</v>
      </c>
      <c r="F3214" s="5">
        <f t="shared" si="198"/>
        <v>0</v>
      </c>
      <c r="G3214" s="5">
        <f t="shared" si="200"/>
        <v>53.3</v>
      </c>
      <c r="H3214" s="79">
        <f>'(2. 11points)'!M3210</f>
        <v>0</v>
      </c>
      <c r="I3214" s="79">
        <f>'(2. 11points)'!N3210</f>
        <v>0</v>
      </c>
      <c r="J3214" s="78">
        <f>'(2. 11points)'!O3210</f>
        <v>0</v>
      </c>
    </row>
    <row r="3215" spans="1:10" x14ac:dyDescent="0.4">
      <c r="A3215" s="5">
        <v>3199</v>
      </c>
      <c r="B3215" s="5">
        <f t="shared" si="199"/>
        <v>53.31666666666667</v>
      </c>
      <c r="C3215" s="5">
        <f t="shared" si="197"/>
        <v>0.88861111111111113</v>
      </c>
      <c r="E3215" s="36">
        <v>0</v>
      </c>
      <c r="F3215" s="5">
        <f t="shared" si="198"/>
        <v>0</v>
      </c>
      <c r="G3215" s="5">
        <f t="shared" si="200"/>
        <v>53.31666666666667</v>
      </c>
      <c r="H3215" s="79">
        <f>'(2. 11points)'!M3211</f>
        <v>0</v>
      </c>
      <c r="I3215" s="79">
        <f>'(2. 11points)'!N3211</f>
        <v>0</v>
      </c>
      <c r="J3215" s="78">
        <f>'(2. 11points)'!O3211</f>
        <v>0</v>
      </c>
    </row>
    <row r="3216" spans="1:10" x14ac:dyDescent="0.4">
      <c r="A3216" s="5">
        <v>3200</v>
      </c>
      <c r="B3216" s="5">
        <f t="shared" si="199"/>
        <v>53.333333333333336</v>
      </c>
      <c r="C3216" s="5">
        <f t="shared" si="197"/>
        <v>0.88888888888888895</v>
      </c>
      <c r="E3216" s="36">
        <v>0</v>
      </c>
      <c r="F3216" s="5">
        <f t="shared" si="198"/>
        <v>0</v>
      </c>
      <c r="G3216" s="5">
        <f t="shared" si="200"/>
        <v>53.333333333333336</v>
      </c>
      <c r="H3216" s="79">
        <f>'(2. 11points)'!M3212</f>
        <v>0</v>
      </c>
      <c r="I3216" s="79">
        <f>'(2. 11points)'!N3212</f>
        <v>0</v>
      </c>
      <c r="J3216" s="78">
        <f>'(2. 11points)'!O3212</f>
        <v>0</v>
      </c>
    </row>
    <row r="3217" spans="1:10" x14ac:dyDescent="0.4">
      <c r="A3217" s="5">
        <v>3201</v>
      </c>
      <c r="B3217" s="5">
        <f t="shared" si="199"/>
        <v>53.35</v>
      </c>
      <c r="C3217" s="5">
        <f t="shared" ref="C3217:C3280" si="201">B3217/60</f>
        <v>0.88916666666666666</v>
      </c>
      <c r="E3217" s="36">
        <v>0</v>
      </c>
      <c r="F3217" s="5">
        <f t="shared" ref="F3217:F3280" si="202">E3217-$F$11</f>
        <v>0</v>
      </c>
      <c r="G3217" s="5">
        <f t="shared" si="200"/>
        <v>53.35</v>
      </c>
      <c r="H3217" s="79">
        <f>'(2. 11points)'!M3213</f>
        <v>0</v>
      </c>
      <c r="I3217" s="79">
        <f>'(2. 11points)'!N3213</f>
        <v>0</v>
      </c>
      <c r="J3217" s="78">
        <f>'(2. 11points)'!O3213</f>
        <v>0</v>
      </c>
    </row>
    <row r="3218" spans="1:10" x14ac:dyDescent="0.4">
      <c r="A3218" s="5">
        <v>3202</v>
      </c>
      <c r="B3218" s="5">
        <f t="shared" ref="B3218:B3281" si="203">A3218*$B$12/60</f>
        <v>53.366666666666667</v>
      </c>
      <c r="C3218" s="5">
        <f t="shared" si="201"/>
        <v>0.88944444444444448</v>
      </c>
      <c r="E3218" s="36">
        <v>0</v>
      </c>
      <c r="F3218" s="5">
        <f t="shared" si="202"/>
        <v>0</v>
      </c>
      <c r="G3218" s="5">
        <f t="shared" si="200"/>
        <v>53.366666666666667</v>
      </c>
      <c r="H3218" s="79">
        <f>'(2. 11points)'!M3214</f>
        <v>0</v>
      </c>
      <c r="I3218" s="79">
        <f>'(2. 11points)'!N3214</f>
        <v>0</v>
      </c>
      <c r="J3218" s="78">
        <f>'(2. 11points)'!O3214</f>
        <v>0</v>
      </c>
    </row>
    <row r="3219" spans="1:10" x14ac:dyDescent="0.4">
      <c r="A3219" s="5">
        <v>3203</v>
      </c>
      <c r="B3219" s="5">
        <f t="shared" si="203"/>
        <v>53.383333333333333</v>
      </c>
      <c r="C3219" s="5">
        <f t="shared" si="201"/>
        <v>0.88972222222222219</v>
      </c>
      <c r="E3219" s="36">
        <v>0</v>
      </c>
      <c r="F3219" s="5">
        <f t="shared" si="202"/>
        <v>0</v>
      </c>
      <c r="G3219" s="5">
        <f t="shared" si="200"/>
        <v>53.383333333333333</v>
      </c>
      <c r="H3219" s="79">
        <f>'(2. 11points)'!M3215</f>
        <v>0</v>
      </c>
      <c r="I3219" s="79">
        <f>'(2. 11points)'!N3215</f>
        <v>0</v>
      </c>
      <c r="J3219" s="78">
        <f>'(2. 11points)'!O3215</f>
        <v>0</v>
      </c>
    </row>
    <row r="3220" spans="1:10" x14ac:dyDescent="0.4">
      <c r="A3220" s="5">
        <v>3204</v>
      </c>
      <c r="B3220" s="5">
        <f t="shared" si="203"/>
        <v>53.4</v>
      </c>
      <c r="C3220" s="5">
        <f t="shared" si="201"/>
        <v>0.89</v>
      </c>
      <c r="E3220" s="36">
        <v>0</v>
      </c>
      <c r="F3220" s="5">
        <f t="shared" si="202"/>
        <v>0</v>
      </c>
      <c r="G3220" s="5">
        <f t="shared" si="200"/>
        <v>53.4</v>
      </c>
      <c r="H3220" s="79">
        <f>'(2. 11points)'!M3216</f>
        <v>0</v>
      </c>
      <c r="I3220" s="79">
        <f>'(2. 11points)'!N3216</f>
        <v>0</v>
      </c>
      <c r="J3220" s="78">
        <f>'(2. 11points)'!O3216</f>
        <v>0</v>
      </c>
    </row>
    <row r="3221" spans="1:10" x14ac:dyDescent="0.4">
      <c r="A3221" s="5">
        <v>3205</v>
      </c>
      <c r="B3221" s="5">
        <f t="shared" si="203"/>
        <v>53.416666666666664</v>
      </c>
      <c r="C3221" s="5">
        <f t="shared" si="201"/>
        <v>0.89027777777777772</v>
      </c>
      <c r="E3221" s="36">
        <v>0</v>
      </c>
      <c r="F3221" s="5">
        <f t="shared" si="202"/>
        <v>0</v>
      </c>
      <c r="G3221" s="5">
        <f t="shared" si="200"/>
        <v>53.416666666666664</v>
      </c>
      <c r="H3221" s="79">
        <f>'(2. 11points)'!M3217</f>
        <v>0</v>
      </c>
      <c r="I3221" s="79">
        <f>'(2. 11points)'!N3217</f>
        <v>0</v>
      </c>
      <c r="J3221" s="78">
        <f>'(2. 11points)'!O3217</f>
        <v>0</v>
      </c>
    </row>
    <row r="3222" spans="1:10" x14ac:dyDescent="0.4">
      <c r="A3222" s="5">
        <v>3206</v>
      </c>
      <c r="B3222" s="5">
        <f t="shared" si="203"/>
        <v>53.43333333333333</v>
      </c>
      <c r="C3222" s="5">
        <f t="shared" si="201"/>
        <v>0.89055555555555554</v>
      </c>
      <c r="E3222" s="36">
        <v>0</v>
      </c>
      <c r="F3222" s="5">
        <f t="shared" si="202"/>
        <v>0</v>
      </c>
      <c r="G3222" s="5">
        <f t="shared" ref="G3222:G3285" si="204">B3222</f>
        <v>53.43333333333333</v>
      </c>
      <c r="H3222" s="79">
        <f>'(2. 11points)'!M3218</f>
        <v>0</v>
      </c>
      <c r="I3222" s="79">
        <f>'(2. 11points)'!N3218</f>
        <v>0</v>
      </c>
      <c r="J3222" s="78">
        <f>'(2. 11points)'!O3218</f>
        <v>0</v>
      </c>
    </row>
    <row r="3223" spans="1:10" x14ac:dyDescent="0.4">
      <c r="A3223" s="5">
        <v>3207</v>
      </c>
      <c r="B3223" s="5">
        <f t="shared" si="203"/>
        <v>53.45</v>
      </c>
      <c r="C3223" s="5">
        <f t="shared" si="201"/>
        <v>0.89083333333333337</v>
      </c>
      <c r="E3223" s="36">
        <v>0</v>
      </c>
      <c r="F3223" s="5">
        <f t="shared" si="202"/>
        <v>0</v>
      </c>
      <c r="G3223" s="5">
        <f t="shared" si="204"/>
        <v>53.45</v>
      </c>
      <c r="H3223" s="79">
        <f>'(2. 11points)'!M3219</f>
        <v>0</v>
      </c>
      <c r="I3223" s="79">
        <f>'(2. 11points)'!N3219</f>
        <v>0</v>
      </c>
      <c r="J3223" s="78">
        <f>'(2. 11points)'!O3219</f>
        <v>0</v>
      </c>
    </row>
    <row r="3224" spans="1:10" x14ac:dyDescent="0.4">
      <c r="A3224" s="5">
        <v>3208</v>
      </c>
      <c r="B3224" s="5">
        <f t="shared" si="203"/>
        <v>53.466666666666669</v>
      </c>
      <c r="C3224" s="5">
        <f t="shared" si="201"/>
        <v>0.89111111111111119</v>
      </c>
      <c r="E3224" s="36">
        <v>0</v>
      </c>
      <c r="F3224" s="5">
        <f t="shared" si="202"/>
        <v>0</v>
      </c>
      <c r="G3224" s="5">
        <f t="shared" si="204"/>
        <v>53.466666666666669</v>
      </c>
      <c r="H3224" s="79">
        <f>'(2. 11points)'!M3220</f>
        <v>0</v>
      </c>
      <c r="I3224" s="79">
        <f>'(2. 11points)'!N3220</f>
        <v>0</v>
      </c>
      <c r="J3224" s="78">
        <f>'(2. 11points)'!O3220</f>
        <v>0</v>
      </c>
    </row>
    <row r="3225" spans="1:10" x14ac:dyDescent="0.4">
      <c r="A3225" s="5">
        <v>3209</v>
      </c>
      <c r="B3225" s="5">
        <f t="shared" si="203"/>
        <v>53.483333333333334</v>
      </c>
      <c r="C3225" s="5">
        <f t="shared" si="201"/>
        <v>0.8913888888888889</v>
      </c>
      <c r="E3225" s="36">
        <v>0</v>
      </c>
      <c r="F3225" s="5">
        <f t="shared" si="202"/>
        <v>0</v>
      </c>
      <c r="G3225" s="5">
        <f t="shared" si="204"/>
        <v>53.483333333333334</v>
      </c>
      <c r="H3225" s="79">
        <f>'(2. 11points)'!M3221</f>
        <v>0</v>
      </c>
      <c r="I3225" s="79">
        <f>'(2. 11points)'!N3221</f>
        <v>0</v>
      </c>
      <c r="J3225" s="78">
        <f>'(2. 11points)'!O3221</f>
        <v>0</v>
      </c>
    </row>
    <row r="3226" spans="1:10" x14ac:dyDescent="0.4">
      <c r="A3226" s="5">
        <v>3210</v>
      </c>
      <c r="B3226" s="5">
        <f t="shared" si="203"/>
        <v>53.5</v>
      </c>
      <c r="C3226" s="5">
        <f t="shared" si="201"/>
        <v>0.89166666666666672</v>
      </c>
      <c r="E3226" s="36">
        <v>0</v>
      </c>
      <c r="F3226" s="5">
        <f t="shared" si="202"/>
        <v>0</v>
      </c>
      <c r="G3226" s="5">
        <f t="shared" si="204"/>
        <v>53.5</v>
      </c>
      <c r="H3226" s="79">
        <f>'(2. 11points)'!M3222</f>
        <v>0</v>
      </c>
      <c r="I3226" s="79">
        <f>'(2. 11points)'!N3222</f>
        <v>0</v>
      </c>
      <c r="J3226" s="78">
        <f>'(2. 11points)'!O3222</f>
        <v>0</v>
      </c>
    </row>
    <row r="3227" spans="1:10" x14ac:dyDescent="0.4">
      <c r="A3227" s="5">
        <v>3211</v>
      </c>
      <c r="B3227" s="5">
        <f t="shared" si="203"/>
        <v>53.516666666666666</v>
      </c>
      <c r="C3227" s="5">
        <f t="shared" si="201"/>
        <v>0.89194444444444443</v>
      </c>
      <c r="E3227" s="36">
        <v>0</v>
      </c>
      <c r="F3227" s="5">
        <f t="shared" si="202"/>
        <v>0</v>
      </c>
      <c r="G3227" s="5">
        <f t="shared" si="204"/>
        <v>53.516666666666666</v>
      </c>
      <c r="H3227" s="79">
        <f>'(2. 11points)'!M3223</f>
        <v>0</v>
      </c>
      <c r="I3227" s="79">
        <f>'(2. 11points)'!N3223</f>
        <v>0</v>
      </c>
      <c r="J3227" s="78">
        <f>'(2. 11points)'!O3223</f>
        <v>0</v>
      </c>
    </row>
    <row r="3228" spans="1:10" x14ac:dyDescent="0.4">
      <c r="A3228" s="5">
        <v>3212</v>
      </c>
      <c r="B3228" s="5">
        <f t="shared" si="203"/>
        <v>53.533333333333331</v>
      </c>
      <c r="C3228" s="5">
        <f t="shared" si="201"/>
        <v>0.89222222222222214</v>
      </c>
      <c r="E3228" s="36">
        <v>0</v>
      </c>
      <c r="F3228" s="5">
        <f t="shared" si="202"/>
        <v>0</v>
      </c>
      <c r="G3228" s="5">
        <f t="shared" si="204"/>
        <v>53.533333333333331</v>
      </c>
      <c r="H3228" s="79">
        <f>'(2. 11points)'!M3224</f>
        <v>0</v>
      </c>
      <c r="I3228" s="79">
        <f>'(2. 11points)'!N3224</f>
        <v>0</v>
      </c>
      <c r="J3228" s="78">
        <f>'(2. 11points)'!O3224</f>
        <v>0</v>
      </c>
    </row>
    <row r="3229" spans="1:10" x14ac:dyDescent="0.4">
      <c r="A3229" s="5">
        <v>3213</v>
      </c>
      <c r="B3229" s="5">
        <f t="shared" si="203"/>
        <v>53.55</v>
      </c>
      <c r="C3229" s="5">
        <f t="shared" si="201"/>
        <v>0.89249999999999996</v>
      </c>
      <c r="E3229" s="36">
        <v>0</v>
      </c>
      <c r="F3229" s="5">
        <f t="shared" si="202"/>
        <v>0</v>
      </c>
      <c r="G3229" s="5">
        <f t="shared" si="204"/>
        <v>53.55</v>
      </c>
      <c r="H3229" s="79">
        <f>'(2. 11points)'!M3225</f>
        <v>0</v>
      </c>
      <c r="I3229" s="79">
        <f>'(2. 11points)'!N3225</f>
        <v>0</v>
      </c>
      <c r="J3229" s="78">
        <f>'(2. 11points)'!O3225</f>
        <v>0</v>
      </c>
    </row>
    <row r="3230" spans="1:10" x14ac:dyDescent="0.4">
      <c r="A3230" s="5">
        <v>3214</v>
      </c>
      <c r="B3230" s="5">
        <f t="shared" si="203"/>
        <v>53.56666666666667</v>
      </c>
      <c r="C3230" s="5">
        <f t="shared" si="201"/>
        <v>0.89277777777777778</v>
      </c>
      <c r="E3230" s="36">
        <v>0</v>
      </c>
      <c r="F3230" s="5">
        <f t="shared" si="202"/>
        <v>0</v>
      </c>
      <c r="G3230" s="5">
        <f t="shared" si="204"/>
        <v>53.56666666666667</v>
      </c>
      <c r="H3230" s="79">
        <f>'(2. 11points)'!M3226</f>
        <v>0</v>
      </c>
      <c r="I3230" s="79">
        <f>'(2. 11points)'!N3226</f>
        <v>0</v>
      </c>
      <c r="J3230" s="78">
        <f>'(2. 11points)'!O3226</f>
        <v>0</v>
      </c>
    </row>
    <row r="3231" spans="1:10" x14ac:dyDescent="0.4">
      <c r="A3231" s="5">
        <v>3215</v>
      </c>
      <c r="B3231" s="5">
        <f t="shared" si="203"/>
        <v>53.583333333333336</v>
      </c>
      <c r="C3231" s="5">
        <f t="shared" si="201"/>
        <v>0.8930555555555556</v>
      </c>
      <c r="E3231" s="36">
        <v>0</v>
      </c>
      <c r="F3231" s="5">
        <f t="shared" si="202"/>
        <v>0</v>
      </c>
      <c r="G3231" s="5">
        <f t="shared" si="204"/>
        <v>53.583333333333336</v>
      </c>
      <c r="H3231" s="79">
        <f>'(2. 11points)'!M3227</f>
        <v>0</v>
      </c>
      <c r="I3231" s="79">
        <f>'(2. 11points)'!N3227</f>
        <v>0</v>
      </c>
      <c r="J3231" s="78">
        <f>'(2. 11points)'!O3227</f>
        <v>0</v>
      </c>
    </row>
    <row r="3232" spans="1:10" x14ac:dyDescent="0.4">
      <c r="A3232" s="5">
        <v>3216</v>
      </c>
      <c r="B3232" s="5">
        <f t="shared" si="203"/>
        <v>53.6</v>
      </c>
      <c r="C3232" s="5">
        <f t="shared" si="201"/>
        <v>0.89333333333333331</v>
      </c>
      <c r="E3232" s="36">
        <v>0</v>
      </c>
      <c r="F3232" s="5">
        <f t="shared" si="202"/>
        <v>0</v>
      </c>
      <c r="G3232" s="5">
        <f t="shared" si="204"/>
        <v>53.6</v>
      </c>
      <c r="H3232" s="79">
        <f>'(2. 11points)'!M3228</f>
        <v>0</v>
      </c>
      <c r="I3232" s="79">
        <f>'(2. 11points)'!N3228</f>
        <v>0</v>
      </c>
      <c r="J3232" s="78">
        <f>'(2. 11points)'!O3228</f>
        <v>0</v>
      </c>
    </row>
    <row r="3233" spans="1:10" x14ac:dyDescent="0.4">
      <c r="A3233" s="5">
        <v>3217</v>
      </c>
      <c r="B3233" s="5">
        <f t="shared" si="203"/>
        <v>53.616666666666667</v>
      </c>
      <c r="C3233" s="5">
        <f t="shared" si="201"/>
        <v>0.89361111111111113</v>
      </c>
      <c r="E3233" s="36">
        <v>0</v>
      </c>
      <c r="F3233" s="5">
        <f t="shared" si="202"/>
        <v>0</v>
      </c>
      <c r="G3233" s="5">
        <f t="shared" si="204"/>
        <v>53.616666666666667</v>
      </c>
      <c r="H3233" s="79">
        <f>'(2. 11points)'!M3229</f>
        <v>0</v>
      </c>
      <c r="I3233" s="79">
        <f>'(2. 11points)'!N3229</f>
        <v>0</v>
      </c>
      <c r="J3233" s="78">
        <f>'(2. 11points)'!O3229</f>
        <v>0</v>
      </c>
    </row>
    <row r="3234" spans="1:10" x14ac:dyDescent="0.4">
      <c r="A3234" s="5">
        <v>3218</v>
      </c>
      <c r="B3234" s="5">
        <f t="shared" si="203"/>
        <v>53.633333333333333</v>
      </c>
      <c r="C3234" s="5">
        <f t="shared" si="201"/>
        <v>0.89388888888888884</v>
      </c>
      <c r="E3234" s="36">
        <v>0</v>
      </c>
      <c r="F3234" s="5">
        <f t="shared" si="202"/>
        <v>0</v>
      </c>
      <c r="G3234" s="5">
        <f t="shared" si="204"/>
        <v>53.633333333333333</v>
      </c>
      <c r="H3234" s="79">
        <f>'(2. 11points)'!M3230</f>
        <v>0</v>
      </c>
      <c r="I3234" s="79">
        <f>'(2. 11points)'!N3230</f>
        <v>0</v>
      </c>
      <c r="J3234" s="78">
        <f>'(2. 11points)'!O3230</f>
        <v>0</v>
      </c>
    </row>
    <row r="3235" spans="1:10" x14ac:dyDescent="0.4">
      <c r="A3235" s="5">
        <v>3219</v>
      </c>
      <c r="B3235" s="5">
        <f t="shared" si="203"/>
        <v>53.65</v>
      </c>
      <c r="C3235" s="5">
        <f t="shared" si="201"/>
        <v>0.89416666666666667</v>
      </c>
      <c r="E3235" s="36">
        <v>0</v>
      </c>
      <c r="F3235" s="5">
        <f t="shared" si="202"/>
        <v>0</v>
      </c>
      <c r="G3235" s="5">
        <f t="shared" si="204"/>
        <v>53.65</v>
      </c>
      <c r="H3235" s="79">
        <f>'(2. 11points)'!M3231</f>
        <v>0</v>
      </c>
      <c r="I3235" s="79">
        <f>'(2. 11points)'!N3231</f>
        <v>0</v>
      </c>
      <c r="J3235" s="78">
        <f>'(2. 11points)'!O3231</f>
        <v>0</v>
      </c>
    </row>
    <row r="3236" spans="1:10" x14ac:dyDescent="0.4">
      <c r="A3236" s="5">
        <v>3220</v>
      </c>
      <c r="B3236" s="5">
        <f t="shared" si="203"/>
        <v>53.666666666666664</v>
      </c>
      <c r="C3236" s="5">
        <f t="shared" si="201"/>
        <v>0.89444444444444438</v>
      </c>
      <c r="E3236" s="36">
        <v>0</v>
      </c>
      <c r="F3236" s="5">
        <f t="shared" si="202"/>
        <v>0</v>
      </c>
      <c r="G3236" s="5">
        <f t="shared" si="204"/>
        <v>53.666666666666664</v>
      </c>
      <c r="H3236" s="79">
        <f>'(2. 11points)'!M3232</f>
        <v>0</v>
      </c>
      <c r="I3236" s="79">
        <f>'(2. 11points)'!N3232</f>
        <v>0</v>
      </c>
      <c r="J3236" s="78">
        <f>'(2. 11points)'!O3232</f>
        <v>0</v>
      </c>
    </row>
    <row r="3237" spans="1:10" x14ac:dyDescent="0.4">
      <c r="A3237" s="5">
        <v>3221</v>
      </c>
      <c r="B3237" s="5">
        <f t="shared" si="203"/>
        <v>53.68333333333333</v>
      </c>
      <c r="C3237" s="5">
        <f t="shared" si="201"/>
        <v>0.8947222222222222</v>
      </c>
      <c r="E3237" s="36">
        <v>0</v>
      </c>
      <c r="F3237" s="5">
        <f t="shared" si="202"/>
        <v>0</v>
      </c>
      <c r="G3237" s="5">
        <f t="shared" si="204"/>
        <v>53.68333333333333</v>
      </c>
      <c r="H3237" s="79">
        <f>'(2. 11points)'!M3233</f>
        <v>0</v>
      </c>
      <c r="I3237" s="79">
        <f>'(2. 11points)'!N3233</f>
        <v>0</v>
      </c>
      <c r="J3237" s="78">
        <f>'(2. 11points)'!O3233</f>
        <v>0</v>
      </c>
    </row>
    <row r="3238" spans="1:10" x14ac:dyDescent="0.4">
      <c r="A3238" s="5">
        <v>3222</v>
      </c>
      <c r="B3238" s="5">
        <f t="shared" si="203"/>
        <v>53.7</v>
      </c>
      <c r="C3238" s="5">
        <f t="shared" si="201"/>
        <v>0.89500000000000002</v>
      </c>
      <c r="E3238" s="36">
        <v>0</v>
      </c>
      <c r="F3238" s="5">
        <f t="shared" si="202"/>
        <v>0</v>
      </c>
      <c r="G3238" s="5">
        <f t="shared" si="204"/>
        <v>53.7</v>
      </c>
      <c r="H3238" s="79">
        <f>'(2. 11points)'!M3234</f>
        <v>0</v>
      </c>
      <c r="I3238" s="79">
        <f>'(2. 11points)'!N3234</f>
        <v>0</v>
      </c>
      <c r="J3238" s="78">
        <f>'(2. 11points)'!O3234</f>
        <v>0</v>
      </c>
    </row>
    <row r="3239" spans="1:10" x14ac:dyDescent="0.4">
      <c r="A3239" s="5">
        <v>3223</v>
      </c>
      <c r="B3239" s="5">
        <f t="shared" si="203"/>
        <v>53.716666666666669</v>
      </c>
      <c r="C3239" s="5">
        <f t="shared" si="201"/>
        <v>0.89527777777777784</v>
      </c>
      <c r="E3239" s="36">
        <v>0</v>
      </c>
      <c r="F3239" s="5">
        <f t="shared" si="202"/>
        <v>0</v>
      </c>
      <c r="G3239" s="5">
        <f t="shared" si="204"/>
        <v>53.716666666666669</v>
      </c>
      <c r="H3239" s="79">
        <f>'(2. 11points)'!M3235</f>
        <v>0</v>
      </c>
      <c r="I3239" s="79">
        <f>'(2. 11points)'!N3235</f>
        <v>0</v>
      </c>
      <c r="J3239" s="78">
        <f>'(2. 11points)'!O3235</f>
        <v>0</v>
      </c>
    </row>
    <row r="3240" spans="1:10" x14ac:dyDescent="0.4">
      <c r="A3240" s="5">
        <v>3224</v>
      </c>
      <c r="B3240" s="5">
        <f t="shared" si="203"/>
        <v>53.733333333333334</v>
      </c>
      <c r="C3240" s="5">
        <f t="shared" si="201"/>
        <v>0.89555555555555555</v>
      </c>
      <c r="E3240" s="36">
        <v>0</v>
      </c>
      <c r="F3240" s="5">
        <f t="shared" si="202"/>
        <v>0</v>
      </c>
      <c r="G3240" s="5">
        <f t="shared" si="204"/>
        <v>53.733333333333334</v>
      </c>
      <c r="H3240" s="79">
        <f>'(2. 11points)'!M3236</f>
        <v>0</v>
      </c>
      <c r="I3240" s="79">
        <f>'(2. 11points)'!N3236</f>
        <v>0</v>
      </c>
      <c r="J3240" s="78">
        <f>'(2. 11points)'!O3236</f>
        <v>0</v>
      </c>
    </row>
    <row r="3241" spans="1:10" x14ac:dyDescent="0.4">
      <c r="A3241" s="5">
        <v>3225</v>
      </c>
      <c r="B3241" s="5">
        <f t="shared" si="203"/>
        <v>53.75</v>
      </c>
      <c r="C3241" s="5">
        <f t="shared" si="201"/>
        <v>0.89583333333333337</v>
      </c>
      <c r="E3241" s="36">
        <v>0</v>
      </c>
      <c r="F3241" s="5">
        <f t="shared" si="202"/>
        <v>0</v>
      </c>
      <c r="G3241" s="5">
        <f t="shared" si="204"/>
        <v>53.75</v>
      </c>
      <c r="H3241" s="79">
        <f>'(2. 11points)'!M3237</f>
        <v>0</v>
      </c>
      <c r="I3241" s="79">
        <f>'(2. 11points)'!N3237</f>
        <v>0</v>
      </c>
      <c r="J3241" s="78">
        <f>'(2. 11points)'!O3237</f>
        <v>0</v>
      </c>
    </row>
    <row r="3242" spans="1:10" x14ac:dyDescent="0.4">
      <c r="A3242" s="5">
        <v>3226</v>
      </c>
      <c r="B3242" s="5">
        <f t="shared" si="203"/>
        <v>53.766666666666666</v>
      </c>
      <c r="C3242" s="5">
        <f t="shared" si="201"/>
        <v>0.89611111111111108</v>
      </c>
      <c r="E3242" s="36">
        <v>0</v>
      </c>
      <c r="F3242" s="5">
        <f t="shared" si="202"/>
        <v>0</v>
      </c>
      <c r="G3242" s="5">
        <f t="shared" si="204"/>
        <v>53.766666666666666</v>
      </c>
      <c r="H3242" s="79">
        <f>'(2. 11points)'!M3238</f>
        <v>0</v>
      </c>
      <c r="I3242" s="79">
        <f>'(2. 11points)'!N3238</f>
        <v>0</v>
      </c>
      <c r="J3242" s="78">
        <f>'(2. 11points)'!O3238</f>
        <v>0</v>
      </c>
    </row>
    <row r="3243" spans="1:10" x14ac:dyDescent="0.4">
      <c r="A3243" s="5">
        <v>3227</v>
      </c>
      <c r="B3243" s="5">
        <f t="shared" si="203"/>
        <v>53.783333333333331</v>
      </c>
      <c r="C3243" s="5">
        <f t="shared" si="201"/>
        <v>0.8963888888888889</v>
      </c>
      <c r="E3243" s="36">
        <v>0</v>
      </c>
      <c r="F3243" s="5">
        <f t="shared" si="202"/>
        <v>0</v>
      </c>
      <c r="G3243" s="5">
        <f t="shared" si="204"/>
        <v>53.783333333333331</v>
      </c>
      <c r="H3243" s="79">
        <f>'(2. 11points)'!M3239</f>
        <v>0</v>
      </c>
      <c r="I3243" s="79">
        <f>'(2. 11points)'!N3239</f>
        <v>0</v>
      </c>
      <c r="J3243" s="78">
        <f>'(2. 11points)'!O3239</f>
        <v>0</v>
      </c>
    </row>
    <row r="3244" spans="1:10" x14ac:dyDescent="0.4">
      <c r="A3244" s="5">
        <v>3228</v>
      </c>
      <c r="B3244" s="5">
        <f t="shared" si="203"/>
        <v>53.8</v>
      </c>
      <c r="C3244" s="5">
        <f t="shared" si="201"/>
        <v>0.89666666666666661</v>
      </c>
      <c r="E3244" s="36">
        <v>0</v>
      </c>
      <c r="F3244" s="5">
        <f t="shared" si="202"/>
        <v>0</v>
      </c>
      <c r="G3244" s="5">
        <f t="shared" si="204"/>
        <v>53.8</v>
      </c>
      <c r="H3244" s="79">
        <f>'(2. 11points)'!M3240</f>
        <v>0</v>
      </c>
      <c r="I3244" s="79">
        <f>'(2. 11points)'!N3240</f>
        <v>0</v>
      </c>
      <c r="J3244" s="78">
        <f>'(2. 11points)'!O3240</f>
        <v>0</v>
      </c>
    </row>
    <row r="3245" spans="1:10" x14ac:dyDescent="0.4">
      <c r="A3245" s="5">
        <v>3229</v>
      </c>
      <c r="B3245" s="5">
        <f t="shared" si="203"/>
        <v>53.81666666666667</v>
      </c>
      <c r="C3245" s="5">
        <f t="shared" si="201"/>
        <v>0.89694444444444454</v>
      </c>
      <c r="E3245" s="36">
        <v>0</v>
      </c>
      <c r="F3245" s="5">
        <f t="shared" si="202"/>
        <v>0</v>
      </c>
      <c r="G3245" s="5">
        <f t="shared" si="204"/>
        <v>53.81666666666667</v>
      </c>
      <c r="H3245" s="79">
        <f>'(2. 11points)'!M3241</f>
        <v>0</v>
      </c>
      <c r="I3245" s="79">
        <f>'(2. 11points)'!N3241</f>
        <v>0</v>
      </c>
      <c r="J3245" s="78">
        <f>'(2. 11points)'!O3241</f>
        <v>0</v>
      </c>
    </row>
    <row r="3246" spans="1:10" x14ac:dyDescent="0.4">
      <c r="A3246" s="5">
        <v>3230</v>
      </c>
      <c r="B3246" s="5">
        <f t="shared" si="203"/>
        <v>53.833333333333336</v>
      </c>
      <c r="C3246" s="5">
        <f t="shared" si="201"/>
        <v>0.89722222222222225</v>
      </c>
      <c r="E3246" s="36">
        <v>0</v>
      </c>
      <c r="F3246" s="5">
        <f t="shared" si="202"/>
        <v>0</v>
      </c>
      <c r="G3246" s="5">
        <f t="shared" si="204"/>
        <v>53.833333333333336</v>
      </c>
      <c r="H3246" s="79">
        <f>'(2. 11points)'!M3242</f>
        <v>0</v>
      </c>
      <c r="I3246" s="79">
        <f>'(2. 11points)'!N3242</f>
        <v>0</v>
      </c>
      <c r="J3246" s="78">
        <f>'(2. 11points)'!O3242</f>
        <v>0</v>
      </c>
    </row>
    <row r="3247" spans="1:10" x14ac:dyDescent="0.4">
      <c r="A3247" s="5">
        <v>3231</v>
      </c>
      <c r="B3247" s="5">
        <f t="shared" si="203"/>
        <v>53.85</v>
      </c>
      <c r="C3247" s="5">
        <f t="shared" si="201"/>
        <v>0.89750000000000008</v>
      </c>
      <c r="E3247" s="36">
        <v>0</v>
      </c>
      <c r="F3247" s="5">
        <f t="shared" si="202"/>
        <v>0</v>
      </c>
      <c r="G3247" s="5">
        <f t="shared" si="204"/>
        <v>53.85</v>
      </c>
      <c r="H3247" s="79">
        <f>'(2. 11points)'!M3243</f>
        <v>0</v>
      </c>
      <c r="I3247" s="79">
        <f>'(2. 11points)'!N3243</f>
        <v>0</v>
      </c>
      <c r="J3247" s="78">
        <f>'(2. 11points)'!O3243</f>
        <v>0</v>
      </c>
    </row>
    <row r="3248" spans="1:10" x14ac:dyDescent="0.4">
      <c r="A3248" s="5">
        <v>3232</v>
      </c>
      <c r="B3248" s="5">
        <f t="shared" si="203"/>
        <v>53.866666666666667</v>
      </c>
      <c r="C3248" s="5">
        <f t="shared" si="201"/>
        <v>0.89777777777777779</v>
      </c>
      <c r="E3248" s="36">
        <v>0</v>
      </c>
      <c r="F3248" s="5">
        <f t="shared" si="202"/>
        <v>0</v>
      </c>
      <c r="G3248" s="5">
        <f t="shared" si="204"/>
        <v>53.866666666666667</v>
      </c>
      <c r="H3248" s="79">
        <f>'(2. 11points)'!M3244</f>
        <v>0</v>
      </c>
      <c r="I3248" s="79">
        <f>'(2. 11points)'!N3244</f>
        <v>0</v>
      </c>
      <c r="J3248" s="78">
        <f>'(2. 11points)'!O3244</f>
        <v>0</v>
      </c>
    </row>
    <row r="3249" spans="1:10" x14ac:dyDescent="0.4">
      <c r="A3249" s="5">
        <v>3233</v>
      </c>
      <c r="B3249" s="5">
        <f t="shared" si="203"/>
        <v>53.883333333333333</v>
      </c>
      <c r="C3249" s="5">
        <f t="shared" si="201"/>
        <v>0.8980555555555555</v>
      </c>
      <c r="E3249" s="36">
        <v>0</v>
      </c>
      <c r="F3249" s="5">
        <f t="shared" si="202"/>
        <v>0</v>
      </c>
      <c r="G3249" s="5">
        <f t="shared" si="204"/>
        <v>53.883333333333333</v>
      </c>
      <c r="H3249" s="79">
        <f>'(2. 11points)'!M3245</f>
        <v>0</v>
      </c>
      <c r="I3249" s="79">
        <f>'(2. 11points)'!N3245</f>
        <v>0</v>
      </c>
      <c r="J3249" s="78">
        <f>'(2. 11points)'!O3245</f>
        <v>0</v>
      </c>
    </row>
    <row r="3250" spans="1:10" x14ac:dyDescent="0.4">
      <c r="A3250" s="5">
        <v>3234</v>
      </c>
      <c r="B3250" s="5">
        <f t="shared" si="203"/>
        <v>53.9</v>
      </c>
      <c r="C3250" s="5">
        <f t="shared" si="201"/>
        <v>0.89833333333333332</v>
      </c>
      <c r="E3250" s="36">
        <v>0</v>
      </c>
      <c r="F3250" s="5">
        <f t="shared" si="202"/>
        <v>0</v>
      </c>
      <c r="G3250" s="5">
        <f t="shared" si="204"/>
        <v>53.9</v>
      </c>
      <c r="H3250" s="79">
        <f>'(2. 11points)'!M3246</f>
        <v>0</v>
      </c>
      <c r="I3250" s="79">
        <f>'(2. 11points)'!N3246</f>
        <v>0</v>
      </c>
      <c r="J3250" s="78">
        <f>'(2. 11points)'!O3246</f>
        <v>0</v>
      </c>
    </row>
    <row r="3251" spans="1:10" x14ac:dyDescent="0.4">
      <c r="A3251" s="5">
        <v>3235</v>
      </c>
      <c r="B3251" s="5">
        <f t="shared" si="203"/>
        <v>53.916666666666664</v>
      </c>
      <c r="C3251" s="5">
        <f t="shared" si="201"/>
        <v>0.89861111111111103</v>
      </c>
      <c r="E3251" s="36">
        <v>0</v>
      </c>
      <c r="F3251" s="5">
        <f t="shared" si="202"/>
        <v>0</v>
      </c>
      <c r="G3251" s="5">
        <f t="shared" si="204"/>
        <v>53.916666666666664</v>
      </c>
      <c r="H3251" s="79">
        <f>'(2. 11points)'!M3247</f>
        <v>0</v>
      </c>
      <c r="I3251" s="79">
        <f>'(2. 11points)'!N3247</f>
        <v>0</v>
      </c>
      <c r="J3251" s="78">
        <f>'(2. 11points)'!O3247</f>
        <v>0</v>
      </c>
    </row>
    <row r="3252" spans="1:10" x14ac:dyDescent="0.4">
      <c r="A3252" s="5">
        <v>3236</v>
      </c>
      <c r="B3252" s="5">
        <f t="shared" si="203"/>
        <v>53.93333333333333</v>
      </c>
      <c r="C3252" s="5">
        <f t="shared" si="201"/>
        <v>0.89888888888888885</v>
      </c>
      <c r="E3252" s="36">
        <v>0</v>
      </c>
      <c r="F3252" s="5">
        <f t="shared" si="202"/>
        <v>0</v>
      </c>
      <c r="G3252" s="5">
        <f t="shared" si="204"/>
        <v>53.93333333333333</v>
      </c>
      <c r="H3252" s="79">
        <f>'(2. 11points)'!M3248</f>
        <v>0</v>
      </c>
      <c r="I3252" s="79">
        <f>'(2. 11points)'!N3248</f>
        <v>0</v>
      </c>
      <c r="J3252" s="78">
        <f>'(2. 11points)'!O3248</f>
        <v>0</v>
      </c>
    </row>
    <row r="3253" spans="1:10" x14ac:dyDescent="0.4">
      <c r="A3253" s="5">
        <v>3237</v>
      </c>
      <c r="B3253" s="5">
        <f t="shared" si="203"/>
        <v>53.95</v>
      </c>
      <c r="C3253" s="5">
        <f t="shared" si="201"/>
        <v>0.89916666666666667</v>
      </c>
      <c r="E3253" s="36">
        <v>0</v>
      </c>
      <c r="F3253" s="5">
        <f t="shared" si="202"/>
        <v>0</v>
      </c>
      <c r="G3253" s="5">
        <f t="shared" si="204"/>
        <v>53.95</v>
      </c>
      <c r="H3253" s="79">
        <f>'(2. 11points)'!M3249</f>
        <v>0</v>
      </c>
      <c r="I3253" s="79">
        <f>'(2. 11points)'!N3249</f>
        <v>0</v>
      </c>
      <c r="J3253" s="78">
        <f>'(2. 11points)'!O3249</f>
        <v>0</v>
      </c>
    </row>
    <row r="3254" spans="1:10" x14ac:dyDescent="0.4">
      <c r="A3254" s="5">
        <v>3238</v>
      </c>
      <c r="B3254" s="5">
        <f t="shared" si="203"/>
        <v>53.966666666666669</v>
      </c>
      <c r="C3254" s="5">
        <f t="shared" si="201"/>
        <v>0.89944444444444449</v>
      </c>
      <c r="E3254" s="36">
        <v>0</v>
      </c>
      <c r="F3254" s="5">
        <f t="shared" si="202"/>
        <v>0</v>
      </c>
      <c r="G3254" s="5">
        <f t="shared" si="204"/>
        <v>53.966666666666669</v>
      </c>
      <c r="H3254" s="79">
        <f>'(2. 11points)'!M3250</f>
        <v>0</v>
      </c>
      <c r="I3254" s="79">
        <f>'(2. 11points)'!N3250</f>
        <v>0</v>
      </c>
      <c r="J3254" s="78">
        <f>'(2. 11points)'!O3250</f>
        <v>0</v>
      </c>
    </row>
    <row r="3255" spans="1:10" x14ac:dyDescent="0.4">
      <c r="A3255" s="5">
        <v>3239</v>
      </c>
      <c r="B3255" s="5">
        <f t="shared" si="203"/>
        <v>53.983333333333334</v>
      </c>
      <c r="C3255" s="5">
        <f t="shared" si="201"/>
        <v>0.8997222222222222</v>
      </c>
      <c r="E3255" s="36">
        <v>0</v>
      </c>
      <c r="F3255" s="5">
        <f t="shared" si="202"/>
        <v>0</v>
      </c>
      <c r="G3255" s="5">
        <f t="shared" si="204"/>
        <v>53.983333333333334</v>
      </c>
      <c r="H3255" s="79">
        <f>'(2. 11points)'!M3251</f>
        <v>0</v>
      </c>
      <c r="I3255" s="79">
        <f>'(2. 11points)'!N3251</f>
        <v>0</v>
      </c>
      <c r="J3255" s="78">
        <f>'(2. 11points)'!O3251</f>
        <v>0</v>
      </c>
    </row>
    <row r="3256" spans="1:10" x14ac:dyDescent="0.4">
      <c r="A3256" s="5">
        <v>3240</v>
      </c>
      <c r="B3256" s="5">
        <f t="shared" si="203"/>
        <v>54</v>
      </c>
      <c r="C3256" s="5">
        <f t="shared" si="201"/>
        <v>0.9</v>
      </c>
      <c r="E3256" s="36">
        <v>0</v>
      </c>
      <c r="F3256" s="5">
        <f t="shared" si="202"/>
        <v>0</v>
      </c>
      <c r="G3256" s="5">
        <f t="shared" si="204"/>
        <v>54</v>
      </c>
      <c r="H3256" s="79">
        <f>'(2. 11points)'!M3252</f>
        <v>0</v>
      </c>
      <c r="I3256" s="79">
        <f>'(2. 11points)'!N3252</f>
        <v>0</v>
      </c>
      <c r="J3256" s="78">
        <f>'(2. 11points)'!O3252</f>
        <v>0</v>
      </c>
    </row>
    <row r="3257" spans="1:10" x14ac:dyDescent="0.4">
      <c r="A3257" s="5">
        <v>3241</v>
      </c>
      <c r="B3257" s="5">
        <f t="shared" si="203"/>
        <v>54.016666666666666</v>
      </c>
      <c r="C3257" s="5">
        <f t="shared" si="201"/>
        <v>0.90027777777777773</v>
      </c>
      <c r="E3257" s="36">
        <v>0</v>
      </c>
      <c r="F3257" s="5">
        <f t="shared" si="202"/>
        <v>0</v>
      </c>
      <c r="G3257" s="5">
        <f t="shared" si="204"/>
        <v>54.016666666666666</v>
      </c>
      <c r="H3257" s="79">
        <f>'(2. 11points)'!M3253</f>
        <v>0</v>
      </c>
      <c r="I3257" s="79">
        <f>'(2. 11points)'!N3253</f>
        <v>0</v>
      </c>
      <c r="J3257" s="78">
        <f>'(2. 11points)'!O3253</f>
        <v>0</v>
      </c>
    </row>
    <row r="3258" spans="1:10" x14ac:dyDescent="0.4">
      <c r="A3258" s="5">
        <v>3242</v>
      </c>
      <c r="B3258" s="5">
        <f t="shared" si="203"/>
        <v>54.033333333333331</v>
      </c>
      <c r="C3258" s="5">
        <f t="shared" si="201"/>
        <v>0.90055555555555555</v>
      </c>
      <c r="E3258" s="36">
        <v>0</v>
      </c>
      <c r="F3258" s="5">
        <f t="shared" si="202"/>
        <v>0</v>
      </c>
      <c r="G3258" s="5">
        <f t="shared" si="204"/>
        <v>54.033333333333331</v>
      </c>
      <c r="H3258" s="79">
        <f>'(2. 11points)'!M3254</f>
        <v>0</v>
      </c>
      <c r="I3258" s="79">
        <f>'(2. 11points)'!N3254</f>
        <v>0</v>
      </c>
      <c r="J3258" s="78">
        <f>'(2. 11points)'!O3254</f>
        <v>0</v>
      </c>
    </row>
    <row r="3259" spans="1:10" x14ac:dyDescent="0.4">
      <c r="A3259" s="5">
        <v>3243</v>
      </c>
      <c r="B3259" s="5">
        <f t="shared" si="203"/>
        <v>54.05</v>
      </c>
      <c r="C3259" s="5">
        <f t="shared" si="201"/>
        <v>0.90083333333333326</v>
      </c>
      <c r="E3259" s="36">
        <v>0</v>
      </c>
      <c r="F3259" s="5">
        <f t="shared" si="202"/>
        <v>0</v>
      </c>
      <c r="G3259" s="5">
        <f t="shared" si="204"/>
        <v>54.05</v>
      </c>
      <c r="H3259" s="79">
        <f>'(2. 11points)'!M3255</f>
        <v>0</v>
      </c>
      <c r="I3259" s="79">
        <f>'(2. 11points)'!N3255</f>
        <v>0</v>
      </c>
      <c r="J3259" s="78">
        <f>'(2. 11points)'!O3255</f>
        <v>0</v>
      </c>
    </row>
    <row r="3260" spans="1:10" x14ac:dyDescent="0.4">
      <c r="A3260" s="5">
        <v>3244</v>
      </c>
      <c r="B3260" s="5">
        <f t="shared" si="203"/>
        <v>54.06666666666667</v>
      </c>
      <c r="C3260" s="5">
        <f t="shared" si="201"/>
        <v>0.9011111111111112</v>
      </c>
      <c r="E3260" s="36">
        <v>0</v>
      </c>
      <c r="F3260" s="5">
        <f t="shared" si="202"/>
        <v>0</v>
      </c>
      <c r="G3260" s="5">
        <f t="shared" si="204"/>
        <v>54.06666666666667</v>
      </c>
      <c r="H3260" s="79">
        <f>'(2. 11points)'!M3256</f>
        <v>0</v>
      </c>
      <c r="I3260" s="79">
        <f>'(2. 11points)'!N3256</f>
        <v>0</v>
      </c>
      <c r="J3260" s="78">
        <f>'(2. 11points)'!O3256</f>
        <v>0</v>
      </c>
    </row>
    <row r="3261" spans="1:10" x14ac:dyDescent="0.4">
      <c r="A3261" s="5">
        <v>3245</v>
      </c>
      <c r="B3261" s="5">
        <f t="shared" si="203"/>
        <v>54.083333333333336</v>
      </c>
      <c r="C3261" s="5">
        <f t="shared" si="201"/>
        <v>0.90138888888888891</v>
      </c>
      <c r="E3261" s="36">
        <v>0</v>
      </c>
      <c r="F3261" s="5">
        <f t="shared" si="202"/>
        <v>0</v>
      </c>
      <c r="G3261" s="5">
        <f t="shared" si="204"/>
        <v>54.083333333333336</v>
      </c>
      <c r="H3261" s="79">
        <f>'(2. 11points)'!M3257</f>
        <v>0</v>
      </c>
      <c r="I3261" s="79">
        <f>'(2. 11points)'!N3257</f>
        <v>0</v>
      </c>
      <c r="J3261" s="78">
        <f>'(2. 11points)'!O3257</f>
        <v>0</v>
      </c>
    </row>
    <row r="3262" spans="1:10" x14ac:dyDescent="0.4">
      <c r="A3262" s="5">
        <v>3246</v>
      </c>
      <c r="B3262" s="5">
        <f t="shared" si="203"/>
        <v>54.1</v>
      </c>
      <c r="C3262" s="5">
        <f t="shared" si="201"/>
        <v>0.90166666666666673</v>
      </c>
      <c r="E3262" s="36">
        <v>0</v>
      </c>
      <c r="F3262" s="5">
        <f t="shared" si="202"/>
        <v>0</v>
      </c>
      <c r="G3262" s="5">
        <f t="shared" si="204"/>
        <v>54.1</v>
      </c>
      <c r="H3262" s="79">
        <f>'(2. 11points)'!M3258</f>
        <v>0</v>
      </c>
      <c r="I3262" s="79">
        <f>'(2. 11points)'!N3258</f>
        <v>0</v>
      </c>
      <c r="J3262" s="78">
        <f>'(2. 11points)'!O3258</f>
        <v>0</v>
      </c>
    </row>
    <row r="3263" spans="1:10" x14ac:dyDescent="0.4">
      <c r="A3263" s="5">
        <v>3247</v>
      </c>
      <c r="B3263" s="5">
        <f t="shared" si="203"/>
        <v>54.116666666666667</v>
      </c>
      <c r="C3263" s="5">
        <f t="shared" si="201"/>
        <v>0.90194444444444444</v>
      </c>
      <c r="E3263" s="36">
        <v>0</v>
      </c>
      <c r="F3263" s="5">
        <f t="shared" si="202"/>
        <v>0</v>
      </c>
      <c r="G3263" s="5">
        <f t="shared" si="204"/>
        <v>54.116666666666667</v>
      </c>
      <c r="H3263" s="79">
        <f>'(2. 11points)'!M3259</f>
        <v>0</v>
      </c>
      <c r="I3263" s="79">
        <f>'(2. 11points)'!N3259</f>
        <v>0</v>
      </c>
      <c r="J3263" s="78">
        <f>'(2. 11points)'!O3259</f>
        <v>0</v>
      </c>
    </row>
    <row r="3264" spans="1:10" x14ac:dyDescent="0.4">
      <c r="A3264" s="5">
        <v>3248</v>
      </c>
      <c r="B3264" s="5">
        <f t="shared" si="203"/>
        <v>54.133333333333333</v>
      </c>
      <c r="C3264" s="5">
        <f t="shared" si="201"/>
        <v>0.90222222222222226</v>
      </c>
      <c r="E3264" s="36">
        <v>0</v>
      </c>
      <c r="F3264" s="5">
        <f t="shared" si="202"/>
        <v>0</v>
      </c>
      <c r="G3264" s="5">
        <f t="shared" si="204"/>
        <v>54.133333333333333</v>
      </c>
      <c r="H3264" s="79">
        <f>'(2. 11points)'!M3260</f>
        <v>0</v>
      </c>
      <c r="I3264" s="79">
        <f>'(2. 11points)'!N3260</f>
        <v>0</v>
      </c>
      <c r="J3264" s="78">
        <f>'(2. 11points)'!O3260</f>
        <v>0</v>
      </c>
    </row>
    <row r="3265" spans="1:10" x14ac:dyDescent="0.4">
      <c r="A3265" s="5">
        <v>3249</v>
      </c>
      <c r="B3265" s="5">
        <f t="shared" si="203"/>
        <v>54.15</v>
      </c>
      <c r="C3265" s="5">
        <f t="shared" si="201"/>
        <v>0.90249999999999997</v>
      </c>
      <c r="E3265" s="36">
        <v>0</v>
      </c>
      <c r="F3265" s="5">
        <f t="shared" si="202"/>
        <v>0</v>
      </c>
      <c r="G3265" s="5">
        <f t="shared" si="204"/>
        <v>54.15</v>
      </c>
      <c r="H3265" s="79">
        <f>'(2. 11points)'!M3261</f>
        <v>0</v>
      </c>
      <c r="I3265" s="79">
        <f>'(2. 11points)'!N3261</f>
        <v>0</v>
      </c>
      <c r="J3265" s="78">
        <f>'(2. 11points)'!O3261</f>
        <v>0</v>
      </c>
    </row>
    <row r="3266" spans="1:10" x14ac:dyDescent="0.4">
      <c r="A3266" s="5">
        <v>3250</v>
      </c>
      <c r="B3266" s="5">
        <f t="shared" si="203"/>
        <v>54.166666666666664</v>
      </c>
      <c r="C3266" s="5">
        <f t="shared" si="201"/>
        <v>0.90277777777777779</v>
      </c>
      <c r="E3266" s="36">
        <v>0</v>
      </c>
      <c r="F3266" s="5">
        <f t="shared" si="202"/>
        <v>0</v>
      </c>
      <c r="G3266" s="5">
        <f t="shared" si="204"/>
        <v>54.166666666666664</v>
      </c>
      <c r="H3266" s="79">
        <f>'(2. 11points)'!M3262</f>
        <v>0</v>
      </c>
      <c r="I3266" s="79">
        <f>'(2. 11points)'!N3262</f>
        <v>0</v>
      </c>
      <c r="J3266" s="78">
        <f>'(2. 11points)'!O3262</f>
        <v>0</v>
      </c>
    </row>
    <row r="3267" spans="1:10" x14ac:dyDescent="0.4">
      <c r="A3267" s="5">
        <v>3251</v>
      </c>
      <c r="B3267" s="5">
        <f t="shared" si="203"/>
        <v>54.18333333333333</v>
      </c>
      <c r="C3267" s="5">
        <f t="shared" si="201"/>
        <v>0.9030555555555555</v>
      </c>
      <c r="E3267" s="36">
        <v>0</v>
      </c>
      <c r="F3267" s="5">
        <f t="shared" si="202"/>
        <v>0</v>
      </c>
      <c r="G3267" s="5">
        <f t="shared" si="204"/>
        <v>54.18333333333333</v>
      </c>
      <c r="H3267" s="79">
        <f>'(2. 11points)'!M3263</f>
        <v>0</v>
      </c>
      <c r="I3267" s="79">
        <f>'(2. 11points)'!N3263</f>
        <v>0</v>
      </c>
      <c r="J3267" s="78">
        <f>'(2. 11points)'!O3263</f>
        <v>0</v>
      </c>
    </row>
    <row r="3268" spans="1:10" x14ac:dyDescent="0.4">
      <c r="A3268" s="5">
        <v>3252</v>
      </c>
      <c r="B3268" s="5">
        <f t="shared" si="203"/>
        <v>54.2</v>
      </c>
      <c r="C3268" s="5">
        <f t="shared" si="201"/>
        <v>0.90333333333333343</v>
      </c>
      <c r="E3268" s="36">
        <v>0</v>
      </c>
      <c r="F3268" s="5">
        <f t="shared" si="202"/>
        <v>0</v>
      </c>
      <c r="G3268" s="5">
        <f t="shared" si="204"/>
        <v>54.2</v>
      </c>
      <c r="H3268" s="79">
        <f>'(2. 11points)'!M3264</f>
        <v>0</v>
      </c>
      <c r="I3268" s="79">
        <f>'(2. 11points)'!N3264</f>
        <v>0</v>
      </c>
      <c r="J3268" s="78">
        <f>'(2. 11points)'!O3264</f>
        <v>0</v>
      </c>
    </row>
    <row r="3269" spans="1:10" x14ac:dyDescent="0.4">
      <c r="A3269" s="5">
        <v>3253</v>
      </c>
      <c r="B3269" s="5">
        <f t="shared" si="203"/>
        <v>54.216666666666669</v>
      </c>
      <c r="C3269" s="5">
        <f t="shared" si="201"/>
        <v>0.90361111111111114</v>
      </c>
      <c r="E3269" s="36">
        <v>0</v>
      </c>
      <c r="F3269" s="5">
        <f t="shared" si="202"/>
        <v>0</v>
      </c>
      <c r="G3269" s="5">
        <f t="shared" si="204"/>
        <v>54.216666666666669</v>
      </c>
      <c r="H3269" s="79">
        <f>'(2. 11points)'!M3265</f>
        <v>0</v>
      </c>
      <c r="I3269" s="79">
        <f>'(2. 11points)'!N3265</f>
        <v>0</v>
      </c>
      <c r="J3269" s="78">
        <f>'(2. 11points)'!O3265</f>
        <v>0</v>
      </c>
    </row>
    <row r="3270" spans="1:10" x14ac:dyDescent="0.4">
      <c r="A3270" s="5">
        <v>3254</v>
      </c>
      <c r="B3270" s="5">
        <f t="shared" si="203"/>
        <v>54.233333333333334</v>
      </c>
      <c r="C3270" s="5">
        <f t="shared" si="201"/>
        <v>0.90388888888888885</v>
      </c>
      <c r="E3270" s="36">
        <v>0</v>
      </c>
      <c r="F3270" s="5">
        <f t="shared" si="202"/>
        <v>0</v>
      </c>
      <c r="G3270" s="5">
        <f t="shared" si="204"/>
        <v>54.233333333333334</v>
      </c>
      <c r="H3270" s="79">
        <f>'(2. 11points)'!M3266</f>
        <v>0</v>
      </c>
      <c r="I3270" s="79">
        <f>'(2. 11points)'!N3266</f>
        <v>0</v>
      </c>
      <c r="J3270" s="78">
        <f>'(2. 11points)'!O3266</f>
        <v>0</v>
      </c>
    </row>
    <row r="3271" spans="1:10" x14ac:dyDescent="0.4">
      <c r="A3271" s="5">
        <v>3255</v>
      </c>
      <c r="B3271" s="5">
        <f t="shared" si="203"/>
        <v>54.25</v>
      </c>
      <c r="C3271" s="5">
        <f t="shared" si="201"/>
        <v>0.90416666666666667</v>
      </c>
      <c r="E3271" s="36">
        <v>0</v>
      </c>
      <c r="F3271" s="5">
        <f t="shared" si="202"/>
        <v>0</v>
      </c>
      <c r="G3271" s="5">
        <f t="shared" si="204"/>
        <v>54.25</v>
      </c>
      <c r="H3271" s="79">
        <f>'(2. 11points)'!M3267</f>
        <v>0</v>
      </c>
      <c r="I3271" s="79">
        <f>'(2. 11points)'!N3267</f>
        <v>0</v>
      </c>
      <c r="J3271" s="78">
        <f>'(2. 11points)'!O3267</f>
        <v>0</v>
      </c>
    </row>
    <row r="3272" spans="1:10" x14ac:dyDescent="0.4">
      <c r="A3272" s="5">
        <v>3256</v>
      </c>
      <c r="B3272" s="5">
        <f t="shared" si="203"/>
        <v>54.266666666666666</v>
      </c>
      <c r="C3272" s="5">
        <f t="shared" si="201"/>
        <v>0.90444444444444438</v>
      </c>
      <c r="E3272" s="36">
        <v>0</v>
      </c>
      <c r="F3272" s="5">
        <f t="shared" si="202"/>
        <v>0</v>
      </c>
      <c r="G3272" s="5">
        <f t="shared" si="204"/>
        <v>54.266666666666666</v>
      </c>
      <c r="H3272" s="79">
        <f>'(2. 11points)'!M3268</f>
        <v>0</v>
      </c>
      <c r="I3272" s="79">
        <f>'(2. 11points)'!N3268</f>
        <v>0</v>
      </c>
      <c r="J3272" s="78">
        <f>'(2. 11points)'!O3268</f>
        <v>0</v>
      </c>
    </row>
    <row r="3273" spans="1:10" x14ac:dyDescent="0.4">
      <c r="A3273" s="5">
        <v>3257</v>
      </c>
      <c r="B3273" s="5">
        <f t="shared" si="203"/>
        <v>54.283333333333331</v>
      </c>
      <c r="C3273" s="5">
        <f t="shared" si="201"/>
        <v>0.90472222222222221</v>
      </c>
      <c r="E3273" s="36">
        <v>0</v>
      </c>
      <c r="F3273" s="5">
        <f t="shared" si="202"/>
        <v>0</v>
      </c>
      <c r="G3273" s="5">
        <f t="shared" si="204"/>
        <v>54.283333333333331</v>
      </c>
      <c r="H3273" s="79">
        <f>'(2. 11points)'!M3269</f>
        <v>0</v>
      </c>
      <c r="I3273" s="79">
        <f>'(2. 11points)'!N3269</f>
        <v>0</v>
      </c>
      <c r="J3273" s="78">
        <f>'(2. 11points)'!O3269</f>
        <v>0</v>
      </c>
    </row>
    <row r="3274" spans="1:10" x14ac:dyDescent="0.4">
      <c r="A3274" s="5">
        <v>3258</v>
      </c>
      <c r="B3274" s="5">
        <f t="shared" si="203"/>
        <v>54.3</v>
      </c>
      <c r="C3274" s="5">
        <f t="shared" si="201"/>
        <v>0.90499999999999992</v>
      </c>
      <c r="E3274" s="36">
        <v>0</v>
      </c>
      <c r="F3274" s="5">
        <f t="shared" si="202"/>
        <v>0</v>
      </c>
      <c r="G3274" s="5">
        <f t="shared" si="204"/>
        <v>54.3</v>
      </c>
      <c r="H3274" s="79">
        <f>'(2. 11points)'!M3270</f>
        <v>0</v>
      </c>
      <c r="I3274" s="79">
        <f>'(2. 11points)'!N3270</f>
        <v>0</v>
      </c>
      <c r="J3274" s="78">
        <f>'(2. 11points)'!O3270</f>
        <v>0</v>
      </c>
    </row>
    <row r="3275" spans="1:10" x14ac:dyDescent="0.4">
      <c r="A3275" s="5">
        <v>3259</v>
      </c>
      <c r="B3275" s="5">
        <f t="shared" si="203"/>
        <v>54.31666666666667</v>
      </c>
      <c r="C3275" s="5">
        <f t="shared" si="201"/>
        <v>0.90527777777777785</v>
      </c>
      <c r="E3275" s="36">
        <v>0</v>
      </c>
      <c r="F3275" s="5">
        <f t="shared" si="202"/>
        <v>0</v>
      </c>
      <c r="G3275" s="5">
        <f t="shared" si="204"/>
        <v>54.31666666666667</v>
      </c>
      <c r="H3275" s="79">
        <f>'(2. 11points)'!M3271</f>
        <v>0</v>
      </c>
      <c r="I3275" s="79">
        <f>'(2. 11points)'!N3271</f>
        <v>0</v>
      </c>
      <c r="J3275" s="78">
        <f>'(2. 11points)'!O3271</f>
        <v>0</v>
      </c>
    </row>
    <row r="3276" spans="1:10" x14ac:dyDescent="0.4">
      <c r="A3276" s="5">
        <v>3260</v>
      </c>
      <c r="B3276" s="5">
        <f t="shared" si="203"/>
        <v>54.333333333333336</v>
      </c>
      <c r="C3276" s="5">
        <f t="shared" si="201"/>
        <v>0.90555555555555556</v>
      </c>
      <c r="E3276" s="36">
        <v>0</v>
      </c>
      <c r="F3276" s="5">
        <f t="shared" si="202"/>
        <v>0</v>
      </c>
      <c r="G3276" s="5">
        <f t="shared" si="204"/>
        <v>54.333333333333336</v>
      </c>
      <c r="H3276" s="79">
        <f>'(2. 11points)'!M3272</f>
        <v>0</v>
      </c>
      <c r="I3276" s="79">
        <f>'(2. 11points)'!N3272</f>
        <v>0</v>
      </c>
      <c r="J3276" s="78">
        <f>'(2. 11points)'!O3272</f>
        <v>0</v>
      </c>
    </row>
    <row r="3277" spans="1:10" x14ac:dyDescent="0.4">
      <c r="A3277" s="5">
        <v>3261</v>
      </c>
      <c r="B3277" s="5">
        <f t="shared" si="203"/>
        <v>54.35</v>
      </c>
      <c r="C3277" s="5">
        <f t="shared" si="201"/>
        <v>0.90583333333333338</v>
      </c>
      <c r="E3277" s="36">
        <v>0</v>
      </c>
      <c r="F3277" s="5">
        <f t="shared" si="202"/>
        <v>0</v>
      </c>
      <c r="G3277" s="5">
        <f t="shared" si="204"/>
        <v>54.35</v>
      </c>
      <c r="H3277" s="79">
        <f>'(2. 11points)'!M3273</f>
        <v>0</v>
      </c>
      <c r="I3277" s="79">
        <f>'(2. 11points)'!N3273</f>
        <v>0</v>
      </c>
      <c r="J3277" s="78">
        <f>'(2. 11points)'!O3273</f>
        <v>0</v>
      </c>
    </row>
    <row r="3278" spans="1:10" x14ac:dyDescent="0.4">
      <c r="A3278" s="5">
        <v>3262</v>
      </c>
      <c r="B3278" s="5">
        <f t="shared" si="203"/>
        <v>54.366666666666667</v>
      </c>
      <c r="C3278" s="5">
        <f t="shared" si="201"/>
        <v>0.90611111111111109</v>
      </c>
      <c r="E3278" s="36">
        <v>0</v>
      </c>
      <c r="F3278" s="5">
        <f t="shared" si="202"/>
        <v>0</v>
      </c>
      <c r="G3278" s="5">
        <f t="shared" si="204"/>
        <v>54.366666666666667</v>
      </c>
      <c r="H3278" s="79">
        <f>'(2. 11points)'!M3274</f>
        <v>0</v>
      </c>
      <c r="I3278" s="79">
        <f>'(2. 11points)'!N3274</f>
        <v>0</v>
      </c>
      <c r="J3278" s="78">
        <f>'(2. 11points)'!O3274</f>
        <v>0</v>
      </c>
    </row>
    <row r="3279" spans="1:10" x14ac:dyDescent="0.4">
      <c r="A3279" s="5">
        <v>3263</v>
      </c>
      <c r="B3279" s="5">
        <f t="shared" si="203"/>
        <v>54.383333333333333</v>
      </c>
      <c r="C3279" s="5">
        <f t="shared" si="201"/>
        <v>0.90638888888888891</v>
      </c>
      <c r="E3279" s="36">
        <v>0</v>
      </c>
      <c r="F3279" s="5">
        <f t="shared" si="202"/>
        <v>0</v>
      </c>
      <c r="G3279" s="5">
        <f t="shared" si="204"/>
        <v>54.383333333333333</v>
      </c>
      <c r="H3279" s="79">
        <f>'(2. 11points)'!M3275</f>
        <v>0</v>
      </c>
      <c r="I3279" s="79">
        <f>'(2. 11points)'!N3275</f>
        <v>0</v>
      </c>
      <c r="J3279" s="78">
        <f>'(2. 11points)'!O3275</f>
        <v>0</v>
      </c>
    </row>
    <row r="3280" spans="1:10" x14ac:dyDescent="0.4">
      <c r="A3280" s="5">
        <v>3264</v>
      </c>
      <c r="B3280" s="5">
        <f t="shared" si="203"/>
        <v>54.4</v>
      </c>
      <c r="C3280" s="5">
        <f t="shared" si="201"/>
        <v>0.90666666666666662</v>
      </c>
      <c r="E3280" s="36">
        <v>0</v>
      </c>
      <c r="F3280" s="5">
        <f t="shared" si="202"/>
        <v>0</v>
      </c>
      <c r="G3280" s="5">
        <f t="shared" si="204"/>
        <v>54.4</v>
      </c>
      <c r="H3280" s="79">
        <f>'(2. 11points)'!M3276</f>
        <v>0</v>
      </c>
      <c r="I3280" s="79">
        <f>'(2. 11points)'!N3276</f>
        <v>0</v>
      </c>
      <c r="J3280" s="78">
        <f>'(2. 11points)'!O3276</f>
        <v>0</v>
      </c>
    </row>
    <row r="3281" spans="1:10" x14ac:dyDescent="0.4">
      <c r="A3281" s="5">
        <v>3265</v>
      </c>
      <c r="B3281" s="5">
        <f t="shared" si="203"/>
        <v>54.416666666666664</v>
      </c>
      <c r="C3281" s="5">
        <f t="shared" ref="C3281:C3344" si="205">B3281/60</f>
        <v>0.90694444444444444</v>
      </c>
      <c r="E3281" s="36">
        <v>0</v>
      </c>
      <c r="F3281" s="5">
        <f t="shared" ref="F3281:F3344" si="206">E3281-$F$11</f>
        <v>0</v>
      </c>
      <c r="G3281" s="5">
        <f t="shared" si="204"/>
        <v>54.416666666666664</v>
      </c>
      <c r="H3281" s="79">
        <f>'(2. 11points)'!M3277</f>
        <v>0</v>
      </c>
      <c r="I3281" s="79">
        <f>'(2. 11points)'!N3277</f>
        <v>0</v>
      </c>
      <c r="J3281" s="78">
        <f>'(2. 11points)'!O3277</f>
        <v>0</v>
      </c>
    </row>
    <row r="3282" spans="1:10" x14ac:dyDescent="0.4">
      <c r="A3282" s="5">
        <v>3266</v>
      </c>
      <c r="B3282" s="5">
        <f t="shared" ref="B3282:B3345" si="207">A3282*$B$12/60</f>
        <v>54.43333333333333</v>
      </c>
      <c r="C3282" s="5">
        <f t="shared" si="205"/>
        <v>0.90722222222222215</v>
      </c>
      <c r="E3282" s="36">
        <v>0</v>
      </c>
      <c r="F3282" s="5">
        <f t="shared" si="206"/>
        <v>0</v>
      </c>
      <c r="G3282" s="5">
        <f t="shared" si="204"/>
        <v>54.43333333333333</v>
      </c>
      <c r="H3282" s="79">
        <f>'(2. 11points)'!M3278</f>
        <v>0</v>
      </c>
      <c r="I3282" s="79">
        <f>'(2. 11points)'!N3278</f>
        <v>0</v>
      </c>
      <c r="J3282" s="78">
        <f>'(2. 11points)'!O3278</f>
        <v>0</v>
      </c>
    </row>
    <row r="3283" spans="1:10" x14ac:dyDescent="0.4">
      <c r="A3283" s="5">
        <v>3267</v>
      </c>
      <c r="B3283" s="5">
        <f t="shared" si="207"/>
        <v>54.45</v>
      </c>
      <c r="C3283" s="5">
        <f t="shared" si="205"/>
        <v>0.90750000000000008</v>
      </c>
      <c r="E3283" s="36">
        <v>0</v>
      </c>
      <c r="F3283" s="5">
        <f t="shared" si="206"/>
        <v>0</v>
      </c>
      <c r="G3283" s="5">
        <f t="shared" si="204"/>
        <v>54.45</v>
      </c>
      <c r="H3283" s="79">
        <f>'(2. 11points)'!M3279</f>
        <v>0</v>
      </c>
      <c r="I3283" s="79">
        <f>'(2. 11points)'!N3279</f>
        <v>0</v>
      </c>
      <c r="J3283" s="78">
        <f>'(2. 11points)'!O3279</f>
        <v>0</v>
      </c>
    </row>
    <row r="3284" spans="1:10" x14ac:dyDescent="0.4">
      <c r="A3284" s="5">
        <v>3268</v>
      </c>
      <c r="B3284" s="5">
        <f t="shared" si="207"/>
        <v>54.466666666666669</v>
      </c>
      <c r="C3284" s="5">
        <f t="shared" si="205"/>
        <v>0.90777777777777779</v>
      </c>
      <c r="E3284" s="36">
        <v>0</v>
      </c>
      <c r="F3284" s="5">
        <f t="shared" si="206"/>
        <v>0</v>
      </c>
      <c r="G3284" s="5">
        <f t="shared" si="204"/>
        <v>54.466666666666669</v>
      </c>
      <c r="H3284" s="79">
        <f>'(2. 11points)'!M3280</f>
        <v>0</v>
      </c>
      <c r="I3284" s="79">
        <f>'(2. 11points)'!N3280</f>
        <v>0</v>
      </c>
      <c r="J3284" s="78">
        <f>'(2. 11points)'!O3280</f>
        <v>0</v>
      </c>
    </row>
    <row r="3285" spans="1:10" x14ac:dyDescent="0.4">
      <c r="A3285" s="5">
        <v>3269</v>
      </c>
      <c r="B3285" s="5">
        <f t="shared" si="207"/>
        <v>54.483333333333334</v>
      </c>
      <c r="C3285" s="5">
        <f t="shared" si="205"/>
        <v>0.90805555555555562</v>
      </c>
      <c r="E3285" s="36">
        <v>0</v>
      </c>
      <c r="F3285" s="5">
        <f t="shared" si="206"/>
        <v>0</v>
      </c>
      <c r="G3285" s="5">
        <f t="shared" si="204"/>
        <v>54.483333333333334</v>
      </c>
      <c r="H3285" s="79">
        <f>'(2. 11points)'!M3281</f>
        <v>0</v>
      </c>
      <c r="I3285" s="79">
        <f>'(2. 11points)'!N3281</f>
        <v>0</v>
      </c>
      <c r="J3285" s="78">
        <f>'(2. 11points)'!O3281</f>
        <v>0</v>
      </c>
    </row>
    <row r="3286" spans="1:10" x14ac:dyDescent="0.4">
      <c r="A3286" s="5">
        <v>3270</v>
      </c>
      <c r="B3286" s="5">
        <f t="shared" si="207"/>
        <v>54.5</v>
      </c>
      <c r="C3286" s="5">
        <f t="shared" si="205"/>
        <v>0.90833333333333333</v>
      </c>
      <c r="E3286" s="36">
        <v>0</v>
      </c>
      <c r="F3286" s="5">
        <f t="shared" si="206"/>
        <v>0</v>
      </c>
      <c r="G3286" s="5">
        <f t="shared" ref="G3286:G3349" si="208">B3286</f>
        <v>54.5</v>
      </c>
      <c r="H3286" s="79">
        <f>'(2. 11points)'!M3282</f>
        <v>0</v>
      </c>
      <c r="I3286" s="79">
        <f>'(2. 11points)'!N3282</f>
        <v>0</v>
      </c>
      <c r="J3286" s="78">
        <f>'(2. 11points)'!O3282</f>
        <v>0</v>
      </c>
    </row>
    <row r="3287" spans="1:10" x14ac:dyDescent="0.4">
      <c r="A3287" s="5">
        <v>3271</v>
      </c>
      <c r="B3287" s="5">
        <f t="shared" si="207"/>
        <v>54.516666666666666</v>
      </c>
      <c r="C3287" s="5">
        <f t="shared" si="205"/>
        <v>0.90861111111111115</v>
      </c>
      <c r="E3287" s="36">
        <v>0</v>
      </c>
      <c r="F3287" s="5">
        <f t="shared" si="206"/>
        <v>0</v>
      </c>
      <c r="G3287" s="5">
        <f t="shared" si="208"/>
        <v>54.516666666666666</v>
      </c>
      <c r="H3287" s="79">
        <f>'(2. 11points)'!M3283</f>
        <v>0</v>
      </c>
      <c r="I3287" s="79">
        <f>'(2. 11points)'!N3283</f>
        <v>0</v>
      </c>
      <c r="J3287" s="78">
        <f>'(2. 11points)'!O3283</f>
        <v>0</v>
      </c>
    </row>
    <row r="3288" spans="1:10" x14ac:dyDescent="0.4">
      <c r="A3288" s="5">
        <v>3272</v>
      </c>
      <c r="B3288" s="5">
        <f t="shared" si="207"/>
        <v>54.533333333333331</v>
      </c>
      <c r="C3288" s="5">
        <f t="shared" si="205"/>
        <v>0.90888888888888886</v>
      </c>
      <c r="E3288" s="36">
        <v>0</v>
      </c>
      <c r="F3288" s="5">
        <f t="shared" si="206"/>
        <v>0</v>
      </c>
      <c r="G3288" s="5">
        <f t="shared" si="208"/>
        <v>54.533333333333331</v>
      </c>
      <c r="H3288" s="79">
        <f>'(2. 11points)'!M3284</f>
        <v>0</v>
      </c>
      <c r="I3288" s="79">
        <f>'(2. 11points)'!N3284</f>
        <v>0</v>
      </c>
      <c r="J3288" s="78">
        <f>'(2. 11points)'!O3284</f>
        <v>0</v>
      </c>
    </row>
    <row r="3289" spans="1:10" x14ac:dyDescent="0.4">
      <c r="A3289" s="5">
        <v>3273</v>
      </c>
      <c r="B3289" s="5">
        <f t="shared" si="207"/>
        <v>54.55</v>
      </c>
      <c r="C3289" s="5">
        <f t="shared" si="205"/>
        <v>0.90916666666666657</v>
      </c>
      <c r="E3289" s="36">
        <v>0</v>
      </c>
      <c r="F3289" s="5">
        <f t="shared" si="206"/>
        <v>0</v>
      </c>
      <c r="G3289" s="5">
        <f t="shared" si="208"/>
        <v>54.55</v>
      </c>
      <c r="H3289" s="79">
        <f>'(2. 11points)'!M3285</f>
        <v>0</v>
      </c>
      <c r="I3289" s="79">
        <f>'(2. 11points)'!N3285</f>
        <v>0</v>
      </c>
      <c r="J3289" s="78">
        <f>'(2. 11points)'!O3285</f>
        <v>0</v>
      </c>
    </row>
    <row r="3290" spans="1:10" x14ac:dyDescent="0.4">
      <c r="A3290" s="5">
        <v>3274</v>
      </c>
      <c r="B3290" s="5">
        <f t="shared" si="207"/>
        <v>54.56666666666667</v>
      </c>
      <c r="C3290" s="5">
        <f t="shared" si="205"/>
        <v>0.9094444444444445</v>
      </c>
      <c r="E3290" s="36">
        <v>0</v>
      </c>
      <c r="F3290" s="5">
        <f t="shared" si="206"/>
        <v>0</v>
      </c>
      <c r="G3290" s="5">
        <f t="shared" si="208"/>
        <v>54.56666666666667</v>
      </c>
      <c r="H3290" s="79">
        <f>'(2. 11points)'!M3286</f>
        <v>0</v>
      </c>
      <c r="I3290" s="79">
        <f>'(2. 11points)'!N3286</f>
        <v>0</v>
      </c>
      <c r="J3290" s="78">
        <f>'(2. 11points)'!O3286</f>
        <v>0</v>
      </c>
    </row>
    <row r="3291" spans="1:10" x14ac:dyDescent="0.4">
      <c r="A3291" s="5">
        <v>3275</v>
      </c>
      <c r="B3291" s="5">
        <f t="shared" si="207"/>
        <v>54.583333333333336</v>
      </c>
      <c r="C3291" s="5">
        <f t="shared" si="205"/>
        <v>0.90972222222222221</v>
      </c>
      <c r="E3291" s="36">
        <v>0</v>
      </c>
      <c r="F3291" s="5">
        <f t="shared" si="206"/>
        <v>0</v>
      </c>
      <c r="G3291" s="5">
        <f t="shared" si="208"/>
        <v>54.583333333333336</v>
      </c>
      <c r="H3291" s="79">
        <f>'(2. 11points)'!M3287</f>
        <v>0</v>
      </c>
      <c r="I3291" s="79">
        <f>'(2. 11points)'!N3287</f>
        <v>0</v>
      </c>
      <c r="J3291" s="78">
        <f>'(2. 11points)'!O3287</f>
        <v>0</v>
      </c>
    </row>
    <row r="3292" spans="1:10" x14ac:dyDescent="0.4">
      <c r="A3292" s="5">
        <v>3276</v>
      </c>
      <c r="B3292" s="5">
        <f t="shared" si="207"/>
        <v>54.6</v>
      </c>
      <c r="C3292" s="5">
        <f t="shared" si="205"/>
        <v>0.91</v>
      </c>
      <c r="E3292" s="36">
        <v>0</v>
      </c>
      <c r="F3292" s="5">
        <f t="shared" si="206"/>
        <v>0</v>
      </c>
      <c r="G3292" s="5">
        <f t="shared" si="208"/>
        <v>54.6</v>
      </c>
      <c r="H3292" s="79">
        <f>'(2. 11points)'!M3288</f>
        <v>0</v>
      </c>
      <c r="I3292" s="79">
        <f>'(2. 11points)'!N3288</f>
        <v>0</v>
      </c>
      <c r="J3292" s="78">
        <f>'(2. 11points)'!O3288</f>
        <v>0</v>
      </c>
    </row>
    <row r="3293" spans="1:10" x14ac:dyDescent="0.4">
      <c r="A3293" s="5">
        <v>3277</v>
      </c>
      <c r="B3293" s="5">
        <f t="shared" si="207"/>
        <v>54.616666666666667</v>
      </c>
      <c r="C3293" s="5">
        <f t="shared" si="205"/>
        <v>0.91027777777777774</v>
      </c>
      <c r="E3293" s="36">
        <v>0</v>
      </c>
      <c r="F3293" s="5">
        <f t="shared" si="206"/>
        <v>0</v>
      </c>
      <c r="G3293" s="5">
        <f t="shared" si="208"/>
        <v>54.616666666666667</v>
      </c>
      <c r="H3293" s="79">
        <f>'(2. 11points)'!M3289</f>
        <v>0</v>
      </c>
      <c r="I3293" s="79">
        <f>'(2. 11points)'!N3289</f>
        <v>0</v>
      </c>
      <c r="J3293" s="78">
        <f>'(2. 11points)'!O3289</f>
        <v>0</v>
      </c>
    </row>
    <row r="3294" spans="1:10" x14ac:dyDescent="0.4">
      <c r="A3294" s="5">
        <v>3278</v>
      </c>
      <c r="B3294" s="5">
        <f t="shared" si="207"/>
        <v>54.633333333333333</v>
      </c>
      <c r="C3294" s="5">
        <f t="shared" si="205"/>
        <v>0.91055555555555556</v>
      </c>
      <c r="E3294" s="36">
        <v>0</v>
      </c>
      <c r="F3294" s="5">
        <f t="shared" si="206"/>
        <v>0</v>
      </c>
      <c r="G3294" s="5">
        <f t="shared" si="208"/>
        <v>54.633333333333333</v>
      </c>
      <c r="H3294" s="79">
        <f>'(2. 11points)'!M3290</f>
        <v>0</v>
      </c>
      <c r="I3294" s="79">
        <f>'(2. 11points)'!N3290</f>
        <v>0</v>
      </c>
      <c r="J3294" s="78">
        <f>'(2. 11points)'!O3290</f>
        <v>0</v>
      </c>
    </row>
    <row r="3295" spans="1:10" x14ac:dyDescent="0.4">
      <c r="A3295" s="5">
        <v>3279</v>
      </c>
      <c r="B3295" s="5">
        <f t="shared" si="207"/>
        <v>54.65</v>
      </c>
      <c r="C3295" s="5">
        <f t="shared" si="205"/>
        <v>0.91083333333333327</v>
      </c>
      <c r="E3295" s="36">
        <v>0</v>
      </c>
      <c r="F3295" s="5">
        <f t="shared" si="206"/>
        <v>0</v>
      </c>
      <c r="G3295" s="5">
        <f t="shared" si="208"/>
        <v>54.65</v>
      </c>
      <c r="H3295" s="79">
        <f>'(2. 11points)'!M3291</f>
        <v>0</v>
      </c>
      <c r="I3295" s="79">
        <f>'(2. 11points)'!N3291</f>
        <v>0</v>
      </c>
      <c r="J3295" s="78">
        <f>'(2. 11points)'!O3291</f>
        <v>0</v>
      </c>
    </row>
    <row r="3296" spans="1:10" x14ac:dyDescent="0.4">
      <c r="A3296" s="5">
        <v>3280</v>
      </c>
      <c r="B3296" s="5">
        <f t="shared" si="207"/>
        <v>54.666666666666664</v>
      </c>
      <c r="C3296" s="5">
        <f t="shared" si="205"/>
        <v>0.91111111111111109</v>
      </c>
      <c r="E3296" s="36">
        <v>0</v>
      </c>
      <c r="F3296" s="5">
        <f t="shared" si="206"/>
        <v>0</v>
      </c>
      <c r="G3296" s="5">
        <f t="shared" si="208"/>
        <v>54.666666666666664</v>
      </c>
      <c r="H3296" s="79">
        <f>'(2. 11points)'!M3292</f>
        <v>0</v>
      </c>
      <c r="I3296" s="79">
        <f>'(2. 11points)'!N3292</f>
        <v>0</v>
      </c>
      <c r="J3296" s="78">
        <f>'(2. 11points)'!O3292</f>
        <v>0</v>
      </c>
    </row>
    <row r="3297" spans="1:10" x14ac:dyDescent="0.4">
      <c r="A3297" s="5">
        <v>3281</v>
      </c>
      <c r="B3297" s="5">
        <f t="shared" si="207"/>
        <v>54.68333333333333</v>
      </c>
      <c r="C3297" s="5">
        <f t="shared" si="205"/>
        <v>0.9113888888888888</v>
      </c>
      <c r="E3297" s="36">
        <v>0</v>
      </c>
      <c r="F3297" s="5">
        <f t="shared" si="206"/>
        <v>0</v>
      </c>
      <c r="G3297" s="5">
        <f t="shared" si="208"/>
        <v>54.68333333333333</v>
      </c>
      <c r="H3297" s="79">
        <f>'(2. 11points)'!M3293</f>
        <v>0</v>
      </c>
      <c r="I3297" s="79">
        <f>'(2. 11points)'!N3293</f>
        <v>0</v>
      </c>
      <c r="J3297" s="78">
        <f>'(2. 11points)'!O3293</f>
        <v>0</v>
      </c>
    </row>
    <row r="3298" spans="1:10" x14ac:dyDescent="0.4">
      <c r="A3298" s="5">
        <v>3282</v>
      </c>
      <c r="B3298" s="5">
        <f t="shared" si="207"/>
        <v>54.7</v>
      </c>
      <c r="C3298" s="5">
        <f t="shared" si="205"/>
        <v>0.91166666666666674</v>
      </c>
      <c r="E3298" s="36">
        <v>0</v>
      </c>
      <c r="F3298" s="5">
        <f t="shared" si="206"/>
        <v>0</v>
      </c>
      <c r="G3298" s="5">
        <f t="shared" si="208"/>
        <v>54.7</v>
      </c>
      <c r="H3298" s="79">
        <f>'(2. 11points)'!M3294</f>
        <v>0</v>
      </c>
      <c r="I3298" s="79">
        <f>'(2. 11points)'!N3294</f>
        <v>0</v>
      </c>
      <c r="J3298" s="78">
        <f>'(2. 11points)'!O3294</f>
        <v>0</v>
      </c>
    </row>
    <row r="3299" spans="1:10" x14ac:dyDescent="0.4">
      <c r="A3299" s="5">
        <v>3283</v>
      </c>
      <c r="B3299" s="5">
        <f t="shared" si="207"/>
        <v>54.716666666666669</v>
      </c>
      <c r="C3299" s="5">
        <f t="shared" si="205"/>
        <v>0.91194444444444445</v>
      </c>
      <c r="E3299" s="36">
        <v>0</v>
      </c>
      <c r="F3299" s="5">
        <f t="shared" si="206"/>
        <v>0</v>
      </c>
      <c r="G3299" s="5">
        <f t="shared" si="208"/>
        <v>54.716666666666669</v>
      </c>
      <c r="H3299" s="79">
        <f>'(2. 11points)'!M3295</f>
        <v>0</v>
      </c>
      <c r="I3299" s="79">
        <f>'(2. 11points)'!N3295</f>
        <v>0</v>
      </c>
      <c r="J3299" s="78">
        <f>'(2. 11points)'!O3295</f>
        <v>0</v>
      </c>
    </row>
    <row r="3300" spans="1:10" x14ac:dyDescent="0.4">
      <c r="A3300" s="5">
        <v>3284</v>
      </c>
      <c r="B3300" s="5">
        <f t="shared" si="207"/>
        <v>54.733333333333334</v>
      </c>
      <c r="C3300" s="5">
        <f t="shared" si="205"/>
        <v>0.91222222222222227</v>
      </c>
      <c r="E3300" s="36">
        <v>0</v>
      </c>
      <c r="F3300" s="5">
        <f t="shared" si="206"/>
        <v>0</v>
      </c>
      <c r="G3300" s="5">
        <f t="shared" si="208"/>
        <v>54.733333333333334</v>
      </c>
      <c r="H3300" s="79">
        <f>'(2. 11points)'!M3296</f>
        <v>0</v>
      </c>
      <c r="I3300" s="79">
        <f>'(2. 11points)'!N3296</f>
        <v>0</v>
      </c>
      <c r="J3300" s="78">
        <f>'(2. 11points)'!O3296</f>
        <v>0</v>
      </c>
    </row>
    <row r="3301" spans="1:10" x14ac:dyDescent="0.4">
      <c r="A3301" s="5">
        <v>3285</v>
      </c>
      <c r="B3301" s="5">
        <f t="shared" si="207"/>
        <v>54.75</v>
      </c>
      <c r="C3301" s="5">
        <f t="shared" si="205"/>
        <v>0.91249999999999998</v>
      </c>
      <c r="E3301" s="36">
        <v>0</v>
      </c>
      <c r="F3301" s="5">
        <f t="shared" si="206"/>
        <v>0</v>
      </c>
      <c r="G3301" s="5">
        <f t="shared" si="208"/>
        <v>54.75</v>
      </c>
      <c r="H3301" s="79">
        <f>'(2. 11points)'!M3297</f>
        <v>0</v>
      </c>
      <c r="I3301" s="79">
        <f>'(2. 11points)'!N3297</f>
        <v>0</v>
      </c>
      <c r="J3301" s="78">
        <f>'(2. 11points)'!O3297</f>
        <v>0</v>
      </c>
    </row>
    <row r="3302" spans="1:10" x14ac:dyDescent="0.4">
      <c r="A3302" s="5">
        <v>3286</v>
      </c>
      <c r="B3302" s="5">
        <f t="shared" si="207"/>
        <v>54.766666666666666</v>
      </c>
      <c r="C3302" s="5">
        <f t="shared" si="205"/>
        <v>0.9127777777777778</v>
      </c>
      <c r="E3302" s="36">
        <v>0</v>
      </c>
      <c r="F3302" s="5">
        <f t="shared" si="206"/>
        <v>0</v>
      </c>
      <c r="G3302" s="5">
        <f t="shared" si="208"/>
        <v>54.766666666666666</v>
      </c>
      <c r="H3302" s="79">
        <f>'(2. 11points)'!M3298</f>
        <v>0</v>
      </c>
      <c r="I3302" s="79">
        <f>'(2. 11points)'!N3298</f>
        <v>0</v>
      </c>
      <c r="J3302" s="78">
        <f>'(2. 11points)'!O3298</f>
        <v>0</v>
      </c>
    </row>
    <row r="3303" spans="1:10" x14ac:dyDescent="0.4">
      <c r="A3303" s="5">
        <v>3287</v>
      </c>
      <c r="B3303" s="5">
        <f t="shared" si="207"/>
        <v>54.783333333333331</v>
      </c>
      <c r="C3303" s="5">
        <f t="shared" si="205"/>
        <v>0.91305555555555551</v>
      </c>
      <c r="E3303" s="36">
        <v>0</v>
      </c>
      <c r="F3303" s="5">
        <f t="shared" si="206"/>
        <v>0</v>
      </c>
      <c r="G3303" s="5">
        <f t="shared" si="208"/>
        <v>54.783333333333331</v>
      </c>
      <c r="H3303" s="79">
        <f>'(2. 11points)'!M3299</f>
        <v>0</v>
      </c>
      <c r="I3303" s="79">
        <f>'(2. 11points)'!N3299</f>
        <v>0</v>
      </c>
      <c r="J3303" s="78">
        <f>'(2. 11points)'!O3299</f>
        <v>0</v>
      </c>
    </row>
    <row r="3304" spans="1:10" x14ac:dyDescent="0.4">
      <c r="A3304" s="5">
        <v>3288</v>
      </c>
      <c r="B3304" s="5">
        <f t="shared" si="207"/>
        <v>54.8</v>
      </c>
      <c r="C3304" s="5">
        <f t="shared" si="205"/>
        <v>0.91333333333333333</v>
      </c>
      <c r="E3304" s="36">
        <v>0</v>
      </c>
      <c r="F3304" s="5">
        <f t="shared" si="206"/>
        <v>0</v>
      </c>
      <c r="G3304" s="5">
        <f t="shared" si="208"/>
        <v>54.8</v>
      </c>
      <c r="H3304" s="79">
        <f>'(2. 11points)'!M3300</f>
        <v>0</v>
      </c>
      <c r="I3304" s="79">
        <f>'(2. 11points)'!N3300</f>
        <v>0</v>
      </c>
      <c r="J3304" s="78">
        <f>'(2. 11points)'!O3300</f>
        <v>0</v>
      </c>
    </row>
    <row r="3305" spans="1:10" x14ac:dyDescent="0.4">
      <c r="A3305" s="5">
        <v>3289</v>
      </c>
      <c r="B3305" s="5">
        <f t="shared" si="207"/>
        <v>54.81666666666667</v>
      </c>
      <c r="C3305" s="5">
        <f t="shared" si="205"/>
        <v>0.91361111111111115</v>
      </c>
      <c r="E3305" s="36">
        <v>0</v>
      </c>
      <c r="F3305" s="5">
        <f t="shared" si="206"/>
        <v>0</v>
      </c>
      <c r="G3305" s="5">
        <f t="shared" si="208"/>
        <v>54.81666666666667</v>
      </c>
      <c r="H3305" s="79">
        <f>'(2. 11points)'!M3301</f>
        <v>0</v>
      </c>
      <c r="I3305" s="79">
        <f>'(2. 11points)'!N3301</f>
        <v>0</v>
      </c>
      <c r="J3305" s="78">
        <f>'(2. 11points)'!O3301</f>
        <v>0</v>
      </c>
    </row>
    <row r="3306" spans="1:10" x14ac:dyDescent="0.4">
      <c r="A3306" s="5">
        <v>3290</v>
      </c>
      <c r="B3306" s="5">
        <f t="shared" si="207"/>
        <v>54.833333333333336</v>
      </c>
      <c r="C3306" s="5">
        <f t="shared" si="205"/>
        <v>0.91388888888888897</v>
      </c>
      <c r="E3306" s="36">
        <v>0</v>
      </c>
      <c r="F3306" s="5">
        <f t="shared" si="206"/>
        <v>0</v>
      </c>
      <c r="G3306" s="5">
        <f t="shared" si="208"/>
        <v>54.833333333333336</v>
      </c>
      <c r="H3306" s="79">
        <f>'(2. 11points)'!M3302</f>
        <v>0</v>
      </c>
      <c r="I3306" s="79">
        <f>'(2. 11points)'!N3302</f>
        <v>0</v>
      </c>
      <c r="J3306" s="78">
        <f>'(2. 11points)'!O3302</f>
        <v>0</v>
      </c>
    </row>
    <row r="3307" spans="1:10" x14ac:dyDescent="0.4">
      <c r="A3307" s="5">
        <v>3291</v>
      </c>
      <c r="B3307" s="5">
        <f t="shared" si="207"/>
        <v>54.85</v>
      </c>
      <c r="C3307" s="5">
        <f t="shared" si="205"/>
        <v>0.91416666666666668</v>
      </c>
      <c r="E3307" s="36">
        <v>0</v>
      </c>
      <c r="F3307" s="5">
        <f t="shared" si="206"/>
        <v>0</v>
      </c>
      <c r="G3307" s="5">
        <f t="shared" si="208"/>
        <v>54.85</v>
      </c>
      <c r="H3307" s="79">
        <f>'(2. 11points)'!M3303</f>
        <v>0</v>
      </c>
      <c r="I3307" s="79">
        <f>'(2. 11points)'!N3303</f>
        <v>0</v>
      </c>
      <c r="J3307" s="78">
        <f>'(2. 11points)'!O3303</f>
        <v>0</v>
      </c>
    </row>
    <row r="3308" spans="1:10" x14ac:dyDescent="0.4">
      <c r="A3308" s="5">
        <v>3292</v>
      </c>
      <c r="B3308" s="5">
        <f t="shared" si="207"/>
        <v>54.866666666666667</v>
      </c>
      <c r="C3308" s="5">
        <f t="shared" si="205"/>
        <v>0.9144444444444445</v>
      </c>
      <c r="E3308" s="36">
        <v>0</v>
      </c>
      <c r="F3308" s="5">
        <f t="shared" si="206"/>
        <v>0</v>
      </c>
      <c r="G3308" s="5">
        <f t="shared" si="208"/>
        <v>54.866666666666667</v>
      </c>
      <c r="H3308" s="79">
        <f>'(2. 11points)'!M3304</f>
        <v>0</v>
      </c>
      <c r="I3308" s="79">
        <f>'(2. 11points)'!N3304</f>
        <v>0</v>
      </c>
      <c r="J3308" s="78">
        <f>'(2. 11points)'!O3304</f>
        <v>0</v>
      </c>
    </row>
    <row r="3309" spans="1:10" x14ac:dyDescent="0.4">
      <c r="A3309" s="5">
        <v>3293</v>
      </c>
      <c r="B3309" s="5">
        <f t="shared" si="207"/>
        <v>54.883333333333333</v>
      </c>
      <c r="C3309" s="5">
        <f t="shared" si="205"/>
        <v>0.91472222222222221</v>
      </c>
      <c r="E3309" s="36">
        <v>0</v>
      </c>
      <c r="F3309" s="5">
        <f t="shared" si="206"/>
        <v>0</v>
      </c>
      <c r="G3309" s="5">
        <f t="shared" si="208"/>
        <v>54.883333333333333</v>
      </c>
      <c r="H3309" s="79">
        <f>'(2. 11points)'!M3305</f>
        <v>0</v>
      </c>
      <c r="I3309" s="79">
        <f>'(2. 11points)'!N3305</f>
        <v>0</v>
      </c>
      <c r="J3309" s="78">
        <f>'(2. 11points)'!O3305</f>
        <v>0</v>
      </c>
    </row>
    <row r="3310" spans="1:10" x14ac:dyDescent="0.4">
      <c r="A3310" s="5">
        <v>3294</v>
      </c>
      <c r="B3310" s="5">
        <f t="shared" si="207"/>
        <v>54.9</v>
      </c>
      <c r="C3310" s="5">
        <f t="shared" si="205"/>
        <v>0.91499999999999992</v>
      </c>
      <c r="E3310" s="36">
        <v>0</v>
      </c>
      <c r="F3310" s="5">
        <f t="shared" si="206"/>
        <v>0</v>
      </c>
      <c r="G3310" s="5">
        <f t="shared" si="208"/>
        <v>54.9</v>
      </c>
      <c r="H3310" s="79">
        <f>'(2. 11points)'!M3306</f>
        <v>0</v>
      </c>
      <c r="I3310" s="79">
        <f>'(2. 11points)'!N3306</f>
        <v>0</v>
      </c>
      <c r="J3310" s="78">
        <f>'(2. 11points)'!O3306</f>
        <v>0</v>
      </c>
    </row>
    <row r="3311" spans="1:10" x14ac:dyDescent="0.4">
      <c r="A3311" s="5">
        <v>3295</v>
      </c>
      <c r="B3311" s="5">
        <f t="shared" si="207"/>
        <v>54.916666666666664</v>
      </c>
      <c r="C3311" s="5">
        <f t="shared" si="205"/>
        <v>0.91527777777777775</v>
      </c>
      <c r="E3311" s="36">
        <v>0</v>
      </c>
      <c r="F3311" s="5">
        <f t="shared" si="206"/>
        <v>0</v>
      </c>
      <c r="G3311" s="5">
        <f t="shared" si="208"/>
        <v>54.916666666666664</v>
      </c>
      <c r="H3311" s="79">
        <f>'(2. 11points)'!M3307</f>
        <v>0</v>
      </c>
      <c r="I3311" s="79">
        <f>'(2. 11points)'!N3307</f>
        <v>0</v>
      </c>
      <c r="J3311" s="78">
        <f>'(2. 11points)'!O3307</f>
        <v>0</v>
      </c>
    </row>
    <row r="3312" spans="1:10" x14ac:dyDescent="0.4">
      <c r="A3312" s="5">
        <v>3296</v>
      </c>
      <c r="B3312" s="5">
        <f t="shared" si="207"/>
        <v>54.93333333333333</v>
      </c>
      <c r="C3312" s="5">
        <f t="shared" si="205"/>
        <v>0.91555555555555546</v>
      </c>
      <c r="E3312" s="36">
        <v>0</v>
      </c>
      <c r="F3312" s="5">
        <f t="shared" si="206"/>
        <v>0</v>
      </c>
      <c r="G3312" s="5">
        <f t="shared" si="208"/>
        <v>54.93333333333333</v>
      </c>
      <c r="H3312" s="79">
        <f>'(2. 11points)'!M3308</f>
        <v>0</v>
      </c>
      <c r="I3312" s="79">
        <f>'(2. 11points)'!N3308</f>
        <v>0</v>
      </c>
      <c r="J3312" s="78">
        <f>'(2. 11points)'!O3308</f>
        <v>0</v>
      </c>
    </row>
    <row r="3313" spans="1:10" x14ac:dyDescent="0.4">
      <c r="A3313" s="5">
        <v>3297</v>
      </c>
      <c r="B3313" s="5">
        <f t="shared" si="207"/>
        <v>54.95</v>
      </c>
      <c r="C3313" s="5">
        <f t="shared" si="205"/>
        <v>0.91583333333333339</v>
      </c>
      <c r="E3313" s="36">
        <v>0</v>
      </c>
      <c r="F3313" s="5">
        <f t="shared" si="206"/>
        <v>0</v>
      </c>
      <c r="G3313" s="5">
        <f t="shared" si="208"/>
        <v>54.95</v>
      </c>
      <c r="H3313" s="79">
        <f>'(2. 11points)'!M3309</f>
        <v>0</v>
      </c>
      <c r="I3313" s="79">
        <f>'(2. 11points)'!N3309</f>
        <v>0</v>
      </c>
      <c r="J3313" s="78">
        <f>'(2. 11points)'!O3309</f>
        <v>0</v>
      </c>
    </row>
    <row r="3314" spans="1:10" x14ac:dyDescent="0.4">
      <c r="A3314" s="5">
        <v>3298</v>
      </c>
      <c r="B3314" s="5">
        <f t="shared" si="207"/>
        <v>54.966666666666669</v>
      </c>
      <c r="C3314" s="5">
        <f t="shared" si="205"/>
        <v>0.9161111111111111</v>
      </c>
      <c r="E3314" s="36">
        <v>0</v>
      </c>
      <c r="F3314" s="5">
        <f t="shared" si="206"/>
        <v>0</v>
      </c>
      <c r="G3314" s="5">
        <f t="shared" si="208"/>
        <v>54.966666666666669</v>
      </c>
      <c r="H3314" s="79">
        <f>'(2. 11points)'!M3310</f>
        <v>0</v>
      </c>
      <c r="I3314" s="79">
        <f>'(2. 11points)'!N3310</f>
        <v>0</v>
      </c>
      <c r="J3314" s="78">
        <f>'(2. 11points)'!O3310</f>
        <v>0</v>
      </c>
    </row>
    <row r="3315" spans="1:10" x14ac:dyDescent="0.4">
      <c r="A3315" s="5">
        <v>3299</v>
      </c>
      <c r="B3315" s="5">
        <f t="shared" si="207"/>
        <v>54.983333333333334</v>
      </c>
      <c r="C3315" s="5">
        <f t="shared" si="205"/>
        <v>0.91638888888888892</v>
      </c>
      <c r="E3315" s="36">
        <v>0</v>
      </c>
      <c r="F3315" s="5">
        <f t="shared" si="206"/>
        <v>0</v>
      </c>
      <c r="G3315" s="5">
        <f t="shared" si="208"/>
        <v>54.983333333333334</v>
      </c>
      <c r="H3315" s="79">
        <f>'(2. 11points)'!M3311</f>
        <v>0</v>
      </c>
      <c r="I3315" s="79">
        <f>'(2. 11points)'!N3311</f>
        <v>0</v>
      </c>
      <c r="J3315" s="78">
        <f>'(2. 11points)'!O3311</f>
        <v>0</v>
      </c>
    </row>
    <row r="3316" spans="1:10" x14ac:dyDescent="0.4">
      <c r="A3316" s="5">
        <v>3300</v>
      </c>
      <c r="B3316" s="5">
        <f t="shared" si="207"/>
        <v>55</v>
      </c>
      <c r="C3316" s="5">
        <f t="shared" si="205"/>
        <v>0.91666666666666663</v>
      </c>
      <c r="E3316" s="36">
        <v>0</v>
      </c>
      <c r="F3316" s="5">
        <f t="shared" si="206"/>
        <v>0</v>
      </c>
      <c r="G3316" s="5">
        <f t="shared" si="208"/>
        <v>55</v>
      </c>
      <c r="H3316" s="79">
        <f>'(2. 11points)'!M3312</f>
        <v>0</v>
      </c>
      <c r="I3316" s="79">
        <f>'(2. 11points)'!N3312</f>
        <v>0</v>
      </c>
      <c r="J3316" s="78">
        <f>'(2. 11points)'!O3312</f>
        <v>0</v>
      </c>
    </row>
    <row r="3317" spans="1:10" x14ac:dyDescent="0.4">
      <c r="A3317" s="5">
        <v>3301</v>
      </c>
      <c r="B3317" s="5">
        <f t="shared" si="207"/>
        <v>55.016666666666666</v>
      </c>
      <c r="C3317" s="5">
        <f t="shared" si="205"/>
        <v>0.91694444444444445</v>
      </c>
      <c r="E3317" s="36">
        <v>0</v>
      </c>
      <c r="F3317" s="5">
        <f t="shared" si="206"/>
        <v>0</v>
      </c>
      <c r="G3317" s="5">
        <f t="shared" si="208"/>
        <v>55.016666666666666</v>
      </c>
      <c r="H3317" s="79">
        <f>'(2. 11points)'!M3313</f>
        <v>0</v>
      </c>
      <c r="I3317" s="79">
        <f>'(2. 11points)'!N3313</f>
        <v>0</v>
      </c>
      <c r="J3317" s="78">
        <f>'(2. 11points)'!O3313</f>
        <v>0</v>
      </c>
    </row>
    <row r="3318" spans="1:10" x14ac:dyDescent="0.4">
      <c r="A3318" s="5">
        <v>3302</v>
      </c>
      <c r="B3318" s="5">
        <f t="shared" si="207"/>
        <v>55.033333333333331</v>
      </c>
      <c r="C3318" s="5">
        <f t="shared" si="205"/>
        <v>0.91722222222222216</v>
      </c>
      <c r="E3318" s="36">
        <v>0</v>
      </c>
      <c r="F3318" s="5">
        <f t="shared" si="206"/>
        <v>0</v>
      </c>
      <c r="G3318" s="5">
        <f t="shared" si="208"/>
        <v>55.033333333333331</v>
      </c>
      <c r="H3318" s="79">
        <f>'(2. 11points)'!M3314</f>
        <v>0</v>
      </c>
      <c r="I3318" s="79">
        <f>'(2. 11points)'!N3314</f>
        <v>0</v>
      </c>
      <c r="J3318" s="78">
        <f>'(2. 11points)'!O3314</f>
        <v>0</v>
      </c>
    </row>
    <row r="3319" spans="1:10" x14ac:dyDescent="0.4">
      <c r="A3319" s="5">
        <v>3303</v>
      </c>
      <c r="B3319" s="5">
        <f t="shared" si="207"/>
        <v>55.05</v>
      </c>
      <c r="C3319" s="5">
        <f t="shared" si="205"/>
        <v>0.91749999999999998</v>
      </c>
      <c r="E3319" s="36">
        <v>0</v>
      </c>
      <c r="F3319" s="5">
        <f t="shared" si="206"/>
        <v>0</v>
      </c>
      <c r="G3319" s="5">
        <f t="shared" si="208"/>
        <v>55.05</v>
      </c>
      <c r="H3319" s="79">
        <f>'(2. 11points)'!M3315</f>
        <v>0</v>
      </c>
      <c r="I3319" s="79">
        <f>'(2. 11points)'!N3315</f>
        <v>0</v>
      </c>
      <c r="J3319" s="78">
        <f>'(2. 11points)'!O3315</f>
        <v>0</v>
      </c>
    </row>
    <row r="3320" spans="1:10" x14ac:dyDescent="0.4">
      <c r="A3320" s="5">
        <v>3304</v>
      </c>
      <c r="B3320" s="5">
        <f t="shared" si="207"/>
        <v>55.06666666666667</v>
      </c>
      <c r="C3320" s="5">
        <f t="shared" si="205"/>
        <v>0.9177777777777778</v>
      </c>
      <c r="E3320" s="36">
        <v>0</v>
      </c>
      <c r="F3320" s="5">
        <f t="shared" si="206"/>
        <v>0</v>
      </c>
      <c r="G3320" s="5">
        <f t="shared" si="208"/>
        <v>55.06666666666667</v>
      </c>
      <c r="H3320" s="79">
        <f>'(2. 11points)'!M3316</f>
        <v>0</v>
      </c>
      <c r="I3320" s="79">
        <f>'(2. 11points)'!N3316</f>
        <v>0</v>
      </c>
      <c r="J3320" s="78">
        <f>'(2. 11points)'!O3316</f>
        <v>0</v>
      </c>
    </row>
    <row r="3321" spans="1:10" x14ac:dyDescent="0.4">
      <c r="A3321" s="5">
        <v>3305</v>
      </c>
      <c r="B3321" s="5">
        <f t="shared" si="207"/>
        <v>55.083333333333336</v>
      </c>
      <c r="C3321" s="5">
        <f t="shared" si="205"/>
        <v>0.91805555555555562</v>
      </c>
      <c r="E3321" s="36">
        <v>0</v>
      </c>
      <c r="F3321" s="5">
        <f t="shared" si="206"/>
        <v>0</v>
      </c>
      <c r="G3321" s="5">
        <f t="shared" si="208"/>
        <v>55.083333333333336</v>
      </c>
      <c r="H3321" s="79">
        <f>'(2. 11points)'!M3317</f>
        <v>0</v>
      </c>
      <c r="I3321" s="79">
        <f>'(2. 11points)'!N3317</f>
        <v>0</v>
      </c>
      <c r="J3321" s="78">
        <f>'(2. 11points)'!O3317</f>
        <v>0</v>
      </c>
    </row>
    <row r="3322" spans="1:10" x14ac:dyDescent="0.4">
      <c r="A3322" s="5">
        <v>3306</v>
      </c>
      <c r="B3322" s="5">
        <f t="shared" si="207"/>
        <v>55.1</v>
      </c>
      <c r="C3322" s="5">
        <f t="shared" si="205"/>
        <v>0.91833333333333333</v>
      </c>
      <c r="E3322" s="36">
        <v>0</v>
      </c>
      <c r="F3322" s="5">
        <f t="shared" si="206"/>
        <v>0</v>
      </c>
      <c r="G3322" s="5">
        <f t="shared" si="208"/>
        <v>55.1</v>
      </c>
      <c r="H3322" s="79">
        <f>'(2. 11points)'!M3318</f>
        <v>0</v>
      </c>
      <c r="I3322" s="79">
        <f>'(2. 11points)'!N3318</f>
        <v>0</v>
      </c>
      <c r="J3322" s="78">
        <f>'(2. 11points)'!O3318</f>
        <v>0</v>
      </c>
    </row>
    <row r="3323" spans="1:10" x14ac:dyDescent="0.4">
      <c r="A3323" s="5">
        <v>3307</v>
      </c>
      <c r="B3323" s="5">
        <f t="shared" si="207"/>
        <v>55.116666666666667</v>
      </c>
      <c r="C3323" s="5">
        <f t="shared" si="205"/>
        <v>0.91861111111111116</v>
      </c>
      <c r="E3323" s="36">
        <v>0</v>
      </c>
      <c r="F3323" s="5">
        <f t="shared" si="206"/>
        <v>0</v>
      </c>
      <c r="G3323" s="5">
        <f t="shared" si="208"/>
        <v>55.116666666666667</v>
      </c>
      <c r="H3323" s="79">
        <f>'(2. 11points)'!M3319</f>
        <v>0</v>
      </c>
      <c r="I3323" s="79">
        <f>'(2. 11points)'!N3319</f>
        <v>0</v>
      </c>
      <c r="J3323" s="78">
        <f>'(2. 11points)'!O3319</f>
        <v>0</v>
      </c>
    </row>
    <row r="3324" spans="1:10" x14ac:dyDescent="0.4">
      <c r="A3324" s="5">
        <v>3308</v>
      </c>
      <c r="B3324" s="5">
        <f t="shared" si="207"/>
        <v>55.133333333333333</v>
      </c>
      <c r="C3324" s="5">
        <f t="shared" si="205"/>
        <v>0.91888888888888887</v>
      </c>
      <c r="E3324" s="36">
        <v>0</v>
      </c>
      <c r="F3324" s="5">
        <f t="shared" si="206"/>
        <v>0</v>
      </c>
      <c r="G3324" s="5">
        <f t="shared" si="208"/>
        <v>55.133333333333333</v>
      </c>
      <c r="H3324" s="79">
        <f>'(2. 11points)'!M3320</f>
        <v>0</v>
      </c>
      <c r="I3324" s="79">
        <f>'(2. 11points)'!N3320</f>
        <v>0</v>
      </c>
      <c r="J3324" s="78">
        <f>'(2. 11points)'!O3320</f>
        <v>0</v>
      </c>
    </row>
    <row r="3325" spans="1:10" x14ac:dyDescent="0.4">
      <c r="A3325" s="5">
        <v>3309</v>
      </c>
      <c r="B3325" s="5">
        <f t="shared" si="207"/>
        <v>55.15</v>
      </c>
      <c r="C3325" s="5">
        <f t="shared" si="205"/>
        <v>0.91916666666666669</v>
      </c>
      <c r="E3325" s="36">
        <v>0</v>
      </c>
      <c r="F3325" s="5">
        <f t="shared" si="206"/>
        <v>0</v>
      </c>
      <c r="G3325" s="5">
        <f t="shared" si="208"/>
        <v>55.15</v>
      </c>
      <c r="H3325" s="79">
        <f>'(2. 11points)'!M3321</f>
        <v>0</v>
      </c>
      <c r="I3325" s="79">
        <f>'(2. 11points)'!N3321</f>
        <v>0</v>
      </c>
      <c r="J3325" s="78">
        <f>'(2. 11points)'!O3321</f>
        <v>0</v>
      </c>
    </row>
    <row r="3326" spans="1:10" x14ac:dyDescent="0.4">
      <c r="A3326" s="5">
        <v>3310</v>
      </c>
      <c r="B3326" s="5">
        <f t="shared" si="207"/>
        <v>55.166666666666664</v>
      </c>
      <c r="C3326" s="5">
        <f t="shared" si="205"/>
        <v>0.9194444444444444</v>
      </c>
      <c r="E3326" s="36">
        <v>0</v>
      </c>
      <c r="F3326" s="5">
        <f t="shared" si="206"/>
        <v>0</v>
      </c>
      <c r="G3326" s="5">
        <f t="shared" si="208"/>
        <v>55.166666666666664</v>
      </c>
      <c r="H3326" s="79">
        <f>'(2. 11points)'!M3322</f>
        <v>0</v>
      </c>
      <c r="I3326" s="79">
        <f>'(2. 11points)'!N3322</f>
        <v>0</v>
      </c>
      <c r="J3326" s="78">
        <f>'(2. 11points)'!O3322</f>
        <v>0</v>
      </c>
    </row>
    <row r="3327" spans="1:10" x14ac:dyDescent="0.4">
      <c r="A3327" s="5">
        <v>3311</v>
      </c>
      <c r="B3327" s="5">
        <f t="shared" si="207"/>
        <v>55.18333333333333</v>
      </c>
      <c r="C3327" s="5">
        <f t="shared" si="205"/>
        <v>0.91972222222222222</v>
      </c>
      <c r="E3327" s="36">
        <v>0</v>
      </c>
      <c r="F3327" s="5">
        <f t="shared" si="206"/>
        <v>0</v>
      </c>
      <c r="G3327" s="5">
        <f t="shared" si="208"/>
        <v>55.18333333333333</v>
      </c>
      <c r="H3327" s="79">
        <f>'(2. 11points)'!M3323</f>
        <v>0</v>
      </c>
      <c r="I3327" s="79">
        <f>'(2. 11points)'!N3323</f>
        <v>0</v>
      </c>
      <c r="J3327" s="78">
        <f>'(2. 11points)'!O3323</f>
        <v>0</v>
      </c>
    </row>
    <row r="3328" spans="1:10" x14ac:dyDescent="0.4">
      <c r="A3328" s="5">
        <v>3312</v>
      </c>
      <c r="B3328" s="5">
        <f t="shared" si="207"/>
        <v>55.2</v>
      </c>
      <c r="C3328" s="5">
        <f t="shared" si="205"/>
        <v>0.92</v>
      </c>
      <c r="E3328" s="36">
        <v>0</v>
      </c>
      <c r="F3328" s="5">
        <f t="shared" si="206"/>
        <v>0</v>
      </c>
      <c r="G3328" s="5">
        <f t="shared" si="208"/>
        <v>55.2</v>
      </c>
      <c r="H3328" s="79">
        <f>'(2. 11points)'!M3324</f>
        <v>0</v>
      </c>
      <c r="I3328" s="79">
        <f>'(2. 11points)'!N3324</f>
        <v>0</v>
      </c>
      <c r="J3328" s="78">
        <f>'(2. 11points)'!O3324</f>
        <v>0</v>
      </c>
    </row>
    <row r="3329" spans="1:10" x14ac:dyDescent="0.4">
      <c r="A3329" s="5">
        <v>3313</v>
      </c>
      <c r="B3329" s="5">
        <f t="shared" si="207"/>
        <v>55.216666666666669</v>
      </c>
      <c r="C3329" s="5">
        <f t="shared" si="205"/>
        <v>0.92027777777777786</v>
      </c>
      <c r="E3329" s="36">
        <v>0</v>
      </c>
      <c r="F3329" s="5">
        <f t="shared" si="206"/>
        <v>0</v>
      </c>
      <c r="G3329" s="5">
        <f t="shared" si="208"/>
        <v>55.216666666666669</v>
      </c>
      <c r="H3329" s="79">
        <f>'(2. 11points)'!M3325</f>
        <v>0</v>
      </c>
      <c r="I3329" s="79">
        <f>'(2. 11points)'!N3325</f>
        <v>0</v>
      </c>
      <c r="J3329" s="78">
        <f>'(2. 11points)'!O3325</f>
        <v>0</v>
      </c>
    </row>
    <row r="3330" spans="1:10" x14ac:dyDescent="0.4">
      <c r="A3330" s="5">
        <v>3314</v>
      </c>
      <c r="B3330" s="5">
        <f t="shared" si="207"/>
        <v>55.233333333333334</v>
      </c>
      <c r="C3330" s="5">
        <f t="shared" si="205"/>
        <v>0.92055555555555557</v>
      </c>
      <c r="E3330" s="36">
        <v>0</v>
      </c>
      <c r="F3330" s="5">
        <f t="shared" si="206"/>
        <v>0</v>
      </c>
      <c r="G3330" s="5">
        <f t="shared" si="208"/>
        <v>55.233333333333334</v>
      </c>
      <c r="H3330" s="79">
        <f>'(2. 11points)'!M3326</f>
        <v>0</v>
      </c>
      <c r="I3330" s="79">
        <f>'(2. 11points)'!N3326</f>
        <v>0</v>
      </c>
      <c r="J3330" s="78">
        <f>'(2. 11points)'!O3326</f>
        <v>0</v>
      </c>
    </row>
    <row r="3331" spans="1:10" x14ac:dyDescent="0.4">
      <c r="A3331" s="5">
        <v>3315</v>
      </c>
      <c r="B3331" s="5">
        <f t="shared" si="207"/>
        <v>55.25</v>
      </c>
      <c r="C3331" s="5">
        <f t="shared" si="205"/>
        <v>0.92083333333333328</v>
      </c>
      <c r="E3331" s="36">
        <v>0</v>
      </c>
      <c r="F3331" s="5">
        <f t="shared" si="206"/>
        <v>0</v>
      </c>
      <c r="G3331" s="5">
        <f t="shared" si="208"/>
        <v>55.25</v>
      </c>
      <c r="H3331" s="79">
        <f>'(2. 11points)'!M3327</f>
        <v>0</v>
      </c>
      <c r="I3331" s="79">
        <f>'(2. 11points)'!N3327</f>
        <v>0</v>
      </c>
      <c r="J3331" s="78">
        <f>'(2. 11points)'!O3327</f>
        <v>0</v>
      </c>
    </row>
    <row r="3332" spans="1:10" x14ac:dyDescent="0.4">
      <c r="A3332" s="5">
        <v>3316</v>
      </c>
      <c r="B3332" s="5">
        <f t="shared" si="207"/>
        <v>55.266666666666666</v>
      </c>
      <c r="C3332" s="5">
        <f t="shared" si="205"/>
        <v>0.9211111111111111</v>
      </c>
      <c r="E3332" s="36">
        <v>0</v>
      </c>
      <c r="F3332" s="5">
        <f t="shared" si="206"/>
        <v>0</v>
      </c>
      <c r="G3332" s="5">
        <f t="shared" si="208"/>
        <v>55.266666666666666</v>
      </c>
      <c r="H3332" s="79">
        <f>'(2. 11points)'!M3328</f>
        <v>0</v>
      </c>
      <c r="I3332" s="79">
        <f>'(2. 11points)'!N3328</f>
        <v>0</v>
      </c>
      <c r="J3332" s="78">
        <f>'(2. 11points)'!O3328</f>
        <v>0</v>
      </c>
    </row>
    <row r="3333" spans="1:10" x14ac:dyDescent="0.4">
      <c r="A3333" s="5">
        <v>3317</v>
      </c>
      <c r="B3333" s="5">
        <f t="shared" si="207"/>
        <v>55.283333333333331</v>
      </c>
      <c r="C3333" s="5">
        <f t="shared" si="205"/>
        <v>0.92138888888888881</v>
      </c>
      <c r="E3333" s="36">
        <v>0</v>
      </c>
      <c r="F3333" s="5">
        <f t="shared" si="206"/>
        <v>0</v>
      </c>
      <c r="G3333" s="5">
        <f t="shared" si="208"/>
        <v>55.283333333333331</v>
      </c>
      <c r="H3333" s="79">
        <f>'(2. 11points)'!M3329</f>
        <v>0</v>
      </c>
      <c r="I3333" s="79">
        <f>'(2. 11points)'!N3329</f>
        <v>0</v>
      </c>
      <c r="J3333" s="78">
        <f>'(2. 11points)'!O3329</f>
        <v>0</v>
      </c>
    </row>
    <row r="3334" spans="1:10" x14ac:dyDescent="0.4">
      <c r="A3334" s="5">
        <v>3318</v>
      </c>
      <c r="B3334" s="5">
        <f t="shared" si="207"/>
        <v>55.3</v>
      </c>
      <c r="C3334" s="5">
        <f t="shared" si="205"/>
        <v>0.92166666666666663</v>
      </c>
      <c r="E3334" s="36">
        <v>0</v>
      </c>
      <c r="F3334" s="5">
        <f t="shared" si="206"/>
        <v>0</v>
      </c>
      <c r="G3334" s="5">
        <f t="shared" si="208"/>
        <v>55.3</v>
      </c>
      <c r="H3334" s="79">
        <f>'(2. 11points)'!M3330</f>
        <v>0</v>
      </c>
      <c r="I3334" s="79">
        <f>'(2. 11points)'!N3330</f>
        <v>0</v>
      </c>
      <c r="J3334" s="78">
        <f>'(2. 11points)'!O3330</f>
        <v>0</v>
      </c>
    </row>
    <row r="3335" spans="1:10" x14ac:dyDescent="0.4">
      <c r="A3335" s="5">
        <v>3319</v>
      </c>
      <c r="B3335" s="5">
        <f t="shared" si="207"/>
        <v>55.31666666666667</v>
      </c>
      <c r="C3335" s="5">
        <f t="shared" si="205"/>
        <v>0.92194444444444446</v>
      </c>
      <c r="E3335" s="36">
        <v>0</v>
      </c>
      <c r="F3335" s="5">
        <f t="shared" si="206"/>
        <v>0</v>
      </c>
      <c r="G3335" s="5">
        <f t="shared" si="208"/>
        <v>55.31666666666667</v>
      </c>
      <c r="H3335" s="79">
        <f>'(2. 11points)'!M3331</f>
        <v>0</v>
      </c>
      <c r="I3335" s="79">
        <f>'(2. 11points)'!N3331</f>
        <v>0</v>
      </c>
      <c r="J3335" s="78">
        <f>'(2. 11points)'!O3331</f>
        <v>0</v>
      </c>
    </row>
    <row r="3336" spans="1:10" x14ac:dyDescent="0.4">
      <c r="A3336" s="5">
        <v>3320</v>
      </c>
      <c r="B3336" s="5">
        <f t="shared" si="207"/>
        <v>55.333333333333336</v>
      </c>
      <c r="C3336" s="5">
        <f t="shared" si="205"/>
        <v>0.92222222222222228</v>
      </c>
      <c r="E3336" s="36">
        <v>0</v>
      </c>
      <c r="F3336" s="5">
        <f t="shared" si="206"/>
        <v>0</v>
      </c>
      <c r="G3336" s="5">
        <f t="shared" si="208"/>
        <v>55.333333333333336</v>
      </c>
      <c r="H3336" s="79">
        <f>'(2. 11points)'!M3332</f>
        <v>0</v>
      </c>
      <c r="I3336" s="79">
        <f>'(2. 11points)'!N3332</f>
        <v>0</v>
      </c>
      <c r="J3336" s="78">
        <f>'(2. 11points)'!O3332</f>
        <v>0</v>
      </c>
    </row>
    <row r="3337" spans="1:10" x14ac:dyDescent="0.4">
      <c r="A3337" s="5">
        <v>3321</v>
      </c>
      <c r="B3337" s="5">
        <f t="shared" si="207"/>
        <v>55.35</v>
      </c>
      <c r="C3337" s="5">
        <f t="shared" si="205"/>
        <v>0.92249999999999999</v>
      </c>
      <c r="E3337" s="36">
        <v>0</v>
      </c>
      <c r="F3337" s="5">
        <f t="shared" si="206"/>
        <v>0</v>
      </c>
      <c r="G3337" s="5">
        <f t="shared" si="208"/>
        <v>55.35</v>
      </c>
      <c r="H3337" s="79">
        <f>'(2. 11points)'!M3333</f>
        <v>0</v>
      </c>
      <c r="I3337" s="79">
        <f>'(2. 11points)'!N3333</f>
        <v>0</v>
      </c>
      <c r="J3337" s="78">
        <f>'(2. 11points)'!O3333</f>
        <v>0</v>
      </c>
    </row>
    <row r="3338" spans="1:10" x14ac:dyDescent="0.4">
      <c r="A3338" s="5">
        <v>3322</v>
      </c>
      <c r="B3338" s="5">
        <f t="shared" si="207"/>
        <v>55.366666666666667</v>
      </c>
      <c r="C3338" s="5">
        <f t="shared" si="205"/>
        <v>0.92277777777777781</v>
      </c>
      <c r="E3338" s="36">
        <v>0</v>
      </c>
      <c r="F3338" s="5">
        <f t="shared" si="206"/>
        <v>0</v>
      </c>
      <c r="G3338" s="5">
        <f t="shared" si="208"/>
        <v>55.366666666666667</v>
      </c>
      <c r="H3338" s="79">
        <f>'(2. 11points)'!M3334</f>
        <v>0</v>
      </c>
      <c r="I3338" s="79">
        <f>'(2. 11points)'!N3334</f>
        <v>0</v>
      </c>
      <c r="J3338" s="78">
        <f>'(2. 11points)'!O3334</f>
        <v>0</v>
      </c>
    </row>
    <row r="3339" spans="1:10" x14ac:dyDescent="0.4">
      <c r="A3339" s="5">
        <v>3323</v>
      </c>
      <c r="B3339" s="5">
        <f t="shared" si="207"/>
        <v>55.383333333333333</v>
      </c>
      <c r="C3339" s="5">
        <f t="shared" si="205"/>
        <v>0.92305555555555552</v>
      </c>
      <c r="E3339" s="36">
        <v>0</v>
      </c>
      <c r="F3339" s="5">
        <f t="shared" si="206"/>
        <v>0</v>
      </c>
      <c r="G3339" s="5">
        <f t="shared" si="208"/>
        <v>55.383333333333333</v>
      </c>
      <c r="H3339" s="79">
        <f>'(2. 11points)'!M3335</f>
        <v>0</v>
      </c>
      <c r="I3339" s="79">
        <f>'(2. 11points)'!N3335</f>
        <v>0</v>
      </c>
      <c r="J3339" s="78">
        <f>'(2. 11points)'!O3335</f>
        <v>0</v>
      </c>
    </row>
    <row r="3340" spans="1:10" x14ac:dyDescent="0.4">
      <c r="A3340" s="5">
        <v>3324</v>
      </c>
      <c r="B3340" s="5">
        <f t="shared" si="207"/>
        <v>55.4</v>
      </c>
      <c r="C3340" s="5">
        <f t="shared" si="205"/>
        <v>0.92333333333333334</v>
      </c>
      <c r="E3340" s="36">
        <v>0</v>
      </c>
      <c r="F3340" s="5">
        <f t="shared" si="206"/>
        <v>0</v>
      </c>
      <c r="G3340" s="5">
        <f t="shared" si="208"/>
        <v>55.4</v>
      </c>
      <c r="H3340" s="79">
        <f>'(2. 11points)'!M3336</f>
        <v>0</v>
      </c>
      <c r="I3340" s="79">
        <f>'(2. 11points)'!N3336</f>
        <v>0</v>
      </c>
      <c r="J3340" s="78">
        <f>'(2. 11points)'!O3336</f>
        <v>0</v>
      </c>
    </row>
    <row r="3341" spans="1:10" x14ac:dyDescent="0.4">
      <c r="A3341" s="5">
        <v>3325</v>
      </c>
      <c r="B3341" s="5">
        <f t="shared" si="207"/>
        <v>55.416666666666664</v>
      </c>
      <c r="C3341" s="5">
        <f t="shared" si="205"/>
        <v>0.92361111111111105</v>
      </c>
      <c r="E3341" s="36">
        <v>0</v>
      </c>
      <c r="F3341" s="5">
        <f t="shared" si="206"/>
        <v>0</v>
      </c>
      <c r="G3341" s="5">
        <f t="shared" si="208"/>
        <v>55.416666666666664</v>
      </c>
      <c r="H3341" s="79">
        <f>'(2. 11points)'!M3337</f>
        <v>0</v>
      </c>
      <c r="I3341" s="79">
        <f>'(2. 11points)'!N3337</f>
        <v>0</v>
      </c>
      <c r="J3341" s="78">
        <f>'(2. 11points)'!O3337</f>
        <v>0</v>
      </c>
    </row>
    <row r="3342" spans="1:10" x14ac:dyDescent="0.4">
      <c r="A3342" s="5">
        <v>3326</v>
      </c>
      <c r="B3342" s="5">
        <f t="shared" si="207"/>
        <v>55.43333333333333</v>
      </c>
      <c r="C3342" s="5">
        <f t="shared" si="205"/>
        <v>0.92388888888888887</v>
      </c>
      <c r="E3342" s="36">
        <v>0</v>
      </c>
      <c r="F3342" s="5">
        <f t="shared" si="206"/>
        <v>0</v>
      </c>
      <c r="G3342" s="5">
        <f t="shared" si="208"/>
        <v>55.43333333333333</v>
      </c>
      <c r="H3342" s="79">
        <f>'(2. 11points)'!M3338</f>
        <v>0</v>
      </c>
      <c r="I3342" s="79">
        <f>'(2. 11points)'!N3338</f>
        <v>0</v>
      </c>
      <c r="J3342" s="78">
        <f>'(2. 11points)'!O3338</f>
        <v>0</v>
      </c>
    </row>
    <row r="3343" spans="1:10" x14ac:dyDescent="0.4">
      <c r="A3343" s="5">
        <v>3327</v>
      </c>
      <c r="B3343" s="5">
        <f t="shared" si="207"/>
        <v>55.45</v>
      </c>
      <c r="C3343" s="5">
        <f t="shared" si="205"/>
        <v>0.92416666666666669</v>
      </c>
      <c r="E3343" s="36">
        <v>0</v>
      </c>
      <c r="F3343" s="5">
        <f t="shared" si="206"/>
        <v>0</v>
      </c>
      <c r="G3343" s="5">
        <f t="shared" si="208"/>
        <v>55.45</v>
      </c>
      <c r="H3343" s="79">
        <f>'(2. 11points)'!M3339</f>
        <v>0</v>
      </c>
      <c r="I3343" s="79">
        <f>'(2. 11points)'!N3339</f>
        <v>0</v>
      </c>
      <c r="J3343" s="78">
        <f>'(2. 11points)'!O3339</f>
        <v>0</v>
      </c>
    </row>
    <row r="3344" spans="1:10" x14ac:dyDescent="0.4">
      <c r="A3344" s="5">
        <v>3328</v>
      </c>
      <c r="B3344" s="5">
        <f t="shared" si="207"/>
        <v>55.466666666666669</v>
      </c>
      <c r="C3344" s="5">
        <f t="shared" si="205"/>
        <v>0.92444444444444451</v>
      </c>
      <c r="E3344" s="36">
        <v>0</v>
      </c>
      <c r="F3344" s="5">
        <f t="shared" si="206"/>
        <v>0</v>
      </c>
      <c r="G3344" s="5">
        <f t="shared" si="208"/>
        <v>55.466666666666669</v>
      </c>
      <c r="H3344" s="79">
        <f>'(2. 11points)'!M3340</f>
        <v>0</v>
      </c>
      <c r="I3344" s="79">
        <f>'(2. 11points)'!N3340</f>
        <v>0</v>
      </c>
      <c r="J3344" s="78">
        <f>'(2. 11points)'!O3340</f>
        <v>0</v>
      </c>
    </row>
    <row r="3345" spans="1:10" x14ac:dyDescent="0.4">
      <c r="A3345" s="5">
        <v>3329</v>
      </c>
      <c r="B3345" s="5">
        <f t="shared" si="207"/>
        <v>55.483333333333334</v>
      </c>
      <c r="C3345" s="5">
        <f t="shared" ref="C3345:C3408" si="209">B3345/60</f>
        <v>0.92472222222222222</v>
      </c>
      <c r="E3345" s="36">
        <v>0</v>
      </c>
      <c r="F3345" s="5">
        <f t="shared" ref="F3345:F3408" si="210">E3345-$F$11</f>
        <v>0</v>
      </c>
      <c r="G3345" s="5">
        <f t="shared" si="208"/>
        <v>55.483333333333334</v>
      </c>
      <c r="H3345" s="79">
        <f>'(2. 11points)'!M3341</f>
        <v>0</v>
      </c>
      <c r="I3345" s="79">
        <f>'(2. 11points)'!N3341</f>
        <v>0</v>
      </c>
      <c r="J3345" s="78">
        <f>'(2. 11points)'!O3341</f>
        <v>0</v>
      </c>
    </row>
    <row r="3346" spans="1:10" x14ac:dyDescent="0.4">
      <c r="A3346" s="5">
        <v>3330</v>
      </c>
      <c r="B3346" s="5">
        <f t="shared" ref="B3346:B3409" si="211">A3346*$B$12/60</f>
        <v>55.5</v>
      </c>
      <c r="C3346" s="5">
        <f t="shared" si="209"/>
        <v>0.92500000000000004</v>
      </c>
      <c r="E3346" s="36">
        <v>0</v>
      </c>
      <c r="F3346" s="5">
        <f t="shared" si="210"/>
        <v>0</v>
      </c>
      <c r="G3346" s="5">
        <f t="shared" si="208"/>
        <v>55.5</v>
      </c>
      <c r="H3346" s="79">
        <f>'(2. 11points)'!M3342</f>
        <v>0</v>
      </c>
      <c r="I3346" s="79">
        <f>'(2. 11points)'!N3342</f>
        <v>0</v>
      </c>
      <c r="J3346" s="78">
        <f>'(2. 11points)'!O3342</f>
        <v>0</v>
      </c>
    </row>
    <row r="3347" spans="1:10" x14ac:dyDescent="0.4">
      <c r="A3347" s="5">
        <v>3331</v>
      </c>
      <c r="B3347" s="5">
        <f t="shared" si="211"/>
        <v>55.516666666666666</v>
      </c>
      <c r="C3347" s="5">
        <f t="shared" si="209"/>
        <v>0.92527777777777775</v>
      </c>
      <c r="E3347" s="36">
        <v>0</v>
      </c>
      <c r="F3347" s="5">
        <f t="shared" si="210"/>
        <v>0</v>
      </c>
      <c r="G3347" s="5">
        <f t="shared" si="208"/>
        <v>55.516666666666666</v>
      </c>
      <c r="H3347" s="79">
        <f>'(2. 11points)'!M3343</f>
        <v>0</v>
      </c>
      <c r="I3347" s="79">
        <f>'(2. 11points)'!N3343</f>
        <v>0</v>
      </c>
      <c r="J3347" s="78">
        <f>'(2. 11points)'!O3343</f>
        <v>0</v>
      </c>
    </row>
    <row r="3348" spans="1:10" x14ac:dyDescent="0.4">
      <c r="A3348" s="5">
        <v>3332</v>
      </c>
      <c r="B3348" s="5">
        <f t="shared" si="211"/>
        <v>55.533333333333331</v>
      </c>
      <c r="C3348" s="5">
        <f t="shared" si="209"/>
        <v>0.92555555555555558</v>
      </c>
      <c r="E3348" s="36">
        <v>0</v>
      </c>
      <c r="F3348" s="5">
        <f t="shared" si="210"/>
        <v>0</v>
      </c>
      <c r="G3348" s="5">
        <f t="shared" si="208"/>
        <v>55.533333333333331</v>
      </c>
      <c r="H3348" s="79">
        <f>'(2. 11points)'!M3344</f>
        <v>0</v>
      </c>
      <c r="I3348" s="79">
        <f>'(2. 11points)'!N3344</f>
        <v>0</v>
      </c>
      <c r="J3348" s="78">
        <f>'(2. 11points)'!O3344</f>
        <v>0</v>
      </c>
    </row>
    <row r="3349" spans="1:10" x14ac:dyDescent="0.4">
      <c r="A3349" s="5">
        <v>3333</v>
      </c>
      <c r="B3349" s="5">
        <f t="shared" si="211"/>
        <v>55.55</v>
      </c>
      <c r="C3349" s="5">
        <f t="shared" si="209"/>
        <v>0.92583333333333329</v>
      </c>
      <c r="E3349" s="36">
        <v>0</v>
      </c>
      <c r="F3349" s="5">
        <f t="shared" si="210"/>
        <v>0</v>
      </c>
      <c r="G3349" s="5">
        <f t="shared" si="208"/>
        <v>55.55</v>
      </c>
      <c r="H3349" s="79">
        <f>'(2. 11points)'!M3345</f>
        <v>0</v>
      </c>
      <c r="I3349" s="79">
        <f>'(2. 11points)'!N3345</f>
        <v>0</v>
      </c>
      <c r="J3349" s="78">
        <f>'(2. 11points)'!O3345</f>
        <v>0</v>
      </c>
    </row>
    <row r="3350" spans="1:10" x14ac:dyDescent="0.4">
      <c r="A3350" s="5">
        <v>3334</v>
      </c>
      <c r="B3350" s="5">
        <f t="shared" si="211"/>
        <v>55.56666666666667</v>
      </c>
      <c r="C3350" s="5">
        <f t="shared" si="209"/>
        <v>0.92611111111111122</v>
      </c>
      <c r="E3350" s="36">
        <v>0</v>
      </c>
      <c r="F3350" s="5">
        <f t="shared" si="210"/>
        <v>0</v>
      </c>
      <c r="G3350" s="5">
        <f t="shared" ref="G3350:G3413" si="212">B3350</f>
        <v>55.56666666666667</v>
      </c>
      <c r="H3350" s="79">
        <f>'(2. 11points)'!M3346</f>
        <v>0</v>
      </c>
      <c r="I3350" s="79">
        <f>'(2. 11points)'!N3346</f>
        <v>0</v>
      </c>
      <c r="J3350" s="78">
        <f>'(2. 11points)'!O3346</f>
        <v>0</v>
      </c>
    </row>
    <row r="3351" spans="1:10" x14ac:dyDescent="0.4">
      <c r="A3351" s="5">
        <v>3335</v>
      </c>
      <c r="B3351" s="5">
        <f t="shared" si="211"/>
        <v>55.583333333333336</v>
      </c>
      <c r="C3351" s="5">
        <f t="shared" si="209"/>
        <v>0.92638888888888893</v>
      </c>
      <c r="E3351" s="36">
        <v>0</v>
      </c>
      <c r="F3351" s="5">
        <f t="shared" si="210"/>
        <v>0</v>
      </c>
      <c r="G3351" s="5">
        <f t="shared" si="212"/>
        <v>55.583333333333336</v>
      </c>
      <c r="H3351" s="79">
        <f>'(2. 11points)'!M3347</f>
        <v>0</v>
      </c>
      <c r="I3351" s="79">
        <f>'(2. 11points)'!N3347</f>
        <v>0</v>
      </c>
      <c r="J3351" s="78">
        <f>'(2. 11points)'!O3347</f>
        <v>0</v>
      </c>
    </row>
    <row r="3352" spans="1:10" x14ac:dyDescent="0.4">
      <c r="A3352" s="5">
        <v>3336</v>
      </c>
      <c r="B3352" s="5">
        <f t="shared" si="211"/>
        <v>55.6</v>
      </c>
      <c r="C3352" s="5">
        <f t="shared" si="209"/>
        <v>0.92666666666666664</v>
      </c>
      <c r="E3352" s="36">
        <v>0</v>
      </c>
      <c r="F3352" s="5">
        <f t="shared" si="210"/>
        <v>0</v>
      </c>
      <c r="G3352" s="5">
        <f t="shared" si="212"/>
        <v>55.6</v>
      </c>
      <c r="H3352" s="79">
        <f>'(2. 11points)'!M3348</f>
        <v>0</v>
      </c>
      <c r="I3352" s="79">
        <f>'(2. 11points)'!N3348</f>
        <v>0</v>
      </c>
      <c r="J3352" s="78">
        <f>'(2. 11points)'!O3348</f>
        <v>0</v>
      </c>
    </row>
    <row r="3353" spans="1:10" x14ac:dyDescent="0.4">
      <c r="A3353" s="5">
        <v>3337</v>
      </c>
      <c r="B3353" s="5">
        <f t="shared" si="211"/>
        <v>55.616666666666667</v>
      </c>
      <c r="C3353" s="5">
        <f t="shared" si="209"/>
        <v>0.92694444444444446</v>
      </c>
      <c r="E3353" s="36">
        <v>0</v>
      </c>
      <c r="F3353" s="5">
        <f t="shared" si="210"/>
        <v>0</v>
      </c>
      <c r="G3353" s="5">
        <f t="shared" si="212"/>
        <v>55.616666666666667</v>
      </c>
      <c r="H3353" s="79">
        <f>'(2. 11points)'!M3349</f>
        <v>0</v>
      </c>
      <c r="I3353" s="79">
        <f>'(2. 11points)'!N3349</f>
        <v>0</v>
      </c>
      <c r="J3353" s="78">
        <f>'(2. 11points)'!O3349</f>
        <v>0</v>
      </c>
    </row>
    <row r="3354" spans="1:10" x14ac:dyDescent="0.4">
      <c r="A3354" s="5">
        <v>3338</v>
      </c>
      <c r="B3354" s="5">
        <f t="shared" si="211"/>
        <v>55.633333333333333</v>
      </c>
      <c r="C3354" s="5">
        <f t="shared" si="209"/>
        <v>0.92722222222222217</v>
      </c>
      <c r="E3354" s="36">
        <v>0</v>
      </c>
      <c r="F3354" s="5">
        <f t="shared" si="210"/>
        <v>0</v>
      </c>
      <c r="G3354" s="5">
        <f t="shared" si="212"/>
        <v>55.633333333333333</v>
      </c>
      <c r="H3354" s="79">
        <f>'(2. 11points)'!M3350</f>
        <v>0</v>
      </c>
      <c r="I3354" s="79">
        <f>'(2. 11points)'!N3350</f>
        <v>0</v>
      </c>
      <c r="J3354" s="78">
        <f>'(2. 11points)'!O3350</f>
        <v>0</v>
      </c>
    </row>
    <row r="3355" spans="1:10" x14ac:dyDescent="0.4">
      <c r="A3355" s="5">
        <v>3339</v>
      </c>
      <c r="B3355" s="5">
        <f t="shared" si="211"/>
        <v>55.65</v>
      </c>
      <c r="C3355" s="5">
        <f t="shared" si="209"/>
        <v>0.92749999999999999</v>
      </c>
      <c r="E3355" s="36">
        <v>0</v>
      </c>
      <c r="F3355" s="5">
        <f t="shared" si="210"/>
        <v>0</v>
      </c>
      <c r="G3355" s="5">
        <f t="shared" si="212"/>
        <v>55.65</v>
      </c>
      <c r="H3355" s="79">
        <f>'(2. 11points)'!M3351</f>
        <v>0</v>
      </c>
      <c r="I3355" s="79">
        <f>'(2. 11points)'!N3351</f>
        <v>0</v>
      </c>
      <c r="J3355" s="78">
        <f>'(2. 11points)'!O3351</f>
        <v>0</v>
      </c>
    </row>
    <row r="3356" spans="1:10" x14ac:dyDescent="0.4">
      <c r="A3356" s="5">
        <v>3340</v>
      </c>
      <c r="B3356" s="5">
        <f t="shared" si="211"/>
        <v>55.666666666666664</v>
      </c>
      <c r="C3356" s="5">
        <f t="shared" si="209"/>
        <v>0.9277777777777777</v>
      </c>
      <c r="E3356" s="36">
        <v>0</v>
      </c>
      <c r="F3356" s="5">
        <f t="shared" si="210"/>
        <v>0</v>
      </c>
      <c r="G3356" s="5">
        <f t="shared" si="212"/>
        <v>55.666666666666664</v>
      </c>
      <c r="H3356" s="79">
        <f>'(2. 11points)'!M3352</f>
        <v>0</v>
      </c>
      <c r="I3356" s="79">
        <f>'(2. 11points)'!N3352</f>
        <v>0</v>
      </c>
      <c r="J3356" s="78">
        <f>'(2. 11points)'!O3352</f>
        <v>0</v>
      </c>
    </row>
    <row r="3357" spans="1:10" x14ac:dyDescent="0.4">
      <c r="A3357" s="5">
        <v>3341</v>
      </c>
      <c r="B3357" s="5">
        <f t="shared" si="211"/>
        <v>55.68333333333333</v>
      </c>
      <c r="C3357" s="5">
        <f t="shared" si="209"/>
        <v>0.92805555555555552</v>
      </c>
      <c r="E3357" s="36">
        <v>0</v>
      </c>
      <c r="F3357" s="5">
        <f t="shared" si="210"/>
        <v>0</v>
      </c>
      <c r="G3357" s="5">
        <f t="shared" si="212"/>
        <v>55.68333333333333</v>
      </c>
      <c r="H3357" s="79">
        <f>'(2. 11points)'!M3353</f>
        <v>0</v>
      </c>
      <c r="I3357" s="79">
        <f>'(2. 11points)'!N3353</f>
        <v>0</v>
      </c>
      <c r="J3357" s="78">
        <f>'(2. 11points)'!O3353</f>
        <v>0</v>
      </c>
    </row>
    <row r="3358" spans="1:10" x14ac:dyDescent="0.4">
      <c r="A3358" s="5">
        <v>3342</v>
      </c>
      <c r="B3358" s="5">
        <f t="shared" si="211"/>
        <v>55.7</v>
      </c>
      <c r="C3358" s="5">
        <f t="shared" si="209"/>
        <v>0.92833333333333334</v>
      </c>
      <c r="E3358" s="36">
        <v>0</v>
      </c>
      <c r="F3358" s="5">
        <f t="shared" si="210"/>
        <v>0</v>
      </c>
      <c r="G3358" s="5">
        <f t="shared" si="212"/>
        <v>55.7</v>
      </c>
      <c r="H3358" s="79">
        <f>'(2. 11points)'!M3354</f>
        <v>0</v>
      </c>
      <c r="I3358" s="79">
        <f>'(2. 11points)'!N3354</f>
        <v>0</v>
      </c>
      <c r="J3358" s="78">
        <f>'(2. 11points)'!O3354</f>
        <v>0</v>
      </c>
    </row>
    <row r="3359" spans="1:10" x14ac:dyDescent="0.4">
      <c r="A3359" s="5">
        <v>3343</v>
      </c>
      <c r="B3359" s="5">
        <f t="shared" si="211"/>
        <v>55.716666666666669</v>
      </c>
      <c r="C3359" s="5">
        <f t="shared" si="209"/>
        <v>0.92861111111111116</v>
      </c>
      <c r="E3359" s="36">
        <v>0</v>
      </c>
      <c r="F3359" s="5">
        <f t="shared" si="210"/>
        <v>0</v>
      </c>
      <c r="G3359" s="5">
        <f t="shared" si="212"/>
        <v>55.716666666666669</v>
      </c>
      <c r="H3359" s="79">
        <f>'(2. 11points)'!M3355</f>
        <v>0</v>
      </c>
      <c r="I3359" s="79">
        <f>'(2. 11points)'!N3355</f>
        <v>0</v>
      </c>
      <c r="J3359" s="78">
        <f>'(2. 11points)'!O3355</f>
        <v>0</v>
      </c>
    </row>
    <row r="3360" spans="1:10" x14ac:dyDescent="0.4">
      <c r="A3360" s="5">
        <v>3344</v>
      </c>
      <c r="B3360" s="5">
        <f t="shared" si="211"/>
        <v>55.733333333333334</v>
      </c>
      <c r="C3360" s="5">
        <f t="shared" si="209"/>
        <v>0.92888888888888888</v>
      </c>
      <c r="E3360" s="36">
        <v>0</v>
      </c>
      <c r="F3360" s="5">
        <f t="shared" si="210"/>
        <v>0</v>
      </c>
      <c r="G3360" s="5">
        <f t="shared" si="212"/>
        <v>55.733333333333334</v>
      </c>
      <c r="H3360" s="79">
        <f>'(2. 11points)'!M3356</f>
        <v>0</v>
      </c>
      <c r="I3360" s="79">
        <f>'(2. 11points)'!N3356</f>
        <v>0</v>
      </c>
      <c r="J3360" s="78">
        <f>'(2. 11points)'!O3356</f>
        <v>0</v>
      </c>
    </row>
    <row r="3361" spans="1:10" x14ac:dyDescent="0.4">
      <c r="A3361" s="5">
        <v>3345</v>
      </c>
      <c r="B3361" s="5">
        <f t="shared" si="211"/>
        <v>55.75</v>
      </c>
      <c r="C3361" s="5">
        <f t="shared" si="209"/>
        <v>0.9291666666666667</v>
      </c>
      <c r="E3361" s="36">
        <v>0</v>
      </c>
      <c r="F3361" s="5">
        <f t="shared" si="210"/>
        <v>0</v>
      </c>
      <c r="G3361" s="5">
        <f t="shared" si="212"/>
        <v>55.75</v>
      </c>
      <c r="H3361" s="79">
        <f>'(2. 11points)'!M3357</f>
        <v>0</v>
      </c>
      <c r="I3361" s="79">
        <f>'(2. 11points)'!N3357</f>
        <v>0</v>
      </c>
      <c r="J3361" s="78">
        <f>'(2. 11points)'!O3357</f>
        <v>0</v>
      </c>
    </row>
    <row r="3362" spans="1:10" x14ac:dyDescent="0.4">
      <c r="A3362" s="5">
        <v>3346</v>
      </c>
      <c r="B3362" s="5">
        <f t="shared" si="211"/>
        <v>55.766666666666666</v>
      </c>
      <c r="C3362" s="5">
        <f t="shared" si="209"/>
        <v>0.92944444444444441</v>
      </c>
      <c r="E3362" s="36">
        <v>0</v>
      </c>
      <c r="F3362" s="5">
        <f t="shared" si="210"/>
        <v>0</v>
      </c>
      <c r="G3362" s="5">
        <f t="shared" si="212"/>
        <v>55.766666666666666</v>
      </c>
      <c r="H3362" s="79">
        <f>'(2. 11points)'!M3358</f>
        <v>0</v>
      </c>
      <c r="I3362" s="79">
        <f>'(2. 11points)'!N3358</f>
        <v>0</v>
      </c>
      <c r="J3362" s="78">
        <f>'(2. 11points)'!O3358</f>
        <v>0</v>
      </c>
    </row>
    <row r="3363" spans="1:10" x14ac:dyDescent="0.4">
      <c r="A3363" s="5">
        <v>3347</v>
      </c>
      <c r="B3363" s="5">
        <f t="shared" si="211"/>
        <v>55.783333333333331</v>
      </c>
      <c r="C3363" s="5">
        <f t="shared" si="209"/>
        <v>0.92972222222222223</v>
      </c>
      <c r="E3363" s="36">
        <v>0</v>
      </c>
      <c r="F3363" s="5">
        <f t="shared" si="210"/>
        <v>0</v>
      </c>
      <c r="G3363" s="5">
        <f t="shared" si="212"/>
        <v>55.783333333333331</v>
      </c>
      <c r="H3363" s="79">
        <f>'(2. 11points)'!M3359</f>
        <v>0</v>
      </c>
      <c r="I3363" s="79">
        <f>'(2. 11points)'!N3359</f>
        <v>0</v>
      </c>
      <c r="J3363" s="78">
        <f>'(2. 11points)'!O3359</f>
        <v>0</v>
      </c>
    </row>
    <row r="3364" spans="1:10" x14ac:dyDescent="0.4">
      <c r="A3364" s="5">
        <v>3348</v>
      </c>
      <c r="B3364" s="5">
        <f t="shared" si="211"/>
        <v>55.8</v>
      </c>
      <c r="C3364" s="5">
        <f t="shared" si="209"/>
        <v>0.92999999999999994</v>
      </c>
      <c r="E3364" s="36">
        <v>0</v>
      </c>
      <c r="F3364" s="5">
        <f t="shared" si="210"/>
        <v>0</v>
      </c>
      <c r="G3364" s="5">
        <f t="shared" si="212"/>
        <v>55.8</v>
      </c>
      <c r="H3364" s="79">
        <f>'(2. 11points)'!M3360</f>
        <v>0</v>
      </c>
      <c r="I3364" s="79">
        <f>'(2. 11points)'!N3360</f>
        <v>0</v>
      </c>
      <c r="J3364" s="78">
        <f>'(2. 11points)'!O3360</f>
        <v>0</v>
      </c>
    </row>
    <row r="3365" spans="1:10" x14ac:dyDescent="0.4">
      <c r="A3365" s="5">
        <v>3349</v>
      </c>
      <c r="B3365" s="5">
        <f t="shared" si="211"/>
        <v>55.81666666666667</v>
      </c>
      <c r="C3365" s="5">
        <f t="shared" si="209"/>
        <v>0.93027777777777787</v>
      </c>
      <c r="E3365" s="36">
        <v>0</v>
      </c>
      <c r="F3365" s="5">
        <f t="shared" si="210"/>
        <v>0</v>
      </c>
      <c r="G3365" s="5">
        <f t="shared" si="212"/>
        <v>55.81666666666667</v>
      </c>
      <c r="H3365" s="79">
        <f>'(2. 11points)'!M3361</f>
        <v>0</v>
      </c>
      <c r="I3365" s="79">
        <f>'(2. 11points)'!N3361</f>
        <v>0</v>
      </c>
      <c r="J3365" s="78">
        <f>'(2. 11points)'!O3361</f>
        <v>0</v>
      </c>
    </row>
    <row r="3366" spans="1:10" x14ac:dyDescent="0.4">
      <c r="A3366" s="5">
        <v>3350</v>
      </c>
      <c r="B3366" s="5">
        <f t="shared" si="211"/>
        <v>55.833333333333336</v>
      </c>
      <c r="C3366" s="5">
        <f t="shared" si="209"/>
        <v>0.93055555555555558</v>
      </c>
      <c r="E3366" s="36">
        <v>0</v>
      </c>
      <c r="F3366" s="5">
        <f t="shared" si="210"/>
        <v>0</v>
      </c>
      <c r="G3366" s="5">
        <f t="shared" si="212"/>
        <v>55.833333333333336</v>
      </c>
      <c r="H3366" s="79">
        <f>'(2. 11points)'!M3362</f>
        <v>0</v>
      </c>
      <c r="I3366" s="79">
        <f>'(2. 11points)'!N3362</f>
        <v>0</v>
      </c>
      <c r="J3366" s="78">
        <f>'(2. 11points)'!O3362</f>
        <v>0</v>
      </c>
    </row>
    <row r="3367" spans="1:10" x14ac:dyDescent="0.4">
      <c r="A3367" s="5">
        <v>3351</v>
      </c>
      <c r="B3367" s="5">
        <f t="shared" si="211"/>
        <v>55.85</v>
      </c>
      <c r="C3367" s="5">
        <f t="shared" si="209"/>
        <v>0.9308333333333334</v>
      </c>
      <c r="E3367" s="36">
        <v>0</v>
      </c>
      <c r="F3367" s="5">
        <f t="shared" si="210"/>
        <v>0</v>
      </c>
      <c r="G3367" s="5">
        <f t="shared" si="212"/>
        <v>55.85</v>
      </c>
      <c r="H3367" s="79">
        <f>'(2. 11points)'!M3363</f>
        <v>0</v>
      </c>
      <c r="I3367" s="79">
        <f>'(2. 11points)'!N3363</f>
        <v>0</v>
      </c>
      <c r="J3367" s="78">
        <f>'(2. 11points)'!O3363</f>
        <v>0</v>
      </c>
    </row>
    <row r="3368" spans="1:10" x14ac:dyDescent="0.4">
      <c r="A3368" s="5">
        <v>3352</v>
      </c>
      <c r="B3368" s="5">
        <f t="shared" si="211"/>
        <v>55.866666666666667</v>
      </c>
      <c r="C3368" s="5">
        <f t="shared" si="209"/>
        <v>0.93111111111111111</v>
      </c>
      <c r="E3368" s="36">
        <v>0</v>
      </c>
      <c r="F3368" s="5">
        <f t="shared" si="210"/>
        <v>0</v>
      </c>
      <c r="G3368" s="5">
        <f t="shared" si="212"/>
        <v>55.866666666666667</v>
      </c>
      <c r="H3368" s="79">
        <f>'(2. 11points)'!M3364</f>
        <v>0</v>
      </c>
      <c r="I3368" s="79">
        <f>'(2. 11points)'!N3364</f>
        <v>0</v>
      </c>
      <c r="J3368" s="78">
        <f>'(2. 11points)'!O3364</f>
        <v>0</v>
      </c>
    </row>
    <row r="3369" spans="1:10" x14ac:dyDescent="0.4">
      <c r="A3369" s="5">
        <v>3353</v>
      </c>
      <c r="B3369" s="5">
        <f t="shared" si="211"/>
        <v>55.883333333333333</v>
      </c>
      <c r="C3369" s="5">
        <f t="shared" si="209"/>
        <v>0.93138888888888893</v>
      </c>
      <c r="E3369" s="36">
        <v>0</v>
      </c>
      <c r="F3369" s="5">
        <f t="shared" si="210"/>
        <v>0</v>
      </c>
      <c r="G3369" s="5">
        <f t="shared" si="212"/>
        <v>55.883333333333333</v>
      </c>
      <c r="H3369" s="79">
        <f>'(2. 11points)'!M3365</f>
        <v>0</v>
      </c>
      <c r="I3369" s="79">
        <f>'(2. 11points)'!N3365</f>
        <v>0</v>
      </c>
      <c r="J3369" s="78">
        <f>'(2. 11points)'!O3365</f>
        <v>0</v>
      </c>
    </row>
    <row r="3370" spans="1:10" x14ac:dyDescent="0.4">
      <c r="A3370" s="5">
        <v>3354</v>
      </c>
      <c r="B3370" s="5">
        <f t="shared" si="211"/>
        <v>55.9</v>
      </c>
      <c r="C3370" s="5">
        <f t="shared" si="209"/>
        <v>0.93166666666666664</v>
      </c>
      <c r="E3370" s="36">
        <v>0</v>
      </c>
      <c r="F3370" s="5">
        <f t="shared" si="210"/>
        <v>0</v>
      </c>
      <c r="G3370" s="5">
        <f t="shared" si="212"/>
        <v>55.9</v>
      </c>
      <c r="H3370" s="79">
        <f>'(2. 11points)'!M3366</f>
        <v>0</v>
      </c>
      <c r="I3370" s="79">
        <f>'(2. 11points)'!N3366</f>
        <v>0</v>
      </c>
      <c r="J3370" s="78">
        <f>'(2. 11points)'!O3366</f>
        <v>0</v>
      </c>
    </row>
    <row r="3371" spans="1:10" x14ac:dyDescent="0.4">
      <c r="A3371" s="5">
        <v>3355</v>
      </c>
      <c r="B3371" s="5">
        <f t="shared" si="211"/>
        <v>55.916666666666664</v>
      </c>
      <c r="C3371" s="5">
        <f t="shared" si="209"/>
        <v>0.93194444444444435</v>
      </c>
      <c r="E3371" s="36">
        <v>0</v>
      </c>
      <c r="F3371" s="5">
        <f t="shared" si="210"/>
        <v>0</v>
      </c>
      <c r="G3371" s="5">
        <f t="shared" si="212"/>
        <v>55.916666666666664</v>
      </c>
      <c r="H3371" s="79">
        <f>'(2. 11points)'!M3367</f>
        <v>0</v>
      </c>
      <c r="I3371" s="79">
        <f>'(2. 11points)'!N3367</f>
        <v>0</v>
      </c>
      <c r="J3371" s="78">
        <f>'(2. 11points)'!O3367</f>
        <v>0</v>
      </c>
    </row>
    <row r="3372" spans="1:10" x14ac:dyDescent="0.4">
      <c r="A3372" s="5">
        <v>3356</v>
      </c>
      <c r="B3372" s="5">
        <f t="shared" si="211"/>
        <v>55.93333333333333</v>
      </c>
      <c r="C3372" s="5">
        <f t="shared" si="209"/>
        <v>0.93222222222222217</v>
      </c>
      <c r="E3372" s="36">
        <v>0</v>
      </c>
      <c r="F3372" s="5">
        <f t="shared" si="210"/>
        <v>0</v>
      </c>
      <c r="G3372" s="5">
        <f t="shared" si="212"/>
        <v>55.93333333333333</v>
      </c>
      <c r="H3372" s="79">
        <f>'(2. 11points)'!M3368</f>
        <v>0</v>
      </c>
      <c r="I3372" s="79">
        <f>'(2. 11points)'!N3368</f>
        <v>0</v>
      </c>
      <c r="J3372" s="78">
        <f>'(2. 11points)'!O3368</f>
        <v>0</v>
      </c>
    </row>
    <row r="3373" spans="1:10" x14ac:dyDescent="0.4">
      <c r="A3373" s="5">
        <v>3357</v>
      </c>
      <c r="B3373" s="5">
        <f t="shared" si="211"/>
        <v>55.95</v>
      </c>
      <c r="C3373" s="5">
        <f t="shared" si="209"/>
        <v>0.9325</v>
      </c>
      <c r="E3373" s="36">
        <v>0</v>
      </c>
      <c r="F3373" s="5">
        <f t="shared" si="210"/>
        <v>0</v>
      </c>
      <c r="G3373" s="5">
        <f t="shared" si="212"/>
        <v>55.95</v>
      </c>
      <c r="H3373" s="79">
        <f>'(2. 11points)'!M3369</f>
        <v>0</v>
      </c>
      <c r="I3373" s="79">
        <f>'(2. 11points)'!N3369</f>
        <v>0</v>
      </c>
      <c r="J3373" s="78">
        <f>'(2. 11points)'!O3369</f>
        <v>0</v>
      </c>
    </row>
    <row r="3374" spans="1:10" x14ac:dyDescent="0.4">
      <c r="A3374" s="5">
        <v>3358</v>
      </c>
      <c r="B3374" s="5">
        <f t="shared" si="211"/>
        <v>55.966666666666669</v>
      </c>
      <c r="C3374" s="5">
        <f t="shared" si="209"/>
        <v>0.93277777777777782</v>
      </c>
      <c r="E3374" s="36">
        <v>0</v>
      </c>
      <c r="F3374" s="5">
        <f t="shared" si="210"/>
        <v>0</v>
      </c>
      <c r="G3374" s="5">
        <f t="shared" si="212"/>
        <v>55.966666666666669</v>
      </c>
      <c r="H3374" s="79">
        <f>'(2. 11points)'!M3370</f>
        <v>0</v>
      </c>
      <c r="I3374" s="79">
        <f>'(2. 11points)'!N3370</f>
        <v>0</v>
      </c>
      <c r="J3374" s="78">
        <f>'(2. 11points)'!O3370</f>
        <v>0</v>
      </c>
    </row>
    <row r="3375" spans="1:10" x14ac:dyDescent="0.4">
      <c r="A3375" s="5">
        <v>3359</v>
      </c>
      <c r="B3375" s="5">
        <f t="shared" si="211"/>
        <v>55.983333333333334</v>
      </c>
      <c r="C3375" s="5">
        <f t="shared" si="209"/>
        <v>0.93305555555555553</v>
      </c>
      <c r="E3375" s="36">
        <v>0</v>
      </c>
      <c r="F3375" s="5">
        <f t="shared" si="210"/>
        <v>0</v>
      </c>
      <c r="G3375" s="5">
        <f t="shared" si="212"/>
        <v>55.983333333333334</v>
      </c>
      <c r="H3375" s="79">
        <f>'(2. 11points)'!M3371</f>
        <v>0</v>
      </c>
      <c r="I3375" s="79">
        <f>'(2. 11points)'!N3371</f>
        <v>0</v>
      </c>
      <c r="J3375" s="78">
        <f>'(2. 11points)'!O3371</f>
        <v>0</v>
      </c>
    </row>
    <row r="3376" spans="1:10" x14ac:dyDescent="0.4">
      <c r="A3376" s="5">
        <v>3360</v>
      </c>
      <c r="B3376" s="5">
        <f t="shared" si="211"/>
        <v>56</v>
      </c>
      <c r="C3376" s="5">
        <f t="shared" si="209"/>
        <v>0.93333333333333335</v>
      </c>
      <c r="E3376" s="36">
        <v>0</v>
      </c>
      <c r="F3376" s="5">
        <f t="shared" si="210"/>
        <v>0</v>
      </c>
      <c r="G3376" s="5">
        <f t="shared" si="212"/>
        <v>56</v>
      </c>
      <c r="H3376" s="79">
        <f>'(2. 11points)'!M3372</f>
        <v>0</v>
      </c>
      <c r="I3376" s="79">
        <f>'(2. 11points)'!N3372</f>
        <v>0</v>
      </c>
      <c r="J3376" s="78">
        <f>'(2. 11points)'!O3372</f>
        <v>0</v>
      </c>
    </row>
    <row r="3377" spans="1:10" x14ac:dyDescent="0.4">
      <c r="A3377" s="5">
        <v>3361</v>
      </c>
      <c r="B3377" s="5">
        <f t="shared" si="211"/>
        <v>56.016666666666666</v>
      </c>
      <c r="C3377" s="5">
        <f t="shared" si="209"/>
        <v>0.93361111111111106</v>
      </c>
      <c r="E3377" s="36">
        <v>0</v>
      </c>
      <c r="F3377" s="5">
        <f t="shared" si="210"/>
        <v>0</v>
      </c>
      <c r="G3377" s="5">
        <f t="shared" si="212"/>
        <v>56.016666666666666</v>
      </c>
      <c r="H3377" s="79">
        <f>'(2. 11points)'!M3373</f>
        <v>0</v>
      </c>
      <c r="I3377" s="79">
        <f>'(2. 11points)'!N3373</f>
        <v>0</v>
      </c>
      <c r="J3377" s="78">
        <f>'(2. 11points)'!O3373</f>
        <v>0</v>
      </c>
    </row>
    <row r="3378" spans="1:10" x14ac:dyDescent="0.4">
      <c r="A3378" s="5">
        <v>3362</v>
      </c>
      <c r="B3378" s="5">
        <f t="shared" si="211"/>
        <v>56.033333333333331</v>
      </c>
      <c r="C3378" s="5">
        <f t="shared" si="209"/>
        <v>0.93388888888888888</v>
      </c>
      <c r="E3378" s="36">
        <v>0</v>
      </c>
      <c r="F3378" s="5">
        <f t="shared" si="210"/>
        <v>0</v>
      </c>
      <c r="G3378" s="5">
        <f t="shared" si="212"/>
        <v>56.033333333333331</v>
      </c>
      <c r="H3378" s="79">
        <f>'(2. 11points)'!M3374</f>
        <v>0</v>
      </c>
      <c r="I3378" s="79">
        <f>'(2. 11points)'!N3374</f>
        <v>0</v>
      </c>
      <c r="J3378" s="78">
        <f>'(2. 11points)'!O3374</f>
        <v>0</v>
      </c>
    </row>
    <row r="3379" spans="1:10" x14ac:dyDescent="0.4">
      <c r="A3379" s="5">
        <v>3363</v>
      </c>
      <c r="B3379" s="5">
        <f t="shared" si="211"/>
        <v>56.05</v>
      </c>
      <c r="C3379" s="5">
        <f t="shared" si="209"/>
        <v>0.93416666666666659</v>
      </c>
      <c r="E3379" s="36">
        <v>0</v>
      </c>
      <c r="F3379" s="5">
        <f t="shared" si="210"/>
        <v>0</v>
      </c>
      <c r="G3379" s="5">
        <f t="shared" si="212"/>
        <v>56.05</v>
      </c>
      <c r="H3379" s="79">
        <f>'(2. 11points)'!M3375</f>
        <v>0</v>
      </c>
      <c r="I3379" s="79">
        <f>'(2. 11points)'!N3375</f>
        <v>0</v>
      </c>
      <c r="J3379" s="78">
        <f>'(2. 11points)'!O3375</f>
        <v>0</v>
      </c>
    </row>
    <row r="3380" spans="1:10" x14ac:dyDescent="0.4">
      <c r="A3380" s="5">
        <v>3364</v>
      </c>
      <c r="B3380" s="5">
        <f t="shared" si="211"/>
        <v>56.06666666666667</v>
      </c>
      <c r="C3380" s="5">
        <f t="shared" si="209"/>
        <v>0.93444444444444452</v>
      </c>
      <c r="E3380" s="36">
        <v>0</v>
      </c>
      <c r="F3380" s="5">
        <f t="shared" si="210"/>
        <v>0</v>
      </c>
      <c r="G3380" s="5">
        <f t="shared" si="212"/>
        <v>56.06666666666667</v>
      </c>
      <c r="H3380" s="79">
        <f>'(2. 11points)'!M3376</f>
        <v>0</v>
      </c>
      <c r="I3380" s="79">
        <f>'(2. 11points)'!N3376</f>
        <v>0</v>
      </c>
      <c r="J3380" s="78">
        <f>'(2. 11points)'!O3376</f>
        <v>0</v>
      </c>
    </row>
    <row r="3381" spans="1:10" x14ac:dyDescent="0.4">
      <c r="A3381" s="5">
        <v>3365</v>
      </c>
      <c r="B3381" s="5">
        <f t="shared" si="211"/>
        <v>56.083333333333336</v>
      </c>
      <c r="C3381" s="5">
        <f t="shared" si="209"/>
        <v>0.93472222222222223</v>
      </c>
      <c r="E3381" s="36">
        <v>0</v>
      </c>
      <c r="F3381" s="5">
        <f t="shared" si="210"/>
        <v>0</v>
      </c>
      <c r="G3381" s="5">
        <f t="shared" si="212"/>
        <v>56.083333333333336</v>
      </c>
      <c r="H3381" s="79">
        <f>'(2. 11points)'!M3377</f>
        <v>0</v>
      </c>
      <c r="I3381" s="79">
        <f>'(2. 11points)'!N3377</f>
        <v>0</v>
      </c>
      <c r="J3381" s="78">
        <f>'(2. 11points)'!O3377</f>
        <v>0</v>
      </c>
    </row>
    <row r="3382" spans="1:10" x14ac:dyDescent="0.4">
      <c r="A3382" s="5">
        <v>3366</v>
      </c>
      <c r="B3382" s="5">
        <f t="shared" si="211"/>
        <v>56.1</v>
      </c>
      <c r="C3382" s="5">
        <f t="shared" si="209"/>
        <v>0.93500000000000005</v>
      </c>
      <c r="E3382" s="36">
        <v>0</v>
      </c>
      <c r="F3382" s="5">
        <f t="shared" si="210"/>
        <v>0</v>
      </c>
      <c r="G3382" s="5">
        <f t="shared" si="212"/>
        <v>56.1</v>
      </c>
      <c r="H3382" s="79">
        <f>'(2. 11points)'!M3378</f>
        <v>0</v>
      </c>
      <c r="I3382" s="79">
        <f>'(2. 11points)'!N3378</f>
        <v>0</v>
      </c>
      <c r="J3382" s="78">
        <f>'(2. 11points)'!O3378</f>
        <v>0</v>
      </c>
    </row>
    <row r="3383" spans="1:10" x14ac:dyDescent="0.4">
      <c r="A3383" s="5">
        <v>3367</v>
      </c>
      <c r="B3383" s="5">
        <f t="shared" si="211"/>
        <v>56.116666666666667</v>
      </c>
      <c r="C3383" s="5">
        <f t="shared" si="209"/>
        <v>0.93527777777777776</v>
      </c>
      <c r="E3383" s="36">
        <v>0</v>
      </c>
      <c r="F3383" s="5">
        <f t="shared" si="210"/>
        <v>0</v>
      </c>
      <c r="G3383" s="5">
        <f t="shared" si="212"/>
        <v>56.116666666666667</v>
      </c>
      <c r="H3383" s="79">
        <f>'(2. 11points)'!M3379</f>
        <v>0</v>
      </c>
      <c r="I3383" s="79">
        <f>'(2. 11points)'!N3379</f>
        <v>0</v>
      </c>
      <c r="J3383" s="78">
        <f>'(2. 11points)'!O3379</f>
        <v>0</v>
      </c>
    </row>
    <row r="3384" spans="1:10" x14ac:dyDescent="0.4">
      <c r="A3384" s="5">
        <v>3368</v>
      </c>
      <c r="B3384" s="5">
        <f t="shared" si="211"/>
        <v>56.133333333333333</v>
      </c>
      <c r="C3384" s="5">
        <f t="shared" si="209"/>
        <v>0.93555555555555558</v>
      </c>
      <c r="E3384" s="36">
        <v>0</v>
      </c>
      <c r="F3384" s="5">
        <f t="shared" si="210"/>
        <v>0</v>
      </c>
      <c r="G3384" s="5">
        <f t="shared" si="212"/>
        <v>56.133333333333333</v>
      </c>
      <c r="H3384" s="79">
        <f>'(2. 11points)'!M3380</f>
        <v>0</v>
      </c>
      <c r="I3384" s="79">
        <f>'(2. 11points)'!N3380</f>
        <v>0</v>
      </c>
      <c r="J3384" s="78">
        <f>'(2. 11points)'!O3380</f>
        <v>0</v>
      </c>
    </row>
    <row r="3385" spans="1:10" x14ac:dyDescent="0.4">
      <c r="A3385" s="5">
        <v>3369</v>
      </c>
      <c r="B3385" s="5">
        <f t="shared" si="211"/>
        <v>56.15</v>
      </c>
      <c r="C3385" s="5">
        <f t="shared" si="209"/>
        <v>0.93583333333333329</v>
      </c>
      <c r="E3385" s="36">
        <v>0</v>
      </c>
      <c r="F3385" s="5">
        <f t="shared" si="210"/>
        <v>0</v>
      </c>
      <c r="G3385" s="5">
        <f t="shared" si="212"/>
        <v>56.15</v>
      </c>
      <c r="H3385" s="79">
        <f>'(2. 11points)'!M3381</f>
        <v>0</v>
      </c>
      <c r="I3385" s="79">
        <f>'(2. 11points)'!N3381</f>
        <v>0</v>
      </c>
      <c r="J3385" s="78">
        <f>'(2. 11points)'!O3381</f>
        <v>0</v>
      </c>
    </row>
    <row r="3386" spans="1:10" x14ac:dyDescent="0.4">
      <c r="A3386" s="5">
        <v>3370</v>
      </c>
      <c r="B3386" s="5">
        <f t="shared" si="211"/>
        <v>56.166666666666664</v>
      </c>
      <c r="C3386" s="5">
        <f t="shared" si="209"/>
        <v>0.93611111111111112</v>
      </c>
      <c r="E3386" s="36">
        <v>0</v>
      </c>
      <c r="F3386" s="5">
        <f t="shared" si="210"/>
        <v>0</v>
      </c>
      <c r="G3386" s="5">
        <f t="shared" si="212"/>
        <v>56.166666666666664</v>
      </c>
      <c r="H3386" s="79">
        <f>'(2. 11points)'!M3382</f>
        <v>0</v>
      </c>
      <c r="I3386" s="79">
        <f>'(2. 11points)'!N3382</f>
        <v>0</v>
      </c>
      <c r="J3386" s="78">
        <f>'(2. 11points)'!O3382</f>
        <v>0</v>
      </c>
    </row>
    <row r="3387" spans="1:10" x14ac:dyDescent="0.4">
      <c r="A3387" s="5">
        <v>3371</v>
      </c>
      <c r="B3387" s="5">
        <f t="shared" si="211"/>
        <v>56.18333333333333</v>
      </c>
      <c r="C3387" s="5">
        <f t="shared" si="209"/>
        <v>0.93638888888888883</v>
      </c>
      <c r="E3387" s="36">
        <v>0</v>
      </c>
      <c r="F3387" s="5">
        <f t="shared" si="210"/>
        <v>0</v>
      </c>
      <c r="G3387" s="5">
        <f t="shared" si="212"/>
        <v>56.18333333333333</v>
      </c>
      <c r="H3387" s="79">
        <f>'(2. 11points)'!M3383</f>
        <v>0</v>
      </c>
      <c r="I3387" s="79">
        <f>'(2. 11points)'!N3383</f>
        <v>0</v>
      </c>
      <c r="J3387" s="78">
        <f>'(2. 11points)'!O3383</f>
        <v>0</v>
      </c>
    </row>
    <row r="3388" spans="1:10" x14ac:dyDescent="0.4">
      <c r="A3388" s="5">
        <v>3372</v>
      </c>
      <c r="B3388" s="5">
        <f t="shared" si="211"/>
        <v>56.2</v>
      </c>
      <c r="C3388" s="5">
        <f t="shared" si="209"/>
        <v>0.93666666666666676</v>
      </c>
      <c r="E3388" s="36">
        <v>0</v>
      </c>
      <c r="F3388" s="5">
        <f t="shared" si="210"/>
        <v>0</v>
      </c>
      <c r="G3388" s="5">
        <f t="shared" si="212"/>
        <v>56.2</v>
      </c>
      <c r="H3388" s="79">
        <f>'(2. 11points)'!M3384</f>
        <v>0</v>
      </c>
      <c r="I3388" s="79">
        <f>'(2. 11points)'!N3384</f>
        <v>0</v>
      </c>
      <c r="J3388" s="78">
        <f>'(2. 11points)'!O3384</f>
        <v>0</v>
      </c>
    </row>
    <row r="3389" spans="1:10" x14ac:dyDescent="0.4">
      <c r="A3389" s="5">
        <v>3373</v>
      </c>
      <c r="B3389" s="5">
        <f t="shared" si="211"/>
        <v>56.216666666666669</v>
      </c>
      <c r="C3389" s="5">
        <f t="shared" si="209"/>
        <v>0.93694444444444447</v>
      </c>
      <c r="E3389" s="36">
        <v>0</v>
      </c>
      <c r="F3389" s="5">
        <f t="shared" si="210"/>
        <v>0</v>
      </c>
      <c r="G3389" s="5">
        <f t="shared" si="212"/>
        <v>56.216666666666669</v>
      </c>
      <c r="H3389" s="79">
        <f>'(2. 11points)'!M3385</f>
        <v>0</v>
      </c>
      <c r="I3389" s="79">
        <f>'(2. 11points)'!N3385</f>
        <v>0</v>
      </c>
      <c r="J3389" s="78">
        <f>'(2. 11points)'!O3385</f>
        <v>0</v>
      </c>
    </row>
    <row r="3390" spans="1:10" x14ac:dyDescent="0.4">
      <c r="A3390" s="5">
        <v>3374</v>
      </c>
      <c r="B3390" s="5">
        <f t="shared" si="211"/>
        <v>56.233333333333334</v>
      </c>
      <c r="C3390" s="5">
        <f t="shared" si="209"/>
        <v>0.93722222222222229</v>
      </c>
      <c r="E3390" s="36">
        <v>0</v>
      </c>
      <c r="F3390" s="5">
        <f t="shared" si="210"/>
        <v>0</v>
      </c>
      <c r="G3390" s="5">
        <f t="shared" si="212"/>
        <v>56.233333333333334</v>
      </c>
      <c r="H3390" s="79">
        <f>'(2. 11points)'!M3386</f>
        <v>0</v>
      </c>
      <c r="I3390" s="79">
        <f>'(2. 11points)'!N3386</f>
        <v>0</v>
      </c>
      <c r="J3390" s="78">
        <f>'(2. 11points)'!O3386</f>
        <v>0</v>
      </c>
    </row>
    <row r="3391" spans="1:10" x14ac:dyDescent="0.4">
      <c r="A3391" s="5">
        <v>3375</v>
      </c>
      <c r="B3391" s="5">
        <f t="shared" si="211"/>
        <v>56.25</v>
      </c>
      <c r="C3391" s="5">
        <f t="shared" si="209"/>
        <v>0.9375</v>
      </c>
      <c r="E3391" s="36">
        <v>0</v>
      </c>
      <c r="F3391" s="5">
        <f t="shared" si="210"/>
        <v>0</v>
      </c>
      <c r="G3391" s="5">
        <f t="shared" si="212"/>
        <v>56.25</v>
      </c>
      <c r="H3391" s="79">
        <f>'(2. 11points)'!M3387</f>
        <v>0</v>
      </c>
      <c r="I3391" s="79">
        <f>'(2. 11points)'!N3387</f>
        <v>0</v>
      </c>
      <c r="J3391" s="78">
        <f>'(2. 11points)'!O3387</f>
        <v>0</v>
      </c>
    </row>
    <row r="3392" spans="1:10" x14ac:dyDescent="0.4">
      <c r="A3392" s="5">
        <v>3376</v>
      </c>
      <c r="B3392" s="5">
        <f t="shared" si="211"/>
        <v>56.266666666666666</v>
      </c>
      <c r="C3392" s="5">
        <f t="shared" si="209"/>
        <v>0.93777777777777771</v>
      </c>
      <c r="E3392" s="36">
        <v>0</v>
      </c>
      <c r="F3392" s="5">
        <f t="shared" si="210"/>
        <v>0</v>
      </c>
      <c r="G3392" s="5">
        <f t="shared" si="212"/>
        <v>56.266666666666666</v>
      </c>
      <c r="H3392" s="79">
        <f>'(2. 11points)'!M3388</f>
        <v>0</v>
      </c>
      <c r="I3392" s="79">
        <f>'(2. 11points)'!N3388</f>
        <v>0</v>
      </c>
      <c r="J3392" s="78">
        <f>'(2. 11points)'!O3388</f>
        <v>0</v>
      </c>
    </row>
    <row r="3393" spans="1:10" x14ac:dyDescent="0.4">
      <c r="A3393" s="5">
        <v>3377</v>
      </c>
      <c r="B3393" s="5">
        <f t="shared" si="211"/>
        <v>56.283333333333331</v>
      </c>
      <c r="C3393" s="5">
        <f t="shared" si="209"/>
        <v>0.93805555555555553</v>
      </c>
      <c r="E3393" s="36">
        <v>0</v>
      </c>
      <c r="F3393" s="5">
        <f t="shared" si="210"/>
        <v>0</v>
      </c>
      <c r="G3393" s="5">
        <f t="shared" si="212"/>
        <v>56.283333333333331</v>
      </c>
      <c r="H3393" s="79">
        <f>'(2. 11points)'!M3389</f>
        <v>0</v>
      </c>
      <c r="I3393" s="79">
        <f>'(2. 11points)'!N3389</f>
        <v>0</v>
      </c>
      <c r="J3393" s="78">
        <f>'(2. 11points)'!O3389</f>
        <v>0</v>
      </c>
    </row>
    <row r="3394" spans="1:10" x14ac:dyDescent="0.4">
      <c r="A3394" s="5">
        <v>3378</v>
      </c>
      <c r="B3394" s="5">
        <f t="shared" si="211"/>
        <v>56.3</v>
      </c>
      <c r="C3394" s="5">
        <f t="shared" si="209"/>
        <v>0.93833333333333324</v>
      </c>
      <c r="E3394" s="36">
        <v>0</v>
      </c>
      <c r="F3394" s="5">
        <f t="shared" si="210"/>
        <v>0</v>
      </c>
      <c r="G3394" s="5">
        <f t="shared" si="212"/>
        <v>56.3</v>
      </c>
      <c r="H3394" s="79">
        <f>'(2. 11points)'!M3390</f>
        <v>0</v>
      </c>
      <c r="I3394" s="79">
        <f>'(2. 11points)'!N3390</f>
        <v>0</v>
      </c>
      <c r="J3394" s="78">
        <f>'(2. 11points)'!O3390</f>
        <v>0</v>
      </c>
    </row>
    <row r="3395" spans="1:10" x14ac:dyDescent="0.4">
      <c r="A3395" s="5">
        <v>3379</v>
      </c>
      <c r="B3395" s="5">
        <f t="shared" si="211"/>
        <v>56.31666666666667</v>
      </c>
      <c r="C3395" s="5">
        <f t="shared" si="209"/>
        <v>0.93861111111111117</v>
      </c>
      <c r="E3395" s="36">
        <v>0</v>
      </c>
      <c r="F3395" s="5">
        <f t="shared" si="210"/>
        <v>0</v>
      </c>
      <c r="G3395" s="5">
        <f t="shared" si="212"/>
        <v>56.31666666666667</v>
      </c>
      <c r="H3395" s="79">
        <f>'(2. 11points)'!M3391</f>
        <v>0</v>
      </c>
      <c r="I3395" s="79">
        <f>'(2. 11points)'!N3391</f>
        <v>0</v>
      </c>
      <c r="J3395" s="78">
        <f>'(2. 11points)'!O3391</f>
        <v>0</v>
      </c>
    </row>
    <row r="3396" spans="1:10" x14ac:dyDescent="0.4">
      <c r="A3396" s="5">
        <v>3380</v>
      </c>
      <c r="B3396" s="5">
        <f t="shared" si="211"/>
        <v>56.333333333333336</v>
      </c>
      <c r="C3396" s="5">
        <f t="shared" si="209"/>
        <v>0.93888888888888888</v>
      </c>
      <c r="E3396" s="36">
        <v>0</v>
      </c>
      <c r="F3396" s="5">
        <f t="shared" si="210"/>
        <v>0</v>
      </c>
      <c r="G3396" s="5">
        <f t="shared" si="212"/>
        <v>56.333333333333336</v>
      </c>
      <c r="H3396" s="79">
        <f>'(2. 11points)'!M3392</f>
        <v>0</v>
      </c>
      <c r="I3396" s="79">
        <f>'(2. 11points)'!N3392</f>
        <v>0</v>
      </c>
      <c r="J3396" s="78">
        <f>'(2. 11points)'!O3392</f>
        <v>0</v>
      </c>
    </row>
    <row r="3397" spans="1:10" x14ac:dyDescent="0.4">
      <c r="A3397" s="5">
        <v>3381</v>
      </c>
      <c r="B3397" s="5">
        <f t="shared" si="211"/>
        <v>56.35</v>
      </c>
      <c r="C3397" s="5">
        <f t="shared" si="209"/>
        <v>0.93916666666666671</v>
      </c>
      <c r="E3397" s="36">
        <v>0</v>
      </c>
      <c r="F3397" s="5">
        <f t="shared" si="210"/>
        <v>0</v>
      </c>
      <c r="G3397" s="5">
        <f t="shared" si="212"/>
        <v>56.35</v>
      </c>
      <c r="H3397" s="79">
        <f>'(2. 11points)'!M3393</f>
        <v>0</v>
      </c>
      <c r="I3397" s="79">
        <f>'(2. 11points)'!N3393</f>
        <v>0</v>
      </c>
      <c r="J3397" s="78">
        <f>'(2. 11points)'!O3393</f>
        <v>0</v>
      </c>
    </row>
    <row r="3398" spans="1:10" x14ac:dyDescent="0.4">
      <c r="A3398" s="5">
        <v>3382</v>
      </c>
      <c r="B3398" s="5">
        <f t="shared" si="211"/>
        <v>56.366666666666667</v>
      </c>
      <c r="C3398" s="5">
        <f t="shared" si="209"/>
        <v>0.93944444444444442</v>
      </c>
      <c r="E3398" s="36">
        <v>0</v>
      </c>
      <c r="F3398" s="5">
        <f t="shared" si="210"/>
        <v>0</v>
      </c>
      <c r="G3398" s="5">
        <f t="shared" si="212"/>
        <v>56.366666666666667</v>
      </c>
      <c r="H3398" s="79">
        <f>'(2. 11points)'!M3394</f>
        <v>0</v>
      </c>
      <c r="I3398" s="79">
        <f>'(2. 11points)'!N3394</f>
        <v>0</v>
      </c>
      <c r="J3398" s="78">
        <f>'(2. 11points)'!O3394</f>
        <v>0</v>
      </c>
    </row>
    <row r="3399" spans="1:10" x14ac:dyDescent="0.4">
      <c r="A3399" s="5">
        <v>3383</v>
      </c>
      <c r="B3399" s="5">
        <f t="shared" si="211"/>
        <v>56.383333333333333</v>
      </c>
      <c r="C3399" s="5">
        <f t="shared" si="209"/>
        <v>0.93972222222222224</v>
      </c>
      <c r="E3399" s="36">
        <v>0</v>
      </c>
      <c r="F3399" s="5">
        <f t="shared" si="210"/>
        <v>0</v>
      </c>
      <c r="G3399" s="5">
        <f t="shared" si="212"/>
        <v>56.383333333333333</v>
      </c>
      <c r="H3399" s="79">
        <f>'(2. 11points)'!M3395</f>
        <v>0</v>
      </c>
      <c r="I3399" s="79">
        <f>'(2. 11points)'!N3395</f>
        <v>0</v>
      </c>
      <c r="J3399" s="78">
        <f>'(2. 11points)'!O3395</f>
        <v>0</v>
      </c>
    </row>
    <row r="3400" spans="1:10" x14ac:dyDescent="0.4">
      <c r="A3400" s="5">
        <v>3384</v>
      </c>
      <c r="B3400" s="5">
        <f t="shared" si="211"/>
        <v>56.4</v>
      </c>
      <c r="C3400" s="5">
        <f t="shared" si="209"/>
        <v>0.94</v>
      </c>
      <c r="E3400" s="36">
        <v>0</v>
      </c>
      <c r="F3400" s="5">
        <f t="shared" si="210"/>
        <v>0</v>
      </c>
      <c r="G3400" s="5">
        <f t="shared" si="212"/>
        <v>56.4</v>
      </c>
      <c r="H3400" s="79">
        <f>'(2. 11points)'!M3396</f>
        <v>0</v>
      </c>
      <c r="I3400" s="79">
        <f>'(2. 11points)'!N3396</f>
        <v>0</v>
      </c>
      <c r="J3400" s="78">
        <f>'(2. 11points)'!O3396</f>
        <v>0</v>
      </c>
    </row>
    <row r="3401" spans="1:10" x14ac:dyDescent="0.4">
      <c r="A3401" s="5">
        <v>3385</v>
      </c>
      <c r="B3401" s="5">
        <f t="shared" si="211"/>
        <v>56.416666666666664</v>
      </c>
      <c r="C3401" s="5">
        <f t="shared" si="209"/>
        <v>0.94027777777777777</v>
      </c>
      <c r="E3401" s="36">
        <v>0</v>
      </c>
      <c r="F3401" s="5">
        <f t="shared" si="210"/>
        <v>0</v>
      </c>
      <c r="G3401" s="5">
        <f t="shared" si="212"/>
        <v>56.416666666666664</v>
      </c>
      <c r="H3401" s="79">
        <f>'(2. 11points)'!M3397</f>
        <v>0</v>
      </c>
      <c r="I3401" s="79">
        <f>'(2. 11points)'!N3397</f>
        <v>0</v>
      </c>
      <c r="J3401" s="78">
        <f>'(2. 11points)'!O3397</f>
        <v>0</v>
      </c>
    </row>
    <row r="3402" spans="1:10" x14ac:dyDescent="0.4">
      <c r="A3402" s="5">
        <v>3386</v>
      </c>
      <c r="B3402" s="5">
        <f t="shared" si="211"/>
        <v>56.43333333333333</v>
      </c>
      <c r="C3402" s="5">
        <f t="shared" si="209"/>
        <v>0.94055555555555548</v>
      </c>
      <c r="E3402" s="36">
        <v>0</v>
      </c>
      <c r="F3402" s="5">
        <f t="shared" si="210"/>
        <v>0</v>
      </c>
      <c r="G3402" s="5">
        <f t="shared" si="212"/>
        <v>56.43333333333333</v>
      </c>
      <c r="H3402" s="79">
        <f>'(2. 11points)'!M3398</f>
        <v>0</v>
      </c>
      <c r="I3402" s="79">
        <f>'(2. 11points)'!N3398</f>
        <v>0</v>
      </c>
      <c r="J3402" s="78">
        <f>'(2. 11points)'!O3398</f>
        <v>0</v>
      </c>
    </row>
    <row r="3403" spans="1:10" x14ac:dyDescent="0.4">
      <c r="A3403" s="5">
        <v>3387</v>
      </c>
      <c r="B3403" s="5">
        <f t="shared" si="211"/>
        <v>56.45</v>
      </c>
      <c r="C3403" s="5">
        <f t="shared" si="209"/>
        <v>0.94083333333333341</v>
      </c>
      <c r="E3403" s="36">
        <v>0</v>
      </c>
      <c r="F3403" s="5">
        <f t="shared" si="210"/>
        <v>0</v>
      </c>
      <c r="G3403" s="5">
        <f t="shared" si="212"/>
        <v>56.45</v>
      </c>
      <c r="H3403" s="79">
        <f>'(2. 11points)'!M3399</f>
        <v>0</v>
      </c>
      <c r="I3403" s="79">
        <f>'(2. 11points)'!N3399</f>
        <v>0</v>
      </c>
      <c r="J3403" s="78">
        <f>'(2. 11points)'!O3399</f>
        <v>0</v>
      </c>
    </row>
    <row r="3404" spans="1:10" x14ac:dyDescent="0.4">
      <c r="A3404" s="5">
        <v>3388</v>
      </c>
      <c r="B3404" s="5">
        <f t="shared" si="211"/>
        <v>56.466666666666669</v>
      </c>
      <c r="C3404" s="5">
        <f t="shared" si="209"/>
        <v>0.94111111111111112</v>
      </c>
      <c r="E3404" s="36">
        <v>0</v>
      </c>
      <c r="F3404" s="5">
        <f t="shared" si="210"/>
        <v>0</v>
      </c>
      <c r="G3404" s="5">
        <f t="shared" si="212"/>
        <v>56.466666666666669</v>
      </c>
      <c r="H3404" s="79">
        <f>'(2. 11points)'!M3400</f>
        <v>0</v>
      </c>
      <c r="I3404" s="79">
        <f>'(2. 11points)'!N3400</f>
        <v>0</v>
      </c>
      <c r="J3404" s="78">
        <f>'(2. 11points)'!O3400</f>
        <v>0</v>
      </c>
    </row>
    <row r="3405" spans="1:10" x14ac:dyDescent="0.4">
      <c r="A3405" s="5">
        <v>3389</v>
      </c>
      <c r="B3405" s="5">
        <f t="shared" si="211"/>
        <v>56.483333333333334</v>
      </c>
      <c r="C3405" s="5">
        <f t="shared" si="209"/>
        <v>0.94138888888888894</v>
      </c>
      <c r="E3405" s="36">
        <v>0</v>
      </c>
      <c r="F3405" s="5">
        <f t="shared" si="210"/>
        <v>0</v>
      </c>
      <c r="G3405" s="5">
        <f t="shared" si="212"/>
        <v>56.483333333333334</v>
      </c>
      <c r="H3405" s="79">
        <f>'(2. 11points)'!M3401</f>
        <v>0</v>
      </c>
      <c r="I3405" s="79">
        <f>'(2. 11points)'!N3401</f>
        <v>0</v>
      </c>
      <c r="J3405" s="78">
        <f>'(2. 11points)'!O3401</f>
        <v>0</v>
      </c>
    </row>
    <row r="3406" spans="1:10" x14ac:dyDescent="0.4">
      <c r="A3406" s="5">
        <v>3390</v>
      </c>
      <c r="B3406" s="5">
        <f t="shared" si="211"/>
        <v>56.5</v>
      </c>
      <c r="C3406" s="5">
        <f t="shared" si="209"/>
        <v>0.94166666666666665</v>
      </c>
      <c r="E3406" s="36">
        <v>0</v>
      </c>
      <c r="F3406" s="5">
        <f t="shared" si="210"/>
        <v>0</v>
      </c>
      <c r="G3406" s="5">
        <f t="shared" si="212"/>
        <v>56.5</v>
      </c>
      <c r="H3406" s="79">
        <f>'(2. 11points)'!M3402</f>
        <v>0</v>
      </c>
      <c r="I3406" s="79">
        <f>'(2. 11points)'!N3402</f>
        <v>0</v>
      </c>
      <c r="J3406" s="78">
        <f>'(2. 11points)'!O3402</f>
        <v>0</v>
      </c>
    </row>
    <row r="3407" spans="1:10" x14ac:dyDescent="0.4">
      <c r="A3407" s="5">
        <v>3391</v>
      </c>
      <c r="B3407" s="5">
        <f t="shared" si="211"/>
        <v>56.516666666666666</v>
      </c>
      <c r="C3407" s="5">
        <f t="shared" si="209"/>
        <v>0.94194444444444447</v>
      </c>
      <c r="E3407" s="36">
        <v>0</v>
      </c>
      <c r="F3407" s="5">
        <f t="shared" si="210"/>
        <v>0</v>
      </c>
      <c r="G3407" s="5">
        <f t="shared" si="212"/>
        <v>56.516666666666666</v>
      </c>
      <c r="H3407" s="79">
        <f>'(2. 11points)'!M3403</f>
        <v>0</v>
      </c>
      <c r="I3407" s="79">
        <f>'(2. 11points)'!N3403</f>
        <v>0</v>
      </c>
      <c r="J3407" s="78">
        <f>'(2. 11points)'!O3403</f>
        <v>0</v>
      </c>
    </row>
    <row r="3408" spans="1:10" x14ac:dyDescent="0.4">
      <c r="A3408" s="5">
        <v>3392</v>
      </c>
      <c r="B3408" s="5">
        <f t="shared" si="211"/>
        <v>56.533333333333331</v>
      </c>
      <c r="C3408" s="5">
        <f t="shared" si="209"/>
        <v>0.94222222222222218</v>
      </c>
      <c r="E3408" s="36">
        <v>0</v>
      </c>
      <c r="F3408" s="5">
        <f t="shared" si="210"/>
        <v>0</v>
      </c>
      <c r="G3408" s="5">
        <f t="shared" si="212"/>
        <v>56.533333333333331</v>
      </c>
      <c r="H3408" s="79">
        <f>'(2. 11points)'!M3404</f>
        <v>0</v>
      </c>
      <c r="I3408" s="79">
        <f>'(2. 11points)'!N3404</f>
        <v>0</v>
      </c>
      <c r="J3408" s="78">
        <f>'(2. 11points)'!O3404</f>
        <v>0</v>
      </c>
    </row>
    <row r="3409" spans="1:10" x14ac:dyDescent="0.4">
      <c r="A3409" s="5">
        <v>3393</v>
      </c>
      <c r="B3409" s="5">
        <f t="shared" si="211"/>
        <v>56.55</v>
      </c>
      <c r="C3409" s="5">
        <f t="shared" ref="C3409:C3472" si="213">B3409/60</f>
        <v>0.9425</v>
      </c>
      <c r="E3409" s="36">
        <v>0</v>
      </c>
      <c r="F3409" s="5">
        <f t="shared" ref="F3409:F3472" si="214">E3409-$F$11</f>
        <v>0</v>
      </c>
      <c r="G3409" s="5">
        <f t="shared" si="212"/>
        <v>56.55</v>
      </c>
      <c r="H3409" s="79">
        <f>'(2. 11points)'!M3405</f>
        <v>0</v>
      </c>
      <c r="I3409" s="79">
        <f>'(2. 11points)'!N3405</f>
        <v>0</v>
      </c>
      <c r="J3409" s="78">
        <f>'(2. 11points)'!O3405</f>
        <v>0</v>
      </c>
    </row>
    <row r="3410" spans="1:10" x14ac:dyDescent="0.4">
      <c r="A3410" s="5">
        <v>3394</v>
      </c>
      <c r="B3410" s="5">
        <f t="shared" ref="B3410:B3473" si="215">A3410*$B$12/60</f>
        <v>56.56666666666667</v>
      </c>
      <c r="C3410" s="5">
        <f t="shared" si="213"/>
        <v>0.94277777777777783</v>
      </c>
      <c r="E3410" s="36">
        <v>0</v>
      </c>
      <c r="F3410" s="5">
        <f t="shared" si="214"/>
        <v>0</v>
      </c>
      <c r="G3410" s="5">
        <f t="shared" si="212"/>
        <v>56.56666666666667</v>
      </c>
      <c r="H3410" s="79">
        <f>'(2. 11points)'!M3406</f>
        <v>0</v>
      </c>
      <c r="I3410" s="79">
        <f>'(2. 11points)'!N3406</f>
        <v>0</v>
      </c>
      <c r="J3410" s="78">
        <f>'(2. 11points)'!O3406</f>
        <v>0</v>
      </c>
    </row>
    <row r="3411" spans="1:10" x14ac:dyDescent="0.4">
      <c r="A3411" s="5">
        <v>3395</v>
      </c>
      <c r="B3411" s="5">
        <f t="shared" si="215"/>
        <v>56.583333333333336</v>
      </c>
      <c r="C3411" s="5">
        <f t="shared" si="213"/>
        <v>0.94305555555555565</v>
      </c>
      <c r="E3411" s="36">
        <v>0</v>
      </c>
      <c r="F3411" s="5">
        <f t="shared" si="214"/>
        <v>0</v>
      </c>
      <c r="G3411" s="5">
        <f t="shared" si="212"/>
        <v>56.583333333333336</v>
      </c>
      <c r="H3411" s="79">
        <f>'(2. 11points)'!M3407</f>
        <v>0</v>
      </c>
      <c r="I3411" s="79">
        <f>'(2. 11points)'!N3407</f>
        <v>0</v>
      </c>
      <c r="J3411" s="78">
        <f>'(2. 11points)'!O3407</f>
        <v>0</v>
      </c>
    </row>
    <row r="3412" spans="1:10" x14ac:dyDescent="0.4">
      <c r="A3412" s="5">
        <v>3396</v>
      </c>
      <c r="B3412" s="5">
        <f t="shared" si="215"/>
        <v>56.6</v>
      </c>
      <c r="C3412" s="5">
        <f t="shared" si="213"/>
        <v>0.94333333333333336</v>
      </c>
      <c r="E3412" s="36">
        <v>0</v>
      </c>
      <c r="F3412" s="5">
        <f t="shared" si="214"/>
        <v>0</v>
      </c>
      <c r="G3412" s="5">
        <f t="shared" si="212"/>
        <v>56.6</v>
      </c>
      <c r="H3412" s="79">
        <f>'(2. 11points)'!M3408</f>
        <v>0</v>
      </c>
      <c r="I3412" s="79">
        <f>'(2. 11points)'!N3408</f>
        <v>0</v>
      </c>
      <c r="J3412" s="78">
        <f>'(2. 11points)'!O3408</f>
        <v>0</v>
      </c>
    </row>
    <row r="3413" spans="1:10" x14ac:dyDescent="0.4">
      <c r="A3413" s="5">
        <v>3397</v>
      </c>
      <c r="B3413" s="5">
        <f t="shared" si="215"/>
        <v>56.616666666666667</v>
      </c>
      <c r="C3413" s="5">
        <f t="shared" si="213"/>
        <v>0.94361111111111107</v>
      </c>
      <c r="E3413" s="36">
        <v>0</v>
      </c>
      <c r="F3413" s="5">
        <f t="shared" si="214"/>
        <v>0</v>
      </c>
      <c r="G3413" s="5">
        <f t="shared" si="212"/>
        <v>56.616666666666667</v>
      </c>
      <c r="H3413" s="79">
        <f>'(2. 11points)'!M3409</f>
        <v>0</v>
      </c>
      <c r="I3413" s="79">
        <f>'(2. 11points)'!N3409</f>
        <v>0</v>
      </c>
      <c r="J3413" s="78">
        <f>'(2. 11points)'!O3409</f>
        <v>0</v>
      </c>
    </row>
    <row r="3414" spans="1:10" x14ac:dyDescent="0.4">
      <c r="A3414" s="5">
        <v>3398</v>
      </c>
      <c r="B3414" s="5">
        <f t="shared" si="215"/>
        <v>56.633333333333333</v>
      </c>
      <c r="C3414" s="5">
        <f t="shared" si="213"/>
        <v>0.94388888888888889</v>
      </c>
      <c r="E3414" s="36">
        <v>0</v>
      </c>
      <c r="F3414" s="5">
        <f t="shared" si="214"/>
        <v>0</v>
      </c>
      <c r="G3414" s="5">
        <f t="shared" ref="G3414:G3477" si="216">B3414</f>
        <v>56.633333333333333</v>
      </c>
      <c r="H3414" s="79">
        <f>'(2. 11points)'!M3410</f>
        <v>0</v>
      </c>
      <c r="I3414" s="79">
        <f>'(2. 11points)'!N3410</f>
        <v>0</v>
      </c>
      <c r="J3414" s="78">
        <f>'(2. 11points)'!O3410</f>
        <v>0</v>
      </c>
    </row>
    <row r="3415" spans="1:10" x14ac:dyDescent="0.4">
      <c r="A3415" s="5">
        <v>3399</v>
      </c>
      <c r="B3415" s="5">
        <f t="shared" si="215"/>
        <v>56.65</v>
      </c>
      <c r="C3415" s="5">
        <f t="shared" si="213"/>
        <v>0.9441666666666666</v>
      </c>
      <c r="E3415" s="36">
        <v>0</v>
      </c>
      <c r="F3415" s="5">
        <f t="shared" si="214"/>
        <v>0</v>
      </c>
      <c r="G3415" s="5">
        <f t="shared" si="216"/>
        <v>56.65</v>
      </c>
      <c r="H3415" s="79">
        <f>'(2. 11points)'!M3411</f>
        <v>0</v>
      </c>
      <c r="I3415" s="79">
        <f>'(2. 11points)'!N3411</f>
        <v>0</v>
      </c>
      <c r="J3415" s="78">
        <f>'(2. 11points)'!O3411</f>
        <v>0</v>
      </c>
    </row>
    <row r="3416" spans="1:10" x14ac:dyDescent="0.4">
      <c r="A3416" s="5">
        <v>3400</v>
      </c>
      <c r="B3416" s="5">
        <f t="shared" si="215"/>
        <v>56.666666666666664</v>
      </c>
      <c r="C3416" s="5">
        <f t="shared" si="213"/>
        <v>0.94444444444444442</v>
      </c>
      <c r="E3416" s="36">
        <v>0</v>
      </c>
      <c r="F3416" s="5">
        <f t="shared" si="214"/>
        <v>0</v>
      </c>
      <c r="G3416" s="5">
        <f t="shared" si="216"/>
        <v>56.666666666666664</v>
      </c>
      <c r="H3416" s="79">
        <f>'(2. 11points)'!M3412</f>
        <v>0</v>
      </c>
      <c r="I3416" s="79">
        <f>'(2. 11points)'!N3412</f>
        <v>0</v>
      </c>
      <c r="J3416" s="78">
        <f>'(2. 11points)'!O3412</f>
        <v>0</v>
      </c>
    </row>
    <row r="3417" spans="1:10" x14ac:dyDescent="0.4">
      <c r="A3417" s="5">
        <v>3401</v>
      </c>
      <c r="B3417" s="5">
        <f t="shared" si="215"/>
        <v>56.68333333333333</v>
      </c>
      <c r="C3417" s="5">
        <f t="shared" si="213"/>
        <v>0.94472222222222213</v>
      </c>
      <c r="E3417" s="36">
        <v>0</v>
      </c>
      <c r="F3417" s="5">
        <f t="shared" si="214"/>
        <v>0</v>
      </c>
      <c r="G3417" s="5">
        <f t="shared" si="216"/>
        <v>56.68333333333333</v>
      </c>
      <c r="H3417" s="79">
        <f>'(2. 11points)'!M3413</f>
        <v>0</v>
      </c>
      <c r="I3417" s="79">
        <f>'(2. 11points)'!N3413</f>
        <v>0</v>
      </c>
      <c r="J3417" s="78">
        <f>'(2. 11points)'!O3413</f>
        <v>0</v>
      </c>
    </row>
    <row r="3418" spans="1:10" x14ac:dyDescent="0.4">
      <c r="A3418" s="5">
        <v>3402</v>
      </c>
      <c r="B3418" s="5">
        <f t="shared" si="215"/>
        <v>56.7</v>
      </c>
      <c r="C3418" s="5">
        <f t="shared" si="213"/>
        <v>0.94500000000000006</v>
      </c>
      <c r="E3418" s="36">
        <v>0</v>
      </c>
      <c r="F3418" s="5">
        <f t="shared" si="214"/>
        <v>0</v>
      </c>
      <c r="G3418" s="5">
        <f t="shared" si="216"/>
        <v>56.7</v>
      </c>
      <c r="H3418" s="79">
        <f>'(2. 11points)'!M3414</f>
        <v>0</v>
      </c>
      <c r="I3418" s="79">
        <f>'(2. 11points)'!N3414</f>
        <v>0</v>
      </c>
      <c r="J3418" s="78">
        <f>'(2. 11points)'!O3414</f>
        <v>0</v>
      </c>
    </row>
    <row r="3419" spans="1:10" x14ac:dyDescent="0.4">
      <c r="A3419" s="5">
        <v>3403</v>
      </c>
      <c r="B3419" s="5">
        <f t="shared" si="215"/>
        <v>56.716666666666669</v>
      </c>
      <c r="C3419" s="5">
        <f t="shared" si="213"/>
        <v>0.94527777777777777</v>
      </c>
      <c r="E3419" s="36">
        <v>0</v>
      </c>
      <c r="F3419" s="5">
        <f t="shared" si="214"/>
        <v>0</v>
      </c>
      <c r="G3419" s="5">
        <f t="shared" si="216"/>
        <v>56.716666666666669</v>
      </c>
      <c r="H3419" s="79">
        <f>'(2. 11points)'!M3415</f>
        <v>0</v>
      </c>
      <c r="I3419" s="79">
        <f>'(2. 11points)'!N3415</f>
        <v>0</v>
      </c>
      <c r="J3419" s="78">
        <f>'(2. 11points)'!O3415</f>
        <v>0</v>
      </c>
    </row>
    <row r="3420" spans="1:10" x14ac:dyDescent="0.4">
      <c r="A3420" s="5">
        <v>3404</v>
      </c>
      <c r="B3420" s="5">
        <f t="shared" si="215"/>
        <v>56.733333333333334</v>
      </c>
      <c r="C3420" s="5">
        <f t="shared" si="213"/>
        <v>0.94555555555555559</v>
      </c>
      <c r="E3420" s="36">
        <v>0</v>
      </c>
      <c r="F3420" s="5">
        <f t="shared" si="214"/>
        <v>0</v>
      </c>
      <c r="G3420" s="5">
        <f t="shared" si="216"/>
        <v>56.733333333333334</v>
      </c>
      <c r="H3420" s="79">
        <f>'(2. 11points)'!M3416</f>
        <v>0</v>
      </c>
      <c r="I3420" s="79">
        <f>'(2. 11points)'!N3416</f>
        <v>0</v>
      </c>
      <c r="J3420" s="78">
        <f>'(2. 11points)'!O3416</f>
        <v>0</v>
      </c>
    </row>
    <row r="3421" spans="1:10" x14ac:dyDescent="0.4">
      <c r="A3421" s="5">
        <v>3405</v>
      </c>
      <c r="B3421" s="5">
        <f t="shared" si="215"/>
        <v>56.75</v>
      </c>
      <c r="C3421" s="5">
        <f t="shared" si="213"/>
        <v>0.9458333333333333</v>
      </c>
      <c r="E3421" s="36">
        <v>0</v>
      </c>
      <c r="F3421" s="5">
        <f t="shared" si="214"/>
        <v>0</v>
      </c>
      <c r="G3421" s="5">
        <f t="shared" si="216"/>
        <v>56.75</v>
      </c>
      <c r="H3421" s="79">
        <f>'(2. 11points)'!M3417</f>
        <v>0</v>
      </c>
      <c r="I3421" s="79">
        <f>'(2. 11points)'!N3417</f>
        <v>0</v>
      </c>
      <c r="J3421" s="78">
        <f>'(2. 11points)'!O3417</f>
        <v>0</v>
      </c>
    </row>
    <row r="3422" spans="1:10" x14ac:dyDescent="0.4">
      <c r="A3422" s="5">
        <v>3406</v>
      </c>
      <c r="B3422" s="5">
        <f t="shared" si="215"/>
        <v>56.766666666666666</v>
      </c>
      <c r="C3422" s="5">
        <f t="shared" si="213"/>
        <v>0.94611111111111112</v>
      </c>
      <c r="E3422" s="36">
        <v>0</v>
      </c>
      <c r="F3422" s="5">
        <f t="shared" si="214"/>
        <v>0</v>
      </c>
      <c r="G3422" s="5">
        <f t="shared" si="216"/>
        <v>56.766666666666666</v>
      </c>
      <c r="H3422" s="79">
        <f>'(2. 11points)'!M3418</f>
        <v>0</v>
      </c>
      <c r="I3422" s="79">
        <f>'(2. 11points)'!N3418</f>
        <v>0</v>
      </c>
      <c r="J3422" s="78">
        <f>'(2. 11points)'!O3418</f>
        <v>0</v>
      </c>
    </row>
    <row r="3423" spans="1:10" x14ac:dyDescent="0.4">
      <c r="A3423" s="5">
        <v>3407</v>
      </c>
      <c r="B3423" s="5">
        <f t="shared" si="215"/>
        <v>56.783333333333331</v>
      </c>
      <c r="C3423" s="5">
        <f t="shared" si="213"/>
        <v>0.94638888888888884</v>
      </c>
      <c r="E3423" s="36">
        <v>0</v>
      </c>
      <c r="F3423" s="5">
        <f t="shared" si="214"/>
        <v>0</v>
      </c>
      <c r="G3423" s="5">
        <f t="shared" si="216"/>
        <v>56.783333333333331</v>
      </c>
      <c r="H3423" s="79">
        <f>'(2. 11points)'!M3419</f>
        <v>0</v>
      </c>
      <c r="I3423" s="79">
        <f>'(2. 11points)'!N3419</f>
        <v>0</v>
      </c>
      <c r="J3423" s="78">
        <f>'(2. 11points)'!O3419</f>
        <v>0</v>
      </c>
    </row>
    <row r="3424" spans="1:10" x14ac:dyDescent="0.4">
      <c r="A3424" s="5">
        <v>3408</v>
      </c>
      <c r="B3424" s="5">
        <f t="shared" si="215"/>
        <v>56.8</v>
      </c>
      <c r="C3424" s="5">
        <f t="shared" si="213"/>
        <v>0.94666666666666666</v>
      </c>
      <c r="E3424" s="36">
        <v>0</v>
      </c>
      <c r="F3424" s="5">
        <f t="shared" si="214"/>
        <v>0</v>
      </c>
      <c r="G3424" s="5">
        <f t="shared" si="216"/>
        <v>56.8</v>
      </c>
      <c r="H3424" s="79">
        <f>'(2. 11points)'!M3420</f>
        <v>0</v>
      </c>
      <c r="I3424" s="79">
        <f>'(2. 11points)'!N3420</f>
        <v>0</v>
      </c>
      <c r="J3424" s="78">
        <f>'(2. 11points)'!O3420</f>
        <v>0</v>
      </c>
    </row>
    <row r="3425" spans="1:10" x14ac:dyDescent="0.4">
      <c r="A3425" s="5">
        <v>3409</v>
      </c>
      <c r="B3425" s="5">
        <f t="shared" si="215"/>
        <v>56.81666666666667</v>
      </c>
      <c r="C3425" s="5">
        <f t="shared" si="213"/>
        <v>0.94694444444444448</v>
      </c>
      <c r="E3425" s="36">
        <v>0</v>
      </c>
      <c r="F3425" s="5">
        <f t="shared" si="214"/>
        <v>0</v>
      </c>
      <c r="G3425" s="5">
        <f t="shared" si="216"/>
        <v>56.81666666666667</v>
      </c>
      <c r="H3425" s="79">
        <f>'(2. 11points)'!M3421</f>
        <v>0</v>
      </c>
      <c r="I3425" s="79">
        <f>'(2. 11points)'!N3421</f>
        <v>0</v>
      </c>
      <c r="J3425" s="78">
        <f>'(2. 11points)'!O3421</f>
        <v>0</v>
      </c>
    </row>
    <row r="3426" spans="1:10" x14ac:dyDescent="0.4">
      <c r="A3426" s="5">
        <v>3410</v>
      </c>
      <c r="B3426" s="5">
        <f t="shared" si="215"/>
        <v>56.833333333333336</v>
      </c>
      <c r="C3426" s="5">
        <f t="shared" si="213"/>
        <v>0.9472222222222223</v>
      </c>
      <c r="E3426" s="36">
        <v>0</v>
      </c>
      <c r="F3426" s="5">
        <f t="shared" si="214"/>
        <v>0</v>
      </c>
      <c r="G3426" s="5">
        <f t="shared" si="216"/>
        <v>56.833333333333336</v>
      </c>
      <c r="H3426" s="79">
        <f>'(2. 11points)'!M3422</f>
        <v>0</v>
      </c>
      <c r="I3426" s="79">
        <f>'(2. 11points)'!N3422</f>
        <v>0</v>
      </c>
      <c r="J3426" s="78">
        <f>'(2. 11points)'!O3422</f>
        <v>0</v>
      </c>
    </row>
    <row r="3427" spans="1:10" x14ac:dyDescent="0.4">
      <c r="A3427" s="5">
        <v>3411</v>
      </c>
      <c r="B3427" s="5">
        <f t="shared" si="215"/>
        <v>56.85</v>
      </c>
      <c r="C3427" s="5">
        <f t="shared" si="213"/>
        <v>0.94750000000000001</v>
      </c>
      <c r="E3427" s="36">
        <v>0</v>
      </c>
      <c r="F3427" s="5">
        <f t="shared" si="214"/>
        <v>0</v>
      </c>
      <c r="G3427" s="5">
        <f t="shared" si="216"/>
        <v>56.85</v>
      </c>
      <c r="H3427" s="79">
        <f>'(2. 11points)'!M3423</f>
        <v>0</v>
      </c>
      <c r="I3427" s="79">
        <f>'(2. 11points)'!N3423</f>
        <v>0</v>
      </c>
      <c r="J3427" s="78">
        <f>'(2. 11points)'!O3423</f>
        <v>0</v>
      </c>
    </row>
    <row r="3428" spans="1:10" x14ac:dyDescent="0.4">
      <c r="A3428" s="5">
        <v>3412</v>
      </c>
      <c r="B3428" s="5">
        <f t="shared" si="215"/>
        <v>56.866666666666667</v>
      </c>
      <c r="C3428" s="5">
        <f t="shared" si="213"/>
        <v>0.94777777777777783</v>
      </c>
      <c r="E3428" s="36">
        <v>0</v>
      </c>
      <c r="F3428" s="5">
        <f t="shared" si="214"/>
        <v>0</v>
      </c>
      <c r="G3428" s="5">
        <f t="shared" si="216"/>
        <v>56.866666666666667</v>
      </c>
      <c r="H3428" s="79">
        <f>'(2. 11points)'!M3424</f>
        <v>0</v>
      </c>
      <c r="I3428" s="79">
        <f>'(2. 11points)'!N3424</f>
        <v>0</v>
      </c>
      <c r="J3428" s="78">
        <f>'(2. 11points)'!O3424</f>
        <v>0</v>
      </c>
    </row>
    <row r="3429" spans="1:10" x14ac:dyDescent="0.4">
      <c r="A3429" s="5">
        <v>3413</v>
      </c>
      <c r="B3429" s="5">
        <f t="shared" si="215"/>
        <v>56.883333333333333</v>
      </c>
      <c r="C3429" s="5">
        <f t="shared" si="213"/>
        <v>0.94805555555555554</v>
      </c>
      <c r="E3429" s="36">
        <v>0</v>
      </c>
      <c r="F3429" s="5">
        <f t="shared" si="214"/>
        <v>0</v>
      </c>
      <c r="G3429" s="5">
        <f t="shared" si="216"/>
        <v>56.883333333333333</v>
      </c>
      <c r="H3429" s="79">
        <f>'(2. 11points)'!M3425</f>
        <v>0</v>
      </c>
      <c r="I3429" s="79">
        <f>'(2. 11points)'!N3425</f>
        <v>0</v>
      </c>
      <c r="J3429" s="78">
        <f>'(2. 11points)'!O3425</f>
        <v>0</v>
      </c>
    </row>
    <row r="3430" spans="1:10" x14ac:dyDescent="0.4">
      <c r="A3430" s="5">
        <v>3414</v>
      </c>
      <c r="B3430" s="5">
        <f t="shared" si="215"/>
        <v>56.9</v>
      </c>
      <c r="C3430" s="5">
        <f t="shared" si="213"/>
        <v>0.94833333333333336</v>
      </c>
      <c r="E3430" s="36">
        <v>0</v>
      </c>
      <c r="F3430" s="5">
        <f t="shared" si="214"/>
        <v>0</v>
      </c>
      <c r="G3430" s="5">
        <f t="shared" si="216"/>
        <v>56.9</v>
      </c>
      <c r="H3430" s="79">
        <f>'(2. 11points)'!M3426</f>
        <v>0</v>
      </c>
      <c r="I3430" s="79">
        <f>'(2. 11points)'!N3426</f>
        <v>0</v>
      </c>
      <c r="J3430" s="78">
        <f>'(2. 11points)'!O3426</f>
        <v>0</v>
      </c>
    </row>
    <row r="3431" spans="1:10" x14ac:dyDescent="0.4">
      <c r="A3431" s="5">
        <v>3415</v>
      </c>
      <c r="B3431" s="5">
        <f t="shared" si="215"/>
        <v>56.916666666666664</v>
      </c>
      <c r="C3431" s="5">
        <f t="shared" si="213"/>
        <v>0.94861111111111107</v>
      </c>
      <c r="E3431" s="36">
        <v>0</v>
      </c>
      <c r="F3431" s="5">
        <f t="shared" si="214"/>
        <v>0</v>
      </c>
      <c r="G3431" s="5">
        <f t="shared" si="216"/>
        <v>56.916666666666664</v>
      </c>
      <c r="H3431" s="79">
        <f>'(2. 11points)'!M3427</f>
        <v>0</v>
      </c>
      <c r="I3431" s="79">
        <f>'(2. 11points)'!N3427</f>
        <v>0</v>
      </c>
      <c r="J3431" s="78">
        <f>'(2. 11points)'!O3427</f>
        <v>0</v>
      </c>
    </row>
    <row r="3432" spans="1:10" x14ac:dyDescent="0.4">
      <c r="A3432" s="5">
        <v>3416</v>
      </c>
      <c r="B3432" s="5">
        <f t="shared" si="215"/>
        <v>56.93333333333333</v>
      </c>
      <c r="C3432" s="5">
        <f t="shared" si="213"/>
        <v>0.94888888888888878</v>
      </c>
      <c r="E3432" s="36">
        <v>0</v>
      </c>
      <c r="F3432" s="5">
        <f t="shared" si="214"/>
        <v>0</v>
      </c>
      <c r="G3432" s="5">
        <f t="shared" si="216"/>
        <v>56.93333333333333</v>
      </c>
      <c r="H3432" s="79">
        <f>'(2. 11points)'!M3428</f>
        <v>0</v>
      </c>
      <c r="I3432" s="79">
        <f>'(2. 11points)'!N3428</f>
        <v>0</v>
      </c>
      <c r="J3432" s="78">
        <f>'(2. 11points)'!O3428</f>
        <v>0</v>
      </c>
    </row>
    <row r="3433" spans="1:10" x14ac:dyDescent="0.4">
      <c r="A3433" s="5">
        <v>3417</v>
      </c>
      <c r="B3433" s="5">
        <f t="shared" si="215"/>
        <v>56.95</v>
      </c>
      <c r="C3433" s="5">
        <f t="shared" si="213"/>
        <v>0.94916666666666671</v>
      </c>
      <c r="E3433" s="36">
        <v>0</v>
      </c>
      <c r="F3433" s="5">
        <f t="shared" si="214"/>
        <v>0</v>
      </c>
      <c r="G3433" s="5">
        <f t="shared" si="216"/>
        <v>56.95</v>
      </c>
      <c r="H3433" s="79">
        <f>'(2. 11points)'!M3429</f>
        <v>0</v>
      </c>
      <c r="I3433" s="79">
        <f>'(2. 11points)'!N3429</f>
        <v>0</v>
      </c>
      <c r="J3433" s="78">
        <f>'(2. 11points)'!O3429</f>
        <v>0</v>
      </c>
    </row>
    <row r="3434" spans="1:10" x14ac:dyDescent="0.4">
      <c r="A3434" s="5">
        <v>3418</v>
      </c>
      <c r="B3434" s="5">
        <f t="shared" si="215"/>
        <v>56.966666666666669</v>
      </c>
      <c r="C3434" s="5">
        <f t="shared" si="213"/>
        <v>0.94944444444444442</v>
      </c>
      <c r="E3434" s="36">
        <v>0</v>
      </c>
      <c r="F3434" s="5">
        <f t="shared" si="214"/>
        <v>0</v>
      </c>
      <c r="G3434" s="5">
        <f t="shared" si="216"/>
        <v>56.966666666666669</v>
      </c>
      <c r="H3434" s="79">
        <f>'(2. 11points)'!M3430</f>
        <v>0</v>
      </c>
      <c r="I3434" s="79">
        <f>'(2. 11points)'!N3430</f>
        <v>0</v>
      </c>
      <c r="J3434" s="78">
        <f>'(2. 11points)'!O3430</f>
        <v>0</v>
      </c>
    </row>
    <row r="3435" spans="1:10" x14ac:dyDescent="0.4">
      <c r="A3435" s="5">
        <v>3419</v>
      </c>
      <c r="B3435" s="5">
        <f t="shared" si="215"/>
        <v>56.983333333333334</v>
      </c>
      <c r="C3435" s="5">
        <f t="shared" si="213"/>
        <v>0.94972222222222225</v>
      </c>
      <c r="E3435" s="36">
        <v>0</v>
      </c>
      <c r="F3435" s="5">
        <f t="shared" si="214"/>
        <v>0</v>
      </c>
      <c r="G3435" s="5">
        <f t="shared" si="216"/>
        <v>56.983333333333334</v>
      </c>
      <c r="H3435" s="79">
        <f>'(2. 11points)'!M3431</f>
        <v>0</v>
      </c>
      <c r="I3435" s="79">
        <f>'(2. 11points)'!N3431</f>
        <v>0</v>
      </c>
      <c r="J3435" s="78">
        <f>'(2. 11points)'!O3431</f>
        <v>0</v>
      </c>
    </row>
    <row r="3436" spans="1:10" x14ac:dyDescent="0.4">
      <c r="A3436" s="5">
        <v>3420</v>
      </c>
      <c r="B3436" s="5">
        <f t="shared" si="215"/>
        <v>57</v>
      </c>
      <c r="C3436" s="5">
        <f t="shared" si="213"/>
        <v>0.95</v>
      </c>
      <c r="E3436" s="36">
        <v>0</v>
      </c>
      <c r="F3436" s="5">
        <f t="shared" si="214"/>
        <v>0</v>
      </c>
      <c r="G3436" s="5">
        <f t="shared" si="216"/>
        <v>57</v>
      </c>
      <c r="H3436" s="79">
        <f>'(2. 11points)'!M3432</f>
        <v>0</v>
      </c>
      <c r="I3436" s="79">
        <f>'(2. 11points)'!N3432</f>
        <v>0</v>
      </c>
      <c r="J3436" s="78">
        <f>'(2. 11points)'!O3432</f>
        <v>0</v>
      </c>
    </row>
    <row r="3437" spans="1:10" x14ac:dyDescent="0.4">
      <c r="A3437" s="5">
        <v>3421</v>
      </c>
      <c r="B3437" s="5">
        <f t="shared" si="215"/>
        <v>57.016666666666666</v>
      </c>
      <c r="C3437" s="5">
        <f t="shared" si="213"/>
        <v>0.95027777777777778</v>
      </c>
      <c r="E3437" s="36">
        <v>0</v>
      </c>
      <c r="F3437" s="5">
        <f t="shared" si="214"/>
        <v>0</v>
      </c>
      <c r="G3437" s="5">
        <f t="shared" si="216"/>
        <v>57.016666666666666</v>
      </c>
      <c r="H3437" s="79">
        <f>'(2. 11points)'!M3433</f>
        <v>0</v>
      </c>
      <c r="I3437" s="79">
        <f>'(2. 11points)'!N3433</f>
        <v>0</v>
      </c>
      <c r="J3437" s="78">
        <f>'(2. 11points)'!O3433</f>
        <v>0</v>
      </c>
    </row>
    <row r="3438" spans="1:10" x14ac:dyDescent="0.4">
      <c r="A3438" s="5">
        <v>3422</v>
      </c>
      <c r="B3438" s="5">
        <f t="shared" si="215"/>
        <v>57.033333333333331</v>
      </c>
      <c r="C3438" s="5">
        <f t="shared" si="213"/>
        <v>0.95055555555555549</v>
      </c>
      <c r="E3438" s="36">
        <v>0</v>
      </c>
      <c r="F3438" s="5">
        <f t="shared" si="214"/>
        <v>0</v>
      </c>
      <c r="G3438" s="5">
        <f t="shared" si="216"/>
        <v>57.033333333333331</v>
      </c>
      <c r="H3438" s="79">
        <f>'(2. 11points)'!M3434</f>
        <v>0</v>
      </c>
      <c r="I3438" s="79">
        <f>'(2. 11points)'!N3434</f>
        <v>0</v>
      </c>
      <c r="J3438" s="78">
        <f>'(2. 11points)'!O3434</f>
        <v>0</v>
      </c>
    </row>
    <row r="3439" spans="1:10" x14ac:dyDescent="0.4">
      <c r="A3439" s="5">
        <v>3423</v>
      </c>
      <c r="B3439" s="5">
        <f t="shared" si="215"/>
        <v>57.05</v>
      </c>
      <c r="C3439" s="5">
        <f t="shared" si="213"/>
        <v>0.95083333333333331</v>
      </c>
      <c r="E3439" s="36">
        <v>0</v>
      </c>
      <c r="F3439" s="5">
        <f t="shared" si="214"/>
        <v>0</v>
      </c>
      <c r="G3439" s="5">
        <f t="shared" si="216"/>
        <v>57.05</v>
      </c>
      <c r="H3439" s="79">
        <f>'(2. 11points)'!M3435</f>
        <v>0</v>
      </c>
      <c r="I3439" s="79">
        <f>'(2. 11points)'!N3435</f>
        <v>0</v>
      </c>
      <c r="J3439" s="78">
        <f>'(2. 11points)'!O3435</f>
        <v>0</v>
      </c>
    </row>
    <row r="3440" spans="1:10" x14ac:dyDescent="0.4">
      <c r="A3440" s="5">
        <v>3424</v>
      </c>
      <c r="B3440" s="5">
        <f t="shared" si="215"/>
        <v>57.06666666666667</v>
      </c>
      <c r="C3440" s="5">
        <f t="shared" si="213"/>
        <v>0.95111111111111113</v>
      </c>
      <c r="E3440" s="36">
        <v>0</v>
      </c>
      <c r="F3440" s="5">
        <f t="shared" si="214"/>
        <v>0</v>
      </c>
      <c r="G3440" s="5">
        <f t="shared" si="216"/>
        <v>57.06666666666667</v>
      </c>
      <c r="H3440" s="79">
        <f>'(2. 11points)'!M3436</f>
        <v>0</v>
      </c>
      <c r="I3440" s="79">
        <f>'(2. 11points)'!N3436</f>
        <v>0</v>
      </c>
      <c r="J3440" s="78">
        <f>'(2. 11points)'!O3436</f>
        <v>0</v>
      </c>
    </row>
    <row r="3441" spans="1:10" x14ac:dyDescent="0.4">
      <c r="A3441" s="5">
        <v>3425</v>
      </c>
      <c r="B3441" s="5">
        <f t="shared" si="215"/>
        <v>57.083333333333336</v>
      </c>
      <c r="C3441" s="5">
        <f t="shared" si="213"/>
        <v>0.95138888888888895</v>
      </c>
      <c r="E3441" s="36">
        <v>0</v>
      </c>
      <c r="F3441" s="5">
        <f t="shared" si="214"/>
        <v>0</v>
      </c>
      <c r="G3441" s="5">
        <f t="shared" si="216"/>
        <v>57.083333333333336</v>
      </c>
      <c r="H3441" s="79">
        <f>'(2. 11points)'!M3437</f>
        <v>0</v>
      </c>
      <c r="I3441" s="79">
        <f>'(2. 11points)'!N3437</f>
        <v>0</v>
      </c>
      <c r="J3441" s="78">
        <f>'(2. 11points)'!O3437</f>
        <v>0</v>
      </c>
    </row>
    <row r="3442" spans="1:10" x14ac:dyDescent="0.4">
      <c r="A3442" s="5">
        <v>3426</v>
      </c>
      <c r="B3442" s="5">
        <f t="shared" si="215"/>
        <v>57.1</v>
      </c>
      <c r="C3442" s="5">
        <f t="shared" si="213"/>
        <v>0.95166666666666666</v>
      </c>
      <c r="E3442" s="36">
        <v>0</v>
      </c>
      <c r="F3442" s="5">
        <f t="shared" si="214"/>
        <v>0</v>
      </c>
      <c r="G3442" s="5">
        <f t="shared" si="216"/>
        <v>57.1</v>
      </c>
      <c r="H3442" s="79">
        <f>'(2. 11points)'!M3438</f>
        <v>0</v>
      </c>
      <c r="I3442" s="79">
        <f>'(2. 11points)'!N3438</f>
        <v>0</v>
      </c>
      <c r="J3442" s="78">
        <f>'(2. 11points)'!O3438</f>
        <v>0</v>
      </c>
    </row>
    <row r="3443" spans="1:10" x14ac:dyDescent="0.4">
      <c r="A3443" s="5">
        <v>3427</v>
      </c>
      <c r="B3443" s="5">
        <f t="shared" si="215"/>
        <v>57.116666666666667</v>
      </c>
      <c r="C3443" s="5">
        <f t="shared" si="213"/>
        <v>0.95194444444444448</v>
      </c>
      <c r="E3443" s="36">
        <v>0</v>
      </c>
      <c r="F3443" s="5">
        <f t="shared" si="214"/>
        <v>0</v>
      </c>
      <c r="G3443" s="5">
        <f t="shared" si="216"/>
        <v>57.116666666666667</v>
      </c>
      <c r="H3443" s="79">
        <f>'(2. 11points)'!M3439</f>
        <v>0</v>
      </c>
      <c r="I3443" s="79">
        <f>'(2. 11points)'!N3439</f>
        <v>0</v>
      </c>
      <c r="J3443" s="78">
        <f>'(2. 11points)'!O3439</f>
        <v>0</v>
      </c>
    </row>
    <row r="3444" spans="1:10" x14ac:dyDescent="0.4">
      <c r="A3444" s="5">
        <v>3428</v>
      </c>
      <c r="B3444" s="5">
        <f t="shared" si="215"/>
        <v>57.133333333333333</v>
      </c>
      <c r="C3444" s="5">
        <f t="shared" si="213"/>
        <v>0.95222222222222219</v>
      </c>
      <c r="E3444" s="36">
        <v>0</v>
      </c>
      <c r="F3444" s="5">
        <f t="shared" si="214"/>
        <v>0</v>
      </c>
      <c r="G3444" s="5">
        <f t="shared" si="216"/>
        <v>57.133333333333333</v>
      </c>
      <c r="H3444" s="79">
        <f>'(2. 11points)'!M3440</f>
        <v>0</v>
      </c>
      <c r="I3444" s="79">
        <f>'(2. 11points)'!N3440</f>
        <v>0</v>
      </c>
      <c r="J3444" s="78">
        <f>'(2. 11points)'!O3440</f>
        <v>0</v>
      </c>
    </row>
    <row r="3445" spans="1:10" x14ac:dyDescent="0.4">
      <c r="A3445" s="5">
        <v>3429</v>
      </c>
      <c r="B3445" s="5">
        <f t="shared" si="215"/>
        <v>57.15</v>
      </c>
      <c r="C3445" s="5">
        <f t="shared" si="213"/>
        <v>0.95250000000000001</v>
      </c>
      <c r="E3445" s="36">
        <v>0</v>
      </c>
      <c r="F3445" s="5">
        <f t="shared" si="214"/>
        <v>0</v>
      </c>
      <c r="G3445" s="5">
        <f t="shared" si="216"/>
        <v>57.15</v>
      </c>
      <c r="H3445" s="79">
        <f>'(2. 11points)'!M3441</f>
        <v>0</v>
      </c>
      <c r="I3445" s="79">
        <f>'(2. 11points)'!N3441</f>
        <v>0</v>
      </c>
      <c r="J3445" s="78">
        <f>'(2. 11points)'!O3441</f>
        <v>0</v>
      </c>
    </row>
    <row r="3446" spans="1:10" x14ac:dyDescent="0.4">
      <c r="A3446" s="5">
        <v>3430</v>
      </c>
      <c r="B3446" s="5">
        <f t="shared" si="215"/>
        <v>57.166666666666664</v>
      </c>
      <c r="C3446" s="5">
        <f t="shared" si="213"/>
        <v>0.95277777777777772</v>
      </c>
      <c r="E3446" s="36">
        <v>0</v>
      </c>
      <c r="F3446" s="5">
        <f t="shared" si="214"/>
        <v>0</v>
      </c>
      <c r="G3446" s="5">
        <f t="shared" si="216"/>
        <v>57.166666666666664</v>
      </c>
      <c r="H3446" s="79">
        <f>'(2. 11points)'!M3442</f>
        <v>0</v>
      </c>
      <c r="I3446" s="79">
        <f>'(2. 11points)'!N3442</f>
        <v>0</v>
      </c>
      <c r="J3446" s="78">
        <f>'(2. 11points)'!O3442</f>
        <v>0</v>
      </c>
    </row>
    <row r="3447" spans="1:10" x14ac:dyDescent="0.4">
      <c r="A3447" s="5">
        <v>3431</v>
      </c>
      <c r="B3447" s="5">
        <f t="shared" si="215"/>
        <v>57.18333333333333</v>
      </c>
      <c r="C3447" s="5">
        <f t="shared" si="213"/>
        <v>0.95305555555555554</v>
      </c>
      <c r="E3447" s="36">
        <v>0</v>
      </c>
      <c r="F3447" s="5">
        <f t="shared" si="214"/>
        <v>0</v>
      </c>
      <c r="G3447" s="5">
        <f t="shared" si="216"/>
        <v>57.18333333333333</v>
      </c>
      <c r="H3447" s="79">
        <f>'(2. 11points)'!M3443</f>
        <v>0</v>
      </c>
      <c r="I3447" s="79">
        <f>'(2. 11points)'!N3443</f>
        <v>0</v>
      </c>
      <c r="J3447" s="78">
        <f>'(2. 11points)'!O3443</f>
        <v>0</v>
      </c>
    </row>
    <row r="3448" spans="1:10" x14ac:dyDescent="0.4">
      <c r="A3448" s="5">
        <v>3432</v>
      </c>
      <c r="B3448" s="5">
        <f t="shared" si="215"/>
        <v>57.2</v>
      </c>
      <c r="C3448" s="5">
        <f t="shared" si="213"/>
        <v>0.95333333333333337</v>
      </c>
      <c r="E3448" s="36">
        <v>0</v>
      </c>
      <c r="F3448" s="5">
        <f t="shared" si="214"/>
        <v>0</v>
      </c>
      <c r="G3448" s="5">
        <f t="shared" si="216"/>
        <v>57.2</v>
      </c>
      <c r="H3448" s="79">
        <f>'(2. 11points)'!M3444</f>
        <v>0</v>
      </c>
      <c r="I3448" s="79">
        <f>'(2. 11points)'!N3444</f>
        <v>0</v>
      </c>
      <c r="J3448" s="78">
        <f>'(2. 11points)'!O3444</f>
        <v>0</v>
      </c>
    </row>
    <row r="3449" spans="1:10" x14ac:dyDescent="0.4">
      <c r="A3449" s="5">
        <v>3433</v>
      </c>
      <c r="B3449" s="5">
        <f t="shared" si="215"/>
        <v>57.216666666666669</v>
      </c>
      <c r="C3449" s="5">
        <f t="shared" si="213"/>
        <v>0.95361111111111119</v>
      </c>
      <c r="E3449" s="36">
        <v>0</v>
      </c>
      <c r="F3449" s="5">
        <f t="shared" si="214"/>
        <v>0</v>
      </c>
      <c r="G3449" s="5">
        <f t="shared" si="216"/>
        <v>57.216666666666669</v>
      </c>
      <c r="H3449" s="79">
        <f>'(2. 11points)'!M3445</f>
        <v>0</v>
      </c>
      <c r="I3449" s="79">
        <f>'(2. 11points)'!N3445</f>
        <v>0</v>
      </c>
      <c r="J3449" s="78">
        <f>'(2. 11points)'!O3445</f>
        <v>0</v>
      </c>
    </row>
    <row r="3450" spans="1:10" x14ac:dyDescent="0.4">
      <c r="A3450" s="5">
        <v>3434</v>
      </c>
      <c r="B3450" s="5">
        <f t="shared" si="215"/>
        <v>57.233333333333334</v>
      </c>
      <c r="C3450" s="5">
        <f t="shared" si="213"/>
        <v>0.9538888888888889</v>
      </c>
      <c r="E3450" s="36">
        <v>0</v>
      </c>
      <c r="F3450" s="5">
        <f t="shared" si="214"/>
        <v>0</v>
      </c>
      <c r="G3450" s="5">
        <f t="shared" si="216"/>
        <v>57.233333333333334</v>
      </c>
      <c r="H3450" s="79">
        <f>'(2. 11points)'!M3446</f>
        <v>0</v>
      </c>
      <c r="I3450" s="79">
        <f>'(2. 11points)'!N3446</f>
        <v>0</v>
      </c>
      <c r="J3450" s="78">
        <f>'(2. 11points)'!O3446</f>
        <v>0</v>
      </c>
    </row>
    <row r="3451" spans="1:10" x14ac:dyDescent="0.4">
      <c r="A3451" s="5">
        <v>3435</v>
      </c>
      <c r="B3451" s="5">
        <f t="shared" si="215"/>
        <v>57.25</v>
      </c>
      <c r="C3451" s="5">
        <f t="shared" si="213"/>
        <v>0.95416666666666672</v>
      </c>
      <c r="E3451" s="36">
        <v>0</v>
      </c>
      <c r="F3451" s="5">
        <f t="shared" si="214"/>
        <v>0</v>
      </c>
      <c r="G3451" s="5">
        <f t="shared" si="216"/>
        <v>57.25</v>
      </c>
      <c r="H3451" s="79">
        <f>'(2. 11points)'!M3447</f>
        <v>0</v>
      </c>
      <c r="I3451" s="79">
        <f>'(2. 11points)'!N3447</f>
        <v>0</v>
      </c>
      <c r="J3451" s="78">
        <f>'(2. 11points)'!O3447</f>
        <v>0</v>
      </c>
    </row>
    <row r="3452" spans="1:10" x14ac:dyDescent="0.4">
      <c r="A3452" s="5">
        <v>3436</v>
      </c>
      <c r="B3452" s="5">
        <f t="shared" si="215"/>
        <v>57.266666666666666</v>
      </c>
      <c r="C3452" s="5">
        <f t="shared" si="213"/>
        <v>0.95444444444444443</v>
      </c>
      <c r="E3452" s="36">
        <v>0</v>
      </c>
      <c r="F3452" s="5">
        <f t="shared" si="214"/>
        <v>0</v>
      </c>
      <c r="G3452" s="5">
        <f t="shared" si="216"/>
        <v>57.266666666666666</v>
      </c>
      <c r="H3452" s="79">
        <f>'(2. 11points)'!M3448</f>
        <v>0</v>
      </c>
      <c r="I3452" s="79">
        <f>'(2. 11points)'!N3448</f>
        <v>0</v>
      </c>
      <c r="J3452" s="78">
        <f>'(2. 11points)'!O3448</f>
        <v>0</v>
      </c>
    </row>
    <row r="3453" spans="1:10" x14ac:dyDescent="0.4">
      <c r="A3453" s="5">
        <v>3437</v>
      </c>
      <c r="B3453" s="5">
        <f t="shared" si="215"/>
        <v>57.283333333333331</v>
      </c>
      <c r="C3453" s="5">
        <f t="shared" si="213"/>
        <v>0.95472222222222214</v>
      </c>
      <c r="E3453" s="36">
        <v>0</v>
      </c>
      <c r="F3453" s="5">
        <f t="shared" si="214"/>
        <v>0</v>
      </c>
      <c r="G3453" s="5">
        <f t="shared" si="216"/>
        <v>57.283333333333331</v>
      </c>
      <c r="H3453" s="79">
        <f>'(2. 11points)'!M3449</f>
        <v>0</v>
      </c>
      <c r="I3453" s="79">
        <f>'(2. 11points)'!N3449</f>
        <v>0</v>
      </c>
      <c r="J3453" s="78">
        <f>'(2. 11points)'!O3449</f>
        <v>0</v>
      </c>
    </row>
    <row r="3454" spans="1:10" x14ac:dyDescent="0.4">
      <c r="A3454" s="5">
        <v>3438</v>
      </c>
      <c r="B3454" s="5">
        <f t="shared" si="215"/>
        <v>57.3</v>
      </c>
      <c r="C3454" s="5">
        <f t="shared" si="213"/>
        <v>0.95499999999999996</v>
      </c>
      <c r="E3454" s="36">
        <v>0</v>
      </c>
      <c r="F3454" s="5">
        <f t="shared" si="214"/>
        <v>0</v>
      </c>
      <c r="G3454" s="5">
        <f t="shared" si="216"/>
        <v>57.3</v>
      </c>
      <c r="H3454" s="79">
        <f>'(2. 11points)'!M3450</f>
        <v>0</v>
      </c>
      <c r="I3454" s="79">
        <f>'(2. 11points)'!N3450</f>
        <v>0</v>
      </c>
      <c r="J3454" s="78">
        <f>'(2. 11points)'!O3450</f>
        <v>0</v>
      </c>
    </row>
    <row r="3455" spans="1:10" x14ac:dyDescent="0.4">
      <c r="A3455" s="5">
        <v>3439</v>
      </c>
      <c r="B3455" s="5">
        <f t="shared" si="215"/>
        <v>57.31666666666667</v>
      </c>
      <c r="C3455" s="5">
        <f t="shared" si="213"/>
        <v>0.95527777777777778</v>
      </c>
      <c r="E3455" s="36">
        <v>0</v>
      </c>
      <c r="F3455" s="5">
        <f t="shared" si="214"/>
        <v>0</v>
      </c>
      <c r="G3455" s="5">
        <f t="shared" si="216"/>
        <v>57.31666666666667</v>
      </c>
      <c r="H3455" s="79">
        <f>'(2. 11points)'!M3451</f>
        <v>0</v>
      </c>
      <c r="I3455" s="79">
        <f>'(2. 11points)'!N3451</f>
        <v>0</v>
      </c>
      <c r="J3455" s="78">
        <f>'(2. 11points)'!O3451</f>
        <v>0</v>
      </c>
    </row>
    <row r="3456" spans="1:10" x14ac:dyDescent="0.4">
      <c r="A3456" s="5">
        <v>3440</v>
      </c>
      <c r="B3456" s="5">
        <f t="shared" si="215"/>
        <v>57.333333333333336</v>
      </c>
      <c r="C3456" s="5">
        <f t="shared" si="213"/>
        <v>0.9555555555555556</v>
      </c>
      <c r="E3456" s="36">
        <v>0</v>
      </c>
      <c r="F3456" s="5">
        <f t="shared" si="214"/>
        <v>0</v>
      </c>
      <c r="G3456" s="5">
        <f t="shared" si="216"/>
        <v>57.333333333333336</v>
      </c>
      <c r="H3456" s="79">
        <f>'(2. 11points)'!M3452</f>
        <v>0</v>
      </c>
      <c r="I3456" s="79">
        <f>'(2. 11points)'!N3452</f>
        <v>0</v>
      </c>
      <c r="J3456" s="78">
        <f>'(2. 11points)'!O3452</f>
        <v>0</v>
      </c>
    </row>
    <row r="3457" spans="1:10" x14ac:dyDescent="0.4">
      <c r="A3457" s="5">
        <v>3441</v>
      </c>
      <c r="B3457" s="5">
        <f t="shared" si="215"/>
        <v>57.35</v>
      </c>
      <c r="C3457" s="5">
        <f t="shared" si="213"/>
        <v>0.95583333333333331</v>
      </c>
      <c r="E3457" s="36">
        <v>0</v>
      </c>
      <c r="F3457" s="5">
        <f t="shared" si="214"/>
        <v>0</v>
      </c>
      <c r="G3457" s="5">
        <f t="shared" si="216"/>
        <v>57.35</v>
      </c>
      <c r="H3457" s="79">
        <f>'(2. 11points)'!M3453</f>
        <v>0</v>
      </c>
      <c r="I3457" s="79">
        <f>'(2. 11points)'!N3453</f>
        <v>0</v>
      </c>
      <c r="J3457" s="78">
        <f>'(2. 11points)'!O3453</f>
        <v>0</v>
      </c>
    </row>
    <row r="3458" spans="1:10" x14ac:dyDescent="0.4">
      <c r="A3458" s="5">
        <v>3442</v>
      </c>
      <c r="B3458" s="5">
        <f t="shared" si="215"/>
        <v>57.366666666666667</v>
      </c>
      <c r="C3458" s="5">
        <f t="shared" si="213"/>
        <v>0.95611111111111113</v>
      </c>
      <c r="E3458" s="36">
        <v>0</v>
      </c>
      <c r="F3458" s="5">
        <f t="shared" si="214"/>
        <v>0</v>
      </c>
      <c r="G3458" s="5">
        <f t="shared" si="216"/>
        <v>57.366666666666667</v>
      </c>
      <c r="H3458" s="79">
        <f>'(2. 11points)'!M3454</f>
        <v>0</v>
      </c>
      <c r="I3458" s="79">
        <f>'(2. 11points)'!N3454</f>
        <v>0</v>
      </c>
      <c r="J3458" s="78">
        <f>'(2. 11points)'!O3454</f>
        <v>0</v>
      </c>
    </row>
    <row r="3459" spans="1:10" x14ac:dyDescent="0.4">
      <c r="A3459" s="5">
        <v>3443</v>
      </c>
      <c r="B3459" s="5">
        <f t="shared" si="215"/>
        <v>57.383333333333333</v>
      </c>
      <c r="C3459" s="5">
        <f t="shared" si="213"/>
        <v>0.95638888888888884</v>
      </c>
      <c r="E3459" s="36">
        <v>0</v>
      </c>
      <c r="F3459" s="5">
        <f t="shared" si="214"/>
        <v>0</v>
      </c>
      <c r="G3459" s="5">
        <f t="shared" si="216"/>
        <v>57.383333333333333</v>
      </c>
      <c r="H3459" s="79">
        <f>'(2. 11points)'!M3455</f>
        <v>0</v>
      </c>
      <c r="I3459" s="79">
        <f>'(2. 11points)'!N3455</f>
        <v>0</v>
      </c>
      <c r="J3459" s="78">
        <f>'(2. 11points)'!O3455</f>
        <v>0</v>
      </c>
    </row>
    <row r="3460" spans="1:10" x14ac:dyDescent="0.4">
      <c r="A3460" s="5">
        <v>3444</v>
      </c>
      <c r="B3460" s="5">
        <f t="shared" si="215"/>
        <v>57.4</v>
      </c>
      <c r="C3460" s="5">
        <f t="shared" si="213"/>
        <v>0.95666666666666667</v>
      </c>
      <c r="E3460" s="36">
        <v>0</v>
      </c>
      <c r="F3460" s="5">
        <f t="shared" si="214"/>
        <v>0</v>
      </c>
      <c r="G3460" s="5">
        <f t="shared" si="216"/>
        <v>57.4</v>
      </c>
      <c r="H3460" s="79">
        <f>'(2. 11points)'!M3456</f>
        <v>0</v>
      </c>
      <c r="I3460" s="79">
        <f>'(2. 11points)'!N3456</f>
        <v>0</v>
      </c>
      <c r="J3460" s="78">
        <f>'(2. 11points)'!O3456</f>
        <v>0</v>
      </c>
    </row>
    <row r="3461" spans="1:10" x14ac:dyDescent="0.4">
      <c r="A3461" s="5">
        <v>3445</v>
      </c>
      <c r="B3461" s="5">
        <f t="shared" si="215"/>
        <v>57.416666666666664</v>
      </c>
      <c r="C3461" s="5">
        <f t="shared" si="213"/>
        <v>0.95694444444444438</v>
      </c>
      <c r="E3461" s="36">
        <v>0</v>
      </c>
      <c r="F3461" s="5">
        <f t="shared" si="214"/>
        <v>0</v>
      </c>
      <c r="G3461" s="5">
        <f t="shared" si="216"/>
        <v>57.416666666666664</v>
      </c>
      <c r="H3461" s="79">
        <f>'(2. 11points)'!M3457</f>
        <v>0</v>
      </c>
      <c r="I3461" s="79">
        <f>'(2. 11points)'!N3457</f>
        <v>0</v>
      </c>
      <c r="J3461" s="78">
        <f>'(2. 11points)'!O3457</f>
        <v>0</v>
      </c>
    </row>
    <row r="3462" spans="1:10" x14ac:dyDescent="0.4">
      <c r="A3462" s="5">
        <v>3446</v>
      </c>
      <c r="B3462" s="5">
        <f t="shared" si="215"/>
        <v>57.43333333333333</v>
      </c>
      <c r="C3462" s="5">
        <f t="shared" si="213"/>
        <v>0.9572222222222222</v>
      </c>
      <c r="E3462" s="36">
        <v>0</v>
      </c>
      <c r="F3462" s="5">
        <f t="shared" si="214"/>
        <v>0</v>
      </c>
      <c r="G3462" s="5">
        <f t="shared" si="216"/>
        <v>57.43333333333333</v>
      </c>
      <c r="H3462" s="79">
        <f>'(2. 11points)'!M3458</f>
        <v>0</v>
      </c>
      <c r="I3462" s="79">
        <f>'(2. 11points)'!N3458</f>
        <v>0</v>
      </c>
      <c r="J3462" s="78">
        <f>'(2. 11points)'!O3458</f>
        <v>0</v>
      </c>
    </row>
    <row r="3463" spans="1:10" x14ac:dyDescent="0.4">
      <c r="A3463" s="5">
        <v>3447</v>
      </c>
      <c r="B3463" s="5">
        <f t="shared" si="215"/>
        <v>57.45</v>
      </c>
      <c r="C3463" s="5">
        <f t="shared" si="213"/>
        <v>0.95750000000000002</v>
      </c>
      <c r="E3463" s="36">
        <v>0</v>
      </c>
      <c r="F3463" s="5">
        <f t="shared" si="214"/>
        <v>0</v>
      </c>
      <c r="G3463" s="5">
        <f t="shared" si="216"/>
        <v>57.45</v>
      </c>
      <c r="H3463" s="79">
        <f>'(2. 11points)'!M3459</f>
        <v>0</v>
      </c>
      <c r="I3463" s="79">
        <f>'(2. 11points)'!N3459</f>
        <v>0</v>
      </c>
      <c r="J3463" s="78">
        <f>'(2. 11points)'!O3459</f>
        <v>0</v>
      </c>
    </row>
    <row r="3464" spans="1:10" x14ac:dyDescent="0.4">
      <c r="A3464" s="5">
        <v>3448</v>
      </c>
      <c r="B3464" s="5">
        <f t="shared" si="215"/>
        <v>57.466666666666669</v>
      </c>
      <c r="C3464" s="5">
        <f t="shared" si="213"/>
        <v>0.95777777777777784</v>
      </c>
      <c r="E3464" s="36">
        <v>0</v>
      </c>
      <c r="F3464" s="5">
        <f t="shared" si="214"/>
        <v>0</v>
      </c>
      <c r="G3464" s="5">
        <f t="shared" si="216"/>
        <v>57.466666666666669</v>
      </c>
      <c r="H3464" s="79">
        <f>'(2. 11points)'!M3460</f>
        <v>0</v>
      </c>
      <c r="I3464" s="79">
        <f>'(2. 11points)'!N3460</f>
        <v>0</v>
      </c>
      <c r="J3464" s="78">
        <f>'(2. 11points)'!O3460</f>
        <v>0</v>
      </c>
    </row>
    <row r="3465" spans="1:10" x14ac:dyDescent="0.4">
      <c r="A3465" s="5">
        <v>3449</v>
      </c>
      <c r="B3465" s="5">
        <f t="shared" si="215"/>
        <v>57.483333333333334</v>
      </c>
      <c r="C3465" s="5">
        <f t="shared" si="213"/>
        <v>0.95805555555555555</v>
      </c>
      <c r="E3465" s="36">
        <v>0</v>
      </c>
      <c r="F3465" s="5">
        <f t="shared" si="214"/>
        <v>0</v>
      </c>
      <c r="G3465" s="5">
        <f t="shared" si="216"/>
        <v>57.483333333333334</v>
      </c>
      <c r="H3465" s="79">
        <f>'(2. 11points)'!M3461</f>
        <v>0</v>
      </c>
      <c r="I3465" s="79">
        <f>'(2. 11points)'!N3461</f>
        <v>0</v>
      </c>
      <c r="J3465" s="78">
        <f>'(2. 11points)'!O3461</f>
        <v>0</v>
      </c>
    </row>
    <row r="3466" spans="1:10" x14ac:dyDescent="0.4">
      <c r="A3466" s="5">
        <v>3450</v>
      </c>
      <c r="B3466" s="5">
        <f t="shared" si="215"/>
        <v>57.5</v>
      </c>
      <c r="C3466" s="5">
        <f t="shared" si="213"/>
        <v>0.95833333333333337</v>
      </c>
      <c r="E3466" s="36">
        <v>0</v>
      </c>
      <c r="F3466" s="5">
        <f t="shared" si="214"/>
        <v>0</v>
      </c>
      <c r="G3466" s="5">
        <f t="shared" si="216"/>
        <v>57.5</v>
      </c>
      <c r="H3466" s="79">
        <f>'(2. 11points)'!M3462</f>
        <v>0</v>
      </c>
      <c r="I3466" s="79">
        <f>'(2. 11points)'!N3462</f>
        <v>0</v>
      </c>
      <c r="J3466" s="78">
        <f>'(2. 11points)'!O3462</f>
        <v>0</v>
      </c>
    </row>
    <row r="3467" spans="1:10" x14ac:dyDescent="0.4">
      <c r="A3467" s="5">
        <v>3451</v>
      </c>
      <c r="B3467" s="5">
        <f t="shared" si="215"/>
        <v>57.516666666666666</v>
      </c>
      <c r="C3467" s="5">
        <f t="shared" si="213"/>
        <v>0.95861111111111108</v>
      </c>
      <c r="E3467" s="36">
        <v>0</v>
      </c>
      <c r="F3467" s="5">
        <f t="shared" si="214"/>
        <v>0</v>
      </c>
      <c r="G3467" s="5">
        <f t="shared" si="216"/>
        <v>57.516666666666666</v>
      </c>
      <c r="H3467" s="79">
        <f>'(2. 11points)'!M3463</f>
        <v>0</v>
      </c>
      <c r="I3467" s="79">
        <f>'(2. 11points)'!N3463</f>
        <v>0</v>
      </c>
      <c r="J3467" s="78">
        <f>'(2. 11points)'!O3463</f>
        <v>0</v>
      </c>
    </row>
    <row r="3468" spans="1:10" x14ac:dyDescent="0.4">
      <c r="A3468" s="5">
        <v>3452</v>
      </c>
      <c r="B3468" s="5">
        <f t="shared" si="215"/>
        <v>57.533333333333331</v>
      </c>
      <c r="C3468" s="5">
        <f t="shared" si="213"/>
        <v>0.9588888888888889</v>
      </c>
      <c r="E3468" s="36">
        <v>0</v>
      </c>
      <c r="F3468" s="5">
        <f t="shared" si="214"/>
        <v>0</v>
      </c>
      <c r="G3468" s="5">
        <f t="shared" si="216"/>
        <v>57.533333333333331</v>
      </c>
      <c r="H3468" s="79">
        <f>'(2. 11points)'!M3464</f>
        <v>0</v>
      </c>
      <c r="I3468" s="79">
        <f>'(2. 11points)'!N3464</f>
        <v>0</v>
      </c>
      <c r="J3468" s="78">
        <f>'(2. 11points)'!O3464</f>
        <v>0</v>
      </c>
    </row>
    <row r="3469" spans="1:10" x14ac:dyDescent="0.4">
      <c r="A3469" s="5">
        <v>3453</v>
      </c>
      <c r="B3469" s="5">
        <f t="shared" si="215"/>
        <v>57.55</v>
      </c>
      <c r="C3469" s="5">
        <f t="shared" si="213"/>
        <v>0.95916666666666661</v>
      </c>
      <c r="E3469" s="36">
        <v>0</v>
      </c>
      <c r="F3469" s="5">
        <f t="shared" si="214"/>
        <v>0</v>
      </c>
      <c r="G3469" s="5">
        <f t="shared" si="216"/>
        <v>57.55</v>
      </c>
      <c r="H3469" s="79">
        <f>'(2. 11points)'!M3465</f>
        <v>0</v>
      </c>
      <c r="I3469" s="79">
        <f>'(2. 11points)'!N3465</f>
        <v>0</v>
      </c>
      <c r="J3469" s="78">
        <f>'(2. 11points)'!O3465</f>
        <v>0</v>
      </c>
    </row>
    <row r="3470" spans="1:10" x14ac:dyDescent="0.4">
      <c r="A3470" s="5">
        <v>3454</v>
      </c>
      <c r="B3470" s="5">
        <f t="shared" si="215"/>
        <v>57.56666666666667</v>
      </c>
      <c r="C3470" s="5">
        <f t="shared" si="213"/>
        <v>0.95944444444444454</v>
      </c>
      <c r="E3470" s="36">
        <v>0</v>
      </c>
      <c r="F3470" s="5">
        <f t="shared" si="214"/>
        <v>0</v>
      </c>
      <c r="G3470" s="5">
        <f t="shared" si="216"/>
        <v>57.56666666666667</v>
      </c>
      <c r="H3470" s="79">
        <f>'(2. 11points)'!M3466</f>
        <v>0</v>
      </c>
      <c r="I3470" s="79">
        <f>'(2. 11points)'!N3466</f>
        <v>0</v>
      </c>
      <c r="J3470" s="78">
        <f>'(2. 11points)'!O3466</f>
        <v>0</v>
      </c>
    </row>
    <row r="3471" spans="1:10" x14ac:dyDescent="0.4">
      <c r="A3471" s="5">
        <v>3455</v>
      </c>
      <c r="B3471" s="5">
        <f t="shared" si="215"/>
        <v>57.583333333333336</v>
      </c>
      <c r="C3471" s="5">
        <f t="shared" si="213"/>
        <v>0.95972222222222225</v>
      </c>
      <c r="E3471" s="36">
        <v>0</v>
      </c>
      <c r="F3471" s="5">
        <f t="shared" si="214"/>
        <v>0</v>
      </c>
      <c r="G3471" s="5">
        <f t="shared" si="216"/>
        <v>57.583333333333336</v>
      </c>
      <c r="H3471" s="79">
        <f>'(2. 11points)'!M3467</f>
        <v>0</v>
      </c>
      <c r="I3471" s="79">
        <f>'(2. 11points)'!N3467</f>
        <v>0</v>
      </c>
      <c r="J3471" s="78">
        <f>'(2. 11points)'!O3467</f>
        <v>0</v>
      </c>
    </row>
    <row r="3472" spans="1:10" x14ac:dyDescent="0.4">
      <c r="A3472" s="5">
        <v>3456</v>
      </c>
      <c r="B3472" s="5">
        <f t="shared" si="215"/>
        <v>57.6</v>
      </c>
      <c r="C3472" s="5">
        <f t="shared" si="213"/>
        <v>0.96000000000000008</v>
      </c>
      <c r="E3472" s="36">
        <v>0</v>
      </c>
      <c r="F3472" s="5">
        <f t="shared" si="214"/>
        <v>0</v>
      </c>
      <c r="G3472" s="5">
        <f t="shared" si="216"/>
        <v>57.6</v>
      </c>
      <c r="H3472" s="79">
        <f>'(2. 11points)'!M3468</f>
        <v>0</v>
      </c>
      <c r="I3472" s="79">
        <f>'(2. 11points)'!N3468</f>
        <v>0</v>
      </c>
      <c r="J3472" s="78">
        <f>'(2. 11points)'!O3468</f>
        <v>0</v>
      </c>
    </row>
    <row r="3473" spans="1:10" x14ac:dyDescent="0.4">
      <c r="A3473" s="5">
        <v>3457</v>
      </c>
      <c r="B3473" s="5">
        <f t="shared" si="215"/>
        <v>57.616666666666667</v>
      </c>
      <c r="C3473" s="5">
        <f t="shared" ref="C3473:C3536" si="217">B3473/60</f>
        <v>0.96027777777777779</v>
      </c>
      <c r="E3473" s="36">
        <v>0</v>
      </c>
      <c r="F3473" s="5">
        <f t="shared" ref="F3473:F3536" si="218">E3473-$F$11</f>
        <v>0</v>
      </c>
      <c r="G3473" s="5">
        <f t="shared" si="216"/>
        <v>57.616666666666667</v>
      </c>
      <c r="H3473" s="79">
        <f>'(2. 11points)'!M3469</f>
        <v>0</v>
      </c>
      <c r="I3473" s="79">
        <f>'(2. 11points)'!N3469</f>
        <v>0</v>
      </c>
      <c r="J3473" s="78">
        <f>'(2. 11points)'!O3469</f>
        <v>0</v>
      </c>
    </row>
    <row r="3474" spans="1:10" x14ac:dyDescent="0.4">
      <c r="A3474" s="5">
        <v>3458</v>
      </c>
      <c r="B3474" s="5">
        <f t="shared" ref="B3474:B3537" si="219">A3474*$B$12/60</f>
        <v>57.633333333333333</v>
      </c>
      <c r="C3474" s="5">
        <f t="shared" si="217"/>
        <v>0.9605555555555555</v>
      </c>
      <c r="E3474" s="36">
        <v>0</v>
      </c>
      <c r="F3474" s="5">
        <f t="shared" si="218"/>
        <v>0</v>
      </c>
      <c r="G3474" s="5">
        <f t="shared" si="216"/>
        <v>57.633333333333333</v>
      </c>
      <c r="H3474" s="79">
        <f>'(2. 11points)'!M3470</f>
        <v>0</v>
      </c>
      <c r="I3474" s="79">
        <f>'(2. 11points)'!N3470</f>
        <v>0</v>
      </c>
      <c r="J3474" s="78">
        <f>'(2. 11points)'!O3470</f>
        <v>0</v>
      </c>
    </row>
    <row r="3475" spans="1:10" x14ac:dyDescent="0.4">
      <c r="A3475" s="5">
        <v>3459</v>
      </c>
      <c r="B3475" s="5">
        <f t="shared" si="219"/>
        <v>57.65</v>
      </c>
      <c r="C3475" s="5">
        <f t="shared" si="217"/>
        <v>0.96083333333333332</v>
      </c>
      <c r="E3475" s="36">
        <v>0</v>
      </c>
      <c r="F3475" s="5">
        <f t="shared" si="218"/>
        <v>0</v>
      </c>
      <c r="G3475" s="5">
        <f t="shared" si="216"/>
        <v>57.65</v>
      </c>
      <c r="H3475" s="79">
        <f>'(2. 11points)'!M3471</f>
        <v>0</v>
      </c>
      <c r="I3475" s="79">
        <f>'(2. 11points)'!N3471</f>
        <v>0</v>
      </c>
      <c r="J3475" s="78">
        <f>'(2. 11points)'!O3471</f>
        <v>0</v>
      </c>
    </row>
    <row r="3476" spans="1:10" x14ac:dyDescent="0.4">
      <c r="A3476" s="5">
        <v>3460</v>
      </c>
      <c r="B3476" s="5">
        <f t="shared" si="219"/>
        <v>57.666666666666664</v>
      </c>
      <c r="C3476" s="5">
        <f t="shared" si="217"/>
        <v>0.96111111111111103</v>
      </c>
      <c r="E3476" s="36">
        <v>0</v>
      </c>
      <c r="F3476" s="5">
        <f t="shared" si="218"/>
        <v>0</v>
      </c>
      <c r="G3476" s="5">
        <f t="shared" si="216"/>
        <v>57.666666666666664</v>
      </c>
      <c r="H3476" s="79">
        <f>'(2. 11points)'!M3472</f>
        <v>0</v>
      </c>
      <c r="I3476" s="79">
        <f>'(2. 11points)'!N3472</f>
        <v>0</v>
      </c>
      <c r="J3476" s="78">
        <f>'(2. 11points)'!O3472</f>
        <v>0</v>
      </c>
    </row>
    <row r="3477" spans="1:10" x14ac:dyDescent="0.4">
      <c r="A3477" s="5">
        <v>3461</v>
      </c>
      <c r="B3477" s="5">
        <f t="shared" si="219"/>
        <v>57.68333333333333</v>
      </c>
      <c r="C3477" s="5">
        <f t="shared" si="217"/>
        <v>0.96138888888888885</v>
      </c>
      <c r="E3477" s="36">
        <v>0</v>
      </c>
      <c r="F3477" s="5">
        <f t="shared" si="218"/>
        <v>0</v>
      </c>
      <c r="G3477" s="5">
        <f t="shared" si="216"/>
        <v>57.68333333333333</v>
      </c>
      <c r="H3477" s="79">
        <f>'(2. 11points)'!M3473</f>
        <v>0</v>
      </c>
      <c r="I3477" s="79">
        <f>'(2. 11points)'!N3473</f>
        <v>0</v>
      </c>
      <c r="J3477" s="78">
        <f>'(2. 11points)'!O3473</f>
        <v>0</v>
      </c>
    </row>
    <row r="3478" spans="1:10" x14ac:dyDescent="0.4">
      <c r="A3478" s="5">
        <v>3462</v>
      </c>
      <c r="B3478" s="5">
        <f t="shared" si="219"/>
        <v>57.7</v>
      </c>
      <c r="C3478" s="5">
        <f t="shared" si="217"/>
        <v>0.96166666666666667</v>
      </c>
      <c r="E3478" s="36">
        <v>0</v>
      </c>
      <c r="F3478" s="5">
        <f t="shared" si="218"/>
        <v>0</v>
      </c>
      <c r="G3478" s="5">
        <f t="shared" ref="G3478:G3541" si="220">B3478</f>
        <v>57.7</v>
      </c>
      <c r="H3478" s="79">
        <f>'(2. 11points)'!M3474</f>
        <v>0</v>
      </c>
      <c r="I3478" s="79">
        <f>'(2. 11points)'!N3474</f>
        <v>0</v>
      </c>
      <c r="J3478" s="78">
        <f>'(2. 11points)'!O3474</f>
        <v>0</v>
      </c>
    </row>
    <row r="3479" spans="1:10" x14ac:dyDescent="0.4">
      <c r="A3479" s="5">
        <v>3463</v>
      </c>
      <c r="B3479" s="5">
        <f t="shared" si="219"/>
        <v>57.716666666666669</v>
      </c>
      <c r="C3479" s="5">
        <f t="shared" si="217"/>
        <v>0.96194444444444449</v>
      </c>
      <c r="E3479" s="36">
        <v>0</v>
      </c>
      <c r="F3479" s="5">
        <f t="shared" si="218"/>
        <v>0</v>
      </c>
      <c r="G3479" s="5">
        <f t="shared" si="220"/>
        <v>57.716666666666669</v>
      </c>
      <c r="H3479" s="79">
        <f>'(2. 11points)'!M3475</f>
        <v>0</v>
      </c>
      <c r="I3479" s="79">
        <f>'(2. 11points)'!N3475</f>
        <v>0</v>
      </c>
      <c r="J3479" s="78">
        <f>'(2. 11points)'!O3475</f>
        <v>0</v>
      </c>
    </row>
    <row r="3480" spans="1:10" x14ac:dyDescent="0.4">
      <c r="A3480" s="5">
        <v>3464</v>
      </c>
      <c r="B3480" s="5">
        <f t="shared" si="219"/>
        <v>57.733333333333334</v>
      </c>
      <c r="C3480" s="5">
        <f t="shared" si="217"/>
        <v>0.9622222222222222</v>
      </c>
      <c r="E3480" s="36">
        <v>0</v>
      </c>
      <c r="F3480" s="5">
        <f t="shared" si="218"/>
        <v>0</v>
      </c>
      <c r="G3480" s="5">
        <f t="shared" si="220"/>
        <v>57.733333333333334</v>
      </c>
      <c r="H3480" s="79">
        <f>'(2. 11points)'!M3476</f>
        <v>0</v>
      </c>
      <c r="I3480" s="79">
        <f>'(2. 11points)'!N3476</f>
        <v>0</v>
      </c>
      <c r="J3480" s="78">
        <f>'(2. 11points)'!O3476</f>
        <v>0</v>
      </c>
    </row>
    <row r="3481" spans="1:10" x14ac:dyDescent="0.4">
      <c r="A3481" s="5">
        <v>3465</v>
      </c>
      <c r="B3481" s="5">
        <f t="shared" si="219"/>
        <v>57.75</v>
      </c>
      <c r="C3481" s="5">
        <f t="shared" si="217"/>
        <v>0.96250000000000002</v>
      </c>
      <c r="E3481" s="36">
        <v>0</v>
      </c>
      <c r="F3481" s="5">
        <f t="shared" si="218"/>
        <v>0</v>
      </c>
      <c r="G3481" s="5">
        <f t="shared" si="220"/>
        <v>57.75</v>
      </c>
      <c r="H3481" s="79">
        <f>'(2. 11points)'!M3477</f>
        <v>0</v>
      </c>
      <c r="I3481" s="79">
        <f>'(2. 11points)'!N3477</f>
        <v>0</v>
      </c>
      <c r="J3481" s="78">
        <f>'(2. 11points)'!O3477</f>
        <v>0</v>
      </c>
    </row>
    <row r="3482" spans="1:10" x14ac:dyDescent="0.4">
      <c r="A3482" s="5">
        <v>3466</v>
      </c>
      <c r="B3482" s="5">
        <f t="shared" si="219"/>
        <v>57.766666666666666</v>
      </c>
      <c r="C3482" s="5">
        <f t="shared" si="217"/>
        <v>0.96277777777777773</v>
      </c>
      <c r="E3482" s="36">
        <v>0</v>
      </c>
      <c r="F3482" s="5">
        <f t="shared" si="218"/>
        <v>0</v>
      </c>
      <c r="G3482" s="5">
        <f t="shared" si="220"/>
        <v>57.766666666666666</v>
      </c>
      <c r="H3482" s="79">
        <f>'(2. 11points)'!M3478</f>
        <v>0</v>
      </c>
      <c r="I3482" s="79">
        <f>'(2. 11points)'!N3478</f>
        <v>0</v>
      </c>
      <c r="J3482" s="78">
        <f>'(2. 11points)'!O3478</f>
        <v>0</v>
      </c>
    </row>
    <row r="3483" spans="1:10" x14ac:dyDescent="0.4">
      <c r="A3483" s="5">
        <v>3467</v>
      </c>
      <c r="B3483" s="5">
        <f t="shared" si="219"/>
        <v>57.783333333333331</v>
      </c>
      <c r="C3483" s="5">
        <f t="shared" si="217"/>
        <v>0.96305555555555555</v>
      </c>
      <c r="E3483" s="36">
        <v>0</v>
      </c>
      <c r="F3483" s="5">
        <f t="shared" si="218"/>
        <v>0</v>
      </c>
      <c r="G3483" s="5">
        <f t="shared" si="220"/>
        <v>57.783333333333331</v>
      </c>
      <c r="H3483" s="79">
        <f>'(2. 11points)'!M3479</f>
        <v>0</v>
      </c>
      <c r="I3483" s="79">
        <f>'(2. 11points)'!N3479</f>
        <v>0</v>
      </c>
      <c r="J3483" s="78">
        <f>'(2. 11points)'!O3479</f>
        <v>0</v>
      </c>
    </row>
    <row r="3484" spans="1:10" x14ac:dyDescent="0.4">
      <c r="A3484" s="5">
        <v>3468</v>
      </c>
      <c r="B3484" s="5">
        <f t="shared" si="219"/>
        <v>57.8</v>
      </c>
      <c r="C3484" s="5">
        <f t="shared" si="217"/>
        <v>0.96333333333333326</v>
      </c>
      <c r="E3484" s="36">
        <v>0</v>
      </c>
      <c r="F3484" s="5">
        <f t="shared" si="218"/>
        <v>0</v>
      </c>
      <c r="G3484" s="5">
        <f t="shared" si="220"/>
        <v>57.8</v>
      </c>
      <c r="H3484" s="79">
        <f>'(2. 11points)'!M3480</f>
        <v>0</v>
      </c>
      <c r="I3484" s="79">
        <f>'(2. 11points)'!N3480</f>
        <v>0</v>
      </c>
      <c r="J3484" s="78">
        <f>'(2. 11points)'!O3480</f>
        <v>0</v>
      </c>
    </row>
    <row r="3485" spans="1:10" x14ac:dyDescent="0.4">
      <c r="A3485" s="5">
        <v>3469</v>
      </c>
      <c r="B3485" s="5">
        <f t="shared" si="219"/>
        <v>57.81666666666667</v>
      </c>
      <c r="C3485" s="5">
        <f t="shared" si="217"/>
        <v>0.9636111111111112</v>
      </c>
      <c r="E3485" s="36">
        <v>0</v>
      </c>
      <c r="F3485" s="5">
        <f t="shared" si="218"/>
        <v>0</v>
      </c>
      <c r="G3485" s="5">
        <f t="shared" si="220"/>
        <v>57.81666666666667</v>
      </c>
      <c r="H3485" s="79">
        <f>'(2. 11points)'!M3481</f>
        <v>0</v>
      </c>
      <c r="I3485" s="79">
        <f>'(2. 11points)'!N3481</f>
        <v>0</v>
      </c>
      <c r="J3485" s="78">
        <f>'(2. 11points)'!O3481</f>
        <v>0</v>
      </c>
    </row>
    <row r="3486" spans="1:10" x14ac:dyDescent="0.4">
      <c r="A3486" s="5">
        <v>3470</v>
      </c>
      <c r="B3486" s="5">
        <f t="shared" si="219"/>
        <v>57.833333333333336</v>
      </c>
      <c r="C3486" s="5">
        <f t="shared" si="217"/>
        <v>0.96388888888888891</v>
      </c>
      <c r="E3486" s="36">
        <v>0</v>
      </c>
      <c r="F3486" s="5">
        <f t="shared" si="218"/>
        <v>0</v>
      </c>
      <c r="G3486" s="5">
        <f t="shared" si="220"/>
        <v>57.833333333333336</v>
      </c>
      <c r="H3486" s="79">
        <f>'(2. 11points)'!M3482</f>
        <v>0</v>
      </c>
      <c r="I3486" s="79">
        <f>'(2. 11points)'!N3482</f>
        <v>0</v>
      </c>
      <c r="J3486" s="78">
        <f>'(2. 11points)'!O3482</f>
        <v>0</v>
      </c>
    </row>
    <row r="3487" spans="1:10" x14ac:dyDescent="0.4">
      <c r="A3487" s="5">
        <v>3471</v>
      </c>
      <c r="B3487" s="5">
        <f t="shared" si="219"/>
        <v>57.85</v>
      </c>
      <c r="C3487" s="5">
        <f t="shared" si="217"/>
        <v>0.96416666666666673</v>
      </c>
      <c r="E3487" s="36">
        <v>0</v>
      </c>
      <c r="F3487" s="5">
        <f t="shared" si="218"/>
        <v>0</v>
      </c>
      <c r="G3487" s="5">
        <f t="shared" si="220"/>
        <v>57.85</v>
      </c>
      <c r="H3487" s="79">
        <f>'(2. 11points)'!M3483</f>
        <v>0</v>
      </c>
      <c r="I3487" s="79">
        <f>'(2. 11points)'!N3483</f>
        <v>0</v>
      </c>
      <c r="J3487" s="78">
        <f>'(2. 11points)'!O3483</f>
        <v>0</v>
      </c>
    </row>
    <row r="3488" spans="1:10" x14ac:dyDescent="0.4">
      <c r="A3488" s="5">
        <v>3472</v>
      </c>
      <c r="B3488" s="5">
        <f t="shared" si="219"/>
        <v>57.866666666666667</v>
      </c>
      <c r="C3488" s="5">
        <f t="shared" si="217"/>
        <v>0.96444444444444444</v>
      </c>
      <c r="E3488" s="36">
        <v>0</v>
      </c>
      <c r="F3488" s="5">
        <f t="shared" si="218"/>
        <v>0</v>
      </c>
      <c r="G3488" s="5">
        <f t="shared" si="220"/>
        <v>57.866666666666667</v>
      </c>
      <c r="H3488" s="79">
        <f>'(2. 11points)'!M3484</f>
        <v>0</v>
      </c>
      <c r="I3488" s="79">
        <f>'(2. 11points)'!N3484</f>
        <v>0</v>
      </c>
      <c r="J3488" s="78">
        <f>'(2. 11points)'!O3484</f>
        <v>0</v>
      </c>
    </row>
    <row r="3489" spans="1:10" x14ac:dyDescent="0.4">
      <c r="A3489" s="5">
        <v>3473</v>
      </c>
      <c r="B3489" s="5">
        <f t="shared" si="219"/>
        <v>57.883333333333333</v>
      </c>
      <c r="C3489" s="5">
        <f t="shared" si="217"/>
        <v>0.96472222222222226</v>
      </c>
      <c r="E3489" s="36">
        <v>0</v>
      </c>
      <c r="F3489" s="5">
        <f t="shared" si="218"/>
        <v>0</v>
      </c>
      <c r="G3489" s="5">
        <f t="shared" si="220"/>
        <v>57.883333333333333</v>
      </c>
      <c r="H3489" s="79">
        <f>'(2. 11points)'!M3485</f>
        <v>0</v>
      </c>
      <c r="I3489" s="79">
        <f>'(2. 11points)'!N3485</f>
        <v>0</v>
      </c>
      <c r="J3489" s="78">
        <f>'(2. 11points)'!O3485</f>
        <v>0</v>
      </c>
    </row>
    <row r="3490" spans="1:10" x14ac:dyDescent="0.4">
      <c r="A3490" s="5">
        <v>3474</v>
      </c>
      <c r="B3490" s="5">
        <f t="shared" si="219"/>
        <v>57.9</v>
      </c>
      <c r="C3490" s="5">
        <f t="shared" si="217"/>
        <v>0.96499999999999997</v>
      </c>
      <c r="E3490" s="36">
        <v>0</v>
      </c>
      <c r="F3490" s="5">
        <f t="shared" si="218"/>
        <v>0</v>
      </c>
      <c r="G3490" s="5">
        <f t="shared" si="220"/>
        <v>57.9</v>
      </c>
      <c r="H3490" s="79">
        <f>'(2. 11points)'!M3486</f>
        <v>0</v>
      </c>
      <c r="I3490" s="79">
        <f>'(2. 11points)'!N3486</f>
        <v>0</v>
      </c>
      <c r="J3490" s="78">
        <f>'(2. 11points)'!O3486</f>
        <v>0</v>
      </c>
    </row>
    <row r="3491" spans="1:10" x14ac:dyDescent="0.4">
      <c r="A3491" s="5">
        <v>3475</v>
      </c>
      <c r="B3491" s="5">
        <f t="shared" si="219"/>
        <v>57.916666666666664</v>
      </c>
      <c r="C3491" s="5">
        <f t="shared" si="217"/>
        <v>0.96527777777777779</v>
      </c>
      <c r="E3491" s="36">
        <v>0</v>
      </c>
      <c r="F3491" s="5">
        <f t="shared" si="218"/>
        <v>0</v>
      </c>
      <c r="G3491" s="5">
        <f t="shared" si="220"/>
        <v>57.916666666666664</v>
      </c>
      <c r="H3491" s="79">
        <f>'(2. 11points)'!M3487</f>
        <v>0</v>
      </c>
      <c r="I3491" s="79">
        <f>'(2. 11points)'!N3487</f>
        <v>0</v>
      </c>
      <c r="J3491" s="78">
        <f>'(2. 11points)'!O3487</f>
        <v>0</v>
      </c>
    </row>
    <row r="3492" spans="1:10" x14ac:dyDescent="0.4">
      <c r="A3492" s="5">
        <v>3476</v>
      </c>
      <c r="B3492" s="5">
        <f t="shared" si="219"/>
        <v>57.93333333333333</v>
      </c>
      <c r="C3492" s="5">
        <f t="shared" si="217"/>
        <v>0.9655555555555555</v>
      </c>
      <c r="E3492" s="36">
        <v>0</v>
      </c>
      <c r="F3492" s="5">
        <f t="shared" si="218"/>
        <v>0</v>
      </c>
      <c r="G3492" s="5">
        <f t="shared" si="220"/>
        <v>57.93333333333333</v>
      </c>
      <c r="H3492" s="79">
        <f>'(2. 11points)'!M3488</f>
        <v>0</v>
      </c>
      <c r="I3492" s="79">
        <f>'(2. 11points)'!N3488</f>
        <v>0</v>
      </c>
      <c r="J3492" s="78">
        <f>'(2. 11points)'!O3488</f>
        <v>0</v>
      </c>
    </row>
    <row r="3493" spans="1:10" x14ac:dyDescent="0.4">
      <c r="A3493" s="5">
        <v>3477</v>
      </c>
      <c r="B3493" s="5">
        <f t="shared" si="219"/>
        <v>57.95</v>
      </c>
      <c r="C3493" s="5">
        <f t="shared" si="217"/>
        <v>0.96583333333333343</v>
      </c>
      <c r="E3493" s="36">
        <v>0</v>
      </c>
      <c r="F3493" s="5">
        <f t="shared" si="218"/>
        <v>0</v>
      </c>
      <c r="G3493" s="5">
        <f t="shared" si="220"/>
        <v>57.95</v>
      </c>
      <c r="H3493" s="79">
        <f>'(2. 11points)'!M3489</f>
        <v>0</v>
      </c>
      <c r="I3493" s="79">
        <f>'(2. 11points)'!N3489</f>
        <v>0</v>
      </c>
      <c r="J3493" s="78">
        <f>'(2. 11points)'!O3489</f>
        <v>0</v>
      </c>
    </row>
    <row r="3494" spans="1:10" x14ac:dyDescent="0.4">
      <c r="A3494" s="5">
        <v>3478</v>
      </c>
      <c r="B3494" s="5">
        <f t="shared" si="219"/>
        <v>57.966666666666669</v>
      </c>
      <c r="C3494" s="5">
        <f t="shared" si="217"/>
        <v>0.96611111111111114</v>
      </c>
      <c r="E3494" s="36">
        <v>0</v>
      </c>
      <c r="F3494" s="5">
        <f t="shared" si="218"/>
        <v>0</v>
      </c>
      <c r="G3494" s="5">
        <f t="shared" si="220"/>
        <v>57.966666666666669</v>
      </c>
      <c r="H3494" s="79">
        <f>'(2. 11points)'!M3490</f>
        <v>0</v>
      </c>
      <c r="I3494" s="79">
        <f>'(2. 11points)'!N3490</f>
        <v>0</v>
      </c>
      <c r="J3494" s="78">
        <f>'(2. 11points)'!O3490</f>
        <v>0</v>
      </c>
    </row>
    <row r="3495" spans="1:10" x14ac:dyDescent="0.4">
      <c r="A3495" s="5">
        <v>3479</v>
      </c>
      <c r="B3495" s="5">
        <f t="shared" si="219"/>
        <v>57.983333333333334</v>
      </c>
      <c r="C3495" s="5">
        <f t="shared" si="217"/>
        <v>0.96638888888888885</v>
      </c>
      <c r="E3495" s="36">
        <v>0</v>
      </c>
      <c r="F3495" s="5">
        <f t="shared" si="218"/>
        <v>0</v>
      </c>
      <c r="G3495" s="5">
        <f t="shared" si="220"/>
        <v>57.983333333333334</v>
      </c>
      <c r="H3495" s="79">
        <f>'(2. 11points)'!M3491</f>
        <v>0</v>
      </c>
      <c r="I3495" s="79">
        <f>'(2. 11points)'!N3491</f>
        <v>0</v>
      </c>
      <c r="J3495" s="78">
        <f>'(2. 11points)'!O3491</f>
        <v>0</v>
      </c>
    </row>
    <row r="3496" spans="1:10" x14ac:dyDescent="0.4">
      <c r="A3496" s="5">
        <v>3480</v>
      </c>
      <c r="B3496" s="5">
        <f t="shared" si="219"/>
        <v>58</v>
      </c>
      <c r="C3496" s="5">
        <f t="shared" si="217"/>
        <v>0.96666666666666667</v>
      </c>
      <c r="E3496" s="36">
        <v>0</v>
      </c>
      <c r="F3496" s="5">
        <f t="shared" si="218"/>
        <v>0</v>
      </c>
      <c r="G3496" s="5">
        <f t="shared" si="220"/>
        <v>58</v>
      </c>
      <c r="H3496" s="79">
        <f>'(2. 11points)'!M3492</f>
        <v>0</v>
      </c>
      <c r="I3496" s="79">
        <f>'(2. 11points)'!N3492</f>
        <v>0</v>
      </c>
      <c r="J3496" s="78">
        <f>'(2. 11points)'!O3492</f>
        <v>0</v>
      </c>
    </row>
    <row r="3497" spans="1:10" x14ac:dyDescent="0.4">
      <c r="A3497" s="5">
        <v>3481</v>
      </c>
      <c r="B3497" s="5">
        <f t="shared" si="219"/>
        <v>58.016666666666666</v>
      </c>
      <c r="C3497" s="5">
        <f t="shared" si="217"/>
        <v>0.96694444444444438</v>
      </c>
      <c r="E3497" s="36">
        <v>0</v>
      </c>
      <c r="F3497" s="5">
        <f t="shared" si="218"/>
        <v>0</v>
      </c>
      <c r="G3497" s="5">
        <f t="shared" si="220"/>
        <v>58.016666666666666</v>
      </c>
      <c r="H3497" s="79">
        <f>'(2. 11points)'!M3493</f>
        <v>0</v>
      </c>
      <c r="I3497" s="79">
        <f>'(2. 11points)'!N3493</f>
        <v>0</v>
      </c>
      <c r="J3497" s="78">
        <f>'(2. 11points)'!O3493</f>
        <v>0</v>
      </c>
    </row>
    <row r="3498" spans="1:10" x14ac:dyDescent="0.4">
      <c r="A3498" s="5">
        <v>3482</v>
      </c>
      <c r="B3498" s="5">
        <f t="shared" si="219"/>
        <v>58.033333333333331</v>
      </c>
      <c r="C3498" s="5">
        <f t="shared" si="217"/>
        <v>0.96722222222222221</v>
      </c>
      <c r="E3498" s="36">
        <v>0</v>
      </c>
      <c r="F3498" s="5">
        <f t="shared" si="218"/>
        <v>0</v>
      </c>
      <c r="G3498" s="5">
        <f t="shared" si="220"/>
        <v>58.033333333333331</v>
      </c>
      <c r="H3498" s="79">
        <f>'(2. 11points)'!M3494</f>
        <v>0</v>
      </c>
      <c r="I3498" s="79">
        <f>'(2. 11points)'!N3494</f>
        <v>0</v>
      </c>
      <c r="J3498" s="78">
        <f>'(2. 11points)'!O3494</f>
        <v>0</v>
      </c>
    </row>
    <row r="3499" spans="1:10" x14ac:dyDescent="0.4">
      <c r="A3499" s="5">
        <v>3483</v>
      </c>
      <c r="B3499" s="5">
        <f t="shared" si="219"/>
        <v>58.05</v>
      </c>
      <c r="C3499" s="5">
        <f t="shared" si="217"/>
        <v>0.96749999999999992</v>
      </c>
      <c r="E3499" s="36">
        <v>0</v>
      </c>
      <c r="F3499" s="5">
        <f t="shared" si="218"/>
        <v>0</v>
      </c>
      <c r="G3499" s="5">
        <f t="shared" si="220"/>
        <v>58.05</v>
      </c>
      <c r="H3499" s="79">
        <f>'(2. 11points)'!M3495</f>
        <v>0</v>
      </c>
      <c r="I3499" s="79">
        <f>'(2. 11points)'!N3495</f>
        <v>0</v>
      </c>
      <c r="J3499" s="78">
        <f>'(2. 11points)'!O3495</f>
        <v>0</v>
      </c>
    </row>
    <row r="3500" spans="1:10" x14ac:dyDescent="0.4">
      <c r="A3500" s="5">
        <v>3484</v>
      </c>
      <c r="B3500" s="5">
        <f t="shared" si="219"/>
        <v>58.06666666666667</v>
      </c>
      <c r="C3500" s="5">
        <f t="shared" si="217"/>
        <v>0.96777777777777785</v>
      </c>
      <c r="E3500" s="36">
        <v>0</v>
      </c>
      <c r="F3500" s="5">
        <f t="shared" si="218"/>
        <v>0</v>
      </c>
      <c r="G3500" s="5">
        <f t="shared" si="220"/>
        <v>58.06666666666667</v>
      </c>
      <c r="H3500" s="79">
        <f>'(2. 11points)'!M3496</f>
        <v>0</v>
      </c>
      <c r="I3500" s="79">
        <f>'(2. 11points)'!N3496</f>
        <v>0</v>
      </c>
      <c r="J3500" s="78">
        <f>'(2. 11points)'!O3496</f>
        <v>0</v>
      </c>
    </row>
    <row r="3501" spans="1:10" x14ac:dyDescent="0.4">
      <c r="A3501" s="5">
        <v>3485</v>
      </c>
      <c r="B3501" s="5">
        <f t="shared" si="219"/>
        <v>58.083333333333336</v>
      </c>
      <c r="C3501" s="5">
        <f t="shared" si="217"/>
        <v>0.96805555555555556</v>
      </c>
      <c r="E3501" s="36">
        <v>0</v>
      </c>
      <c r="F3501" s="5">
        <f t="shared" si="218"/>
        <v>0</v>
      </c>
      <c r="G3501" s="5">
        <f t="shared" si="220"/>
        <v>58.083333333333336</v>
      </c>
      <c r="H3501" s="79">
        <f>'(2. 11points)'!M3497</f>
        <v>0</v>
      </c>
      <c r="I3501" s="79">
        <f>'(2. 11points)'!N3497</f>
        <v>0</v>
      </c>
      <c r="J3501" s="78">
        <f>'(2. 11points)'!O3497</f>
        <v>0</v>
      </c>
    </row>
    <row r="3502" spans="1:10" x14ac:dyDescent="0.4">
      <c r="A3502" s="5">
        <v>3486</v>
      </c>
      <c r="B3502" s="5">
        <f t="shared" si="219"/>
        <v>58.1</v>
      </c>
      <c r="C3502" s="5">
        <f t="shared" si="217"/>
        <v>0.96833333333333338</v>
      </c>
      <c r="E3502" s="36">
        <v>0</v>
      </c>
      <c r="F3502" s="5">
        <f t="shared" si="218"/>
        <v>0</v>
      </c>
      <c r="G3502" s="5">
        <f t="shared" si="220"/>
        <v>58.1</v>
      </c>
      <c r="H3502" s="79">
        <f>'(2. 11points)'!M3498</f>
        <v>0</v>
      </c>
      <c r="I3502" s="79">
        <f>'(2. 11points)'!N3498</f>
        <v>0</v>
      </c>
      <c r="J3502" s="78">
        <f>'(2. 11points)'!O3498</f>
        <v>0</v>
      </c>
    </row>
    <row r="3503" spans="1:10" x14ac:dyDescent="0.4">
      <c r="A3503" s="5">
        <v>3487</v>
      </c>
      <c r="B3503" s="5">
        <f t="shared" si="219"/>
        <v>58.116666666666667</v>
      </c>
      <c r="C3503" s="5">
        <f t="shared" si="217"/>
        <v>0.96861111111111109</v>
      </c>
      <c r="E3503" s="36">
        <v>0</v>
      </c>
      <c r="F3503" s="5">
        <f t="shared" si="218"/>
        <v>0</v>
      </c>
      <c r="G3503" s="5">
        <f t="shared" si="220"/>
        <v>58.116666666666667</v>
      </c>
      <c r="H3503" s="79">
        <f>'(2. 11points)'!M3499</f>
        <v>0</v>
      </c>
      <c r="I3503" s="79">
        <f>'(2. 11points)'!N3499</f>
        <v>0</v>
      </c>
      <c r="J3503" s="78">
        <f>'(2. 11points)'!O3499</f>
        <v>0</v>
      </c>
    </row>
    <row r="3504" spans="1:10" x14ac:dyDescent="0.4">
      <c r="A3504" s="5">
        <v>3488</v>
      </c>
      <c r="B3504" s="5">
        <f t="shared" si="219"/>
        <v>58.133333333333333</v>
      </c>
      <c r="C3504" s="5">
        <f t="shared" si="217"/>
        <v>0.96888888888888891</v>
      </c>
      <c r="E3504" s="36">
        <v>0</v>
      </c>
      <c r="F3504" s="5">
        <f t="shared" si="218"/>
        <v>0</v>
      </c>
      <c r="G3504" s="5">
        <f t="shared" si="220"/>
        <v>58.133333333333333</v>
      </c>
      <c r="H3504" s="79">
        <f>'(2. 11points)'!M3500</f>
        <v>0</v>
      </c>
      <c r="I3504" s="79">
        <f>'(2. 11points)'!N3500</f>
        <v>0</v>
      </c>
      <c r="J3504" s="78">
        <f>'(2. 11points)'!O3500</f>
        <v>0</v>
      </c>
    </row>
    <row r="3505" spans="1:10" x14ac:dyDescent="0.4">
      <c r="A3505" s="5">
        <v>3489</v>
      </c>
      <c r="B3505" s="5">
        <f t="shared" si="219"/>
        <v>58.15</v>
      </c>
      <c r="C3505" s="5">
        <f t="shared" si="217"/>
        <v>0.96916666666666662</v>
      </c>
      <c r="E3505" s="36">
        <v>0</v>
      </c>
      <c r="F3505" s="5">
        <f t="shared" si="218"/>
        <v>0</v>
      </c>
      <c r="G3505" s="5">
        <f t="shared" si="220"/>
        <v>58.15</v>
      </c>
      <c r="H3505" s="79">
        <f>'(2. 11points)'!M3501</f>
        <v>0</v>
      </c>
      <c r="I3505" s="79">
        <f>'(2. 11points)'!N3501</f>
        <v>0</v>
      </c>
      <c r="J3505" s="78">
        <f>'(2. 11points)'!O3501</f>
        <v>0</v>
      </c>
    </row>
    <row r="3506" spans="1:10" x14ac:dyDescent="0.4">
      <c r="A3506" s="5">
        <v>3490</v>
      </c>
      <c r="B3506" s="5">
        <f t="shared" si="219"/>
        <v>58.166666666666664</v>
      </c>
      <c r="C3506" s="5">
        <f t="shared" si="217"/>
        <v>0.96944444444444444</v>
      </c>
      <c r="E3506" s="36">
        <v>0</v>
      </c>
      <c r="F3506" s="5">
        <f t="shared" si="218"/>
        <v>0</v>
      </c>
      <c r="G3506" s="5">
        <f t="shared" si="220"/>
        <v>58.166666666666664</v>
      </c>
      <c r="H3506" s="79">
        <f>'(2. 11points)'!M3502</f>
        <v>0</v>
      </c>
      <c r="I3506" s="79">
        <f>'(2. 11points)'!N3502</f>
        <v>0</v>
      </c>
      <c r="J3506" s="78">
        <f>'(2. 11points)'!O3502</f>
        <v>0</v>
      </c>
    </row>
    <row r="3507" spans="1:10" x14ac:dyDescent="0.4">
      <c r="A3507" s="5">
        <v>3491</v>
      </c>
      <c r="B3507" s="5">
        <f t="shared" si="219"/>
        <v>58.18333333333333</v>
      </c>
      <c r="C3507" s="5">
        <f t="shared" si="217"/>
        <v>0.96972222222222215</v>
      </c>
      <c r="E3507" s="36">
        <v>0</v>
      </c>
      <c r="F3507" s="5">
        <f t="shared" si="218"/>
        <v>0</v>
      </c>
      <c r="G3507" s="5">
        <f t="shared" si="220"/>
        <v>58.18333333333333</v>
      </c>
      <c r="H3507" s="79">
        <f>'(2. 11points)'!M3503</f>
        <v>0</v>
      </c>
      <c r="I3507" s="79">
        <f>'(2. 11points)'!N3503</f>
        <v>0</v>
      </c>
      <c r="J3507" s="78">
        <f>'(2. 11points)'!O3503</f>
        <v>0</v>
      </c>
    </row>
    <row r="3508" spans="1:10" x14ac:dyDescent="0.4">
      <c r="A3508" s="5">
        <v>3492</v>
      </c>
      <c r="B3508" s="5">
        <f t="shared" si="219"/>
        <v>58.2</v>
      </c>
      <c r="C3508" s="5">
        <f t="shared" si="217"/>
        <v>0.97000000000000008</v>
      </c>
      <c r="E3508" s="36">
        <v>0</v>
      </c>
      <c r="F3508" s="5">
        <f t="shared" si="218"/>
        <v>0</v>
      </c>
      <c r="G3508" s="5">
        <f t="shared" si="220"/>
        <v>58.2</v>
      </c>
      <c r="H3508" s="79">
        <f>'(2. 11points)'!M3504</f>
        <v>0</v>
      </c>
      <c r="I3508" s="79">
        <f>'(2. 11points)'!N3504</f>
        <v>0</v>
      </c>
      <c r="J3508" s="78">
        <f>'(2. 11points)'!O3504</f>
        <v>0</v>
      </c>
    </row>
    <row r="3509" spans="1:10" x14ac:dyDescent="0.4">
      <c r="A3509" s="5">
        <v>3493</v>
      </c>
      <c r="B3509" s="5">
        <f t="shared" si="219"/>
        <v>58.216666666666669</v>
      </c>
      <c r="C3509" s="5">
        <f t="shared" si="217"/>
        <v>0.97027777777777779</v>
      </c>
      <c r="E3509" s="36">
        <v>0</v>
      </c>
      <c r="F3509" s="5">
        <f t="shared" si="218"/>
        <v>0</v>
      </c>
      <c r="G3509" s="5">
        <f t="shared" si="220"/>
        <v>58.216666666666669</v>
      </c>
      <c r="H3509" s="79">
        <f>'(2. 11points)'!M3505</f>
        <v>0</v>
      </c>
      <c r="I3509" s="79">
        <f>'(2. 11points)'!N3505</f>
        <v>0</v>
      </c>
      <c r="J3509" s="78">
        <f>'(2. 11points)'!O3505</f>
        <v>0</v>
      </c>
    </row>
    <row r="3510" spans="1:10" x14ac:dyDescent="0.4">
      <c r="A3510" s="5">
        <v>3494</v>
      </c>
      <c r="B3510" s="5">
        <f t="shared" si="219"/>
        <v>58.233333333333334</v>
      </c>
      <c r="C3510" s="5">
        <f t="shared" si="217"/>
        <v>0.97055555555555562</v>
      </c>
      <c r="E3510" s="36">
        <v>0</v>
      </c>
      <c r="F3510" s="5">
        <f t="shared" si="218"/>
        <v>0</v>
      </c>
      <c r="G3510" s="5">
        <f t="shared" si="220"/>
        <v>58.233333333333334</v>
      </c>
      <c r="H3510" s="79">
        <f>'(2. 11points)'!M3506</f>
        <v>0</v>
      </c>
      <c r="I3510" s="79">
        <f>'(2. 11points)'!N3506</f>
        <v>0</v>
      </c>
      <c r="J3510" s="78">
        <f>'(2. 11points)'!O3506</f>
        <v>0</v>
      </c>
    </row>
    <row r="3511" spans="1:10" x14ac:dyDescent="0.4">
      <c r="A3511" s="5">
        <v>3495</v>
      </c>
      <c r="B3511" s="5">
        <f t="shared" si="219"/>
        <v>58.25</v>
      </c>
      <c r="C3511" s="5">
        <f t="shared" si="217"/>
        <v>0.97083333333333333</v>
      </c>
      <c r="E3511" s="36">
        <v>0</v>
      </c>
      <c r="F3511" s="5">
        <f t="shared" si="218"/>
        <v>0</v>
      </c>
      <c r="G3511" s="5">
        <f t="shared" si="220"/>
        <v>58.25</v>
      </c>
      <c r="H3511" s="79">
        <f>'(2. 11points)'!M3507</f>
        <v>0</v>
      </c>
      <c r="I3511" s="79">
        <f>'(2. 11points)'!N3507</f>
        <v>0</v>
      </c>
      <c r="J3511" s="78">
        <f>'(2. 11points)'!O3507</f>
        <v>0</v>
      </c>
    </row>
    <row r="3512" spans="1:10" x14ac:dyDescent="0.4">
      <c r="A3512" s="5">
        <v>3496</v>
      </c>
      <c r="B3512" s="5">
        <f t="shared" si="219"/>
        <v>58.266666666666666</v>
      </c>
      <c r="C3512" s="5">
        <f t="shared" si="217"/>
        <v>0.97111111111111115</v>
      </c>
      <c r="E3512" s="36">
        <v>0</v>
      </c>
      <c r="F3512" s="5">
        <f t="shared" si="218"/>
        <v>0</v>
      </c>
      <c r="G3512" s="5">
        <f t="shared" si="220"/>
        <v>58.266666666666666</v>
      </c>
      <c r="H3512" s="79">
        <f>'(2. 11points)'!M3508</f>
        <v>0</v>
      </c>
      <c r="I3512" s="79">
        <f>'(2. 11points)'!N3508</f>
        <v>0</v>
      </c>
      <c r="J3512" s="78">
        <f>'(2. 11points)'!O3508</f>
        <v>0</v>
      </c>
    </row>
    <row r="3513" spans="1:10" x14ac:dyDescent="0.4">
      <c r="A3513" s="5">
        <v>3497</v>
      </c>
      <c r="B3513" s="5">
        <f t="shared" si="219"/>
        <v>58.283333333333331</v>
      </c>
      <c r="C3513" s="5">
        <f t="shared" si="217"/>
        <v>0.97138888888888886</v>
      </c>
      <c r="E3513" s="36">
        <v>0</v>
      </c>
      <c r="F3513" s="5">
        <f t="shared" si="218"/>
        <v>0</v>
      </c>
      <c r="G3513" s="5">
        <f t="shared" si="220"/>
        <v>58.283333333333331</v>
      </c>
      <c r="H3513" s="79">
        <f>'(2. 11points)'!M3509</f>
        <v>0</v>
      </c>
      <c r="I3513" s="79">
        <f>'(2. 11points)'!N3509</f>
        <v>0</v>
      </c>
      <c r="J3513" s="78">
        <f>'(2. 11points)'!O3509</f>
        <v>0</v>
      </c>
    </row>
    <row r="3514" spans="1:10" x14ac:dyDescent="0.4">
      <c r="A3514" s="5">
        <v>3498</v>
      </c>
      <c r="B3514" s="5">
        <f t="shared" si="219"/>
        <v>58.3</v>
      </c>
      <c r="C3514" s="5">
        <f t="shared" si="217"/>
        <v>0.97166666666666657</v>
      </c>
      <c r="E3514" s="36">
        <v>0</v>
      </c>
      <c r="F3514" s="5">
        <f t="shared" si="218"/>
        <v>0</v>
      </c>
      <c r="G3514" s="5">
        <f t="shared" si="220"/>
        <v>58.3</v>
      </c>
      <c r="H3514" s="79">
        <f>'(2. 11points)'!M3510</f>
        <v>0</v>
      </c>
      <c r="I3514" s="79">
        <f>'(2. 11points)'!N3510</f>
        <v>0</v>
      </c>
      <c r="J3514" s="78">
        <f>'(2. 11points)'!O3510</f>
        <v>0</v>
      </c>
    </row>
    <row r="3515" spans="1:10" x14ac:dyDescent="0.4">
      <c r="A3515" s="5">
        <v>3499</v>
      </c>
      <c r="B3515" s="5">
        <f t="shared" si="219"/>
        <v>58.31666666666667</v>
      </c>
      <c r="C3515" s="5">
        <f t="shared" si="217"/>
        <v>0.9719444444444445</v>
      </c>
      <c r="E3515" s="36">
        <v>0</v>
      </c>
      <c r="F3515" s="5">
        <f t="shared" si="218"/>
        <v>0</v>
      </c>
      <c r="G3515" s="5">
        <f t="shared" si="220"/>
        <v>58.31666666666667</v>
      </c>
      <c r="H3515" s="79">
        <f>'(2. 11points)'!M3511</f>
        <v>0</v>
      </c>
      <c r="I3515" s="79">
        <f>'(2. 11points)'!N3511</f>
        <v>0</v>
      </c>
      <c r="J3515" s="78">
        <f>'(2. 11points)'!O3511</f>
        <v>0</v>
      </c>
    </row>
    <row r="3516" spans="1:10" x14ac:dyDescent="0.4">
      <c r="A3516" s="5">
        <v>3500</v>
      </c>
      <c r="B3516" s="5">
        <f t="shared" si="219"/>
        <v>58.333333333333336</v>
      </c>
      <c r="C3516" s="5">
        <f t="shared" si="217"/>
        <v>0.97222222222222221</v>
      </c>
      <c r="E3516" s="36">
        <v>0</v>
      </c>
      <c r="F3516" s="5">
        <f t="shared" si="218"/>
        <v>0</v>
      </c>
      <c r="G3516" s="5">
        <f t="shared" si="220"/>
        <v>58.333333333333336</v>
      </c>
      <c r="H3516" s="79">
        <f>'(2. 11points)'!M3512</f>
        <v>0</v>
      </c>
      <c r="I3516" s="79">
        <f>'(2. 11points)'!N3512</f>
        <v>0</v>
      </c>
      <c r="J3516" s="78">
        <f>'(2. 11points)'!O3512</f>
        <v>0</v>
      </c>
    </row>
    <row r="3517" spans="1:10" x14ac:dyDescent="0.4">
      <c r="A3517" s="5">
        <v>3501</v>
      </c>
      <c r="B3517" s="5">
        <f t="shared" si="219"/>
        <v>58.35</v>
      </c>
      <c r="C3517" s="5">
        <f t="shared" si="217"/>
        <v>0.97250000000000003</v>
      </c>
      <c r="E3517" s="36">
        <v>0</v>
      </c>
      <c r="F3517" s="5">
        <f t="shared" si="218"/>
        <v>0</v>
      </c>
      <c r="G3517" s="5">
        <f t="shared" si="220"/>
        <v>58.35</v>
      </c>
      <c r="H3517" s="79">
        <f>'(2. 11points)'!M3513</f>
        <v>0</v>
      </c>
      <c r="I3517" s="79">
        <f>'(2. 11points)'!N3513</f>
        <v>0</v>
      </c>
      <c r="J3517" s="78">
        <f>'(2. 11points)'!O3513</f>
        <v>0</v>
      </c>
    </row>
    <row r="3518" spans="1:10" x14ac:dyDescent="0.4">
      <c r="A3518" s="5">
        <v>3502</v>
      </c>
      <c r="B3518" s="5">
        <f t="shared" si="219"/>
        <v>58.366666666666667</v>
      </c>
      <c r="C3518" s="5">
        <f t="shared" si="217"/>
        <v>0.97277777777777774</v>
      </c>
      <c r="E3518" s="36">
        <v>0</v>
      </c>
      <c r="F3518" s="5">
        <f t="shared" si="218"/>
        <v>0</v>
      </c>
      <c r="G3518" s="5">
        <f t="shared" si="220"/>
        <v>58.366666666666667</v>
      </c>
      <c r="H3518" s="79">
        <f>'(2. 11points)'!M3514</f>
        <v>0</v>
      </c>
      <c r="I3518" s="79">
        <f>'(2. 11points)'!N3514</f>
        <v>0</v>
      </c>
      <c r="J3518" s="78">
        <f>'(2. 11points)'!O3514</f>
        <v>0</v>
      </c>
    </row>
    <row r="3519" spans="1:10" x14ac:dyDescent="0.4">
      <c r="A3519" s="5">
        <v>3503</v>
      </c>
      <c r="B3519" s="5">
        <f t="shared" si="219"/>
        <v>58.383333333333333</v>
      </c>
      <c r="C3519" s="5">
        <f t="shared" si="217"/>
        <v>0.97305555555555556</v>
      </c>
      <c r="E3519" s="36">
        <v>0</v>
      </c>
      <c r="F3519" s="5">
        <f t="shared" si="218"/>
        <v>0</v>
      </c>
      <c r="G3519" s="5">
        <f t="shared" si="220"/>
        <v>58.383333333333333</v>
      </c>
      <c r="H3519" s="79">
        <f>'(2. 11points)'!M3515</f>
        <v>0</v>
      </c>
      <c r="I3519" s="79">
        <f>'(2. 11points)'!N3515</f>
        <v>0</v>
      </c>
      <c r="J3519" s="78">
        <f>'(2. 11points)'!O3515</f>
        <v>0</v>
      </c>
    </row>
    <row r="3520" spans="1:10" x14ac:dyDescent="0.4">
      <c r="A3520" s="5">
        <v>3504</v>
      </c>
      <c r="B3520" s="5">
        <f t="shared" si="219"/>
        <v>58.4</v>
      </c>
      <c r="C3520" s="5">
        <f t="shared" si="217"/>
        <v>0.97333333333333327</v>
      </c>
      <c r="E3520" s="36">
        <v>0</v>
      </c>
      <c r="F3520" s="5">
        <f t="shared" si="218"/>
        <v>0</v>
      </c>
      <c r="G3520" s="5">
        <f t="shared" si="220"/>
        <v>58.4</v>
      </c>
      <c r="H3520" s="79">
        <f>'(2. 11points)'!M3516</f>
        <v>0</v>
      </c>
      <c r="I3520" s="79">
        <f>'(2. 11points)'!N3516</f>
        <v>0</v>
      </c>
      <c r="J3520" s="78">
        <f>'(2. 11points)'!O3516</f>
        <v>0</v>
      </c>
    </row>
    <row r="3521" spans="1:10" x14ac:dyDescent="0.4">
      <c r="A3521" s="5">
        <v>3505</v>
      </c>
      <c r="B3521" s="5">
        <f t="shared" si="219"/>
        <v>58.416666666666664</v>
      </c>
      <c r="C3521" s="5">
        <f t="shared" si="217"/>
        <v>0.97361111111111109</v>
      </c>
      <c r="E3521" s="36">
        <v>0</v>
      </c>
      <c r="F3521" s="5">
        <f t="shared" si="218"/>
        <v>0</v>
      </c>
      <c r="G3521" s="5">
        <f t="shared" si="220"/>
        <v>58.416666666666664</v>
      </c>
      <c r="H3521" s="79">
        <f>'(2. 11points)'!M3517</f>
        <v>0</v>
      </c>
      <c r="I3521" s="79">
        <f>'(2. 11points)'!N3517</f>
        <v>0</v>
      </c>
      <c r="J3521" s="78">
        <f>'(2. 11points)'!O3517</f>
        <v>0</v>
      </c>
    </row>
    <row r="3522" spans="1:10" x14ac:dyDescent="0.4">
      <c r="A3522" s="5">
        <v>3506</v>
      </c>
      <c r="B3522" s="5">
        <f t="shared" si="219"/>
        <v>58.43333333333333</v>
      </c>
      <c r="C3522" s="5">
        <f t="shared" si="217"/>
        <v>0.9738888888888888</v>
      </c>
      <c r="E3522" s="36">
        <v>0</v>
      </c>
      <c r="F3522" s="5">
        <f t="shared" si="218"/>
        <v>0</v>
      </c>
      <c r="G3522" s="5">
        <f t="shared" si="220"/>
        <v>58.43333333333333</v>
      </c>
      <c r="H3522" s="79">
        <f>'(2. 11points)'!M3518</f>
        <v>0</v>
      </c>
      <c r="I3522" s="79">
        <f>'(2. 11points)'!N3518</f>
        <v>0</v>
      </c>
      <c r="J3522" s="78">
        <f>'(2. 11points)'!O3518</f>
        <v>0</v>
      </c>
    </row>
    <row r="3523" spans="1:10" x14ac:dyDescent="0.4">
      <c r="A3523" s="5">
        <v>3507</v>
      </c>
      <c r="B3523" s="5">
        <f t="shared" si="219"/>
        <v>58.45</v>
      </c>
      <c r="C3523" s="5">
        <f t="shared" si="217"/>
        <v>0.97416666666666674</v>
      </c>
      <c r="E3523" s="36">
        <v>0</v>
      </c>
      <c r="F3523" s="5">
        <f t="shared" si="218"/>
        <v>0</v>
      </c>
      <c r="G3523" s="5">
        <f t="shared" si="220"/>
        <v>58.45</v>
      </c>
      <c r="H3523" s="79">
        <f>'(2. 11points)'!M3519</f>
        <v>0</v>
      </c>
      <c r="I3523" s="79">
        <f>'(2. 11points)'!N3519</f>
        <v>0</v>
      </c>
      <c r="J3523" s="78">
        <f>'(2. 11points)'!O3519</f>
        <v>0</v>
      </c>
    </row>
    <row r="3524" spans="1:10" x14ac:dyDescent="0.4">
      <c r="A3524" s="5">
        <v>3508</v>
      </c>
      <c r="B3524" s="5">
        <f t="shared" si="219"/>
        <v>58.466666666666669</v>
      </c>
      <c r="C3524" s="5">
        <f t="shared" si="217"/>
        <v>0.97444444444444445</v>
      </c>
      <c r="E3524" s="36">
        <v>0</v>
      </c>
      <c r="F3524" s="5">
        <f t="shared" si="218"/>
        <v>0</v>
      </c>
      <c r="G3524" s="5">
        <f t="shared" si="220"/>
        <v>58.466666666666669</v>
      </c>
      <c r="H3524" s="79">
        <f>'(2. 11points)'!M3520</f>
        <v>0</v>
      </c>
      <c r="I3524" s="79">
        <f>'(2. 11points)'!N3520</f>
        <v>0</v>
      </c>
      <c r="J3524" s="78">
        <f>'(2. 11points)'!O3520</f>
        <v>0</v>
      </c>
    </row>
    <row r="3525" spans="1:10" x14ac:dyDescent="0.4">
      <c r="A3525" s="5">
        <v>3509</v>
      </c>
      <c r="B3525" s="5">
        <f t="shared" si="219"/>
        <v>58.483333333333334</v>
      </c>
      <c r="C3525" s="5">
        <f t="shared" si="217"/>
        <v>0.97472222222222227</v>
      </c>
      <c r="E3525" s="36">
        <v>0</v>
      </c>
      <c r="F3525" s="5">
        <f t="shared" si="218"/>
        <v>0</v>
      </c>
      <c r="G3525" s="5">
        <f t="shared" si="220"/>
        <v>58.483333333333334</v>
      </c>
      <c r="H3525" s="79">
        <f>'(2. 11points)'!M3521</f>
        <v>0</v>
      </c>
      <c r="I3525" s="79">
        <f>'(2. 11points)'!N3521</f>
        <v>0</v>
      </c>
      <c r="J3525" s="78">
        <f>'(2. 11points)'!O3521</f>
        <v>0</v>
      </c>
    </row>
    <row r="3526" spans="1:10" x14ac:dyDescent="0.4">
      <c r="A3526" s="5">
        <v>3510</v>
      </c>
      <c r="B3526" s="5">
        <f t="shared" si="219"/>
        <v>58.5</v>
      </c>
      <c r="C3526" s="5">
        <f t="shared" si="217"/>
        <v>0.97499999999999998</v>
      </c>
      <c r="E3526" s="36">
        <v>0</v>
      </c>
      <c r="F3526" s="5">
        <f t="shared" si="218"/>
        <v>0</v>
      </c>
      <c r="G3526" s="5">
        <f t="shared" si="220"/>
        <v>58.5</v>
      </c>
      <c r="H3526" s="79">
        <f>'(2. 11points)'!M3522</f>
        <v>0</v>
      </c>
      <c r="I3526" s="79">
        <f>'(2. 11points)'!N3522</f>
        <v>0</v>
      </c>
      <c r="J3526" s="78">
        <f>'(2. 11points)'!O3522</f>
        <v>0</v>
      </c>
    </row>
    <row r="3527" spans="1:10" x14ac:dyDescent="0.4">
      <c r="A3527" s="5">
        <v>3511</v>
      </c>
      <c r="B3527" s="5">
        <f t="shared" si="219"/>
        <v>58.516666666666666</v>
      </c>
      <c r="C3527" s="5">
        <f t="shared" si="217"/>
        <v>0.9752777777777778</v>
      </c>
      <c r="E3527" s="36">
        <v>0</v>
      </c>
      <c r="F3527" s="5">
        <f t="shared" si="218"/>
        <v>0</v>
      </c>
      <c r="G3527" s="5">
        <f t="shared" si="220"/>
        <v>58.516666666666666</v>
      </c>
      <c r="H3527" s="79">
        <f>'(2. 11points)'!M3523</f>
        <v>0</v>
      </c>
      <c r="I3527" s="79">
        <f>'(2. 11points)'!N3523</f>
        <v>0</v>
      </c>
      <c r="J3527" s="78">
        <f>'(2. 11points)'!O3523</f>
        <v>0</v>
      </c>
    </row>
    <row r="3528" spans="1:10" x14ac:dyDescent="0.4">
      <c r="A3528" s="5">
        <v>3512</v>
      </c>
      <c r="B3528" s="5">
        <f t="shared" si="219"/>
        <v>58.533333333333331</v>
      </c>
      <c r="C3528" s="5">
        <f t="shared" si="217"/>
        <v>0.97555555555555551</v>
      </c>
      <c r="E3528" s="36">
        <v>0</v>
      </c>
      <c r="F3528" s="5">
        <f t="shared" si="218"/>
        <v>0</v>
      </c>
      <c r="G3528" s="5">
        <f t="shared" si="220"/>
        <v>58.533333333333331</v>
      </c>
      <c r="H3528" s="79">
        <f>'(2. 11points)'!M3524</f>
        <v>0</v>
      </c>
      <c r="I3528" s="79">
        <f>'(2. 11points)'!N3524</f>
        <v>0</v>
      </c>
      <c r="J3528" s="78">
        <f>'(2. 11points)'!O3524</f>
        <v>0</v>
      </c>
    </row>
    <row r="3529" spans="1:10" x14ac:dyDescent="0.4">
      <c r="A3529" s="5">
        <v>3513</v>
      </c>
      <c r="B3529" s="5">
        <f t="shared" si="219"/>
        <v>58.55</v>
      </c>
      <c r="C3529" s="5">
        <f t="shared" si="217"/>
        <v>0.97583333333333333</v>
      </c>
      <c r="E3529" s="36">
        <v>0</v>
      </c>
      <c r="F3529" s="5">
        <f t="shared" si="218"/>
        <v>0</v>
      </c>
      <c r="G3529" s="5">
        <f t="shared" si="220"/>
        <v>58.55</v>
      </c>
      <c r="H3529" s="79">
        <f>'(2. 11points)'!M3525</f>
        <v>0</v>
      </c>
      <c r="I3529" s="79">
        <f>'(2. 11points)'!N3525</f>
        <v>0</v>
      </c>
      <c r="J3529" s="78">
        <f>'(2. 11points)'!O3525</f>
        <v>0</v>
      </c>
    </row>
    <row r="3530" spans="1:10" x14ac:dyDescent="0.4">
      <c r="A3530" s="5">
        <v>3514</v>
      </c>
      <c r="B3530" s="5">
        <f t="shared" si="219"/>
        <v>58.56666666666667</v>
      </c>
      <c r="C3530" s="5">
        <f t="shared" si="217"/>
        <v>0.97611111111111115</v>
      </c>
      <c r="E3530" s="36">
        <v>0</v>
      </c>
      <c r="F3530" s="5">
        <f t="shared" si="218"/>
        <v>0</v>
      </c>
      <c r="G3530" s="5">
        <f t="shared" si="220"/>
        <v>58.56666666666667</v>
      </c>
      <c r="H3530" s="79">
        <f>'(2. 11points)'!M3526</f>
        <v>0</v>
      </c>
      <c r="I3530" s="79">
        <f>'(2. 11points)'!N3526</f>
        <v>0</v>
      </c>
      <c r="J3530" s="78">
        <f>'(2. 11points)'!O3526</f>
        <v>0</v>
      </c>
    </row>
    <row r="3531" spans="1:10" x14ac:dyDescent="0.4">
      <c r="A3531" s="5">
        <v>3515</v>
      </c>
      <c r="B3531" s="5">
        <f t="shared" si="219"/>
        <v>58.583333333333336</v>
      </c>
      <c r="C3531" s="5">
        <f t="shared" si="217"/>
        <v>0.97638888888888897</v>
      </c>
      <c r="E3531" s="36">
        <v>0</v>
      </c>
      <c r="F3531" s="5">
        <f t="shared" si="218"/>
        <v>0</v>
      </c>
      <c r="G3531" s="5">
        <f t="shared" si="220"/>
        <v>58.583333333333336</v>
      </c>
      <c r="H3531" s="79">
        <f>'(2. 11points)'!M3527</f>
        <v>0</v>
      </c>
      <c r="I3531" s="79">
        <f>'(2. 11points)'!N3527</f>
        <v>0</v>
      </c>
      <c r="J3531" s="78">
        <f>'(2. 11points)'!O3527</f>
        <v>0</v>
      </c>
    </row>
    <row r="3532" spans="1:10" x14ac:dyDescent="0.4">
      <c r="A3532" s="5">
        <v>3516</v>
      </c>
      <c r="B3532" s="5">
        <f t="shared" si="219"/>
        <v>58.6</v>
      </c>
      <c r="C3532" s="5">
        <f t="shared" si="217"/>
        <v>0.97666666666666668</v>
      </c>
      <c r="E3532" s="36">
        <v>0</v>
      </c>
      <c r="F3532" s="5">
        <f t="shared" si="218"/>
        <v>0</v>
      </c>
      <c r="G3532" s="5">
        <f t="shared" si="220"/>
        <v>58.6</v>
      </c>
      <c r="H3532" s="79">
        <f>'(2. 11points)'!M3528</f>
        <v>0</v>
      </c>
      <c r="I3532" s="79">
        <f>'(2. 11points)'!N3528</f>
        <v>0</v>
      </c>
      <c r="J3532" s="78">
        <f>'(2. 11points)'!O3528</f>
        <v>0</v>
      </c>
    </row>
    <row r="3533" spans="1:10" x14ac:dyDescent="0.4">
      <c r="A3533" s="5">
        <v>3517</v>
      </c>
      <c r="B3533" s="5">
        <f t="shared" si="219"/>
        <v>58.616666666666667</v>
      </c>
      <c r="C3533" s="5">
        <f t="shared" si="217"/>
        <v>0.9769444444444445</v>
      </c>
      <c r="E3533" s="36">
        <v>0</v>
      </c>
      <c r="F3533" s="5">
        <f t="shared" si="218"/>
        <v>0</v>
      </c>
      <c r="G3533" s="5">
        <f t="shared" si="220"/>
        <v>58.616666666666667</v>
      </c>
      <c r="H3533" s="79">
        <f>'(2. 11points)'!M3529</f>
        <v>0</v>
      </c>
      <c r="I3533" s="79">
        <f>'(2. 11points)'!N3529</f>
        <v>0</v>
      </c>
      <c r="J3533" s="78">
        <f>'(2. 11points)'!O3529</f>
        <v>0</v>
      </c>
    </row>
    <row r="3534" spans="1:10" x14ac:dyDescent="0.4">
      <c r="A3534" s="5">
        <v>3518</v>
      </c>
      <c r="B3534" s="5">
        <f t="shared" si="219"/>
        <v>58.633333333333333</v>
      </c>
      <c r="C3534" s="5">
        <f t="shared" si="217"/>
        <v>0.97722222222222221</v>
      </c>
      <c r="E3534" s="36">
        <v>0</v>
      </c>
      <c r="F3534" s="5">
        <f t="shared" si="218"/>
        <v>0</v>
      </c>
      <c r="G3534" s="5">
        <f t="shared" si="220"/>
        <v>58.633333333333333</v>
      </c>
      <c r="H3534" s="79">
        <f>'(2. 11points)'!M3530</f>
        <v>0</v>
      </c>
      <c r="I3534" s="79">
        <f>'(2. 11points)'!N3530</f>
        <v>0</v>
      </c>
      <c r="J3534" s="78">
        <f>'(2. 11points)'!O3530</f>
        <v>0</v>
      </c>
    </row>
    <row r="3535" spans="1:10" x14ac:dyDescent="0.4">
      <c r="A3535" s="5">
        <v>3519</v>
      </c>
      <c r="B3535" s="5">
        <f t="shared" si="219"/>
        <v>58.65</v>
      </c>
      <c r="C3535" s="5">
        <f t="shared" si="217"/>
        <v>0.97749999999999992</v>
      </c>
      <c r="E3535" s="36">
        <v>0</v>
      </c>
      <c r="F3535" s="5">
        <f t="shared" si="218"/>
        <v>0</v>
      </c>
      <c r="G3535" s="5">
        <f t="shared" si="220"/>
        <v>58.65</v>
      </c>
      <c r="H3535" s="79">
        <f>'(2. 11points)'!M3531</f>
        <v>0</v>
      </c>
      <c r="I3535" s="79">
        <f>'(2. 11points)'!N3531</f>
        <v>0</v>
      </c>
      <c r="J3535" s="78">
        <f>'(2. 11points)'!O3531</f>
        <v>0</v>
      </c>
    </row>
    <row r="3536" spans="1:10" x14ac:dyDescent="0.4">
      <c r="A3536" s="5">
        <v>3520</v>
      </c>
      <c r="B3536" s="5">
        <f t="shared" si="219"/>
        <v>58.666666666666664</v>
      </c>
      <c r="C3536" s="5">
        <f t="shared" si="217"/>
        <v>0.97777777777777775</v>
      </c>
      <c r="E3536" s="36">
        <v>0</v>
      </c>
      <c r="F3536" s="5">
        <f t="shared" si="218"/>
        <v>0</v>
      </c>
      <c r="G3536" s="5">
        <f t="shared" si="220"/>
        <v>58.666666666666664</v>
      </c>
      <c r="H3536" s="79">
        <f>'(2. 11points)'!M3532</f>
        <v>0</v>
      </c>
      <c r="I3536" s="79">
        <f>'(2. 11points)'!N3532</f>
        <v>0</v>
      </c>
      <c r="J3536" s="78">
        <f>'(2. 11points)'!O3532</f>
        <v>0</v>
      </c>
    </row>
    <row r="3537" spans="1:10" x14ac:dyDescent="0.4">
      <c r="A3537" s="5">
        <v>3521</v>
      </c>
      <c r="B3537" s="5">
        <f t="shared" si="219"/>
        <v>58.68333333333333</v>
      </c>
      <c r="C3537" s="5">
        <f t="shared" ref="C3537:C3600" si="221">B3537/60</f>
        <v>0.97805555555555546</v>
      </c>
      <c r="E3537" s="36">
        <v>0</v>
      </c>
      <c r="F3537" s="5">
        <f t="shared" ref="F3537:F3600" si="222">E3537-$F$11</f>
        <v>0</v>
      </c>
      <c r="G3537" s="5">
        <f t="shared" si="220"/>
        <v>58.68333333333333</v>
      </c>
      <c r="H3537" s="79">
        <f>'(2. 11points)'!M3533</f>
        <v>0</v>
      </c>
      <c r="I3537" s="79">
        <f>'(2. 11points)'!N3533</f>
        <v>0</v>
      </c>
      <c r="J3537" s="78">
        <f>'(2. 11points)'!O3533</f>
        <v>0</v>
      </c>
    </row>
    <row r="3538" spans="1:10" x14ac:dyDescent="0.4">
      <c r="A3538" s="5">
        <v>3522</v>
      </c>
      <c r="B3538" s="5">
        <f t="shared" ref="B3538:B3601" si="223">A3538*$B$12/60</f>
        <v>58.7</v>
      </c>
      <c r="C3538" s="5">
        <f t="shared" si="221"/>
        <v>0.97833333333333339</v>
      </c>
      <c r="E3538" s="36">
        <v>0</v>
      </c>
      <c r="F3538" s="5">
        <f t="shared" si="222"/>
        <v>0</v>
      </c>
      <c r="G3538" s="5">
        <f t="shared" si="220"/>
        <v>58.7</v>
      </c>
      <c r="H3538" s="79">
        <f>'(2. 11points)'!M3534</f>
        <v>0</v>
      </c>
      <c r="I3538" s="79">
        <f>'(2. 11points)'!N3534</f>
        <v>0</v>
      </c>
      <c r="J3538" s="78">
        <f>'(2. 11points)'!O3534</f>
        <v>0</v>
      </c>
    </row>
    <row r="3539" spans="1:10" x14ac:dyDescent="0.4">
      <c r="A3539" s="5">
        <v>3523</v>
      </c>
      <c r="B3539" s="5">
        <f t="shared" si="223"/>
        <v>58.716666666666669</v>
      </c>
      <c r="C3539" s="5">
        <f t="shared" si="221"/>
        <v>0.9786111111111111</v>
      </c>
      <c r="E3539" s="36">
        <v>0</v>
      </c>
      <c r="F3539" s="5">
        <f t="shared" si="222"/>
        <v>0</v>
      </c>
      <c r="G3539" s="5">
        <f t="shared" si="220"/>
        <v>58.716666666666669</v>
      </c>
      <c r="H3539" s="79">
        <f>'(2. 11points)'!M3535</f>
        <v>0</v>
      </c>
      <c r="I3539" s="79">
        <f>'(2. 11points)'!N3535</f>
        <v>0</v>
      </c>
      <c r="J3539" s="78">
        <f>'(2. 11points)'!O3535</f>
        <v>0</v>
      </c>
    </row>
    <row r="3540" spans="1:10" x14ac:dyDescent="0.4">
      <c r="A3540" s="5">
        <v>3524</v>
      </c>
      <c r="B3540" s="5">
        <f t="shared" si="223"/>
        <v>58.733333333333334</v>
      </c>
      <c r="C3540" s="5">
        <f t="shared" si="221"/>
        <v>0.97888888888888892</v>
      </c>
      <c r="E3540" s="36">
        <v>0</v>
      </c>
      <c r="F3540" s="5">
        <f t="shared" si="222"/>
        <v>0</v>
      </c>
      <c r="G3540" s="5">
        <f t="shared" si="220"/>
        <v>58.733333333333334</v>
      </c>
      <c r="H3540" s="79">
        <f>'(2. 11points)'!M3536</f>
        <v>0</v>
      </c>
      <c r="I3540" s="79">
        <f>'(2. 11points)'!N3536</f>
        <v>0</v>
      </c>
      <c r="J3540" s="78">
        <f>'(2. 11points)'!O3536</f>
        <v>0</v>
      </c>
    </row>
    <row r="3541" spans="1:10" x14ac:dyDescent="0.4">
      <c r="A3541" s="5">
        <v>3525</v>
      </c>
      <c r="B3541" s="5">
        <f t="shared" si="223"/>
        <v>58.75</v>
      </c>
      <c r="C3541" s="5">
        <f t="shared" si="221"/>
        <v>0.97916666666666663</v>
      </c>
      <c r="E3541" s="36">
        <v>0</v>
      </c>
      <c r="F3541" s="5">
        <f t="shared" si="222"/>
        <v>0</v>
      </c>
      <c r="G3541" s="5">
        <f t="shared" si="220"/>
        <v>58.75</v>
      </c>
      <c r="H3541" s="79">
        <f>'(2. 11points)'!M3537</f>
        <v>0</v>
      </c>
      <c r="I3541" s="79">
        <f>'(2. 11points)'!N3537</f>
        <v>0</v>
      </c>
      <c r="J3541" s="78">
        <f>'(2. 11points)'!O3537</f>
        <v>0</v>
      </c>
    </row>
    <row r="3542" spans="1:10" x14ac:dyDescent="0.4">
      <c r="A3542" s="5">
        <v>3526</v>
      </c>
      <c r="B3542" s="5">
        <f t="shared" si="223"/>
        <v>58.766666666666666</v>
      </c>
      <c r="C3542" s="5">
        <f t="shared" si="221"/>
        <v>0.97944444444444445</v>
      </c>
      <c r="E3542" s="36">
        <v>0</v>
      </c>
      <c r="F3542" s="5">
        <f t="shared" si="222"/>
        <v>0</v>
      </c>
      <c r="G3542" s="5">
        <f t="shared" ref="G3542:G3605" si="224">B3542</f>
        <v>58.766666666666666</v>
      </c>
      <c r="H3542" s="79">
        <f>'(2. 11points)'!M3538</f>
        <v>0</v>
      </c>
      <c r="I3542" s="79">
        <f>'(2. 11points)'!N3538</f>
        <v>0</v>
      </c>
      <c r="J3542" s="78">
        <f>'(2. 11points)'!O3538</f>
        <v>0</v>
      </c>
    </row>
    <row r="3543" spans="1:10" x14ac:dyDescent="0.4">
      <c r="A3543" s="5">
        <v>3527</v>
      </c>
      <c r="B3543" s="5">
        <f t="shared" si="223"/>
        <v>58.783333333333331</v>
      </c>
      <c r="C3543" s="5">
        <f t="shared" si="221"/>
        <v>0.97972222222222216</v>
      </c>
      <c r="E3543" s="36">
        <v>0</v>
      </c>
      <c r="F3543" s="5">
        <f t="shared" si="222"/>
        <v>0</v>
      </c>
      <c r="G3543" s="5">
        <f t="shared" si="224"/>
        <v>58.783333333333331</v>
      </c>
      <c r="H3543" s="79">
        <f>'(2. 11points)'!M3539</f>
        <v>0</v>
      </c>
      <c r="I3543" s="79">
        <f>'(2. 11points)'!N3539</f>
        <v>0</v>
      </c>
      <c r="J3543" s="78">
        <f>'(2. 11points)'!O3539</f>
        <v>0</v>
      </c>
    </row>
    <row r="3544" spans="1:10" x14ac:dyDescent="0.4">
      <c r="A3544" s="5">
        <v>3528</v>
      </c>
      <c r="B3544" s="5">
        <f t="shared" si="223"/>
        <v>58.8</v>
      </c>
      <c r="C3544" s="5">
        <f t="shared" si="221"/>
        <v>0.98</v>
      </c>
      <c r="E3544" s="36">
        <v>0</v>
      </c>
      <c r="F3544" s="5">
        <f t="shared" si="222"/>
        <v>0</v>
      </c>
      <c r="G3544" s="5">
        <f t="shared" si="224"/>
        <v>58.8</v>
      </c>
      <c r="H3544" s="79">
        <f>'(2. 11points)'!M3540</f>
        <v>0</v>
      </c>
      <c r="I3544" s="79">
        <f>'(2. 11points)'!N3540</f>
        <v>0</v>
      </c>
      <c r="J3544" s="78">
        <f>'(2. 11points)'!O3540</f>
        <v>0</v>
      </c>
    </row>
    <row r="3545" spans="1:10" x14ac:dyDescent="0.4">
      <c r="A3545" s="5">
        <v>3529</v>
      </c>
      <c r="B3545" s="5">
        <f t="shared" si="223"/>
        <v>58.81666666666667</v>
      </c>
      <c r="C3545" s="5">
        <f t="shared" si="221"/>
        <v>0.9802777777777778</v>
      </c>
      <c r="E3545" s="36">
        <v>0</v>
      </c>
      <c r="F3545" s="5">
        <f t="shared" si="222"/>
        <v>0</v>
      </c>
      <c r="G3545" s="5">
        <f t="shared" si="224"/>
        <v>58.81666666666667</v>
      </c>
      <c r="H3545" s="79">
        <f>'(2. 11points)'!M3541</f>
        <v>0</v>
      </c>
      <c r="I3545" s="79">
        <f>'(2. 11points)'!N3541</f>
        <v>0</v>
      </c>
      <c r="J3545" s="78">
        <f>'(2. 11points)'!O3541</f>
        <v>0</v>
      </c>
    </row>
    <row r="3546" spans="1:10" x14ac:dyDescent="0.4">
      <c r="A3546" s="5">
        <v>3530</v>
      </c>
      <c r="B3546" s="5">
        <f t="shared" si="223"/>
        <v>58.833333333333336</v>
      </c>
      <c r="C3546" s="5">
        <f t="shared" si="221"/>
        <v>0.98055555555555562</v>
      </c>
      <c r="E3546" s="36">
        <v>0</v>
      </c>
      <c r="F3546" s="5">
        <f t="shared" si="222"/>
        <v>0</v>
      </c>
      <c r="G3546" s="5">
        <f t="shared" si="224"/>
        <v>58.833333333333336</v>
      </c>
      <c r="H3546" s="79">
        <f>'(2. 11points)'!M3542</f>
        <v>0</v>
      </c>
      <c r="I3546" s="79">
        <f>'(2. 11points)'!N3542</f>
        <v>0</v>
      </c>
      <c r="J3546" s="78">
        <f>'(2. 11points)'!O3542</f>
        <v>0</v>
      </c>
    </row>
    <row r="3547" spans="1:10" x14ac:dyDescent="0.4">
      <c r="A3547" s="5">
        <v>3531</v>
      </c>
      <c r="B3547" s="5">
        <f t="shared" si="223"/>
        <v>58.85</v>
      </c>
      <c r="C3547" s="5">
        <f t="shared" si="221"/>
        <v>0.98083333333333333</v>
      </c>
      <c r="E3547" s="36">
        <v>0</v>
      </c>
      <c r="F3547" s="5">
        <f t="shared" si="222"/>
        <v>0</v>
      </c>
      <c r="G3547" s="5">
        <f t="shared" si="224"/>
        <v>58.85</v>
      </c>
      <c r="H3547" s="79">
        <f>'(2. 11points)'!M3543</f>
        <v>0</v>
      </c>
      <c r="I3547" s="79">
        <f>'(2. 11points)'!N3543</f>
        <v>0</v>
      </c>
      <c r="J3547" s="78">
        <f>'(2. 11points)'!O3543</f>
        <v>0</v>
      </c>
    </row>
    <row r="3548" spans="1:10" x14ac:dyDescent="0.4">
      <c r="A3548" s="5">
        <v>3532</v>
      </c>
      <c r="B3548" s="5">
        <f t="shared" si="223"/>
        <v>58.866666666666667</v>
      </c>
      <c r="C3548" s="5">
        <f t="shared" si="221"/>
        <v>0.98111111111111116</v>
      </c>
      <c r="E3548" s="36">
        <v>0</v>
      </c>
      <c r="F3548" s="5">
        <f t="shared" si="222"/>
        <v>0</v>
      </c>
      <c r="G3548" s="5">
        <f t="shared" si="224"/>
        <v>58.866666666666667</v>
      </c>
      <c r="H3548" s="79">
        <f>'(2. 11points)'!M3544</f>
        <v>0</v>
      </c>
      <c r="I3548" s="79">
        <f>'(2. 11points)'!N3544</f>
        <v>0</v>
      </c>
      <c r="J3548" s="78">
        <f>'(2. 11points)'!O3544</f>
        <v>0</v>
      </c>
    </row>
    <row r="3549" spans="1:10" x14ac:dyDescent="0.4">
      <c r="A3549" s="5">
        <v>3533</v>
      </c>
      <c r="B3549" s="5">
        <f t="shared" si="223"/>
        <v>58.883333333333333</v>
      </c>
      <c r="C3549" s="5">
        <f t="shared" si="221"/>
        <v>0.98138888888888887</v>
      </c>
      <c r="E3549" s="36">
        <v>0</v>
      </c>
      <c r="F3549" s="5">
        <f t="shared" si="222"/>
        <v>0</v>
      </c>
      <c r="G3549" s="5">
        <f t="shared" si="224"/>
        <v>58.883333333333333</v>
      </c>
      <c r="H3549" s="79">
        <f>'(2. 11points)'!M3545</f>
        <v>0</v>
      </c>
      <c r="I3549" s="79">
        <f>'(2. 11points)'!N3545</f>
        <v>0</v>
      </c>
      <c r="J3549" s="78">
        <f>'(2. 11points)'!O3545</f>
        <v>0</v>
      </c>
    </row>
    <row r="3550" spans="1:10" x14ac:dyDescent="0.4">
      <c r="A3550" s="5">
        <v>3534</v>
      </c>
      <c r="B3550" s="5">
        <f t="shared" si="223"/>
        <v>58.9</v>
      </c>
      <c r="C3550" s="5">
        <f t="shared" si="221"/>
        <v>0.98166666666666669</v>
      </c>
      <c r="E3550" s="36">
        <v>0</v>
      </c>
      <c r="F3550" s="5">
        <f t="shared" si="222"/>
        <v>0</v>
      </c>
      <c r="G3550" s="5">
        <f t="shared" si="224"/>
        <v>58.9</v>
      </c>
      <c r="H3550" s="79">
        <f>'(2. 11points)'!M3546</f>
        <v>0</v>
      </c>
      <c r="I3550" s="79">
        <f>'(2. 11points)'!N3546</f>
        <v>0</v>
      </c>
      <c r="J3550" s="78">
        <f>'(2. 11points)'!O3546</f>
        <v>0</v>
      </c>
    </row>
    <row r="3551" spans="1:10" x14ac:dyDescent="0.4">
      <c r="A3551" s="5">
        <v>3535</v>
      </c>
      <c r="B3551" s="5">
        <f t="shared" si="223"/>
        <v>58.916666666666664</v>
      </c>
      <c r="C3551" s="5">
        <f t="shared" si="221"/>
        <v>0.9819444444444444</v>
      </c>
      <c r="E3551" s="36">
        <v>0</v>
      </c>
      <c r="F3551" s="5">
        <f t="shared" si="222"/>
        <v>0</v>
      </c>
      <c r="G3551" s="5">
        <f t="shared" si="224"/>
        <v>58.916666666666664</v>
      </c>
      <c r="H3551" s="79">
        <f>'(2. 11points)'!M3547</f>
        <v>0</v>
      </c>
      <c r="I3551" s="79">
        <f>'(2. 11points)'!N3547</f>
        <v>0</v>
      </c>
      <c r="J3551" s="78">
        <f>'(2. 11points)'!O3547</f>
        <v>0</v>
      </c>
    </row>
    <row r="3552" spans="1:10" x14ac:dyDescent="0.4">
      <c r="A3552" s="5">
        <v>3536</v>
      </c>
      <c r="B3552" s="5">
        <f t="shared" si="223"/>
        <v>58.93333333333333</v>
      </c>
      <c r="C3552" s="5">
        <f t="shared" si="221"/>
        <v>0.98222222222222222</v>
      </c>
      <c r="E3552" s="36">
        <v>0</v>
      </c>
      <c r="F3552" s="5">
        <f t="shared" si="222"/>
        <v>0</v>
      </c>
      <c r="G3552" s="5">
        <f t="shared" si="224"/>
        <v>58.93333333333333</v>
      </c>
      <c r="H3552" s="79">
        <f>'(2. 11points)'!M3548</f>
        <v>0</v>
      </c>
      <c r="I3552" s="79">
        <f>'(2. 11points)'!N3548</f>
        <v>0</v>
      </c>
      <c r="J3552" s="78">
        <f>'(2. 11points)'!O3548</f>
        <v>0</v>
      </c>
    </row>
    <row r="3553" spans="1:10" x14ac:dyDescent="0.4">
      <c r="A3553" s="5">
        <v>3537</v>
      </c>
      <c r="B3553" s="5">
        <f t="shared" si="223"/>
        <v>58.95</v>
      </c>
      <c r="C3553" s="5">
        <f t="shared" si="221"/>
        <v>0.98250000000000004</v>
      </c>
      <c r="E3553" s="36">
        <v>0</v>
      </c>
      <c r="F3553" s="5">
        <f t="shared" si="222"/>
        <v>0</v>
      </c>
      <c r="G3553" s="5">
        <f t="shared" si="224"/>
        <v>58.95</v>
      </c>
      <c r="H3553" s="79">
        <f>'(2. 11points)'!M3549</f>
        <v>0</v>
      </c>
      <c r="I3553" s="79">
        <f>'(2. 11points)'!N3549</f>
        <v>0</v>
      </c>
      <c r="J3553" s="78">
        <f>'(2. 11points)'!O3549</f>
        <v>0</v>
      </c>
    </row>
    <row r="3554" spans="1:10" x14ac:dyDescent="0.4">
      <c r="A3554" s="5">
        <v>3538</v>
      </c>
      <c r="B3554" s="5">
        <f t="shared" si="223"/>
        <v>58.966666666666669</v>
      </c>
      <c r="C3554" s="5">
        <f t="shared" si="221"/>
        <v>0.98277777777777786</v>
      </c>
      <c r="E3554" s="36">
        <v>0</v>
      </c>
      <c r="F3554" s="5">
        <f t="shared" si="222"/>
        <v>0</v>
      </c>
      <c r="G3554" s="5">
        <f t="shared" si="224"/>
        <v>58.966666666666669</v>
      </c>
      <c r="H3554" s="79">
        <f>'(2. 11points)'!M3550</f>
        <v>0</v>
      </c>
      <c r="I3554" s="79">
        <f>'(2. 11points)'!N3550</f>
        <v>0</v>
      </c>
      <c r="J3554" s="78">
        <f>'(2. 11points)'!O3550</f>
        <v>0</v>
      </c>
    </row>
    <row r="3555" spans="1:10" x14ac:dyDescent="0.4">
      <c r="A3555" s="5">
        <v>3539</v>
      </c>
      <c r="B3555" s="5">
        <f t="shared" si="223"/>
        <v>58.983333333333334</v>
      </c>
      <c r="C3555" s="5">
        <f t="shared" si="221"/>
        <v>0.98305555555555557</v>
      </c>
      <c r="E3555" s="36">
        <v>0</v>
      </c>
      <c r="F3555" s="5">
        <f t="shared" si="222"/>
        <v>0</v>
      </c>
      <c r="G3555" s="5">
        <f t="shared" si="224"/>
        <v>58.983333333333334</v>
      </c>
      <c r="H3555" s="79">
        <f>'(2. 11points)'!M3551</f>
        <v>0</v>
      </c>
      <c r="I3555" s="79">
        <f>'(2. 11points)'!N3551</f>
        <v>0</v>
      </c>
      <c r="J3555" s="78">
        <f>'(2. 11points)'!O3551</f>
        <v>0</v>
      </c>
    </row>
    <row r="3556" spans="1:10" x14ac:dyDescent="0.4">
      <c r="A3556" s="5">
        <v>3540</v>
      </c>
      <c r="B3556" s="5">
        <f t="shared" si="223"/>
        <v>59</v>
      </c>
      <c r="C3556" s="5">
        <f t="shared" si="221"/>
        <v>0.98333333333333328</v>
      </c>
      <c r="E3556" s="36">
        <v>0</v>
      </c>
      <c r="F3556" s="5">
        <f t="shared" si="222"/>
        <v>0</v>
      </c>
      <c r="G3556" s="5">
        <f t="shared" si="224"/>
        <v>59</v>
      </c>
      <c r="H3556" s="79">
        <f>'(2. 11points)'!M3552</f>
        <v>0</v>
      </c>
      <c r="I3556" s="79">
        <f>'(2. 11points)'!N3552</f>
        <v>0</v>
      </c>
      <c r="J3556" s="78">
        <f>'(2. 11points)'!O3552</f>
        <v>0</v>
      </c>
    </row>
    <row r="3557" spans="1:10" x14ac:dyDescent="0.4">
      <c r="A3557" s="5">
        <v>3541</v>
      </c>
      <c r="B3557" s="5">
        <f t="shared" si="223"/>
        <v>59.016666666666666</v>
      </c>
      <c r="C3557" s="5">
        <f t="shared" si="221"/>
        <v>0.9836111111111111</v>
      </c>
      <c r="E3557" s="36">
        <v>0</v>
      </c>
      <c r="F3557" s="5">
        <f t="shared" si="222"/>
        <v>0</v>
      </c>
      <c r="G3557" s="5">
        <f t="shared" si="224"/>
        <v>59.016666666666666</v>
      </c>
      <c r="H3557" s="79">
        <f>'(2. 11points)'!M3553</f>
        <v>0</v>
      </c>
      <c r="I3557" s="79">
        <f>'(2. 11points)'!N3553</f>
        <v>0</v>
      </c>
      <c r="J3557" s="78">
        <f>'(2. 11points)'!O3553</f>
        <v>0</v>
      </c>
    </row>
    <row r="3558" spans="1:10" x14ac:dyDescent="0.4">
      <c r="A3558" s="5">
        <v>3542</v>
      </c>
      <c r="B3558" s="5">
        <f t="shared" si="223"/>
        <v>59.033333333333331</v>
      </c>
      <c r="C3558" s="5">
        <f t="shared" si="221"/>
        <v>0.98388888888888881</v>
      </c>
      <c r="E3558" s="36">
        <v>0</v>
      </c>
      <c r="F3558" s="5">
        <f t="shared" si="222"/>
        <v>0</v>
      </c>
      <c r="G3558" s="5">
        <f t="shared" si="224"/>
        <v>59.033333333333331</v>
      </c>
      <c r="H3558" s="79">
        <f>'(2. 11points)'!M3554</f>
        <v>0</v>
      </c>
      <c r="I3558" s="79">
        <f>'(2. 11points)'!N3554</f>
        <v>0</v>
      </c>
      <c r="J3558" s="78">
        <f>'(2. 11points)'!O3554</f>
        <v>0</v>
      </c>
    </row>
    <row r="3559" spans="1:10" x14ac:dyDescent="0.4">
      <c r="A3559" s="5">
        <v>3543</v>
      </c>
      <c r="B3559" s="5">
        <f t="shared" si="223"/>
        <v>59.05</v>
      </c>
      <c r="C3559" s="5">
        <f t="shared" si="221"/>
        <v>0.98416666666666663</v>
      </c>
      <c r="E3559" s="36">
        <v>0</v>
      </c>
      <c r="F3559" s="5">
        <f t="shared" si="222"/>
        <v>0</v>
      </c>
      <c r="G3559" s="5">
        <f t="shared" si="224"/>
        <v>59.05</v>
      </c>
      <c r="H3559" s="79">
        <f>'(2. 11points)'!M3555</f>
        <v>0</v>
      </c>
      <c r="I3559" s="79">
        <f>'(2. 11points)'!N3555</f>
        <v>0</v>
      </c>
      <c r="J3559" s="78">
        <f>'(2. 11points)'!O3555</f>
        <v>0</v>
      </c>
    </row>
    <row r="3560" spans="1:10" x14ac:dyDescent="0.4">
      <c r="A3560" s="5">
        <v>3544</v>
      </c>
      <c r="B3560" s="5">
        <f t="shared" si="223"/>
        <v>59.06666666666667</v>
      </c>
      <c r="C3560" s="5">
        <f t="shared" si="221"/>
        <v>0.98444444444444446</v>
      </c>
      <c r="E3560" s="36">
        <v>0</v>
      </c>
      <c r="F3560" s="5">
        <f t="shared" si="222"/>
        <v>0</v>
      </c>
      <c r="G3560" s="5">
        <f t="shared" si="224"/>
        <v>59.06666666666667</v>
      </c>
      <c r="H3560" s="79">
        <f>'(2. 11points)'!M3556</f>
        <v>0</v>
      </c>
      <c r="I3560" s="79">
        <f>'(2. 11points)'!N3556</f>
        <v>0</v>
      </c>
      <c r="J3560" s="78">
        <f>'(2. 11points)'!O3556</f>
        <v>0</v>
      </c>
    </row>
    <row r="3561" spans="1:10" x14ac:dyDescent="0.4">
      <c r="A3561" s="5">
        <v>3545</v>
      </c>
      <c r="B3561" s="5">
        <f t="shared" si="223"/>
        <v>59.083333333333336</v>
      </c>
      <c r="C3561" s="5">
        <f t="shared" si="221"/>
        <v>0.98472222222222228</v>
      </c>
      <c r="E3561" s="36">
        <v>0</v>
      </c>
      <c r="F3561" s="5">
        <f t="shared" si="222"/>
        <v>0</v>
      </c>
      <c r="G3561" s="5">
        <f t="shared" si="224"/>
        <v>59.083333333333336</v>
      </c>
      <c r="H3561" s="79">
        <f>'(2. 11points)'!M3557</f>
        <v>0</v>
      </c>
      <c r="I3561" s="79">
        <f>'(2. 11points)'!N3557</f>
        <v>0</v>
      </c>
      <c r="J3561" s="78">
        <f>'(2. 11points)'!O3557</f>
        <v>0</v>
      </c>
    </row>
    <row r="3562" spans="1:10" x14ac:dyDescent="0.4">
      <c r="A3562" s="5">
        <v>3546</v>
      </c>
      <c r="B3562" s="5">
        <f t="shared" si="223"/>
        <v>59.1</v>
      </c>
      <c r="C3562" s="5">
        <f t="shared" si="221"/>
        <v>0.98499999999999999</v>
      </c>
      <c r="E3562" s="36">
        <v>0</v>
      </c>
      <c r="F3562" s="5">
        <f t="shared" si="222"/>
        <v>0</v>
      </c>
      <c r="G3562" s="5">
        <f t="shared" si="224"/>
        <v>59.1</v>
      </c>
      <c r="H3562" s="79">
        <f>'(2. 11points)'!M3558</f>
        <v>0</v>
      </c>
      <c r="I3562" s="79">
        <f>'(2. 11points)'!N3558</f>
        <v>0</v>
      </c>
      <c r="J3562" s="78">
        <f>'(2. 11points)'!O3558</f>
        <v>0</v>
      </c>
    </row>
    <row r="3563" spans="1:10" x14ac:dyDescent="0.4">
      <c r="A3563" s="5">
        <v>3547</v>
      </c>
      <c r="B3563" s="5">
        <f t="shared" si="223"/>
        <v>59.116666666666667</v>
      </c>
      <c r="C3563" s="5">
        <f t="shared" si="221"/>
        <v>0.98527777777777781</v>
      </c>
      <c r="E3563" s="36">
        <v>0</v>
      </c>
      <c r="F3563" s="5">
        <f t="shared" si="222"/>
        <v>0</v>
      </c>
      <c r="G3563" s="5">
        <f t="shared" si="224"/>
        <v>59.116666666666667</v>
      </c>
      <c r="H3563" s="79">
        <f>'(2. 11points)'!M3559</f>
        <v>0</v>
      </c>
      <c r="I3563" s="79">
        <f>'(2. 11points)'!N3559</f>
        <v>0</v>
      </c>
      <c r="J3563" s="78">
        <f>'(2. 11points)'!O3559</f>
        <v>0</v>
      </c>
    </row>
    <row r="3564" spans="1:10" x14ac:dyDescent="0.4">
      <c r="A3564" s="5">
        <v>3548</v>
      </c>
      <c r="B3564" s="5">
        <f t="shared" si="223"/>
        <v>59.133333333333333</v>
      </c>
      <c r="C3564" s="5">
        <f t="shared" si="221"/>
        <v>0.98555555555555552</v>
      </c>
      <c r="E3564" s="36">
        <v>0</v>
      </c>
      <c r="F3564" s="5">
        <f t="shared" si="222"/>
        <v>0</v>
      </c>
      <c r="G3564" s="5">
        <f t="shared" si="224"/>
        <v>59.133333333333333</v>
      </c>
      <c r="H3564" s="79">
        <f>'(2. 11points)'!M3560</f>
        <v>0</v>
      </c>
      <c r="I3564" s="79">
        <f>'(2. 11points)'!N3560</f>
        <v>0</v>
      </c>
      <c r="J3564" s="78">
        <f>'(2. 11points)'!O3560</f>
        <v>0</v>
      </c>
    </row>
    <row r="3565" spans="1:10" x14ac:dyDescent="0.4">
      <c r="A3565" s="5">
        <v>3549</v>
      </c>
      <c r="B3565" s="5">
        <f t="shared" si="223"/>
        <v>59.15</v>
      </c>
      <c r="C3565" s="5">
        <f t="shared" si="221"/>
        <v>0.98583333333333334</v>
      </c>
      <c r="E3565" s="36">
        <v>0</v>
      </c>
      <c r="F3565" s="5">
        <f t="shared" si="222"/>
        <v>0</v>
      </c>
      <c r="G3565" s="5">
        <f t="shared" si="224"/>
        <v>59.15</v>
      </c>
      <c r="H3565" s="79">
        <f>'(2. 11points)'!M3561</f>
        <v>0</v>
      </c>
      <c r="I3565" s="79">
        <f>'(2. 11points)'!N3561</f>
        <v>0</v>
      </c>
      <c r="J3565" s="78">
        <f>'(2. 11points)'!O3561</f>
        <v>0</v>
      </c>
    </row>
    <row r="3566" spans="1:10" x14ac:dyDescent="0.4">
      <c r="A3566" s="5">
        <v>3550</v>
      </c>
      <c r="B3566" s="5">
        <f t="shared" si="223"/>
        <v>59.166666666666664</v>
      </c>
      <c r="C3566" s="5">
        <f t="shared" si="221"/>
        <v>0.98611111111111105</v>
      </c>
      <c r="E3566" s="36">
        <v>0</v>
      </c>
      <c r="F3566" s="5">
        <f t="shared" si="222"/>
        <v>0</v>
      </c>
      <c r="G3566" s="5">
        <f t="shared" si="224"/>
        <v>59.166666666666664</v>
      </c>
      <c r="H3566" s="79">
        <f>'(2. 11points)'!M3562</f>
        <v>0</v>
      </c>
      <c r="I3566" s="79">
        <f>'(2. 11points)'!N3562</f>
        <v>0</v>
      </c>
      <c r="J3566" s="78">
        <f>'(2. 11points)'!O3562</f>
        <v>0</v>
      </c>
    </row>
    <row r="3567" spans="1:10" x14ac:dyDescent="0.4">
      <c r="A3567" s="5">
        <v>3551</v>
      </c>
      <c r="B3567" s="5">
        <f t="shared" si="223"/>
        <v>59.18333333333333</v>
      </c>
      <c r="C3567" s="5">
        <f t="shared" si="221"/>
        <v>0.98638888888888887</v>
      </c>
      <c r="E3567" s="36">
        <v>0</v>
      </c>
      <c r="F3567" s="5">
        <f t="shared" si="222"/>
        <v>0</v>
      </c>
      <c r="G3567" s="5">
        <f t="shared" si="224"/>
        <v>59.18333333333333</v>
      </c>
      <c r="H3567" s="79">
        <f>'(2. 11points)'!M3563</f>
        <v>0</v>
      </c>
      <c r="I3567" s="79">
        <f>'(2. 11points)'!N3563</f>
        <v>0</v>
      </c>
      <c r="J3567" s="78">
        <f>'(2. 11points)'!O3563</f>
        <v>0</v>
      </c>
    </row>
    <row r="3568" spans="1:10" x14ac:dyDescent="0.4">
      <c r="A3568" s="5">
        <v>3552</v>
      </c>
      <c r="B3568" s="5">
        <f t="shared" si="223"/>
        <v>59.2</v>
      </c>
      <c r="C3568" s="5">
        <f t="shared" si="221"/>
        <v>0.98666666666666669</v>
      </c>
      <c r="E3568" s="36">
        <v>0</v>
      </c>
      <c r="F3568" s="5">
        <f t="shared" si="222"/>
        <v>0</v>
      </c>
      <c r="G3568" s="5">
        <f t="shared" si="224"/>
        <v>59.2</v>
      </c>
      <c r="H3568" s="79">
        <f>'(2. 11points)'!M3564</f>
        <v>0</v>
      </c>
      <c r="I3568" s="79">
        <f>'(2. 11points)'!N3564</f>
        <v>0</v>
      </c>
      <c r="J3568" s="78">
        <f>'(2. 11points)'!O3564</f>
        <v>0</v>
      </c>
    </row>
    <row r="3569" spans="1:10" x14ac:dyDescent="0.4">
      <c r="A3569" s="5">
        <v>3553</v>
      </c>
      <c r="B3569" s="5">
        <f t="shared" si="223"/>
        <v>59.216666666666669</v>
      </c>
      <c r="C3569" s="5">
        <f t="shared" si="221"/>
        <v>0.98694444444444451</v>
      </c>
      <c r="E3569" s="36">
        <v>0</v>
      </c>
      <c r="F3569" s="5">
        <f t="shared" si="222"/>
        <v>0</v>
      </c>
      <c r="G3569" s="5">
        <f t="shared" si="224"/>
        <v>59.216666666666669</v>
      </c>
      <c r="H3569" s="79">
        <f>'(2. 11points)'!M3565</f>
        <v>0</v>
      </c>
      <c r="I3569" s="79">
        <f>'(2. 11points)'!N3565</f>
        <v>0</v>
      </c>
      <c r="J3569" s="78">
        <f>'(2. 11points)'!O3565</f>
        <v>0</v>
      </c>
    </row>
    <row r="3570" spans="1:10" x14ac:dyDescent="0.4">
      <c r="A3570" s="5">
        <v>3554</v>
      </c>
      <c r="B3570" s="5">
        <f t="shared" si="223"/>
        <v>59.233333333333334</v>
      </c>
      <c r="C3570" s="5">
        <f t="shared" si="221"/>
        <v>0.98722222222222222</v>
      </c>
      <c r="E3570" s="36">
        <v>0</v>
      </c>
      <c r="F3570" s="5">
        <f t="shared" si="222"/>
        <v>0</v>
      </c>
      <c r="G3570" s="5">
        <f t="shared" si="224"/>
        <v>59.233333333333334</v>
      </c>
      <c r="H3570" s="79">
        <f>'(2. 11points)'!M3566</f>
        <v>0</v>
      </c>
      <c r="I3570" s="79">
        <f>'(2. 11points)'!N3566</f>
        <v>0</v>
      </c>
      <c r="J3570" s="78">
        <f>'(2. 11points)'!O3566</f>
        <v>0</v>
      </c>
    </row>
    <row r="3571" spans="1:10" x14ac:dyDescent="0.4">
      <c r="A3571" s="5">
        <v>3555</v>
      </c>
      <c r="B3571" s="5">
        <f t="shared" si="223"/>
        <v>59.25</v>
      </c>
      <c r="C3571" s="5">
        <f t="shared" si="221"/>
        <v>0.98750000000000004</v>
      </c>
      <c r="E3571" s="36">
        <v>0</v>
      </c>
      <c r="F3571" s="5">
        <f t="shared" si="222"/>
        <v>0</v>
      </c>
      <c r="G3571" s="5">
        <f t="shared" si="224"/>
        <v>59.25</v>
      </c>
      <c r="H3571" s="79">
        <f>'(2. 11points)'!M3567</f>
        <v>0</v>
      </c>
      <c r="I3571" s="79">
        <f>'(2. 11points)'!N3567</f>
        <v>0</v>
      </c>
      <c r="J3571" s="78">
        <f>'(2. 11points)'!O3567</f>
        <v>0</v>
      </c>
    </row>
    <row r="3572" spans="1:10" x14ac:dyDescent="0.4">
      <c r="A3572" s="5">
        <v>3556</v>
      </c>
      <c r="B3572" s="5">
        <f t="shared" si="223"/>
        <v>59.266666666666666</v>
      </c>
      <c r="C3572" s="5">
        <f t="shared" si="221"/>
        <v>0.98777777777777775</v>
      </c>
      <c r="E3572" s="36">
        <v>0</v>
      </c>
      <c r="F3572" s="5">
        <f t="shared" si="222"/>
        <v>0</v>
      </c>
      <c r="G3572" s="5">
        <f t="shared" si="224"/>
        <v>59.266666666666666</v>
      </c>
      <c r="H3572" s="79">
        <f>'(2. 11points)'!M3568</f>
        <v>0</v>
      </c>
      <c r="I3572" s="79">
        <f>'(2. 11points)'!N3568</f>
        <v>0</v>
      </c>
      <c r="J3572" s="78">
        <f>'(2. 11points)'!O3568</f>
        <v>0</v>
      </c>
    </row>
    <row r="3573" spans="1:10" x14ac:dyDescent="0.4">
      <c r="A3573" s="5">
        <v>3557</v>
      </c>
      <c r="B3573" s="5">
        <f t="shared" si="223"/>
        <v>59.283333333333331</v>
      </c>
      <c r="C3573" s="5">
        <f t="shared" si="221"/>
        <v>0.98805555555555558</v>
      </c>
      <c r="E3573" s="36">
        <v>0</v>
      </c>
      <c r="F3573" s="5">
        <f t="shared" si="222"/>
        <v>0</v>
      </c>
      <c r="G3573" s="5">
        <f t="shared" si="224"/>
        <v>59.283333333333331</v>
      </c>
      <c r="H3573" s="79">
        <f>'(2. 11points)'!M3569</f>
        <v>0</v>
      </c>
      <c r="I3573" s="79">
        <f>'(2. 11points)'!N3569</f>
        <v>0</v>
      </c>
      <c r="J3573" s="78">
        <f>'(2. 11points)'!O3569</f>
        <v>0</v>
      </c>
    </row>
    <row r="3574" spans="1:10" x14ac:dyDescent="0.4">
      <c r="A3574" s="5">
        <v>3558</v>
      </c>
      <c r="B3574" s="5">
        <f t="shared" si="223"/>
        <v>59.3</v>
      </c>
      <c r="C3574" s="5">
        <f t="shared" si="221"/>
        <v>0.98833333333333329</v>
      </c>
      <c r="E3574" s="36">
        <v>0</v>
      </c>
      <c r="F3574" s="5">
        <f t="shared" si="222"/>
        <v>0</v>
      </c>
      <c r="G3574" s="5">
        <f t="shared" si="224"/>
        <v>59.3</v>
      </c>
      <c r="H3574" s="79">
        <f>'(2. 11points)'!M3570</f>
        <v>0</v>
      </c>
      <c r="I3574" s="79">
        <f>'(2. 11points)'!N3570</f>
        <v>0</v>
      </c>
      <c r="J3574" s="78">
        <f>'(2. 11points)'!O3570</f>
        <v>0</v>
      </c>
    </row>
    <row r="3575" spans="1:10" x14ac:dyDescent="0.4">
      <c r="A3575" s="5">
        <v>3559</v>
      </c>
      <c r="B3575" s="5">
        <f t="shared" si="223"/>
        <v>59.31666666666667</v>
      </c>
      <c r="C3575" s="5">
        <f t="shared" si="221"/>
        <v>0.98861111111111122</v>
      </c>
      <c r="E3575" s="36">
        <v>0</v>
      </c>
      <c r="F3575" s="5">
        <f t="shared" si="222"/>
        <v>0</v>
      </c>
      <c r="G3575" s="5">
        <f t="shared" si="224"/>
        <v>59.31666666666667</v>
      </c>
      <c r="H3575" s="79">
        <f>'(2. 11points)'!M3571</f>
        <v>0</v>
      </c>
      <c r="I3575" s="79">
        <f>'(2. 11points)'!N3571</f>
        <v>0</v>
      </c>
      <c r="J3575" s="78">
        <f>'(2. 11points)'!O3571</f>
        <v>0</v>
      </c>
    </row>
    <row r="3576" spans="1:10" x14ac:dyDescent="0.4">
      <c r="A3576" s="5">
        <v>3560</v>
      </c>
      <c r="B3576" s="5">
        <f t="shared" si="223"/>
        <v>59.333333333333336</v>
      </c>
      <c r="C3576" s="5">
        <f t="shared" si="221"/>
        <v>0.98888888888888893</v>
      </c>
      <c r="E3576" s="36">
        <v>0</v>
      </c>
      <c r="F3576" s="5">
        <f t="shared" si="222"/>
        <v>0</v>
      </c>
      <c r="G3576" s="5">
        <f t="shared" si="224"/>
        <v>59.333333333333336</v>
      </c>
      <c r="H3576" s="79">
        <f>'(2. 11points)'!M3572</f>
        <v>0</v>
      </c>
      <c r="I3576" s="79">
        <f>'(2. 11points)'!N3572</f>
        <v>0</v>
      </c>
      <c r="J3576" s="78">
        <f>'(2. 11points)'!O3572</f>
        <v>0</v>
      </c>
    </row>
    <row r="3577" spans="1:10" x14ac:dyDescent="0.4">
      <c r="A3577" s="5">
        <v>3561</v>
      </c>
      <c r="B3577" s="5">
        <f t="shared" si="223"/>
        <v>59.35</v>
      </c>
      <c r="C3577" s="5">
        <f t="shared" si="221"/>
        <v>0.98916666666666664</v>
      </c>
      <c r="E3577" s="36">
        <v>0</v>
      </c>
      <c r="F3577" s="5">
        <f t="shared" si="222"/>
        <v>0</v>
      </c>
      <c r="G3577" s="5">
        <f t="shared" si="224"/>
        <v>59.35</v>
      </c>
      <c r="H3577" s="79">
        <f>'(2. 11points)'!M3573</f>
        <v>0</v>
      </c>
      <c r="I3577" s="79">
        <f>'(2. 11points)'!N3573</f>
        <v>0</v>
      </c>
      <c r="J3577" s="78">
        <f>'(2. 11points)'!O3573</f>
        <v>0</v>
      </c>
    </row>
    <row r="3578" spans="1:10" x14ac:dyDescent="0.4">
      <c r="A3578" s="5">
        <v>3562</v>
      </c>
      <c r="B3578" s="5">
        <f t="shared" si="223"/>
        <v>59.366666666666667</v>
      </c>
      <c r="C3578" s="5">
        <f t="shared" si="221"/>
        <v>0.98944444444444446</v>
      </c>
      <c r="E3578" s="36">
        <v>0</v>
      </c>
      <c r="F3578" s="5">
        <f t="shared" si="222"/>
        <v>0</v>
      </c>
      <c r="G3578" s="5">
        <f t="shared" si="224"/>
        <v>59.366666666666667</v>
      </c>
      <c r="H3578" s="79">
        <f>'(2. 11points)'!M3574</f>
        <v>0</v>
      </c>
      <c r="I3578" s="79">
        <f>'(2. 11points)'!N3574</f>
        <v>0</v>
      </c>
      <c r="J3578" s="78">
        <f>'(2. 11points)'!O3574</f>
        <v>0</v>
      </c>
    </row>
    <row r="3579" spans="1:10" x14ac:dyDescent="0.4">
      <c r="A3579" s="5">
        <v>3563</v>
      </c>
      <c r="B3579" s="5">
        <f t="shared" si="223"/>
        <v>59.383333333333333</v>
      </c>
      <c r="C3579" s="5">
        <f t="shared" si="221"/>
        <v>0.98972222222222217</v>
      </c>
      <c r="E3579" s="36">
        <v>0</v>
      </c>
      <c r="F3579" s="5">
        <f t="shared" si="222"/>
        <v>0</v>
      </c>
      <c r="G3579" s="5">
        <f t="shared" si="224"/>
        <v>59.383333333333333</v>
      </c>
      <c r="H3579" s="79">
        <f>'(2. 11points)'!M3575</f>
        <v>0</v>
      </c>
      <c r="I3579" s="79">
        <f>'(2. 11points)'!N3575</f>
        <v>0</v>
      </c>
      <c r="J3579" s="78">
        <f>'(2. 11points)'!O3575</f>
        <v>0</v>
      </c>
    </row>
    <row r="3580" spans="1:10" x14ac:dyDescent="0.4">
      <c r="A3580" s="5">
        <v>3564</v>
      </c>
      <c r="B3580" s="5">
        <f t="shared" si="223"/>
        <v>59.4</v>
      </c>
      <c r="C3580" s="5">
        <f t="shared" si="221"/>
        <v>0.99</v>
      </c>
      <c r="E3580" s="36">
        <v>0</v>
      </c>
      <c r="F3580" s="5">
        <f t="shared" si="222"/>
        <v>0</v>
      </c>
      <c r="G3580" s="5">
        <f t="shared" si="224"/>
        <v>59.4</v>
      </c>
      <c r="H3580" s="79">
        <f>'(2. 11points)'!M3576</f>
        <v>0</v>
      </c>
      <c r="I3580" s="79">
        <f>'(2. 11points)'!N3576</f>
        <v>0</v>
      </c>
      <c r="J3580" s="78">
        <f>'(2. 11points)'!O3576</f>
        <v>0</v>
      </c>
    </row>
    <row r="3581" spans="1:10" x14ac:dyDescent="0.4">
      <c r="A3581" s="5">
        <v>3565</v>
      </c>
      <c r="B3581" s="5">
        <f t="shared" si="223"/>
        <v>59.416666666666664</v>
      </c>
      <c r="C3581" s="5">
        <f t="shared" si="221"/>
        <v>0.9902777777777777</v>
      </c>
      <c r="E3581" s="36">
        <v>0</v>
      </c>
      <c r="F3581" s="5">
        <f t="shared" si="222"/>
        <v>0</v>
      </c>
      <c r="G3581" s="5">
        <f t="shared" si="224"/>
        <v>59.416666666666664</v>
      </c>
      <c r="H3581" s="79">
        <f>'(2. 11points)'!M3577</f>
        <v>0</v>
      </c>
      <c r="I3581" s="79">
        <f>'(2. 11points)'!N3577</f>
        <v>0</v>
      </c>
      <c r="J3581" s="78">
        <f>'(2. 11points)'!O3577</f>
        <v>0</v>
      </c>
    </row>
    <row r="3582" spans="1:10" x14ac:dyDescent="0.4">
      <c r="A3582" s="5">
        <v>3566</v>
      </c>
      <c r="B3582" s="5">
        <f t="shared" si="223"/>
        <v>59.43333333333333</v>
      </c>
      <c r="C3582" s="5">
        <f t="shared" si="221"/>
        <v>0.99055555555555552</v>
      </c>
      <c r="E3582" s="36">
        <v>0</v>
      </c>
      <c r="F3582" s="5">
        <f t="shared" si="222"/>
        <v>0</v>
      </c>
      <c r="G3582" s="5">
        <f t="shared" si="224"/>
        <v>59.43333333333333</v>
      </c>
      <c r="H3582" s="79">
        <f>'(2. 11points)'!M3578</f>
        <v>0</v>
      </c>
      <c r="I3582" s="79">
        <f>'(2. 11points)'!N3578</f>
        <v>0</v>
      </c>
      <c r="J3582" s="78">
        <f>'(2. 11points)'!O3578</f>
        <v>0</v>
      </c>
    </row>
    <row r="3583" spans="1:10" x14ac:dyDescent="0.4">
      <c r="A3583" s="5">
        <v>3567</v>
      </c>
      <c r="B3583" s="5">
        <f t="shared" si="223"/>
        <v>59.45</v>
      </c>
      <c r="C3583" s="5">
        <f t="shared" si="221"/>
        <v>0.99083333333333334</v>
      </c>
      <c r="E3583" s="36">
        <v>0</v>
      </c>
      <c r="F3583" s="5">
        <f t="shared" si="222"/>
        <v>0</v>
      </c>
      <c r="G3583" s="5">
        <f t="shared" si="224"/>
        <v>59.45</v>
      </c>
      <c r="H3583" s="79">
        <f>'(2. 11points)'!M3579</f>
        <v>0</v>
      </c>
      <c r="I3583" s="79">
        <f>'(2. 11points)'!N3579</f>
        <v>0</v>
      </c>
      <c r="J3583" s="78">
        <f>'(2. 11points)'!O3579</f>
        <v>0</v>
      </c>
    </row>
    <row r="3584" spans="1:10" x14ac:dyDescent="0.4">
      <c r="A3584" s="5">
        <v>3568</v>
      </c>
      <c r="B3584" s="5">
        <f t="shared" si="223"/>
        <v>59.466666666666669</v>
      </c>
      <c r="C3584" s="5">
        <f t="shared" si="221"/>
        <v>0.99111111111111116</v>
      </c>
      <c r="E3584" s="36">
        <v>0</v>
      </c>
      <c r="F3584" s="5">
        <f t="shared" si="222"/>
        <v>0</v>
      </c>
      <c r="G3584" s="5">
        <f t="shared" si="224"/>
        <v>59.466666666666669</v>
      </c>
      <c r="H3584" s="79">
        <f>'(2. 11points)'!M3580</f>
        <v>0</v>
      </c>
      <c r="I3584" s="79">
        <f>'(2. 11points)'!N3580</f>
        <v>0</v>
      </c>
      <c r="J3584" s="78">
        <f>'(2. 11points)'!O3580</f>
        <v>0</v>
      </c>
    </row>
    <row r="3585" spans="1:10" x14ac:dyDescent="0.4">
      <c r="A3585" s="5">
        <v>3569</v>
      </c>
      <c r="B3585" s="5">
        <f t="shared" si="223"/>
        <v>59.483333333333334</v>
      </c>
      <c r="C3585" s="5">
        <f t="shared" si="221"/>
        <v>0.99138888888888888</v>
      </c>
      <c r="E3585" s="36">
        <v>0</v>
      </c>
      <c r="F3585" s="5">
        <f t="shared" si="222"/>
        <v>0</v>
      </c>
      <c r="G3585" s="5">
        <f t="shared" si="224"/>
        <v>59.483333333333334</v>
      </c>
      <c r="H3585" s="79">
        <f>'(2. 11points)'!M3581</f>
        <v>0</v>
      </c>
      <c r="I3585" s="79">
        <f>'(2. 11points)'!N3581</f>
        <v>0</v>
      </c>
      <c r="J3585" s="78">
        <f>'(2. 11points)'!O3581</f>
        <v>0</v>
      </c>
    </row>
    <row r="3586" spans="1:10" x14ac:dyDescent="0.4">
      <c r="A3586" s="5">
        <v>3570</v>
      </c>
      <c r="B3586" s="5">
        <f t="shared" si="223"/>
        <v>59.5</v>
      </c>
      <c r="C3586" s="5">
        <f t="shared" si="221"/>
        <v>0.9916666666666667</v>
      </c>
      <c r="E3586" s="36">
        <v>0</v>
      </c>
      <c r="F3586" s="5">
        <f t="shared" si="222"/>
        <v>0</v>
      </c>
      <c r="G3586" s="5">
        <f t="shared" si="224"/>
        <v>59.5</v>
      </c>
      <c r="H3586" s="79">
        <f>'(2. 11points)'!M3582</f>
        <v>0</v>
      </c>
      <c r="I3586" s="79">
        <f>'(2. 11points)'!N3582</f>
        <v>0</v>
      </c>
      <c r="J3586" s="78">
        <f>'(2. 11points)'!O3582</f>
        <v>0</v>
      </c>
    </row>
    <row r="3587" spans="1:10" x14ac:dyDescent="0.4">
      <c r="A3587" s="5">
        <v>3571</v>
      </c>
      <c r="B3587" s="5">
        <f t="shared" si="223"/>
        <v>59.516666666666666</v>
      </c>
      <c r="C3587" s="5">
        <f t="shared" si="221"/>
        <v>0.99194444444444441</v>
      </c>
      <c r="E3587" s="36">
        <v>0</v>
      </c>
      <c r="F3587" s="5">
        <f t="shared" si="222"/>
        <v>0</v>
      </c>
      <c r="G3587" s="5">
        <f t="shared" si="224"/>
        <v>59.516666666666666</v>
      </c>
      <c r="H3587" s="79">
        <f>'(2. 11points)'!M3583</f>
        <v>0</v>
      </c>
      <c r="I3587" s="79">
        <f>'(2. 11points)'!N3583</f>
        <v>0</v>
      </c>
      <c r="J3587" s="78">
        <f>'(2. 11points)'!O3583</f>
        <v>0</v>
      </c>
    </row>
    <row r="3588" spans="1:10" x14ac:dyDescent="0.4">
      <c r="A3588" s="5">
        <v>3572</v>
      </c>
      <c r="B3588" s="5">
        <f t="shared" si="223"/>
        <v>59.533333333333331</v>
      </c>
      <c r="C3588" s="5">
        <f t="shared" si="221"/>
        <v>0.99222222222222223</v>
      </c>
      <c r="E3588" s="36">
        <v>0</v>
      </c>
      <c r="F3588" s="5">
        <f t="shared" si="222"/>
        <v>0</v>
      </c>
      <c r="G3588" s="5">
        <f t="shared" si="224"/>
        <v>59.533333333333331</v>
      </c>
      <c r="H3588" s="79">
        <f>'(2. 11points)'!M3584</f>
        <v>0</v>
      </c>
      <c r="I3588" s="79">
        <f>'(2. 11points)'!N3584</f>
        <v>0</v>
      </c>
      <c r="J3588" s="78">
        <f>'(2. 11points)'!O3584</f>
        <v>0</v>
      </c>
    </row>
    <row r="3589" spans="1:10" x14ac:dyDescent="0.4">
      <c r="A3589" s="5">
        <v>3573</v>
      </c>
      <c r="B3589" s="5">
        <f t="shared" si="223"/>
        <v>59.55</v>
      </c>
      <c r="C3589" s="5">
        <f t="shared" si="221"/>
        <v>0.99249999999999994</v>
      </c>
      <c r="E3589" s="36">
        <v>0</v>
      </c>
      <c r="F3589" s="5">
        <f t="shared" si="222"/>
        <v>0</v>
      </c>
      <c r="G3589" s="5">
        <f t="shared" si="224"/>
        <v>59.55</v>
      </c>
      <c r="H3589" s="79">
        <f>'(2. 11points)'!M3585</f>
        <v>0</v>
      </c>
      <c r="I3589" s="79">
        <f>'(2. 11points)'!N3585</f>
        <v>0</v>
      </c>
      <c r="J3589" s="78">
        <f>'(2. 11points)'!O3585</f>
        <v>0</v>
      </c>
    </row>
    <row r="3590" spans="1:10" x14ac:dyDescent="0.4">
      <c r="A3590" s="5">
        <v>3574</v>
      </c>
      <c r="B3590" s="5">
        <f t="shared" si="223"/>
        <v>59.56666666666667</v>
      </c>
      <c r="C3590" s="5">
        <f t="shared" si="221"/>
        <v>0.99277777777777787</v>
      </c>
      <c r="E3590" s="36">
        <v>0</v>
      </c>
      <c r="F3590" s="5">
        <f t="shared" si="222"/>
        <v>0</v>
      </c>
      <c r="G3590" s="5">
        <f t="shared" si="224"/>
        <v>59.56666666666667</v>
      </c>
      <c r="H3590" s="79">
        <f>'(2. 11points)'!M3586</f>
        <v>0</v>
      </c>
      <c r="I3590" s="79">
        <f>'(2. 11points)'!N3586</f>
        <v>0</v>
      </c>
      <c r="J3590" s="78">
        <f>'(2. 11points)'!O3586</f>
        <v>0</v>
      </c>
    </row>
    <row r="3591" spans="1:10" x14ac:dyDescent="0.4">
      <c r="A3591" s="5">
        <v>3575</v>
      </c>
      <c r="B3591" s="5">
        <f t="shared" si="223"/>
        <v>59.583333333333336</v>
      </c>
      <c r="C3591" s="5">
        <f t="shared" si="221"/>
        <v>0.99305555555555558</v>
      </c>
      <c r="E3591" s="36">
        <v>0</v>
      </c>
      <c r="F3591" s="5">
        <f t="shared" si="222"/>
        <v>0</v>
      </c>
      <c r="G3591" s="5">
        <f t="shared" si="224"/>
        <v>59.583333333333336</v>
      </c>
      <c r="H3591" s="79">
        <f>'(2. 11points)'!M3587</f>
        <v>0</v>
      </c>
      <c r="I3591" s="79">
        <f>'(2. 11points)'!N3587</f>
        <v>0</v>
      </c>
      <c r="J3591" s="78">
        <f>'(2. 11points)'!O3587</f>
        <v>0</v>
      </c>
    </row>
    <row r="3592" spans="1:10" x14ac:dyDescent="0.4">
      <c r="A3592" s="5">
        <v>3576</v>
      </c>
      <c r="B3592" s="5">
        <f t="shared" si="223"/>
        <v>59.6</v>
      </c>
      <c r="C3592" s="5">
        <f t="shared" si="221"/>
        <v>0.9933333333333334</v>
      </c>
      <c r="E3592" s="36">
        <v>0</v>
      </c>
      <c r="F3592" s="5">
        <f t="shared" si="222"/>
        <v>0</v>
      </c>
      <c r="G3592" s="5">
        <f t="shared" si="224"/>
        <v>59.6</v>
      </c>
      <c r="H3592" s="79">
        <f>'(2. 11points)'!M3588</f>
        <v>0</v>
      </c>
      <c r="I3592" s="79">
        <f>'(2. 11points)'!N3588</f>
        <v>0</v>
      </c>
      <c r="J3592" s="78">
        <f>'(2. 11points)'!O3588</f>
        <v>0</v>
      </c>
    </row>
    <row r="3593" spans="1:10" x14ac:dyDescent="0.4">
      <c r="A3593" s="5">
        <v>3577</v>
      </c>
      <c r="B3593" s="5">
        <f t="shared" si="223"/>
        <v>59.616666666666667</v>
      </c>
      <c r="C3593" s="5">
        <f t="shared" si="221"/>
        <v>0.99361111111111111</v>
      </c>
      <c r="E3593" s="36">
        <v>0</v>
      </c>
      <c r="F3593" s="5">
        <f t="shared" si="222"/>
        <v>0</v>
      </c>
      <c r="G3593" s="5">
        <f t="shared" si="224"/>
        <v>59.616666666666667</v>
      </c>
      <c r="H3593" s="79">
        <f>'(2. 11points)'!M3589</f>
        <v>0</v>
      </c>
      <c r="I3593" s="79">
        <f>'(2. 11points)'!N3589</f>
        <v>0</v>
      </c>
      <c r="J3593" s="78">
        <f>'(2. 11points)'!O3589</f>
        <v>0</v>
      </c>
    </row>
    <row r="3594" spans="1:10" x14ac:dyDescent="0.4">
      <c r="A3594" s="5">
        <v>3578</v>
      </c>
      <c r="B3594" s="5">
        <f t="shared" si="223"/>
        <v>59.633333333333333</v>
      </c>
      <c r="C3594" s="5">
        <f t="shared" si="221"/>
        <v>0.99388888888888893</v>
      </c>
      <c r="E3594" s="36">
        <v>0</v>
      </c>
      <c r="F3594" s="5">
        <f t="shared" si="222"/>
        <v>0</v>
      </c>
      <c r="G3594" s="5">
        <f t="shared" si="224"/>
        <v>59.633333333333333</v>
      </c>
      <c r="H3594" s="79">
        <f>'(2. 11points)'!M3590</f>
        <v>0</v>
      </c>
      <c r="I3594" s="79">
        <f>'(2. 11points)'!N3590</f>
        <v>0</v>
      </c>
      <c r="J3594" s="78">
        <f>'(2. 11points)'!O3590</f>
        <v>0</v>
      </c>
    </row>
    <row r="3595" spans="1:10" x14ac:dyDescent="0.4">
      <c r="A3595" s="5">
        <v>3579</v>
      </c>
      <c r="B3595" s="5">
        <f t="shared" si="223"/>
        <v>59.65</v>
      </c>
      <c r="C3595" s="5">
        <f t="shared" si="221"/>
        <v>0.99416666666666664</v>
      </c>
      <c r="E3595" s="36">
        <v>0</v>
      </c>
      <c r="F3595" s="5">
        <f t="shared" si="222"/>
        <v>0</v>
      </c>
      <c r="G3595" s="5">
        <f t="shared" si="224"/>
        <v>59.65</v>
      </c>
      <c r="H3595" s="79">
        <f>'(2. 11points)'!M3591</f>
        <v>0</v>
      </c>
      <c r="I3595" s="79">
        <f>'(2. 11points)'!N3591</f>
        <v>0</v>
      </c>
      <c r="J3595" s="78">
        <f>'(2. 11points)'!O3591</f>
        <v>0</v>
      </c>
    </row>
    <row r="3596" spans="1:10" x14ac:dyDescent="0.4">
      <c r="A3596" s="5">
        <v>3580</v>
      </c>
      <c r="B3596" s="5">
        <f t="shared" si="223"/>
        <v>59.666666666666664</v>
      </c>
      <c r="C3596" s="5">
        <f t="shared" si="221"/>
        <v>0.99444444444444435</v>
      </c>
      <c r="E3596" s="36">
        <v>0</v>
      </c>
      <c r="F3596" s="5">
        <f t="shared" si="222"/>
        <v>0</v>
      </c>
      <c r="G3596" s="5">
        <f t="shared" si="224"/>
        <v>59.666666666666664</v>
      </c>
      <c r="H3596" s="79">
        <f>'(2. 11points)'!M3592</f>
        <v>0</v>
      </c>
      <c r="I3596" s="79">
        <f>'(2. 11points)'!N3592</f>
        <v>0</v>
      </c>
      <c r="J3596" s="78">
        <f>'(2. 11points)'!O3592</f>
        <v>0</v>
      </c>
    </row>
    <row r="3597" spans="1:10" x14ac:dyDescent="0.4">
      <c r="A3597" s="5">
        <v>3581</v>
      </c>
      <c r="B3597" s="5">
        <f t="shared" si="223"/>
        <v>59.68333333333333</v>
      </c>
      <c r="C3597" s="5">
        <f t="shared" si="221"/>
        <v>0.99472222222222217</v>
      </c>
      <c r="E3597" s="36">
        <v>0</v>
      </c>
      <c r="F3597" s="5">
        <f t="shared" si="222"/>
        <v>0</v>
      </c>
      <c r="G3597" s="5">
        <f t="shared" si="224"/>
        <v>59.68333333333333</v>
      </c>
      <c r="H3597" s="79">
        <f>'(2. 11points)'!M3593</f>
        <v>0</v>
      </c>
      <c r="I3597" s="79">
        <f>'(2. 11points)'!N3593</f>
        <v>0</v>
      </c>
      <c r="J3597" s="78">
        <f>'(2. 11points)'!O3593</f>
        <v>0</v>
      </c>
    </row>
    <row r="3598" spans="1:10" x14ac:dyDescent="0.4">
      <c r="A3598" s="5">
        <v>3582</v>
      </c>
      <c r="B3598" s="5">
        <f t="shared" si="223"/>
        <v>59.7</v>
      </c>
      <c r="C3598" s="5">
        <f t="shared" si="221"/>
        <v>0.995</v>
      </c>
      <c r="E3598" s="36">
        <v>0</v>
      </c>
      <c r="F3598" s="5">
        <f t="shared" si="222"/>
        <v>0</v>
      </c>
      <c r="G3598" s="5">
        <f t="shared" si="224"/>
        <v>59.7</v>
      </c>
      <c r="H3598" s="79">
        <f>'(2. 11points)'!M3594</f>
        <v>0</v>
      </c>
      <c r="I3598" s="79">
        <f>'(2. 11points)'!N3594</f>
        <v>0</v>
      </c>
      <c r="J3598" s="78">
        <f>'(2. 11points)'!O3594</f>
        <v>0</v>
      </c>
    </row>
    <row r="3599" spans="1:10" x14ac:dyDescent="0.4">
      <c r="A3599" s="5">
        <v>3583</v>
      </c>
      <c r="B3599" s="5">
        <f t="shared" si="223"/>
        <v>59.716666666666669</v>
      </c>
      <c r="C3599" s="5">
        <f t="shared" si="221"/>
        <v>0.99527777777777782</v>
      </c>
      <c r="E3599" s="36">
        <v>0</v>
      </c>
      <c r="F3599" s="5">
        <f t="shared" si="222"/>
        <v>0</v>
      </c>
      <c r="G3599" s="5">
        <f t="shared" si="224"/>
        <v>59.716666666666669</v>
      </c>
      <c r="H3599" s="79">
        <f>'(2. 11points)'!M3595</f>
        <v>0</v>
      </c>
      <c r="I3599" s="79">
        <f>'(2. 11points)'!N3595</f>
        <v>0</v>
      </c>
      <c r="J3599" s="78">
        <f>'(2. 11points)'!O3595</f>
        <v>0</v>
      </c>
    </row>
    <row r="3600" spans="1:10" x14ac:dyDescent="0.4">
      <c r="A3600" s="5">
        <v>3584</v>
      </c>
      <c r="B3600" s="5">
        <f t="shared" si="223"/>
        <v>59.733333333333334</v>
      </c>
      <c r="C3600" s="5">
        <f t="shared" si="221"/>
        <v>0.99555555555555553</v>
      </c>
      <c r="E3600" s="36">
        <v>0</v>
      </c>
      <c r="F3600" s="5">
        <f t="shared" si="222"/>
        <v>0</v>
      </c>
      <c r="G3600" s="5">
        <f t="shared" si="224"/>
        <v>59.733333333333334</v>
      </c>
      <c r="H3600" s="79">
        <f>'(2. 11points)'!M3596</f>
        <v>0</v>
      </c>
      <c r="I3600" s="79">
        <f>'(2. 11points)'!N3596</f>
        <v>0</v>
      </c>
      <c r="J3600" s="78">
        <f>'(2. 11points)'!O3596</f>
        <v>0</v>
      </c>
    </row>
    <row r="3601" spans="1:10" x14ac:dyDescent="0.4">
      <c r="A3601" s="5">
        <v>3585</v>
      </c>
      <c r="B3601" s="5">
        <f t="shared" si="223"/>
        <v>59.75</v>
      </c>
      <c r="C3601" s="5">
        <f t="shared" ref="C3601:C3664" si="225">B3601/60</f>
        <v>0.99583333333333335</v>
      </c>
      <c r="E3601" s="36">
        <v>0</v>
      </c>
      <c r="F3601" s="5">
        <f t="shared" ref="F3601:F3664" si="226">E3601-$F$11</f>
        <v>0</v>
      </c>
      <c r="G3601" s="5">
        <f t="shared" si="224"/>
        <v>59.75</v>
      </c>
      <c r="H3601" s="79">
        <f>'(2. 11points)'!M3597</f>
        <v>0</v>
      </c>
      <c r="I3601" s="79">
        <f>'(2. 11points)'!N3597</f>
        <v>0</v>
      </c>
      <c r="J3601" s="78">
        <f>'(2. 11points)'!O3597</f>
        <v>0</v>
      </c>
    </row>
    <row r="3602" spans="1:10" x14ac:dyDescent="0.4">
      <c r="A3602" s="5">
        <v>3586</v>
      </c>
      <c r="B3602" s="5">
        <f t="shared" ref="B3602:B3665" si="227">A3602*$B$12/60</f>
        <v>59.766666666666666</v>
      </c>
      <c r="C3602" s="5">
        <f t="shared" si="225"/>
        <v>0.99611111111111106</v>
      </c>
      <c r="E3602" s="36">
        <v>0</v>
      </c>
      <c r="F3602" s="5">
        <f t="shared" si="226"/>
        <v>0</v>
      </c>
      <c r="G3602" s="5">
        <f t="shared" si="224"/>
        <v>59.766666666666666</v>
      </c>
      <c r="H3602" s="79">
        <f>'(2. 11points)'!M3598</f>
        <v>0</v>
      </c>
      <c r="I3602" s="79">
        <f>'(2. 11points)'!N3598</f>
        <v>0</v>
      </c>
      <c r="J3602" s="78">
        <f>'(2. 11points)'!O3598</f>
        <v>0</v>
      </c>
    </row>
    <row r="3603" spans="1:10" x14ac:dyDescent="0.4">
      <c r="A3603" s="5">
        <v>3587</v>
      </c>
      <c r="B3603" s="5">
        <f t="shared" si="227"/>
        <v>59.783333333333331</v>
      </c>
      <c r="C3603" s="5">
        <f t="shared" si="225"/>
        <v>0.99638888888888888</v>
      </c>
      <c r="E3603" s="36">
        <v>0</v>
      </c>
      <c r="F3603" s="5">
        <f t="shared" si="226"/>
        <v>0</v>
      </c>
      <c r="G3603" s="5">
        <f t="shared" si="224"/>
        <v>59.783333333333331</v>
      </c>
      <c r="H3603" s="79">
        <f>'(2. 11points)'!M3599</f>
        <v>0</v>
      </c>
      <c r="I3603" s="79">
        <f>'(2. 11points)'!N3599</f>
        <v>0</v>
      </c>
      <c r="J3603" s="78">
        <f>'(2. 11points)'!O3599</f>
        <v>0</v>
      </c>
    </row>
    <row r="3604" spans="1:10" x14ac:dyDescent="0.4">
      <c r="A3604" s="5">
        <v>3588</v>
      </c>
      <c r="B3604" s="5">
        <f t="shared" si="227"/>
        <v>59.8</v>
      </c>
      <c r="C3604" s="5">
        <f t="shared" si="225"/>
        <v>0.99666666666666659</v>
      </c>
      <c r="E3604" s="36">
        <v>0</v>
      </c>
      <c r="F3604" s="5">
        <f t="shared" si="226"/>
        <v>0</v>
      </c>
      <c r="G3604" s="5">
        <f t="shared" si="224"/>
        <v>59.8</v>
      </c>
      <c r="H3604" s="79">
        <f>'(2. 11points)'!M3600</f>
        <v>0</v>
      </c>
      <c r="I3604" s="79">
        <f>'(2. 11points)'!N3600</f>
        <v>0</v>
      </c>
      <c r="J3604" s="78">
        <f>'(2. 11points)'!O3600</f>
        <v>0</v>
      </c>
    </row>
    <row r="3605" spans="1:10" x14ac:dyDescent="0.4">
      <c r="A3605" s="5">
        <v>3589</v>
      </c>
      <c r="B3605" s="5">
        <f t="shared" si="227"/>
        <v>59.81666666666667</v>
      </c>
      <c r="C3605" s="5">
        <f t="shared" si="225"/>
        <v>0.99694444444444452</v>
      </c>
      <c r="E3605" s="36">
        <v>0</v>
      </c>
      <c r="F3605" s="5">
        <f t="shared" si="226"/>
        <v>0</v>
      </c>
      <c r="G3605" s="5">
        <f t="shared" si="224"/>
        <v>59.81666666666667</v>
      </c>
      <c r="H3605" s="79">
        <f>'(2. 11points)'!M3601</f>
        <v>0</v>
      </c>
      <c r="I3605" s="79">
        <f>'(2. 11points)'!N3601</f>
        <v>0</v>
      </c>
      <c r="J3605" s="78">
        <f>'(2. 11points)'!O3601</f>
        <v>0</v>
      </c>
    </row>
    <row r="3606" spans="1:10" x14ac:dyDescent="0.4">
      <c r="A3606" s="5">
        <v>3590</v>
      </c>
      <c r="B3606" s="5">
        <f t="shared" si="227"/>
        <v>59.833333333333336</v>
      </c>
      <c r="C3606" s="5">
        <f t="shared" si="225"/>
        <v>0.99722222222222223</v>
      </c>
      <c r="E3606" s="36">
        <v>0</v>
      </c>
      <c r="F3606" s="5">
        <f t="shared" si="226"/>
        <v>0</v>
      </c>
      <c r="G3606" s="5">
        <f t="shared" ref="G3606:G3669" si="228">B3606</f>
        <v>59.833333333333336</v>
      </c>
      <c r="H3606" s="79">
        <f>'(2. 11points)'!M3602</f>
        <v>0</v>
      </c>
      <c r="I3606" s="79">
        <f>'(2. 11points)'!N3602</f>
        <v>0</v>
      </c>
      <c r="J3606" s="78">
        <f>'(2. 11points)'!O3602</f>
        <v>0</v>
      </c>
    </row>
    <row r="3607" spans="1:10" x14ac:dyDescent="0.4">
      <c r="A3607" s="5">
        <v>3591</v>
      </c>
      <c r="B3607" s="5">
        <f t="shared" si="227"/>
        <v>59.85</v>
      </c>
      <c r="C3607" s="5">
        <f t="shared" si="225"/>
        <v>0.99750000000000005</v>
      </c>
      <c r="E3607" s="36">
        <v>0</v>
      </c>
      <c r="F3607" s="5">
        <f t="shared" si="226"/>
        <v>0</v>
      </c>
      <c r="G3607" s="5">
        <f t="shared" si="228"/>
        <v>59.85</v>
      </c>
      <c r="H3607" s="79">
        <f>'(2. 11points)'!M3603</f>
        <v>0</v>
      </c>
      <c r="I3607" s="79">
        <f>'(2. 11points)'!N3603</f>
        <v>0</v>
      </c>
      <c r="J3607" s="78">
        <f>'(2. 11points)'!O3603</f>
        <v>0</v>
      </c>
    </row>
    <row r="3608" spans="1:10" x14ac:dyDescent="0.4">
      <c r="A3608" s="5">
        <v>3592</v>
      </c>
      <c r="B3608" s="5">
        <f t="shared" si="227"/>
        <v>59.866666666666667</v>
      </c>
      <c r="C3608" s="5">
        <f t="shared" si="225"/>
        <v>0.99777777777777776</v>
      </c>
      <c r="E3608" s="36">
        <v>0</v>
      </c>
      <c r="F3608" s="5">
        <f t="shared" si="226"/>
        <v>0</v>
      </c>
      <c r="G3608" s="5">
        <f t="shared" si="228"/>
        <v>59.866666666666667</v>
      </c>
      <c r="H3608" s="79">
        <f>'(2. 11points)'!M3604</f>
        <v>0</v>
      </c>
      <c r="I3608" s="79">
        <f>'(2. 11points)'!N3604</f>
        <v>0</v>
      </c>
      <c r="J3608" s="78">
        <f>'(2. 11points)'!O3604</f>
        <v>0</v>
      </c>
    </row>
    <row r="3609" spans="1:10" x14ac:dyDescent="0.4">
      <c r="A3609" s="5">
        <v>3593</v>
      </c>
      <c r="B3609" s="5">
        <f t="shared" si="227"/>
        <v>59.883333333333333</v>
      </c>
      <c r="C3609" s="5">
        <f t="shared" si="225"/>
        <v>0.99805555555555558</v>
      </c>
      <c r="E3609" s="36">
        <v>0</v>
      </c>
      <c r="F3609" s="5">
        <f t="shared" si="226"/>
        <v>0</v>
      </c>
      <c r="G3609" s="5">
        <f t="shared" si="228"/>
        <v>59.883333333333333</v>
      </c>
      <c r="H3609" s="79">
        <f>'(2. 11points)'!M3605</f>
        <v>0</v>
      </c>
      <c r="I3609" s="79">
        <f>'(2. 11points)'!N3605</f>
        <v>0</v>
      </c>
      <c r="J3609" s="78">
        <f>'(2. 11points)'!O3605</f>
        <v>0</v>
      </c>
    </row>
    <row r="3610" spans="1:10" x14ac:dyDescent="0.4">
      <c r="A3610" s="5">
        <v>3594</v>
      </c>
      <c r="B3610" s="5">
        <f t="shared" si="227"/>
        <v>59.9</v>
      </c>
      <c r="C3610" s="5">
        <f t="shared" si="225"/>
        <v>0.99833333333333329</v>
      </c>
      <c r="E3610" s="36">
        <v>0</v>
      </c>
      <c r="F3610" s="5">
        <f t="shared" si="226"/>
        <v>0</v>
      </c>
      <c r="G3610" s="5">
        <f t="shared" si="228"/>
        <v>59.9</v>
      </c>
      <c r="H3610" s="79">
        <f>'(2. 11points)'!M3606</f>
        <v>0</v>
      </c>
      <c r="I3610" s="79">
        <f>'(2. 11points)'!N3606</f>
        <v>0</v>
      </c>
      <c r="J3610" s="78">
        <f>'(2. 11points)'!O3606</f>
        <v>0</v>
      </c>
    </row>
    <row r="3611" spans="1:10" x14ac:dyDescent="0.4">
      <c r="A3611" s="5">
        <v>3595</v>
      </c>
      <c r="B3611" s="5">
        <f t="shared" si="227"/>
        <v>59.916666666666664</v>
      </c>
      <c r="C3611" s="5">
        <f t="shared" si="225"/>
        <v>0.99861111111111112</v>
      </c>
      <c r="E3611" s="36">
        <v>0</v>
      </c>
      <c r="F3611" s="5">
        <f t="shared" si="226"/>
        <v>0</v>
      </c>
      <c r="G3611" s="5">
        <f t="shared" si="228"/>
        <v>59.916666666666664</v>
      </c>
      <c r="H3611" s="79">
        <f>'(2. 11points)'!M3607</f>
        <v>0</v>
      </c>
      <c r="I3611" s="79">
        <f>'(2. 11points)'!N3607</f>
        <v>0</v>
      </c>
      <c r="J3611" s="78">
        <f>'(2. 11points)'!O3607</f>
        <v>0</v>
      </c>
    </row>
    <row r="3612" spans="1:10" x14ac:dyDescent="0.4">
      <c r="A3612" s="5">
        <v>3596</v>
      </c>
      <c r="B3612" s="5">
        <f t="shared" si="227"/>
        <v>59.93333333333333</v>
      </c>
      <c r="C3612" s="5">
        <f t="shared" si="225"/>
        <v>0.99888888888888883</v>
      </c>
      <c r="E3612" s="36">
        <v>0</v>
      </c>
      <c r="F3612" s="5">
        <f t="shared" si="226"/>
        <v>0</v>
      </c>
      <c r="G3612" s="5">
        <f t="shared" si="228"/>
        <v>59.93333333333333</v>
      </c>
      <c r="H3612" s="79">
        <f>'(2. 11points)'!M3608</f>
        <v>0</v>
      </c>
      <c r="I3612" s="79">
        <f>'(2. 11points)'!N3608</f>
        <v>0</v>
      </c>
      <c r="J3612" s="78">
        <f>'(2. 11points)'!O3608</f>
        <v>0</v>
      </c>
    </row>
    <row r="3613" spans="1:10" x14ac:dyDescent="0.4">
      <c r="A3613" s="5">
        <v>3597</v>
      </c>
      <c r="B3613" s="5">
        <f t="shared" si="227"/>
        <v>59.95</v>
      </c>
      <c r="C3613" s="5">
        <f t="shared" si="225"/>
        <v>0.99916666666666676</v>
      </c>
      <c r="E3613" s="36">
        <v>0</v>
      </c>
      <c r="F3613" s="5">
        <f t="shared" si="226"/>
        <v>0</v>
      </c>
      <c r="G3613" s="5">
        <f t="shared" si="228"/>
        <v>59.95</v>
      </c>
      <c r="H3613" s="79">
        <f>'(2. 11points)'!M3609</f>
        <v>0</v>
      </c>
      <c r="I3613" s="79">
        <f>'(2. 11points)'!N3609</f>
        <v>0</v>
      </c>
      <c r="J3613" s="78">
        <f>'(2. 11points)'!O3609</f>
        <v>0</v>
      </c>
    </row>
    <row r="3614" spans="1:10" x14ac:dyDescent="0.4">
      <c r="A3614" s="5">
        <v>3598</v>
      </c>
      <c r="B3614" s="5">
        <f t="shared" si="227"/>
        <v>59.966666666666669</v>
      </c>
      <c r="C3614" s="5">
        <f t="shared" si="225"/>
        <v>0.99944444444444447</v>
      </c>
      <c r="E3614" s="36">
        <v>0</v>
      </c>
      <c r="F3614" s="5">
        <f t="shared" si="226"/>
        <v>0</v>
      </c>
      <c r="G3614" s="5">
        <f t="shared" si="228"/>
        <v>59.966666666666669</v>
      </c>
      <c r="H3614" s="79">
        <f>'(2. 11points)'!M3610</f>
        <v>0</v>
      </c>
      <c r="I3614" s="79">
        <f>'(2. 11points)'!N3610</f>
        <v>0</v>
      </c>
      <c r="J3614" s="78">
        <f>'(2. 11points)'!O3610</f>
        <v>0</v>
      </c>
    </row>
    <row r="3615" spans="1:10" x14ac:dyDescent="0.4">
      <c r="A3615" s="5">
        <v>3599</v>
      </c>
      <c r="B3615" s="5">
        <f t="shared" si="227"/>
        <v>59.983333333333334</v>
      </c>
      <c r="C3615" s="5">
        <f t="shared" si="225"/>
        <v>0.99972222222222229</v>
      </c>
      <c r="E3615" s="36">
        <v>0</v>
      </c>
      <c r="F3615" s="5">
        <f t="shared" si="226"/>
        <v>0</v>
      </c>
      <c r="G3615" s="5">
        <f t="shared" si="228"/>
        <v>59.983333333333334</v>
      </c>
      <c r="H3615" s="79">
        <f>'(2. 11points)'!M3611</f>
        <v>0</v>
      </c>
      <c r="I3615" s="79">
        <f>'(2. 11points)'!N3611</f>
        <v>0</v>
      </c>
      <c r="J3615" s="78">
        <f>'(2. 11points)'!O3611</f>
        <v>0</v>
      </c>
    </row>
    <row r="3616" spans="1:10" x14ac:dyDescent="0.4">
      <c r="A3616" s="5">
        <v>3600</v>
      </c>
      <c r="B3616" s="5">
        <f t="shared" si="227"/>
        <v>60</v>
      </c>
      <c r="C3616" s="5">
        <f t="shared" si="225"/>
        <v>1</v>
      </c>
      <c r="E3616" s="36">
        <v>0</v>
      </c>
      <c r="F3616" s="5">
        <f t="shared" si="226"/>
        <v>0</v>
      </c>
      <c r="G3616" s="5">
        <f t="shared" si="228"/>
        <v>60</v>
      </c>
      <c r="H3616" s="79">
        <f>'(2. 11points)'!M3612</f>
        <v>0</v>
      </c>
      <c r="I3616" s="79">
        <f>'(2. 11points)'!N3612</f>
        <v>0</v>
      </c>
      <c r="J3616" s="78">
        <f>'(2. 11points)'!O3612</f>
        <v>0</v>
      </c>
    </row>
    <row r="3617" spans="1:10" x14ac:dyDescent="0.4">
      <c r="A3617" s="5">
        <v>3601</v>
      </c>
      <c r="B3617" s="5">
        <f t="shared" si="227"/>
        <v>60.016666666666666</v>
      </c>
      <c r="C3617" s="5">
        <f t="shared" si="225"/>
        <v>1.0002777777777778</v>
      </c>
      <c r="E3617" s="36">
        <v>0</v>
      </c>
      <c r="F3617" s="5">
        <f t="shared" si="226"/>
        <v>0</v>
      </c>
      <c r="G3617" s="5">
        <f t="shared" si="228"/>
        <v>60.016666666666666</v>
      </c>
      <c r="H3617" s="79">
        <f>'(2. 11points)'!M3613</f>
        <v>0</v>
      </c>
      <c r="I3617" s="79">
        <f>'(2. 11points)'!N3613</f>
        <v>0</v>
      </c>
      <c r="J3617" s="78">
        <f>'(2. 11points)'!O3613</f>
        <v>0</v>
      </c>
    </row>
    <row r="3618" spans="1:10" x14ac:dyDescent="0.4">
      <c r="A3618" s="5">
        <v>3602</v>
      </c>
      <c r="B3618" s="5">
        <f t="shared" si="227"/>
        <v>60.033333333333331</v>
      </c>
      <c r="C3618" s="5">
        <f t="shared" si="225"/>
        <v>1.0005555555555554</v>
      </c>
      <c r="E3618" s="36">
        <v>0</v>
      </c>
      <c r="F3618" s="5">
        <f t="shared" si="226"/>
        <v>0</v>
      </c>
      <c r="G3618" s="5">
        <f t="shared" si="228"/>
        <v>60.033333333333331</v>
      </c>
      <c r="H3618" s="79">
        <f>'(2. 11points)'!M3614</f>
        <v>0</v>
      </c>
      <c r="I3618" s="79">
        <f>'(2. 11points)'!N3614</f>
        <v>0</v>
      </c>
      <c r="J3618" s="78">
        <f>'(2. 11points)'!O3614</f>
        <v>0</v>
      </c>
    </row>
    <row r="3619" spans="1:10" x14ac:dyDescent="0.4">
      <c r="A3619" s="5">
        <v>3603</v>
      </c>
      <c r="B3619" s="5">
        <f t="shared" si="227"/>
        <v>60.05</v>
      </c>
      <c r="C3619" s="5">
        <f t="shared" si="225"/>
        <v>1.0008333333333332</v>
      </c>
      <c r="E3619" s="36">
        <v>0</v>
      </c>
      <c r="F3619" s="5">
        <f t="shared" si="226"/>
        <v>0</v>
      </c>
      <c r="G3619" s="5">
        <f t="shared" si="228"/>
        <v>60.05</v>
      </c>
      <c r="H3619" s="79">
        <f>'(2. 11points)'!M3615</f>
        <v>0</v>
      </c>
      <c r="I3619" s="79">
        <f>'(2. 11points)'!N3615</f>
        <v>0</v>
      </c>
      <c r="J3619" s="78">
        <f>'(2. 11points)'!O3615</f>
        <v>0</v>
      </c>
    </row>
    <row r="3620" spans="1:10" x14ac:dyDescent="0.4">
      <c r="A3620" s="5">
        <v>3604</v>
      </c>
      <c r="B3620" s="5">
        <f t="shared" si="227"/>
        <v>60.06666666666667</v>
      </c>
      <c r="C3620" s="5">
        <f t="shared" si="225"/>
        <v>1.0011111111111111</v>
      </c>
      <c r="E3620" s="36">
        <v>0</v>
      </c>
      <c r="F3620" s="5">
        <f t="shared" si="226"/>
        <v>0</v>
      </c>
      <c r="G3620" s="5">
        <f t="shared" si="228"/>
        <v>60.06666666666667</v>
      </c>
      <c r="H3620" s="79">
        <f>'(2. 11points)'!M3616</f>
        <v>0</v>
      </c>
      <c r="I3620" s="79">
        <f>'(2. 11points)'!N3616</f>
        <v>0</v>
      </c>
      <c r="J3620" s="78">
        <f>'(2. 11points)'!O3616</f>
        <v>0</v>
      </c>
    </row>
    <row r="3621" spans="1:10" x14ac:dyDescent="0.4">
      <c r="A3621" s="5">
        <v>3605</v>
      </c>
      <c r="B3621" s="5">
        <f t="shared" si="227"/>
        <v>60.083333333333336</v>
      </c>
      <c r="C3621" s="5">
        <f t="shared" si="225"/>
        <v>1.0013888888888889</v>
      </c>
      <c r="E3621" s="36">
        <v>0</v>
      </c>
      <c r="F3621" s="5">
        <f t="shared" si="226"/>
        <v>0</v>
      </c>
      <c r="G3621" s="5">
        <f t="shared" si="228"/>
        <v>60.083333333333336</v>
      </c>
      <c r="H3621" s="79">
        <f>'(2. 11points)'!M3617</f>
        <v>0</v>
      </c>
      <c r="I3621" s="79">
        <f>'(2. 11points)'!N3617</f>
        <v>0</v>
      </c>
      <c r="J3621" s="78">
        <f>'(2. 11points)'!O3617</f>
        <v>0</v>
      </c>
    </row>
    <row r="3622" spans="1:10" x14ac:dyDescent="0.4">
      <c r="A3622" s="5">
        <v>3606</v>
      </c>
      <c r="B3622" s="5">
        <f t="shared" si="227"/>
        <v>60.1</v>
      </c>
      <c r="C3622" s="5">
        <f t="shared" si="225"/>
        <v>1.0016666666666667</v>
      </c>
      <c r="E3622" s="36">
        <v>0</v>
      </c>
      <c r="F3622" s="5">
        <f t="shared" si="226"/>
        <v>0</v>
      </c>
      <c r="G3622" s="5">
        <f t="shared" si="228"/>
        <v>60.1</v>
      </c>
      <c r="H3622" s="79">
        <f>'(2. 11points)'!M3618</f>
        <v>0</v>
      </c>
      <c r="I3622" s="79">
        <f>'(2. 11points)'!N3618</f>
        <v>0</v>
      </c>
      <c r="J3622" s="78">
        <f>'(2. 11points)'!O3618</f>
        <v>0</v>
      </c>
    </row>
    <row r="3623" spans="1:10" x14ac:dyDescent="0.4">
      <c r="A3623" s="5">
        <v>3607</v>
      </c>
      <c r="B3623" s="5">
        <f t="shared" si="227"/>
        <v>60.116666666666667</v>
      </c>
      <c r="C3623" s="5">
        <f t="shared" si="225"/>
        <v>1.0019444444444445</v>
      </c>
      <c r="E3623" s="36">
        <v>0</v>
      </c>
      <c r="F3623" s="5">
        <f t="shared" si="226"/>
        <v>0</v>
      </c>
      <c r="G3623" s="5">
        <f t="shared" si="228"/>
        <v>60.116666666666667</v>
      </c>
      <c r="H3623" s="79">
        <f>'(2. 11points)'!M3619</f>
        <v>0</v>
      </c>
      <c r="I3623" s="79">
        <f>'(2. 11points)'!N3619</f>
        <v>0</v>
      </c>
      <c r="J3623" s="78">
        <f>'(2. 11points)'!O3619</f>
        <v>0</v>
      </c>
    </row>
    <row r="3624" spans="1:10" x14ac:dyDescent="0.4">
      <c r="A3624" s="5">
        <v>3608</v>
      </c>
      <c r="B3624" s="5">
        <f t="shared" si="227"/>
        <v>60.133333333333333</v>
      </c>
      <c r="C3624" s="5">
        <f t="shared" si="225"/>
        <v>1.0022222222222221</v>
      </c>
      <c r="E3624" s="36">
        <v>0</v>
      </c>
      <c r="F3624" s="5">
        <f t="shared" si="226"/>
        <v>0</v>
      </c>
      <c r="G3624" s="5">
        <f t="shared" si="228"/>
        <v>60.133333333333333</v>
      </c>
      <c r="H3624" s="79">
        <f>'(2. 11points)'!M3620</f>
        <v>0</v>
      </c>
      <c r="I3624" s="79">
        <f>'(2. 11points)'!N3620</f>
        <v>0</v>
      </c>
      <c r="J3624" s="78">
        <f>'(2. 11points)'!O3620</f>
        <v>0</v>
      </c>
    </row>
    <row r="3625" spans="1:10" x14ac:dyDescent="0.4">
      <c r="A3625" s="5">
        <v>3609</v>
      </c>
      <c r="B3625" s="5">
        <f t="shared" si="227"/>
        <v>60.15</v>
      </c>
      <c r="C3625" s="5">
        <f t="shared" si="225"/>
        <v>1.0024999999999999</v>
      </c>
      <c r="E3625" s="36">
        <v>0</v>
      </c>
      <c r="F3625" s="5">
        <f t="shared" si="226"/>
        <v>0</v>
      </c>
      <c r="G3625" s="5">
        <f t="shared" si="228"/>
        <v>60.15</v>
      </c>
      <c r="H3625" s="79">
        <f>'(2. 11points)'!M3621</f>
        <v>0</v>
      </c>
      <c r="I3625" s="79">
        <f>'(2. 11points)'!N3621</f>
        <v>0</v>
      </c>
      <c r="J3625" s="78">
        <f>'(2. 11points)'!O3621</f>
        <v>0</v>
      </c>
    </row>
    <row r="3626" spans="1:10" x14ac:dyDescent="0.4">
      <c r="A3626" s="5">
        <v>3610</v>
      </c>
      <c r="B3626" s="5">
        <f t="shared" si="227"/>
        <v>60.166666666666664</v>
      </c>
      <c r="C3626" s="5">
        <f t="shared" si="225"/>
        <v>1.0027777777777778</v>
      </c>
      <c r="E3626" s="36">
        <v>0</v>
      </c>
      <c r="F3626" s="5">
        <f t="shared" si="226"/>
        <v>0</v>
      </c>
      <c r="G3626" s="5">
        <f t="shared" si="228"/>
        <v>60.166666666666664</v>
      </c>
      <c r="H3626" s="79">
        <f>'(2. 11points)'!M3622</f>
        <v>0</v>
      </c>
      <c r="I3626" s="79">
        <f>'(2. 11points)'!N3622</f>
        <v>0</v>
      </c>
      <c r="J3626" s="78">
        <f>'(2. 11points)'!O3622</f>
        <v>0</v>
      </c>
    </row>
    <row r="3627" spans="1:10" x14ac:dyDescent="0.4">
      <c r="A3627" s="5">
        <v>3611</v>
      </c>
      <c r="B3627" s="5">
        <f t="shared" si="227"/>
        <v>60.18333333333333</v>
      </c>
      <c r="C3627" s="5">
        <f t="shared" si="225"/>
        <v>1.0030555555555556</v>
      </c>
      <c r="E3627" s="36">
        <v>0</v>
      </c>
      <c r="F3627" s="5">
        <f t="shared" si="226"/>
        <v>0</v>
      </c>
      <c r="G3627" s="5">
        <f t="shared" si="228"/>
        <v>60.18333333333333</v>
      </c>
      <c r="H3627" s="79">
        <f>'(2. 11points)'!M3623</f>
        <v>0</v>
      </c>
      <c r="I3627" s="79">
        <f>'(2. 11points)'!N3623</f>
        <v>0</v>
      </c>
      <c r="J3627" s="78">
        <f>'(2. 11points)'!O3623</f>
        <v>0</v>
      </c>
    </row>
    <row r="3628" spans="1:10" x14ac:dyDescent="0.4">
      <c r="A3628" s="5">
        <v>3612</v>
      </c>
      <c r="B3628" s="5">
        <f t="shared" si="227"/>
        <v>60.2</v>
      </c>
      <c r="C3628" s="5">
        <f t="shared" si="225"/>
        <v>1.0033333333333334</v>
      </c>
      <c r="E3628" s="36">
        <v>0</v>
      </c>
      <c r="F3628" s="5">
        <f t="shared" si="226"/>
        <v>0</v>
      </c>
      <c r="G3628" s="5">
        <f t="shared" si="228"/>
        <v>60.2</v>
      </c>
      <c r="H3628" s="79">
        <f>'(2. 11points)'!M3624</f>
        <v>0</v>
      </c>
      <c r="I3628" s="79">
        <f>'(2. 11points)'!N3624</f>
        <v>0</v>
      </c>
      <c r="J3628" s="78">
        <f>'(2. 11points)'!O3624</f>
        <v>0</v>
      </c>
    </row>
    <row r="3629" spans="1:10" x14ac:dyDescent="0.4">
      <c r="A3629" s="5">
        <v>3613</v>
      </c>
      <c r="B3629" s="5">
        <f t="shared" si="227"/>
        <v>60.216666666666669</v>
      </c>
      <c r="C3629" s="5">
        <f t="shared" si="225"/>
        <v>1.0036111111111112</v>
      </c>
      <c r="E3629" s="36">
        <v>0</v>
      </c>
      <c r="F3629" s="5">
        <f t="shared" si="226"/>
        <v>0</v>
      </c>
      <c r="G3629" s="5">
        <f t="shared" si="228"/>
        <v>60.216666666666669</v>
      </c>
      <c r="H3629" s="79">
        <f>'(2. 11points)'!M3625</f>
        <v>0</v>
      </c>
      <c r="I3629" s="79">
        <f>'(2. 11points)'!N3625</f>
        <v>0</v>
      </c>
      <c r="J3629" s="78">
        <f>'(2. 11points)'!O3625</f>
        <v>0</v>
      </c>
    </row>
    <row r="3630" spans="1:10" x14ac:dyDescent="0.4">
      <c r="A3630" s="5">
        <v>3614</v>
      </c>
      <c r="B3630" s="5">
        <f t="shared" si="227"/>
        <v>60.233333333333334</v>
      </c>
      <c r="C3630" s="5">
        <f t="shared" si="225"/>
        <v>1.0038888888888888</v>
      </c>
      <c r="E3630" s="36">
        <v>0</v>
      </c>
      <c r="F3630" s="5">
        <f t="shared" si="226"/>
        <v>0</v>
      </c>
      <c r="G3630" s="5">
        <f t="shared" si="228"/>
        <v>60.233333333333334</v>
      </c>
      <c r="H3630" s="79">
        <f>'(2. 11points)'!M3626</f>
        <v>0</v>
      </c>
      <c r="I3630" s="79">
        <f>'(2. 11points)'!N3626</f>
        <v>0</v>
      </c>
      <c r="J3630" s="78">
        <f>'(2. 11points)'!O3626</f>
        <v>0</v>
      </c>
    </row>
    <row r="3631" spans="1:10" x14ac:dyDescent="0.4">
      <c r="A3631" s="5">
        <v>3615</v>
      </c>
      <c r="B3631" s="5">
        <f t="shared" si="227"/>
        <v>60.25</v>
      </c>
      <c r="C3631" s="5">
        <f t="shared" si="225"/>
        <v>1.0041666666666667</v>
      </c>
      <c r="E3631" s="36">
        <v>0</v>
      </c>
      <c r="F3631" s="5">
        <f t="shared" si="226"/>
        <v>0</v>
      </c>
      <c r="G3631" s="5">
        <f t="shared" si="228"/>
        <v>60.25</v>
      </c>
      <c r="H3631" s="79">
        <f>'(2. 11points)'!M3627</f>
        <v>0</v>
      </c>
      <c r="I3631" s="79">
        <f>'(2. 11points)'!N3627</f>
        <v>0</v>
      </c>
      <c r="J3631" s="78">
        <f>'(2. 11points)'!O3627</f>
        <v>0</v>
      </c>
    </row>
    <row r="3632" spans="1:10" x14ac:dyDescent="0.4">
      <c r="A3632" s="5">
        <v>3616</v>
      </c>
      <c r="B3632" s="5">
        <f t="shared" si="227"/>
        <v>60.266666666666666</v>
      </c>
      <c r="C3632" s="5">
        <f t="shared" si="225"/>
        <v>1.0044444444444445</v>
      </c>
      <c r="E3632" s="36">
        <v>0</v>
      </c>
      <c r="F3632" s="5">
        <f t="shared" si="226"/>
        <v>0</v>
      </c>
      <c r="G3632" s="5">
        <f t="shared" si="228"/>
        <v>60.266666666666666</v>
      </c>
      <c r="H3632" s="79">
        <f>'(2. 11points)'!M3628</f>
        <v>0</v>
      </c>
      <c r="I3632" s="79">
        <f>'(2. 11points)'!N3628</f>
        <v>0</v>
      </c>
      <c r="J3632" s="78">
        <f>'(2. 11points)'!O3628</f>
        <v>0</v>
      </c>
    </row>
    <row r="3633" spans="1:10" x14ac:dyDescent="0.4">
      <c r="A3633" s="5">
        <v>3617</v>
      </c>
      <c r="B3633" s="5">
        <f t="shared" si="227"/>
        <v>60.283333333333331</v>
      </c>
      <c r="C3633" s="5">
        <f t="shared" si="225"/>
        <v>1.0047222222222223</v>
      </c>
      <c r="E3633" s="36">
        <v>0</v>
      </c>
      <c r="F3633" s="5">
        <f t="shared" si="226"/>
        <v>0</v>
      </c>
      <c r="G3633" s="5">
        <f t="shared" si="228"/>
        <v>60.283333333333331</v>
      </c>
      <c r="H3633" s="79">
        <f>'(2. 11points)'!M3629</f>
        <v>0</v>
      </c>
      <c r="I3633" s="79">
        <f>'(2. 11points)'!N3629</f>
        <v>0</v>
      </c>
      <c r="J3633" s="78">
        <f>'(2. 11points)'!O3629</f>
        <v>0</v>
      </c>
    </row>
    <row r="3634" spans="1:10" x14ac:dyDescent="0.4">
      <c r="A3634" s="5">
        <v>3618</v>
      </c>
      <c r="B3634" s="5">
        <f t="shared" si="227"/>
        <v>60.3</v>
      </c>
      <c r="C3634" s="5">
        <f t="shared" si="225"/>
        <v>1.0049999999999999</v>
      </c>
      <c r="E3634" s="36">
        <v>0</v>
      </c>
      <c r="F3634" s="5">
        <f t="shared" si="226"/>
        <v>0</v>
      </c>
      <c r="G3634" s="5">
        <f t="shared" si="228"/>
        <v>60.3</v>
      </c>
      <c r="H3634" s="79">
        <f>'(2. 11points)'!M3630</f>
        <v>0</v>
      </c>
      <c r="I3634" s="79">
        <f>'(2. 11points)'!N3630</f>
        <v>0</v>
      </c>
      <c r="J3634" s="78">
        <f>'(2. 11points)'!O3630</f>
        <v>0</v>
      </c>
    </row>
    <row r="3635" spans="1:10" x14ac:dyDescent="0.4">
      <c r="A3635" s="5">
        <v>3619</v>
      </c>
      <c r="B3635" s="5">
        <f t="shared" si="227"/>
        <v>60.31666666666667</v>
      </c>
      <c r="C3635" s="5">
        <f t="shared" si="225"/>
        <v>1.0052777777777779</v>
      </c>
      <c r="E3635" s="36">
        <v>0</v>
      </c>
      <c r="F3635" s="5">
        <f t="shared" si="226"/>
        <v>0</v>
      </c>
      <c r="G3635" s="5">
        <f t="shared" si="228"/>
        <v>60.31666666666667</v>
      </c>
      <c r="H3635" s="79">
        <f>'(2. 11points)'!M3631</f>
        <v>0</v>
      </c>
      <c r="I3635" s="79">
        <f>'(2. 11points)'!N3631</f>
        <v>0</v>
      </c>
      <c r="J3635" s="78">
        <f>'(2. 11points)'!O3631</f>
        <v>0</v>
      </c>
    </row>
    <row r="3636" spans="1:10" x14ac:dyDescent="0.4">
      <c r="A3636" s="5">
        <v>3620</v>
      </c>
      <c r="B3636" s="5">
        <f t="shared" si="227"/>
        <v>60.333333333333336</v>
      </c>
      <c r="C3636" s="5">
        <f t="shared" si="225"/>
        <v>1.0055555555555555</v>
      </c>
      <c r="E3636" s="36">
        <v>0</v>
      </c>
      <c r="F3636" s="5">
        <f t="shared" si="226"/>
        <v>0</v>
      </c>
      <c r="G3636" s="5">
        <f t="shared" si="228"/>
        <v>60.333333333333336</v>
      </c>
      <c r="H3636" s="79">
        <f>'(2. 11points)'!M3632</f>
        <v>0</v>
      </c>
      <c r="I3636" s="79">
        <f>'(2. 11points)'!N3632</f>
        <v>0</v>
      </c>
      <c r="J3636" s="78">
        <f>'(2. 11points)'!O3632</f>
        <v>0</v>
      </c>
    </row>
    <row r="3637" spans="1:10" x14ac:dyDescent="0.4">
      <c r="A3637" s="5">
        <v>3621</v>
      </c>
      <c r="B3637" s="5">
        <f t="shared" si="227"/>
        <v>60.35</v>
      </c>
      <c r="C3637" s="5">
        <f t="shared" si="225"/>
        <v>1.0058333333333334</v>
      </c>
      <c r="E3637" s="36">
        <v>0</v>
      </c>
      <c r="F3637" s="5">
        <f t="shared" si="226"/>
        <v>0</v>
      </c>
      <c r="G3637" s="5">
        <f t="shared" si="228"/>
        <v>60.35</v>
      </c>
      <c r="H3637" s="79">
        <f>'(2. 11points)'!M3633</f>
        <v>0</v>
      </c>
      <c r="I3637" s="79">
        <f>'(2. 11points)'!N3633</f>
        <v>0</v>
      </c>
      <c r="J3637" s="78">
        <f>'(2. 11points)'!O3633</f>
        <v>0</v>
      </c>
    </row>
    <row r="3638" spans="1:10" x14ac:dyDescent="0.4">
      <c r="A3638" s="5">
        <v>3622</v>
      </c>
      <c r="B3638" s="5">
        <f t="shared" si="227"/>
        <v>60.366666666666667</v>
      </c>
      <c r="C3638" s="5">
        <f t="shared" si="225"/>
        <v>1.0061111111111112</v>
      </c>
      <c r="E3638" s="36">
        <v>0</v>
      </c>
      <c r="F3638" s="5">
        <f t="shared" si="226"/>
        <v>0</v>
      </c>
      <c r="G3638" s="5">
        <f t="shared" si="228"/>
        <v>60.366666666666667</v>
      </c>
      <c r="H3638" s="79">
        <f>'(2. 11points)'!M3634</f>
        <v>0</v>
      </c>
      <c r="I3638" s="79">
        <f>'(2. 11points)'!N3634</f>
        <v>0</v>
      </c>
      <c r="J3638" s="78">
        <f>'(2. 11points)'!O3634</f>
        <v>0</v>
      </c>
    </row>
    <row r="3639" spans="1:10" x14ac:dyDescent="0.4">
      <c r="A3639" s="5">
        <v>3623</v>
      </c>
      <c r="B3639" s="5">
        <f t="shared" si="227"/>
        <v>60.383333333333333</v>
      </c>
      <c r="C3639" s="5">
        <f t="shared" si="225"/>
        <v>1.0063888888888888</v>
      </c>
      <c r="E3639" s="36">
        <v>0</v>
      </c>
      <c r="F3639" s="5">
        <f t="shared" si="226"/>
        <v>0</v>
      </c>
      <c r="G3639" s="5">
        <f t="shared" si="228"/>
        <v>60.383333333333333</v>
      </c>
      <c r="H3639" s="79">
        <f>'(2. 11points)'!M3635</f>
        <v>0</v>
      </c>
      <c r="I3639" s="79">
        <f>'(2. 11points)'!N3635</f>
        <v>0</v>
      </c>
      <c r="J3639" s="78">
        <f>'(2. 11points)'!O3635</f>
        <v>0</v>
      </c>
    </row>
    <row r="3640" spans="1:10" x14ac:dyDescent="0.4">
      <c r="A3640" s="5">
        <v>3624</v>
      </c>
      <c r="B3640" s="5">
        <f t="shared" si="227"/>
        <v>60.4</v>
      </c>
      <c r="C3640" s="5">
        <f t="shared" si="225"/>
        <v>1.0066666666666666</v>
      </c>
      <c r="E3640" s="36">
        <v>0</v>
      </c>
      <c r="F3640" s="5">
        <f t="shared" si="226"/>
        <v>0</v>
      </c>
      <c r="G3640" s="5">
        <f t="shared" si="228"/>
        <v>60.4</v>
      </c>
      <c r="H3640" s="79">
        <f>'(2. 11points)'!M3636</f>
        <v>0</v>
      </c>
      <c r="I3640" s="79">
        <f>'(2. 11points)'!N3636</f>
        <v>0</v>
      </c>
      <c r="J3640" s="78">
        <f>'(2. 11points)'!O3636</f>
        <v>0</v>
      </c>
    </row>
    <row r="3641" spans="1:10" x14ac:dyDescent="0.4">
      <c r="A3641" s="5">
        <v>3625</v>
      </c>
      <c r="B3641" s="5">
        <f t="shared" si="227"/>
        <v>60.416666666666664</v>
      </c>
      <c r="C3641" s="5">
        <f t="shared" si="225"/>
        <v>1.0069444444444444</v>
      </c>
      <c r="E3641" s="36">
        <v>0</v>
      </c>
      <c r="F3641" s="5">
        <f t="shared" si="226"/>
        <v>0</v>
      </c>
      <c r="G3641" s="5">
        <f t="shared" si="228"/>
        <v>60.416666666666664</v>
      </c>
      <c r="H3641" s="79">
        <f>'(2. 11points)'!M3637</f>
        <v>0</v>
      </c>
      <c r="I3641" s="79">
        <f>'(2. 11points)'!N3637</f>
        <v>0</v>
      </c>
      <c r="J3641" s="78">
        <f>'(2. 11points)'!O3637</f>
        <v>0</v>
      </c>
    </row>
    <row r="3642" spans="1:10" x14ac:dyDescent="0.4">
      <c r="A3642" s="5">
        <v>3626</v>
      </c>
      <c r="B3642" s="5">
        <f t="shared" si="227"/>
        <v>60.43333333333333</v>
      </c>
      <c r="C3642" s="5">
        <f t="shared" si="225"/>
        <v>1.0072222222222222</v>
      </c>
      <c r="E3642" s="36">
        <v>0</v>
      </c>
      <c r="F3642" s="5">
        <f t="shared" si="226"/>
        <v>0</v>
      </c>
      <c r="G3642" s="5">
        <f t="shared" si="228"/>
        <v>60.43333333333333</v>
      </c>
      <c r="H3642" s="79">
        <f>'(2. 11points)'!M3638</f>
        <v>0</v>
      </c>
      <c r="I3642" s="79">
        <f>'(2. 11points)'!N3638</f>
        <v>0</v>
      </c>
      <c r="J3642" s="78">
        <f>'(2. 11points)'!O3638</f>
        <v>0</v>
      </c>
    </row>
    <row r="3643" spans="1:10" x14ac:dyDescent="0.4">
      <c r="A3643" s="5">
        <v>3627</v>
      </c>
      <c r="B3643" s="5">
        <f t="shared" si="227"/>
        <v>60.45</v>
      </c>
      <c r="C3643" s="5">
        <f t="shared" si="225"/>
        <v>1.0075000000000001</v>
      </c>
      <c r="E3643" s="36">
        <v>0</v>
      </c>
      <c r="F3643" s="5">
        <f t="shared" si="226"/>
        <v>0</v>
      </c>
      <c r="G3643" s="5">
        <f t="shared" si="228"/>
        <v>60.45</v>
      </c>
      <c r="H3643" s="79">
        <f>'(2. 11points)'!M3639</f>
        <v>0</v>
      </c>
      <c r="I3643" s="79">
        <f>'(2. 11points)'!N3639</f>
        <v>0</v>
      </c>
      <c r="J3643" s="78">
        <f>'(2. 11points)'!O3639</f>
        <v>0</v>
      </c>
    </row>
    <row r="3644" spans="1:10" x14ac:dyDescent="0.4">
      <c r="A3644" s="5">
        <v>3628</v>
      </c>
      <c r="B3644" s="5">
        <f t="shared" si="227"/>
        <v>60.466666666666669</v>
      </c>
      <c r="C3644" s="5">
        <f t="shared" si="225"/>
        <v>1.0077777777777779</v>
      </c>
      <c r="E3644" s="36">
        <v>0</v>
      </c>
      <c r="F3644" s="5">
        <f t="shared" si="226"/>
        <v>0</v>
      </c>
      <c r="G3644" s="5">
        <f t="shared" si="228"/>
        <v>60.466666666666669</v>
      </c>
      <c r="H3644" s="79">
        <f>'(2. 11points)'!M3640</f>
        <v>0</v>
      </c>
      <c r="I3644" s="79">
        <f>'(2. 11points)'!N3640</f>
        <v>0</v>
      </c>
      <c r="J3644" s="78">
        <f>'(2. 11points)'!O3640</f>
        <v>0</v>
      </c>
    </row>
    <row r="3645" spans="1:10" x14ac:dyDescent="0.4">
      <c r="A3645" s="5">
        <v>3629</v>
      </c>
      <c r="B3645" s="5">
        <f t="shared" si="227"/>
        <v>60.483333333333334</v>
      </c>
      <c r="C3645" s="5">
        <f t="shared" si="225"/>
        <v>1.0080555555555555</v>
      </c>
      <c r="E3645" s="36">
        <v>0</v>
      </c>
      <c r="F3645" s="5">
        <f t="shared" si="226"/>
        <v>0</v>
      </c>
      <c r="G3645" s="5">
        <f t="shared" si="228"/>
        <v>60.483333333333334</v>
      </c>
      <c r="H3645" s="79">
        <f>'(2. 11points)'!M3641</f>
        <v>0</v>
      </c>
      <c r="I3645" s="79">
        <f>'(2. 11points)'!N3641</f>
        <v>0</v>
      </c>
      <c r="J3645" s="78">
        <f>'(2. 11points)'!O3641</f>
        <v>0</v>
      </c>
    </row>
    <row r="3646" spans="1:10" x14ac:dyDescent="0.4">
      <c r="A3646" s="5">
        <v>3630</v>
      </c>
      <c r="B3646" s="5">
        <f t="shared" si="227"/>
        <v>60.5</v>
      </c>
      <c r="C3646" s="5">
        <f t="shared" si="225"/>
        <v>1.0083333333333333</v>
      </c>
      <c r="E3646" s="36">
        <v>0</v>
      </c>
      <c r="F3646" s="5">
        <f t="shared" si="226"/>
        <v>0</v>
      </c>
      <c r="G3646" s="5">
        <f t="shared" si="228"/>
        <v>60.5</v>
      </c>
      <c r="H3646" s="79">
        <f>'(2. 11points)'!M3642</f>
        <v>0</v>
      </c>
      <c r="I3646" s="79">
        <f>'(2. 11points)'!N3642</f>
        <v>0</v>
      </c>
      <c r="J3646" s="78">
        <f>'(2. 11points)'!O3642</f>
        <v>0</v>
      </c>
    </row>
    <row r="3647" spans="1:10" x14ac:dyDescent="0.4">
      <c r="A3647" s="5">
        <v>3631</v>
      </c>
      <c r="B3647" s="5">
        <f t="shared" si="227"/>
        <v>60.516666666666666</v>
      </c>
      <c r="C3647" s="5">
        <f t="shared" si="225"/>
        <v>1.0086111111111111</v>
      </c>
      <c r="E3647" s="36">
        <v>0</v>
      </c>
      <c r="F3647" s="5">
        <f t="shared" si="226"/>
        <v>0</v>
      </c>
      <c r="G3647" s="5">
        <f t="shared" si="228"/>
        <v>60.516666666666666</v>
      </c>
      <c r="H3647" s="79">
        <f>'(2. 11points)'!M3643</f>
        <v>0</v>
      </c>
      <c r="I3647" s="79">
        <f>'(2. 11points)'!N3643</f>
        <v>0</v>
      </c>
      <c r="J3647" s="78">
        <f>'(2. 11points)'!O3643</f>
        <v>0</v>
      </c>
    </row>
    <row r="3648" spans="1:10" x14ac:dyDescent="0.4">
      <c r="A3648" s="5">
        <v>3632</v>
      </c>
      <c r="B3648" s="5">
        <f t="shared" si="227"/>
        <v>60.533333333333331</v>
      </c>
      <c r="C3648" s="5">
        <f t="shared" si="225"/>
        <v>1.0088888888888889</v>
      </c>
      <c r="E3648" s="36">
        <v>0</v>
      </c>
      <c r="F3648" s="5">
        <f t="shared" si="226"/>
        <v>0</v>
      </c>
      <c r="G3648" s="5">
        <f t="shared" si="228"/>
        <v>60.533333333333331</v>
      </c>
      <c r="H3648" s="79">
        <f>'(2. 11points)'!M3644</f>
        <v>0</v>
      </c>
      <c r="I3648" s="79">
        <f>'(2. 11points)'!N3644</f>
        <v>0</v>
      </c>
      <c r="J3648" s="78">
        <f>'(2. 11points)'!O3644</f>
        <v>0</v>
      </c>
    </row>
    <row r="3649" spans="1:10" x14ac:dyDescent="0.4">
      <c r="A3649" s="5">
        <v>3633</v>
      </c>
      <c r="B3649" s="5">
        <f t="shared" si="227"/>
        <v>60.55</v>
      </c>
      <c r="C3649" s="5">
        <f t="shared" si="225"/>
        <v>1.0091666666666665</v>
      </c>
      <c r="E3649" s="36">
        <v>0</v>
      </c>
      <c r="F3649" s="5">
        <f t="shared" si="226"/>
        <v>0</v>
      </c>
      <c r="G3649" s="5">
        <f t="shared" si="228"/>
        <v>60.55</v>
      </c>
      <c r="H3649" s="79">
        <f>'(2. 11points)'!M3645</f>
        <v>0</v>
      </c>
      <c r="I3649" s="79">
        <f>'(2. 11points)'!N3645</f>
        <v>0</v>
      </c>
      <c r="J3649" s="78">
        <f>'(2. 11points)'!O3645</f>
        <v>0</v>
      </c>
    </row>
    <row r="3650" spans="1:10" x14ac:dyDescent="0.4">
      <c r="A3650" s="5">
        <v>3634</v>
      </c>
      <c r="B3650" s="5">
        <f t="shared" si="227"/>
        <v>60.56666666666667</v>
      </c>
      <c r="C3650" s="5">
        <f t="shared" si="225"/>
        <v>1.0094444444444446</v>
      </c>
      <c r="E3650" s="36">
        <v>0</v>
      </c>
      <c r="F3650" s="5">
        <f t="shared" si="226"/>
        <v>0</v>
      </c>
      <c r="G3650" s="5">
        <f t="shared" si="228"/>
        <v>60.56666666666667</v>
      </c>
      <c r="H3650" s="79">
        <f>'(2. 11points)'!M3646</f>
        <v>0</v>
      </c>
      <c r="I3650" s="79">
        <f>'(2. 11points)'!N3646</f>
        <v>0</v>
      </c>
      <c r="J3650" s="78">
        <f>'(2. 11points)'!O3646</f>
        <v>0</v>
      </c>
    </row>
    <row r="3651" spans="1:10" x14ac:dyDescent="0.4">
      <c r="A3651" s="5">
        <v>3635</v>
      </c>
      <c r="B3651" s="5">
        <f t="shared" si="227"/>
        <v>60.583333333333336</v>
      </c>
      <c r="C3651" s="5">
        <f t="shared" si="225"/>
        <v>1.0097222222222222</v>
      </c>
      <c r="E3651" s="36">
        <v>0</v>
      </c>
      <c r="F3651" s="5">
        <f t="shared" si="226"/>
        <v>0</v>
      </c>
      <c r="G3651" s="5">
        <f t="shared" si="228"/>
        <v>60.583333333333336</v>
      </c>
      <c r="H3651" s="79">
        <f>'(2. 11points)'!M3647</f>
        <v>0</v>
      </c>
      <c r="I3651" s="79">
        <f>'(2. 11points)'!N3647</f>
        <v>0</v>
      </c>
      <c r="J3651" s="78">
        <f>'(2. 11points)'!O3647</f>
        <v>0</v>
      </c>
    </row>
    <row r="3652" spans="1:10" x14ac:dyDescent="0.4">
      <c r="A3652" s="5">
        <v>3636</v>
      </c>
      <c r="B3652" s="5">
        <f t="shared" si="227"/>
        <v>60.6</v>
      </c>
      <c r="C3652" s="5">
        <f t="shared" si="225"/>
        <v>1.01</v>
      </c>
      <c r="E3652" s="36">
        <v>0</v>
      </c>
      <c r="F3652" s="5">
        <f t="shared" si="226"/>
        <v>0</v>
      </c>
      <c r="G3652" s="5">
        <f t="shared" si="228"/>
        <v>60.6</v>
      </c>
      <c r="H3652" s="79">
        <f>'(2. 11points)'!M3648</f>
        <v>0</v>
      </c>
      <c r="I3652" s="79">
        <f>'(2. 11points)'!N3648</f>
        <v>0</v>
      </c>
      <c r="J3652" s="78">
        <f>'(2. 11points)'!O3648</f>
        <v>0</v>
      </c>
    </row>
    <row r="3653" spans="1:10" x14ac:dyDescent="0.4">
      <c r="A3653" s="5">
        <v>3637</v>
      </c>
      <c r="B3653" s="5">
        <f t="shared" si="227"/>
        <v>60.616666666666667</v>
      </c>
      <c r="C3653" s="5">
        <f t="shared" si="225"/>
        <v>1.0102777777777778</v>
      </c>
      <c r="E3653" s="36">
        <v>0</v>
      </c>
      <c r="F3653" s="5">
        <f t="shared" si="226"/>
        <v>0</v>
      </c>
      <c r="G3653" s="5">
        <f t="shared" si="228"/>
        <v>60.616666666666667</v>
      </c>
      <c r="H3653" s="79">
        <f>'(2. 11points)'!M3649</f>
        <v>0</v>
      </c>
      <c r="I3653" s="79">
        <f>'(2. 11points)'!N3649</f>
        <v>0</v>
      </c>
      <c r="J3653" s="78">
        <f>'(2. 11points)'!O3649</f>
        <v>0</v>
      </c>
    </row>
    <row r="3654" spans="1:10" x14ac:dyDescent="0.4">
      <c r="A3654" s="5">
        <v>3638</v>
      </c>
      <c r="B3654" s="5">
        <f t="shared" si="227"/>
        <v>60.633333333333333</v>
      </c>
      <c r="C3654" s="5">
        <f t="shared" si="225"/>
        <v>1.0105555555555557</v>
      </c>
      <c r="E3654" s="36">
        <v>0</v>
      </c>
      <c r="F3654" s="5">
        <f t="shared" si="226"/>
        <v>0</v>
      </c>
      <c r="G3654" s="5">
        <f t="shared" si="228"/>
        <v>60.633333333333333</v>
      </c>
      <c r="H3654" s="79">
        <f>'(2. 11points)'!M3650</f>
        <v>0</v>
      </c>
      <c r="I3654" s="79">
        <f>'(2. 11points)'!N3650</f>
        <v>0</v>
      </c>
      <c r="J3654" s="78">
        <f>'(2. 11points)'!O3650</f>
        <v>0</v>
      </c>
    </row>
    <row r="3655" spans="1:10" x14ac:dyDescent="0.4">
      <c r="A3655" s="5">
        <v>3639</v>
      </c>
      <c r="B3655" s="5">
        <f t="shared" si="227"/>
        <v>60.65</v>
      </c>
      <c r="C3655" s="5">
        <f t="shared" si="225"/>
        <v>1.0108333333333333</v>
      </c>
      <c r="E3655" s="36">
        <v>0</v>
      </c>
      <c r="F3655" s="5">
        <f t="shared" si="226"/>
        <v>0</v>
      </c>
      <c r="G3655" s="5">
        <f t="shared" si="228"/>
        <v>60.65</v>
      </c>
      <c r="H3655" s="79">
        <f>'(2. 11points)'!M3651</f>
        <v>0</v>
      </c>
      <c r="I3655" s="79">
        <f>'(2. 11points)'!N3651</f>
        <v>0</v>
      </c>
      <c r="J3655" s="78">
        <f>'(2. 11points)'!O3651</f>
        <v>0</v>
      </c>
    </row>
    <row r="3656" spans="1:10" x14ac:dyDescent="0.4">
      <c r="A3656" s="5">
        <v>3640</v>
      </c>
      <c r="B3656" s="5">
        <f t="shared" si="227"/>
        <v>60.666666666666664</v>
      </c>
      <c r="C3656" s="5">
        <f t="shared" si="225"/>
        <v>1.0111111111111111</v>
      </c>
      <c r="E3656" s="36">
        <v>0</v>
      </c>
      <c r="F3656" s="5">
        <f t="shared" si="226"/>
        <v>0</v>
      </c>
      <c r="G3656" s="5">
        <f t="shared" si="228"/>
        <v>60.666666666666664</v>
      </c>
      <c r="H3656" s="79">
        <f>'(2. 11points)'!M3652</f>
        <v>0</v>
      </c>
      <c r="I3656" s="79">
        <f>'(2. 11points)'!N3652</f>
        <v>0</v>
      </c>
      <c r="J3656" s="78">
        <f>'(2. 11points)'!O3652</f>
        <v>0</v>
      </c>
    </row>
    <row r="3657" spans="1:10" x14ac:dyDescent="0.4">
      <c r="A3657" s="5">
        <v>3641</v>
      </c>
      <c r="B3657" s="5">
        <f t="shared" si="227"/>
        <v>60.68333333333333</v>
      </c>
      <c r="C3657" s="5">
        <f t="shared" si="225"/>
        <v>1.0113888888888889</v>
      </c>
      <c r="E3657" s="36">
        <v>0</v>
      </c>
      <c r="F3657" s="5">
        <f t="shared" si="226"/>
        <v>0</v>
      </c>
      <c r="G3657" s="5">
        <f t="shared" si="228"/>
        <v>60.68333333333333</v>
      </c>
      <c r="H3657" s="79">
        <f>'(2. 11points)'!M3653</f>
        <v>0</v>
      </c>
      <c r="I3657" s="79">
        <f>'(2. 11points)'!N3653</f>
        <v>0</v>
      </c>
      <c r="J3657" s="78">
        <f>'(2. 11points)'!O3653</f>
        <v>0</v>
      </c>
    </row>
    <row r="3658" spans="1:10" x14ac:dyDescent="0.4">
      <c r="A3658" s="5">
        <v>3642</v>
      </c>
      <c r="B3658" s="5">
        <f t="shared" si="227"/>
        <v>60.7</v>
      </c>
      <c r="C3658" s="5">
        <f t="shared" si="225"/>
        <v>1.0116666666666667</v>
      </c>
      <c r="E3658" s="36">
        <v>0</v>
      </c>
      <c r="F3658" s="5">
        <f t="shared" si="226"/>
        <v>0</v>
      </c>
      <c r="G3658" s="5">
        <f t="shared" si="228"/>
        <v>60.7</v>
      </c>
      <c r="H3658" s="79">
        <f>'(2. 11points)'!M3654</f>
        <v>0</v>
      </c>
      <c r="I3658" s="79">
        <f>'(2. 11points)'!N3654</f>
        <v>0</v>
      </c>
      <c r="J3658" s="78">
        <f>'(2. 11points)'!O3654</f>
        <v>0</v>
      </c>
    </row>
    <row r="3659" spans="1:10" x14ac:dyDescent="0.4">
      <c r="A3659" s="5">
        <v>3643</v>
      </c>
      <c r="B3659" s="5">
        <f t="shared" si="227"/>
        <v>60.716666666666669</v>
      </c>
      <c r="C3659" s="5">
        <f t="shared" si="225"/>
        <v>1.0119444444444445</v>
      </c>
      <c r="E3659" s="36">
        <v>0</v>
      </c>
      <c r="F3659" s="5">
        <f t="shared" si="226"/>
        <v>0</v>
      </c>
      <c r="G3659" s="5">
        <f t="shared" si="228"/>
        <v>60.716666666666669</v>
      </c>
      <c r="H3659" s="79">
        <f>'(2. 11points)'!M3655</f>
        <v>0</v>
      </c>
      <c r="I3659" s="79">
        <f>'(2. 11points)'!N3655</f>
        <v>0</v>
      </c>
      <c r="J3659" s="78">
        <f>'(2. 11points)'!O3655</f>
        <v>0</v>
      </c>
    </row>
    <row r="3660" spans="1:10" x14ac:dyDescent="0.4">
      <c r="A3660" s="5">
        <v>3644</v>
      </c>
      <c r="B3660" s="5">
        <f t="shared" si="227"/>
        <v>60.733333333333334</v>
      </c>
      <c r="C3660" s="5">
        <f t="shared" si="225"/>
        <v>1.0122222222222221</v>
      </c>
      <c r="E3660" s="36">
        <v>0</v>
      </c>
      <c r="F3660" s="5">
        <f t="shared" si="226"/>
        <v>0</v>
      </c>
      <c r="G3660" s="5">
        <f t="shared" si="228"/>
        <v>60.733333333333334</v>
      </c>
      <c r="H3660" s="79">
        <f>'(2. 11points)'!M3656</f>
        <v>0</v>
      </c>
      <c r="I3660" s="79">
        <f>'(2. 11points)'!N3656</f>
        <v>0</v>
      </c>
      <c r="J3660" s="78">
        <f>'(2. 11points)'!O3656</f>
        <v>0</v>
      </c>
    </row>
    <row r="3661" spans="1:10" x14ac:dyDescent="0.4">
      <c r="A3661" s="5">
        <v>3645</v>
      </c>
      <c r="B3661" s="5">
        <f t="shared" si="227"/>
        <v>60.75</v>
      </c>
      <c r="C3661" s="5">
        <f t="shared" si="225"/>
        <v>1.0125</v>
      </c>
      <c r="E3661" s="36">
        <v>0</v>
      </c>
      <c r="F3661" s="5">
        <f t="shared" si="226"/>
        <v>0</v>
      </c>
      <c r="G3661" s="5">
        <f t="shared" si="228"/>
        <v>60.75</v>
      </c>
      <c r="H3661" s="79">
        <f>'(2. 11points)'!M3657</f>
        <v>0</v>
      </c>
      <c r="I3661" s="79">
        <f>'(2. 11points)'!N3657</f>
        <v>0</v>
      </c>
      <c r="J3661" s="78">
        <f>'(2. 11points)'!O3657</f>
        <v>0</v>
      </c>
    </row>
    <row r="3662" spans="1:10" x14ac:dyDescent="0.4">
      <c r="A3662" s="5">
        <v>3646</v>
      </c>
      <c r="B3662" s="5">
        <f t="shared" si="227"/>
        <v>60.766666666666666</v>
      </c>
      <c r="C3662" s="5">
        <f t="shared" si="225"/>
        <v>1.0127777777777778</v>
      </c>
      <c r="E3662" s="36">
        <v>0</v>
      </c>
      <c r="F3662" s="5">
        <f t="shared" si="226"/>
        <v>0</v>
      </c>
      <c r="G3662" s="5">
        <f t="shared" si="228"/>
        <v>60.766666666666666</v>
      </c>
      <c r="H3662" s="79">
        <f>'(2. 11points)'!M3658</f>
        <v>0</v>
      </c>
      <c r="I3662" s="79">
        <f>'(2. 11points)'!N3658</f>
        <v>0</v>
      </c>
      <c r="J3662" s="78">
        <f>'(2. 11points)'!O3658</f>
        <v>0</v>
      </c>
    </row>
    <row r="3663" spans="1:10" x14ac:dyDescent="0.4">
      <c r="A3663" s="5">
        <v>3647</v>
      </c>
      <c r="B3663" s="5">
        <f t="shared" si="227"/>
        <v>60.783333333333331</v>
      </c>
      <c r="C3663" s="5">
        <f t="shared" si="225"/>
        <v>1.0130555555555556</v>
      </c>
      <c r="E3663" s="36">
        <v>0</v>
      </c>
      <c r="F3663" s="5">
        <f t="shared" si="226"/>
        <v>0</v>
      </c>
      <c r="G3663" s="5">
        <f t="shared" si="228"/>
        <v>60.783333333333331</v>
      </c>
      <c r="H3663" s="79">
        <f>'(2. 11points)'!M3659</f>
        <v>0</v>
      </c>
      <c r="I3663" s="79">
        <f>'(2. 11points)'!N3659</f>
        <v>0</v>
      </c>
      <c r="J3663" s="78">
        <f>'(2. 11points)'!O3659</f>
        <v>0</v>
      </c>
    </row>
    <row r="3664" spans="1:10" x14ac:dyDescent="0.4">
      <c r="A3664" s="5">
        <v>3648</v>
      </c>
      <c r="B3664" s="5">
        <f t="shared" si="227"/>
        <v>60.8</v>
      </c>
      <c r="C3664" s="5">
        <f t="shared" si="225"/>
        <v>1.0133333333333332</v>
      </c>
      <c r="E3664" s="36">
        <v>0</v>
      </c>
      <c r="F3664" s="5">
        <f t="shared" si="226"/>
        <v>0</v>
      </c>
      <c r="G3664" s="5">
        <f t="shared" si="228"/>
        <v>60.8</v>
      </c>
      <c r="H3664" s="79">
        <f>'(2. 11points)'!M3660</f>
        <v>0</v>
      </c>
      <c r="I3664" s="79">
        <f>'(2. 11points)'!N3660</f>
        <v>0</v>
      </c>
      <c r="J3664" s="78">
        <f>'(2. 11points)'!O3660</f>
        <v>0</v>
      </c>
    </row>
    <row r="3665" spans="1:10" x14ac:dyDescent="0.4">
      <c r="A3665" s="5">
        <v>3649</v>
      </c>
      <c r="B3665" s="5">
        <f t="shared" si="227"/>
        <v>60.81666666666667</v>
      </c>
      <c r="C3665" s="5">
        <f t="shared" ref="C3665:C3728" si="229">B3665/60</f>
        <v>1.0136111111111112</v>
      </c>
      <c r="E3665" s="36">
        <v>0</v>
      </c>
      <c r="F3665" s="5">
        <f t="shared" ref="F3665:F3728" si="230">E3665-$F$11</f>
        <v>0</v>
      </c>
      <c r="G3665" s="5">
        <f t="shared" si="228"/>
        <v>60.81666666666667</v>
      </c>
      <c r="H3665" s="79">
        <f>'(2. 11points)'!M3661</f>
        <v>0</v>
      </c>
      <c r="I3665" s="79">
        <f>'(2. 11points)'!N3661</f>
        <v>0</v>
      </c>
      <c r="J3665" s="78">
        <f>'(2. 11points)'!O3661</f>
        <v>0</v>
      </c>
    </row>
    <row r="3666" spans="1:10" x14ac:dyDescent="0.4">
      <c r="A3666" s="5">
        <v>3650</v>
      </c>
      <c r="B3666" s="5">
        <f t="shared" ref="B3666:B3729" si="231">A3666*$B$12/60</f>
        <v>60.833333333333336</v>
      </c>
      <c r="C3666" s="5">
        <f t="shared" si="229"/>
        <v>1.0138888888888888</v>
      </c>
      <c r="E3666" s="36">
        <v>0</v>
      </c>
      <c r="F3666" s="5">
        <f t="shared" si="230"/>
        <v>0</v>
      </c>
      <c r="G3666" s="5">
        <f t="shared" si="228"/>
        <v>60.833333333333336</v>
      </c>
      <c r="H3666" s="79">
        <f>'(2. 11points)'!M3662</f>
        <v>0</v>
      </c>
      <c r="I3666" s="79">
        <f>'(2. 11points)'!N3662</f>
        <v>0</v>
      </c>
      <c r="J3666" s="78">
        <f>'(2. 11points)'!O3662</f>
        <v>0</v>
      </c>
    </row>
    <row r="3667" spans="1:10" x14ac:dyDescent="0.4">
      <c r="A3667" s="5">
        <v>3651</v>
      </c>
      <c r="B3667" s="5">
        <f t="shared" si="231"/>
        <v>60.85</v>
      </c>
      <c r="C3667" s="5">
        <f t="shared" si="229"/>
        <v>1.0141666666666667</v>
      </c>
      <c r="E3667" s="36">
        <v>0</v>
      </c>
      <c r="F3667" s="5">
        <f t="shared" si="230"/>
        <v>0</v>
      </c>
      <c r="G3667" s="5">
        <f t="shared" si="228"/>
        <v>60.85</v>
      </c>
      <c r="H3667" s="79">
        <f>'(2. 11points)'!M3663</f>
        <v>0</v>
      </c>
      <c r="I3667" s="79">
        <f>'(2. 11points)'!N3663</f>
        <v>0</v>
      </c>
      <c r="J3667" s="78">
        <f>'(2. 11points)'!O3663</f>
        <v>0</v>
      </c>
    </row>
    <row r="3668" spans="1:10" x14ac:dyDescent="0.4">
      <c r="A3668" s="5">
        <v>3652</v>
      </c>
      <c r="B3668" s="5">
        <f t="shared" si="231"/>
        <v>60.866666666666667</v>
      </c>
      <c r="C3668" s="5">
        <f t="shared" si="229"/>
        <v>1.0144444444444445</v>
      </c>
      <c r="E3668" s="36">
        <v>0</v>
      </c>
      <c r="F3668" s="5">
        <f t="shared" si="230"/>
        <v>0</v>
      </c>
      <c r="G3668" s="5">
        <f t="shared" si="228"/>
        <v>60.866666666666667</v>
      </c>
      <c r="H3668" s="79">
        <f>'(2. 11points)'!M3664</f>
        <v>0</v>
      </c>
      <c r="I3668" s="79">
        <f>'(2. 11points)'!N3664</f>
        <v>0</v>
      </c>
      <c r="J3668" s="78">
        <f>'(2. 11points)'!O3664</f>
        <v>0</v>
      </c>
    </row>
    <row r="3669" spans="1:10" x14ac:dyDescent="0.4">
      <c r="A3669" s="5">
        <v>3653</v>
      </c>
      <c r="B3669" s="5">
        <f t="shared" si="231"/>
        <v>60.883333333333333</v>
      </c>
      <c r="C3669" s="5">
        <f t="shared" si="229"/>
        <v>1.0147222222222223</v>
      </c>
      <c r="E3669" s="36">
        <v>0</v>
      </c>
      <c r="F3669" s="5">
        <f t="shared" si="230"/>
        <v>0</v>
      </c>
      <c r="G3669" s="5">
        <f t="shared" si="228"/>
        <v>60.883333333333333</v>
      </c>
      <c r="H3669" s="79">
        <f>'(2. 11points)'!M3665</f>
        <v>0</v>
      </c>
      <c r="I3669" s="79">
        <f>'(2. 11points)'!N3665</f>
        <v>0</v>
      </c>
      <c r="J3669" s="78">
        <f>'(2. 11points)'!O3665</f>
        <v>0</v>
      </c>
    </row>
    <row r="3670" spans="1:10" x14ac:dyDescent="0.4">
      <c r="A3670" s="5">
        <v>3654</v>
      </c>
      <c r="B3670" s="5">
        <f t="shared" si="231"/>
        <v>60.9</v>
      </c>
      <c r="C3670" s="5">
        <f t="shared" si="229"/>
        <v>1.0149999999999999</v>
      </c>
      <c r="E3670" s="36">
        <v>0</v>
      </c>
      <c r="F3670" s="5">
        <f t="shared" si="230"/>
        <v>0</v>
      </c>
      <c r="G3670" s="5">
        <f t="shared" ref="G3670:G3733" si="232">B3670</f>
        <v>60.9</v>
      </c>
      <c r="H3670" s="79">
        <f>'(2. 11points)'!M3666</f>
        <v>0</v>
      </c>
      <c r="I3670" s="79">
        <f>'(2. 11points)'!N3666</f>
        <v>0</v>
      </c>
      <c r="J3670" s="78">
        <f>'(2. 11points)'!O3666</f>
        <v>0</v>
      </c>
    </row>
    <row r="3671" spans="1:10" x14ac:dyDescent="0.4">
      <c r="A3671" s="5">
        <v>3655</v>
      </c>
      <c r="B3671" s="5">
        <f t="shared" si="231"/>
        <v>60.916666666666664</v>
      </c>
      <c r="C3671" s="5">
        <f t="shared" si="229"/>
        <v>1.0152777777777777</v>
      </c>
      <c r="E3671" s="36">
        <v>0</v>
      </c>
      <c r="F3671" s="5">
        <f t="shared" si="230"/>
        <v>0</v>
      </c>
      <c r="G3671" s="5">
        <f t="shared" si="232"/>
        <v>60.916666666666664</v>
      </c>
      <c r="H3671" s="79">
        <f>'(2. 11points)'!M3667</f>
        <v>0</v>
      </c>
      <c r="I3671" s="79">
        <f>'(2. 11points)'!N3667</f>
        <v>0</v>
      </c>
      <c r="J3671" s="78">
        <f>'(2. 11points)'!O3667</f>
        <v>0</v>
      </c>
    </row>
    <row r="3672" spans="1:10" x14ac:dyDescent="0.4">
      <c r="A3672" s="5">
        <v>3656</v>
      </c>
      <c r="B3672" s="5">
        <f t="shared" si="231"/>
        <v>60.93333333333333</v>
      </c>
      <c r="C3672" s="5">
        <f t="shared" si="229"/>
        <v>1.0155555555555555</v>
      </c>
      <c r="E3672" s="36">
        <v>0</v>
      </c>
      <c r="F3672" s="5">
        <f t="shared" si="230"/>
        <v>0</v>
      </c>
      <c r="G3672" s="5">
        <f t="shared" si="232"/>
        <v>60.93333333333333</v>
      </c>
      <c r="H3672" s="79">
        <f>'(2. 11points)'!M3668</f>
        <v>0</v>
      </c>
      <c r="I3672" s="79">
        <f>'(2. 11points)'!N3668</f>
        <v>0</v>
      </c>
      <c r="J3672" s="78">
        <f>'(2. 11points)'!O3668</f>
        <v>0</v>
      </c>
    </row>
    <row r="3673" spans="1:10" x14ac:dyDescent="0.4">
      <c r="A3673" s="5">
        <v>3657</v>
      </c>
      <c r="B3673" s="5">
        <f t="shared" si="231"/>
        <v>60.95</v>
      </c>
      <c r="C3673" s="5">
        <f t="shared" si="229"/>
        <v>1.0158333333333334</v>
      </c>
      <c r="E3673" s="36">
        <v>0</v>
      </c>
      <c r="F3673" s="5">
        <f t="shared" si="230"/>
        <v>0</v>
      </c>
      <c r="G3673" s="5">
        <f t="shared" si="232"/>
        <v>60.95</v>
      </c>
      <c r="H3673" s="79">
        <f>'(2. 11points)'!M3669</f>
        <v>0</v>
      </c>
      <c r="I3673" s="79">
        <f>'(2. 11points)'!N3669</f>
        <v>0</v>
      </c>
      <c r="J3673" s="78">
        <f>'(2. 11points)'!O3669</f>
        <v>0</v>
      </c>
    </row>
    <row r="3674" spans="1:10" x14ac:dyDescent="0.4">
      <c r="A3674" s="5">
        <v>3658</v>
      </c>
      <c r="B3674" s="5">
        <f t="shared" si="231"/>
        <v>60.966666666666669</v>
      </c>
      <c r="C3674" s="5">
        <f t="shared" si="229"/>
        <v>1.0161111111111112</v>
      </c>
      <c r="E3674" s="36">
        <v>0</v>
      </c>
      <c r="F3674" s="5">
        <f t="shared" si="230"/>
        <v>0</v>
      </c>
      <c r="G3674" s="5">
        <f t="shared" si="232"/>
        <v>60.966666666666669</v>
      </c>
      <c r="H3674" s="79">
        <f>'(2. 11points)'!M3670</f>
        <v>0</v>
      </c>
      <c r="I3674" s="79">
        <f>'(2. 11points)'!N3670</f>
        <v>0</v>
      </c>
      <c r="J3674" s="78">
        <f>'(2. 11points)'!O3670</f>
        <v>0</v>
      </c>
    </row>
    <row r="3675" spans="1:10" x14ac:dyDescent="0.4">
      <c r="A3675" s="5">
        <v>3659</v>
      </c>
      <c r="B3675" s="5">
        <f t="shared" si="231"/>
        <v>60.983333333333334</v>
      </c>
      <c r="C3675" s="5">
        <f t="shared" si="229"/>
        <v>1.016388888888889</v>
      </c>
      <c r="E3675" s="36">
        <v>0</v>
      </c>
      <c r="F3675" s="5">
        <f t="shared" si="230"/>
        <v>0</v>
      </c>
      <c r="G3675" s="5">
        <f t="shared" si="232"/>
        <v>60.983333333333334</v>
      </c>
      <c r="H3675" s="79">
        <f>'(2. 11points)'!M3671</f>
        <v>0</v>
      </c>
      <c r="I3675" s="79">
        <f>'(2. 11points)'!N3671</f>
        <v>0</v>
      </c>
      <c r="J3675" s="78">
        <f>'(2. 11points)'!O3671</f>
        <v>0</v>
      </c>
    </row>
    <row r="3676" spans="1:10" x14ac:dyDescent="0.4">
      <c r="A3676" s="5">
        <v>3660</v>
      </c>
      <c r="B3676" s="5">
        <f t="shared" si="231"/>
        <v>61</v>
      </c>
      <c r="C3676" s="5">
        <f t="shared" si="229"/>
        <v>1.0166666666666666</v>
      </c>
      <c r="E3676" s="36">
        <v>0</v>
      </c>
      <c r="F3676" s="5">
        <f t="shared" si="230"/>
        <v>0</v>
      </c>
      <c r="G3676" s="5">
        <f t="shared" si="232"/>
        <v>61</v>
      </c>
      <c r="H3676" s="79">
        <f>'(2. 11points)'!M3672</f>
        <v>0</v>
      </c>
      <c r="I3676" s="79">
        <f>'(2. 11points)'!N3672</f>
        <v>0</v>
      </c>
      <c r="J3676" s="78">
        <f>'(2. 11points)'!O3672</f>
        <v>0</v>
      </c>
    </row>
    <row r="3677" spans="1:10" x14ac:dyDescent="0.4">
      <c r="A3677" s="5">
        <v>3661</v>
      </c>
      <c r="B3677" s="5">
        <f t="shared" si="231"/>
        <v>61.016666666666666</v>
      </c>
      <c r="C3677" s="5">
        <f t="shared" si="229"/>
        <v>1.0169444444444444</v>
      </c>
      <c r="E3677" s="36">
        <v>0</v>
      </c>
      <c r="F3677" s="5">
        <f t="shared" si="230"/>
        <v>0</v>
      </c>
      <c r="G3677" s="5">
        <f t="shared" si="232"/>
        <v>61.016666666666666</v>
      </c>
      <c r="H3677" s="79">
        <f>'(2. 11points)'!M3673</f>
        <v>0</v>
      </c>
      <c r="I3677" s="79">
        <f>'(2. 11points)'!N3673</f>
        <v>0</v>
      </c>
      <c r="J3677" s="78">
        <f>'(2. 11points)'!O3673</f>
        <v>0</v>
      </c>
    </row>
    <row r="3678" spans="1:10" x14ac:dyDescent="0.4">
      <c r="A3678" s="5">
        <v>3662</v>
      </c>
      <c r="B3678" s="5">
        <f t="shared" si="231"/>
        <v>61.033333333333331</v>
      </c>
      <c r="C3678" s="5">
        <f t="shared" si="229"/>
        <v>1.0172222222222222</v>
      </c>
      <c r="E3678" s="36">
        <v>0</v>
      </c>
      <c r="F3678" s="5">
        <f t="shared" si="230"/>
        <v>0</v>
      </c>
      <c r="G3678" s="5">
        <f t="shared" si="232"/>
        <v>61.033333333333331</v>
      </c>
      <c r="H3678" s="79">
        <f>'(2. 11points)'!M3674</f>
        <v>0</v>
      </c>
      <c r="I3678" s="79">
        <f>'(2. 11points)'!N3674</f>
        <v>0</v>
      </c>
      <c r="J3678" s="78">
        <f>'(2. 11points)'!O3674</f>
        <v>0</v>
      </c>
    </row>
    <row r="3679" spans="1:10" x14ac:dyDescent="0.4">
      <c r="A3679" s="5">
        <v>3663</v>
      </c>
      <c r="B3679" s="5">
        <f t="shared" si="231"/>
        <v>61.05</v>
      </c>
      <c r="C3679" s="5">
        <f t="shared" si="229"/>
        <v>1.0174999999999998</v>
      </c>
      <c r="E3679" s="36">
        <v>0</v>
      </c>
      <c r="F3679" s="5">
        <f t="shared" si="230"/>
        <v>0</v>
      </c>
      <c r="G3679" s="5">
        <f t="shared" si="232"/>
        <v>61.05</v>
      </c>
      <c r="H3679" s="79">
        <f>'(2. 11points)'!M3675</f>
        <v>0</v>
      </c>
      <c r="I3679" s="79">
        <f>'(2. 11points)'!N3675</f>
        <v>0</v>
      </c>
      <c r="J3679" s="78">
        <f>'(2. 11points)'!O3675</f>
        <v>0</v>
      </c>
    </row>
    <row r="3680" spans="1:10" x14ac:dyDescent="0.4">
      <c r="A3680" s="5">
        <v>3664</v>
      </c>
      <c r="B3680" s="5">
        <f t="shared" si="231"/>
        <v>61.06666666666667</v>
      </c>
      <c r="C3680" s="5">
        <f t="shared" si="229"/>
        <v>1.0177777777777779</v>
      </c>
      <c r="E3680" s="36">
        <v>0</v>
      </c>
      <c r="F3680" s="5">
        <f t="shared" si="230"/>
        <v>0</v>
      </c>
      <c r="G3680" s="5">
        <f t="shared" si="232"/>
        <v>61.06666666666667</v>
      </c>
      <c r="H3680" s="79">
        <f>'(2. 11points)'!M3676</f>
        <v>0</v>
      </c>
      <c r="I3680" s="79">
        <f>'(2. 11points)'!N3676</f>
        <v>0</v>
      </c>
      <c r="J3680" s="78">
        <f>'(2. 11points)'!O3676</f>
        <v>0</v>
      </c>
    </row>
    <row r="3681" spans="1:10" x14ac:dyDescent="0.4">
      <c r="A3681" s="5">
        <v>3665</v>
      </c>
      <c r="B3681" s="5">
        <f t="shared" si="231"/>
        <v>61.083333333333336</v>
      </c>
      <c r="C3681" s="5">
        <f t="shared" si="229"/>
        <v>1.0180555555555555</v>
      </c>
      <c r="E3681" s="36">
        <v>0</v>
      </c>
      <c r="F3681" s="5">
        <f t="shared" si="230"/>
        <v>0</v>
      </c>
      <c r="G3681" s="5">
        <f t="shared" si="232"/>
        <v>61.083333333333336</v>
      </c>
      <c r="H3681" s="79">
        <f>'(2. 11points)'!M3677</f>
        <v>0</v>
      </c>
      <c r="I3681" s="79">
        <f>'(2. 11points)'!N3677</f>
        <v>0</v>
      </c>
      <c r="J3681" s="78">
        <f>'(2. 11points)'!O3677</f>
        <v>0</v>
      </c>
    </row>
    <row r="3682" spans="1:10" x14ac:dyDescent="0.4">
      <c r="A3682" s="5">
        <v>3666</v>
      </c>
      <c r="B3682" s="5">
        <f t="shared" si="231"/>
        <v>61.1</v>
      </c>
      <c r="C3682" s="5">
        <f t="shared" si="229"/>
        <v>1.0183333333333333</v>
      </c>
      <c r="E3682" s="36">
        <v>0</v>
      </c>
      <c r="F3682" s="5">
        <f t="shared" si="230"/>
        <v>0</v>
      </c>
      <c r="G3682" s="5">
        <f t="shared" si="232"/>
        <v>61.1</v>
      </c>
      <c r="H3682" s="79">
        <f>'(2. 11points)'!M3678</f>
        <v>0</v>
      </c>
      <c r="I3682" s="79">
        <f>'(2. 11points)'!N3678</f>
        <v>0</v>
      </c>
      <c r="J3682" s="78">
        <f>'(2. 11points)'!O3678</f>
        <v>0</v>
      </c>
    </row>
    <row r="3683" spans="1:10" x14ac:dyDescent="0.4">
      <c r="A3683" s="5">
        <v>3667</v>
      </c>
      <c r="B3683" s="5">
        <f t="shared" si="231"/>
        <v>61.116666666666667</v>
      </c>
      <c r="C3683" s="5">
        <f t="shared" si="229"/>
        <v>1.0186111111111111</v>
      </c>
      <c r="E3683" s="36">
        <v>0</v>
      </c>
      <c r="F3683" s="5">
        <f t="shared" si="230"/>
        <v>0</v>
      </c>
      <c r="G3683" s="5">
        <f t="shared" si="232"/>
        <v>61.116666666666667</v>
      </c>
      <c r="H3683" s="79">
        <f>'(2. 11points)'!M3679</f>
        <v>0</v>
      </c>
      <c r="I3683" s="79">
        <f>'(2. 11points)'!N3679</f>
        <v>0</v>
      </c>
      <c r="J3683" s="78">
        <f>'(2. 11points)'!O3679</f>
        <v>0</v>
      </c>
    </row>
    <row r="3684" spans="1:10" x14ac:dyDescent="0.4">
      <c r="A3684" s="5">
        <v>3668</v>
      </c>
      <c r="B3684" s="5">
        <f t="shared" si="231"/>
        <v>61.133333333333333</v>
      </c>
      <c r="C3684" s="5">
        <f t="shared" si="229"/>
        <v>1.018888888888889</v>
      </c>
      <c r="E3684" s="36">
        <v>0</v>
      </c>
      <c r="F3684" s="5">
        <f t="shared" si="230"/>
        <v>0</v>
      </c>
      <c r="G3684" s="5">
        <f t="shared" si="232"/>
        <v>61.133333333333333</v>
      </c>
      <c r="H3684" s="79">
        <f>'(2. 11points)'!M3680</f>
        <v>0</v>
      </c>
      <c r="I3684" s="79">
        <f>'(2. 11points)'!N3680</f>
        <v>0</v>
      </c>
      <c r="J3684" s="78">
        <f>'(2. 11points)'!O3680</f>
        <v>0</v>
      </c>
    </row>
    <row r="3685" spans="1:10" x14ac:dyDescent="0.4">
      <c r="A3685" s="5">
        <v>3669</v>
      </c>
      <c r="B3685" s="5">
        <f t="shared" si="231"/>
        <v>61.15</v>
      </c>
      <c r="C3685" s="5">
        <f t="shared" si="229"/>
        <v>1.0191666666666666</v>
      </c>
      <c r="E3685" s="36">
        <v>0</v>
      </c>
      <c r="F3685" s="5">
        <f t="shared" si="230"/>
        <v>0</v>
      </c>
      <c r="G3685" s="5">
        <f t="shared" si="232"/>
        <v>61.15</v>
      </c>
      <c r="H3685" s="79">
        <f>'(2. 11points)'!M3681</f>
        <v>0</v>
      </c>
      <c r="I3685" s="79">
        <f>'(2. 11points)'!N3681</f>
        <v>0</v>
      </c>
      <c r="J3685" s="78">
        <f>'(2. 11points)'!O3681</f>
        <v>0</v>
      </c>
    </row>
    <row r="3686" spans="1:10" x14ac:dyDescent="0.4">
      <c r="A3686" s="5">
        <v>3670</v>
      </c>
      <c r="B3686" s="5">
        <f t="shared" si="231"/>
        <v>61.166666666666664</v>
      </c>
      <c r="C3686" s="5">
        <f t="shared" si="229"/>
        <v>1.0194444444444444</v>
      </c>
      <c r="E3686" s="36">
        <v>0</v>
      </c>
      <c r="F3686" s="5">
        <f t="shared" si="230"/>
        <v>0</v>
      </c>
      <c r="G3686" s="5">
        <f t="shared" si="232"/>
        <v>61.166666666666664</v>
      </c>
      <c r="H3686" s="79">
        <f>'(2. 11points)'!M3682</f>
        <v>0</v>
      </c>
      <c r="I3686" s="79">
        <f>'(2. 11points)'!N3682</f>
        <v>0</v>
      </c>
      <c r="J3686" s="78">
        <f>'(2. 11points)'!O3682</f>
        <v>0</v>
      </c>
    </row>
    <row r="3687" spans="1:10" x14ac:dyDescent="0.4">
      <c r="A3687" s="5">
        <v>3671</v>
      </c>
      <c r="B3687" s="5">
        <f t="shared" si="231"/>
        <v>61.18333333333333</v>
      </c>
      <c r="C3687" s="5">
        <f t="shared" si="229"/>
        <v>1.0197222222222222</v>
      </c>
      <c r="E3687" s="36">
        <v>0</v>
      </c>
      <c r="F3687" s="5">
        <f t="shared" si="230"/>
        <v>0</v>
      </c>
      <c r="G3687" s="5">
        <f t="shared" si="232"/>
        <v>61.18333333333333</v>
      </c>
      <c r="H3687" s="79">
        <f>'(2. 11points)'!M3683</f>
        <v>0</v>
      </c>
      <c r="I3687" s="79">
        <f>'(2. 11points)'!N3683</f>
        <v>0</v>
      </c>
      <c r="J3687" s="78">
        <f>'(2. 11points)'!O3683</f>
        <v>0</v>
      </c>
    </row>
    <row r="3688" spans="1:10" x14ac:dyDescent="0.4">
      <c r="A3688" s="5">
        <v>3672</v>
      </c>
      <c r="B3688" s="5">
        <f t="shared" si="231"/>
        <v>61.2</v>
      </c>
      <c r="C3688" s="5">
        <f t="shared" si="229"/>
        <v>1.02</v>
      </c>
      <c r="E3688" s="36">
        <v>0</v>
      </c>
      <c r="F3688" s="5">
        <f t="shared" si="230"/>
        <v>0</v>
      </c>
      <c r="G3688" s="5">
        <f t="shared" si="232"/>
        <v>61.2</v>
      </c>
      <c r="H3688" s="79">
        <f>'(2. 11points)'!M3684</f>
        <v>0</v>
      </c>
      <c r="I3688" s="79">
        <f>'(2. 11points)'!N3684</f>
        <v>0</v>
      </c>
      <c r="J3688" s="78">
        <f>'(2. 11points)'!O3684</f>
        <v>0</v>
      </c>
    </row>
    <row r="3689" spans="1:10" x14ac:dyDescent="0.4">
      <c r="A3689" s="5">
        <v>3673</v>
      </c>
      <c r="B3689" s="5">
        <f t="shared" si="231"/>
        <v>61.216666666666669</v>
      </c>
      <c r="C3689" s="5">
        <f t="shared" si="229"/>
        <v>1.0202777777777778</v>
      </c>
      <c r="E3689" s="36">
        <v>0</v>
      </c>
      <c r="F3689" s="5">
        <f t="shared" si="230"/>
        <v>0</v>
      </c>
      <c r="G3689" s="5">
        <f t="shared" si="232"/>
        <v>61.216666666666669</v>
      </c>
      <c r="H3689" s="79">
        <f>'(2. 11points)'!M3685</f>
        <v>0</v>
      </c>
      <c r="I3689" s="79">
        <f>'(2. 11points)'!N3685</f>
        <v>0</v>
      </c>
      <c r="J3689" s="78">
        <f>'(2. 11points)'!O3685</f>
        <v>0</v>
      </c>
    </row>
    <row r="3690" spans="1:10" x14ac:dyDescent="0.4">
      <c r="A3690" s="5">
        <v>3674</v>
      </c>
      <c r="B3690" s="5">
        <f t="shared" si="231"/>
        <v>61.233333333333334</v>
      </c>
      <c r="C3690" s="5">
        <f t="shared" si="229"/>
        <v>1.0205555555555557</v>
      </c>
      <c r="E3690" s="36">
        <v>0</v>
      </c>
      <c r="F3690" s="5">
        <f t="shared" si="230"/>
        <v>0</v>
      </c>
      <c r="G3690" s="5">
        <f t="shared" si="232"/>
        <v>61.233333333333334</v>
      </c>
      <c r="H3690" s="79">
        <f>'(2. 11points)'!M3686</f>
        <v>0</v>
      </c>
      <c r="I3690" s="79">
        <f>'(2. 11points)'!N3686</f>
        <v>0</v>
      </c>
      <c r="J3690" s="78">
        <f>'(2. 11points)'!O3686</f>
        <v>0</v>
      </c>
    </row>
    <row r="3691" spans="1:10" x14ac:dyDescent="0.4">
      <c r="A3691" s="5">
        <v>3675</v>
      </c>
      <c r="B3691" s="5">
        <f t="shared" si="231"/>
        <v>61.25</v>
      </c>
      <c r="C3691" s="5">
        <f t="shared" si="229"/>
        <v>1.0208333333333333</v>
      </c>
      <c r="E3691" s="36">
        <v>0</v>
      </c>
      <c r="F3691" s="5">
        <f t="shared" si="230"/>
        <v>0</v>
      </c>
      <c r="G3691" s="5">
        <f t="shared" si="232"/>
        <v>61.25</v>
      </c>
      <c r="H3691" s="79">
        <f>'(2. 11points)'!M3687</f>
        <v>0</v>
      </c>
      <c r="I3691" s="79">
        <f>'(2. 11points)'!N3687</f>
        <v>0</v>
      </c>
      <c r="J3691" s="78">
        <f>'(2. 11points)'!O3687</f>
        <v>0</v>
      </c>
    </row>
    <row r="3692" spans="1:10" x14ac:dyDescent="0.4">
      <c r="A3692" s="5">
        <v>3676</v>
      </c>
      <c r="B3692" s="5">
        <f t="shared" si="231"/>
        <v>61.266666666666666</v>
      </c>
      <c r="C3692" s="5">
        <f t="shared" si="229"/>
        <v>1.0211111111111111</v>
      </c>
      <c r="E3692" s="36">
        <v>0</v>
      </c>
      <c r="F3692" s="5">
        <f t="shared" si="230"/>
        <v>0</v>
      </c>
      <c r="G3692" s="5">
        <f t="shared" si="232"/>
        <v>61.266666666666666</v>
      </c>
      <c r="H3692" s="79">
        <f>'(2. 11points)'!M3688</f>
        <v>0</v>
      </c>
      <c r="I3692" s="79">
        <f>'(2. 11points)'!N3688</f>
        <v>0</v>
      </c>
      <c r="J3692" s="78">
        <f>'(2. 11points)'!O3688</f>
        <v>0</v>
      </c>
    </row>
    <row r="3693" spans="1:10" x14ac:dyDescent="0.4">
      <c r="A3693" s="5">
        <v>3677</v>
      </c>
      <c r="B3693" s="5">
        <f t="shared" si="231"/>
        <v>61.283333333333331</v>
      </c>
      <c r="C3693" s="5">
        <f t="shared" si="229"/>
        <v>1.0213888888888889</v>
      </c>
      <c r="E3693" s="36">
        <v>0</v>
      </c>
      <c r="F3693" s="5">
        <f t="shared" si="230"/>
        <v>0</v>
      </c>
      <c r="G3693" s="5">
        <f t="shared" si="232"/>
        <v>61.283333333333331</v>
      </c>
      <c r="H3693" s="79">
        <f>'(2. 11points)'!M3689</f>
        <v>0</v>
      </c>
      <c r="I3693" s="79">
        <f>'(2. 11points)'!N3689</f>
        <v>0</v>
      </c>
      <c r="J3693" s="78">
        <f>'(2. 11points)'!O3689</f>
        <v>0</v>
      </c>
    </row>
    <row r="3694" spans="1:10" x14ac:dyDescent="0.4">
      <c r="A3694" s="5">
        <v>3678</v>
      </c>
      <c r="B3694" s="5">
        <f t="shared" si="231"/>
        <v>61.3</v>
      </c>
      <c r="C3694" s="5">
        <f t="shared" si="229"/>
        <v>1.0216666666666667</v>
      </c>
      <c r="E3694" s="36">
        <v>0</v>
      </c>
      <c r="F3694" s="5">
        <f t="shared" si="230"/>
        <v>0</v>
      </c>
      <c r="G3694" s="5">
        <f t="shared" si="232"/>
        <v>61.3</v>
      </c>
      <c r="H3694" s="79">
        <f>'(2. 11points)'!M3690</f>
        <v>0</v>
      </c>
      <c r="I3694" s="79">
        <f>'(2. 11points)'!N3690</f>
        <v>0</v>
      </c>
      <c r="J3694" s="78">
        <f>'(2. 11points)'!O3690</f>
        <v>0</v>
      </c>
    </row>
    <row r="3695" spans="1:10" x14ac:dyDescent="0.4">
      <c r="A3695" s="5">
        <v>3679</v>
      </c>
      <c r="B3695" s="5">
        <f t="shared" si="231"/>
        <v>61.31666666666667</v>
      </c>
      <c r="C3695" s="5">
        <f t="shared" si="229"/>
        <v>1.0219444444444445</v>
      </c>
      <c r="E3695" s="36">
        <v>0</v>
      </c>
      <c r="F3695" s="5">
        <f t="shared" si="230"/>
        <v>0</v>
      </c>
      <c r="G3695" s="5">
        <f t="shared" si="232"/>
        <v>61.31666666666667</v>
      </c>
      <c r="H3695" s="79">
        <f>'(2. 11points)'!M3691</f>
        <v>0</v>
      </c>
      <c r="I3695" s="79">
        <f>'(2. 11points)'!N3691</f>
        <v>0</v>
      </c>
      <c r="J3695" s="78">
        <f>'(2. 11points)'!O3691</f>
        <v>0</v>
      </c>
    </row>
    <row r="3696" spans="1:10" x14ac:dyDescent="0.4">
      <c r="A3696" s="5">
        <v>3680</v>
      </c>
      <c r="B3696" s="5">
        <f t="shared" si="231"/>
        <v>61.333333333333336</v>
      </c>
      <c r="C3696" s="5">
        <f t="shared" si="229"/>
        <v>1.0222222222222224</v>
      </c>
      <c r="E3696" s="36">
        <v>0</v>
      </c>
      <c r="F3696" s="5">
        <f t="shared" si="230"/>
        <v>0</v>
      </c>
      <c r="G3696" s="5">
        <f t="shared" si="232"/>
        <v>61.333333333333336</v>
      </c>
      <c r="H3696" s="79">
        <f>'(2. 11points)'!M3692</f>
        <v>0</v>
      </c>
      <c r="I3696" s="79">
        <f>'(2. 11points)'!N3692</f>
        <v>0</v>
      </c>
      <c r="J3696" s="78">
        <f>'(2. 11points)'!O3692</f>
        <v>0</v>
      </c>
    </row>
    <row r="3697" spans="1:10" x14ac:dyDescent="0.4">
      <c r="A3697" s="5">
        <v>3681</v>
      </c>
      <c r="B3697" s="5">
        <f t="shared" si="231"/>
        <v>61.35</v>
      </c>
      <c r="C3697" s="5">
        <f t="shared" si="229"/>
        <v>1.0225</v>
      </c>
      <c r="E3697" s="36">
        <v>0</v>
      </c>
      <c r="F3697" s="5">
        <f t="shared" si="230"/>
        <v>0</v>
      </c>
      <c r="G3697" s="5">
        <f t="shared" si="232"/>
        <v>61.35</v>
      </c>
      <c r="H3697" s="79">
        <f>'(2. 11points)'!M3693</f>
        <v>0</v>
      </c>
      <c r="I3697" s="79">
        <f>'(2. 11points)'!N3693</f>
        <v>0</v>
      </c>
      <c r="J3697" s="78">
        <f>'(2. 11points)'!O3693</f>
        <v>0</v>
      </c>
    </row>
    <row r="3698" spans="1:10" x14ac:dyDescent="0.4">
      <c r="A3698" s="5">
        <v>3682</v>
      </c>
      <c r="B3698" s="5">
        <f t="shared" si="231"/>
        <v>61.366666666666667</v>
      </c>
      <c r="C3698" s="5">
        <f t="shared" si="229"/>
        <v>1.0227777777777778</v>
      </c>
      <c r="E3698" s="36">
        <v>0</v>
      </c>
      <c r="F3698" s="5">
        <f t="shared" si="230"/>
        <v>0</v>
      </c>
      <c r="G3698" s="5">
        <f t="shared" si="232"/>
        <v>61.366666666666667</v>
      </c>
      <c r="H3698" s="79">
        <f>'(2. 11points)'!M3694</f>
        <v>0</v>
      </c>
      <c r="I3698" s="79">
        <f>'(2. 11points)'!N3694</f>
        <v>0</v>
      </c>
      <c r="J3698" s="78">
        <f>'(2. 11points)'!O3694</f>
        <v>0</v>
      </c>
    </row>
    <row r="3699" spans="1:10" x14ac:dyDescent="0.4">
      <c r="A3699" s="5">
        <v>3683</v>
      </c>
      <c r="B3699" s="5">
        <f t="shared" si="231"/>
        <v>61.383333333333333</v>
      </c>
      <c r="C3699" s="5">
        <f t="shared" si="229"/>
        <v>1.0230555555555556</v>
      </c>
      <c r="E3699" s="36">
        <v>0</v>
      </c>
      <c r="F3699" s="5">
        <f t="shared" si="230"/>
        <v>0</v>
      </c>
      <c r="G3699" s="5">
        <f t="shared" si="232"/>
        <v>61.383333333333333</v>
      </c>
      <c r="H3699" s="79">
        <f>'(2. 11points)'!M3695</f>
        <v>0</v>
      </c>
      <c r="I3699" s="79">
        <f>'(2. 11points)'!N3695</f>
        <v>0</v>
      </c>
      <c r="J3699" s="78">
        <f>'(2. 11points)'!O3695</f>
        <v>0</v>
      </c>
    </row>
    <row r="3700" spans="1:10" x14ac:dyDescent="0.4">
      <c r="A3700" s="5">
        <v>3684</v>
      </c>
      <c r="B3700" s="5">
        <f t="shared" si="231"/>
        <v>61.4</v>
      </c>
      <c r="C3700" s="5">
        <f t="shared" si="229"/>
        <v>1.0233333333333332</v>
      </c>
      <c r="E3700" s="36">
        <v>0</v>
      </c>
      <c r="F3700" s="5">
        <f t="shared" si="230"/>
        <v>0</v>
      </c>
      <c r="G3700" s="5">
        <f t="shared" si="232"/>
        <v>61.4</v>
      </c>
      <c r="H3700" s="79">
        <f>'(2. 11points)'!M3696</f>
        <v>0</v>
      </c>
      <c r="I3700" s="79">
        <f>'(2. 11points)'!N3696</f>
        <v>0</v>
      </c>
      <c r="J3700" s="78">
        <f>'(2. 11points)'!O3696</f>
        <v>0</v>
      </c>
    </row>
    <row r="3701" spans="1:10" x14ac:dyDescent="0.4">
      <c r="A3701" s="5">
        <v>3685</v>
      </c>
      <c r="B3701" s="5">
        <f t="shared" si="231"/>
        <v>61.416666666666664</v>
      </c>
      <c r="C3701" s="5">
        <f t="shared" si="229"/>
        <v>1.023611111111111</v>
      </c>
      <c r="E3701" s="36">
        <v>0</v>
      </c>
      <c r="F3701" s="5">
        <f t="shared" si="230"/>
        <v>0</v>
      </c>
      <c r="G3701" s="5">
        <f t="shared" si="232"/>
        <v>61.416666666666664</v>
      </c>
      <c r="H3701" s="79">
        <f>'(2. 11points)'!M3697</f>
        <v>0</v>
      </c>
      <c r="I3701" s="79">
        <f>'(2. 11points)'!N3697</f>
        <v>0</v>
      </c>
      <c r="J3701" s="78">
        <f>'(2. 11points)'!O3697</f>
        <v>0</v>
      </c>
    </row>
    <row r="3702" spans="1:10" x14ac:dyDescent="0.4">
      <c r="A3702" s="5">
        <v>3686</v>
      </c>
      <c r="B3702" s="5">
        <f t="shared" si="231"/>
        <v>61.43333333333333</v>
      </c>
      <c r="C3702" s="5">
        <f t="shared" si="229"/>
        <v>1.0238888888888888</v>
      </c>
      <c r="E3702" s="36">
        <v>0</v>
      </c>
      <c r="F3702" s="5">
        <f t="shared" si="230"/>
        <v>0</v>
      </c>
      <c r="G3702" s="5">
        <f t="shared" si="232"/>
        <v>61.43333333333333</v>
      </c>
      <c r="H3702" s="79">
        <f>'(2. 11points)'!M3698</f>
        <v>0</v>
      </c>
      <c r="I3702" s="79">
        <f>'(2. 11points)'!N3698</f>
        <v>0</v>
      </c>
      <c r="J3702" s="78">
        <f>'(2. 11points)'!O3698</f>
        <v>0</v>
      </c>
    </row>
    <row r="3703" spans="1:10" x14ac:dyDescent="0.4">
      <c r="A3703" s="5">
        <v>3687</v>
      </c>
      <c r="B3703" s="5">
        <f t="shared" si="231"/>
        <v>61.45</v>
      </c>
      <c r="C3703" s="5">
        <f t="shared" si="229"/>
        <v>1.0241666666666667</v>
      </c>
      <c r="E3703" s="36">
        <v>0</v>
      </c>
      <c r="F3703" s="5">
        <f t="shared" si="230"/>
        <v>0</v>
      </c>
      <c r="G3703" s="5">
        <f t="shared" si="232"/>
        <v>61.45</v>
      </c>
      <c r="H3703" s="79">
        <f>'(2. 11points)'!M3699</f>
        <v>0</v>
      </c>
      <c r="I3703" s="79">
        <f>'(2. 11points)'!N3699</f>
        <v>0</v>
      </c>
      <c r="J3703" s="78">
        <f>'(2. 11points)'!O3699</f>
        <v>0</v>
      </c>
    </row>
    <row r="3704" spans="1:10" x14ac:dyDescent="0.4">
      <c r="A3704" s="5">
        <v>3688</v>
      </c>
      <c r="B3704" s="5">
        <f t="shared" si="231"/>
        <v>61.466666666666669</v>
      </c>
      <c r="C3704" s="5">
        <f t="shared" si="229"/>
        <v>1.0244444444444445</v>
      </c>
      <c r="E3704" s="36">
        <v>0</v>
      </c>
      <c r="F3704" s="5">
        <f t="shared" si="230"/>
        <v>0</v>
      </c>
      <c r="G3704" s="5">
        <f t="shared" si="232"/>
        <v>61.466666666666669</v>
      </c>
      <c r="H3704" s="79">
        <f>'(2. 11points)'!M3700</f>
        <v>0</v>
      </c>
      <c r="I3704" s="79">
        <f>'(2. 11points)'!N3700</f>
        <v>0</v>
      </c>
      <c r="J3704" s="78">
        <f>'(2. 11points)'!O3700</f>
        <v>0</v>
      </c>
    </row>
    <row r="3705" spans="1:10" x14ac:dyDescent="0.4">
      <c r="A3705" s="5">
        <v>3689</v>
      </c>
      <c r="B3705" s="5">
        <f t="shared" si="231"/>
        <v>61.483333333333334</v>
      </c>
      <c r="C3705" s="5">
        <f t="shared" si="229"/>
        <v>1.0247222222222223</v>
      </c>
      <c r="E3705" s="36">
        <v>0</v>
      </c>
      <c r="F3705" s="5">
        <f t="shared" si="230"/>
        <v>0</v>
      </c>
      <c r="G3705" s="5">
        <f t="shared" si="232"/>
        <v>61.483333333333334</v>
      </c>
      <c r="H3705" s="79">
        <f>'(2. 11points)'!M3701</f>
        <v>0</v>
      </c>
      <c r="I3705" s="79">
        <f>'(2. 11points)'!N3701</f>
        <v>0</v>
      </c>
      <c r="J3705" s="78">
        <f>'(2. 11points)'!O3701</f>
        <v>0</v>
      </c>
    </row>
    <row r="3706" spans="1:10" x14ac:dyDescent="0.4">
      <c r="A3706" s="5">
        <v>3690</v>
      </c>
      <c r="B3706" s="5">
        <f t="shared" si="231"/>
        <v>61.5</v>
      </c>
      <c r="C3706" s="5">
        <f t="shared" si="229"/>
        <v>1.0249999999999999</v>
      </c>
      <c r="E3706" s="36">
        <v>0</v>
      </c>
      <c r="F3706" s="5">
        <f t="shared" si="230"/>
        <v>0</v>
      </c>
      <c r="G3706" s="5">
        <f t="shared" si="232"/>
        <v>61.5</v>
      </c>
      <c r="H3706" s="79">
        <f>'(2. 11points)'!M3702</f>
        <v>0</v>
      </c>
      <c r="I3706" s="79">
        <f>'(2. 11points)'!N3702</f>
        <v>0</v>
      </c>
      <c r="J3706" s="78">
        <f>'(2. 11points)'!O3702</f>
        <v>0</v>
      </c>
    </row>
    <row r="3707" spans="1:10" x14ac:dyDescent="0.4">
      <c r="A3707" s="5">
        <v>3691</v>
      </c>
      <c r="B3707" s="5">
        <f t="shared" si="231"/>
        <v>61.516666666666666</v>
      </c>
      <c r="C3707" s="5">
        <f t="shared" si="229"/>
        <v>1.0252777777777777</v>
      </c>
      <c r="E3707" s="36">
        <v>0</v>
      </c>
      <c r="F3707" s="5">
        <f t="shared" si="230"/>
        <v>0</v>
      </c>
      <c r="G3707" s="5">
        <f t="shared" si="232"/>
        <v>61.516666666666666</v>
      </c>
      <c r="H3707" s="79">
        <f>'(2. 11points)'!M3703</f>
        <v>0</v>
      </c>
      <c r="I3707" s="79">
        <f>'(2. 11points)'!N3703</f>
        <v>0</v>
      </c>
      <c r="J3707" s="78">
        <f>'(2. 11points)'!O3703</f>
        <v>0</v>
      </c>
    </row>
    <row r="3708" spans="1:10" x14ac:dyDescent="0.4">
      <c r="A3708" s="5">
        <v>3692</v>
      </c>
      <c r="B3708" s="5">
        <f t="shared" si="231"/>
        <v>61.533333333333331</v>
      </c>
      <c r="C3708" s="5">
        <f t="shared" si="229"/>
        <v>1.0255555555555556</v>
      </c>
      <c r="E3708" s="36">
        <v>0</v>
      </c>
      <c r="F3708" s="5">
        <f t="shared" si="230"/>
        <v>0</v>
      </c>
      <c r="G3708" s="5">
        <f t="shared" si="232"/>
        <v>61.533333333333331</v>
      </c>
      <c r="H3708" s="79">
        <f>'(2. 11points)'!M3704</f>
        <v>0</v>
      </c>
      <c r="I3708" s="79">
        <f>'(2. 11points)'!N3704</f>
        <v>0</v>
      </c>
      <c r="J3708" s="78">
        <f>'(2. 11points)'!O3704</f>
        <v>0</v>
      </c>
    </row>
    <row r="3709" spans="1:10" x14ac:dyDescent="0.4">
      <c r="A3709" s="5">
        <v>3693</v>
      </c>
      <c r="B3709" s="5">
        <f t="shared" si="231"/>
        <v>61.55</v>
      </c>
      <c r="C3709" s="5">
        <f t="shared" si="229"/>
        <v>1.0258333333333334</v>
      </c>
      <c r="E3709" s="36">
        <v>0</v>
      </c>
      <c r="F3709" s="5">
        <f t="shared" si="230"/>
        <v>0</v>
      </c>
      <c r="G3709" s="5">
        <f t="shared" si="232"/>
        <v>61.55</v>
      </c>
      <c r="H3709" s="79">
        <f>'(2. 11points)'!M3705</f>
        <v>0</v>
      </c>
      <c r="I3709" s="79">
        <f>'(2. 11points)'!N3705</f>
        <v>0</v>
      </c>
      <c r="J3709" s="78">
        <f>'(2. 11points)'!O3705</f>
        <v>0</v>
      </c>
    </row>
    <row r="3710" spans="1:10" x14ac:dyDescent="0.4">
      <c r="A3710" s="5">
        <v>3694</v>
      </c>
      <c r="B3710" s="5">
        <f t="shared" si="231"/>
        <v>61.56666666666667</v>
      </c>
      <c r="C3710" s="5">
        <f t="shared" si="229"/>
        <v>1.0261111111111112</v>
      </c>
      <c r="E3710" s="36">
        <v>0</v>
      </c>
      <c r="F3710" s="5">
        <f t="shared" si="230"/>
        <v>0</v>
      </c>
      <c r="G3710" s="5">
        <f t="shared" si="232"/>
        <v>61.56666666666667</v>
      </c>
      <c r="H3710" s="79">
        <f>'(2. 11points)'!M3706</f>
        <v>0</v>
      </c>
      <c r="I3710" s="79">
        <f>'(2. 11points)'!N3706</f>
        <v>0</v>
      </c>
      <c r="J3710" s="78">
        <f>'(2. 11points)'!O3706</f>
        <v>0</v>
      </c>
    </row>
    <row r="3711" spans="1:10" x14ac:dyDescent="0.4">
      <c r="A3711" s="5">
        <v>3695</v>
      </c>
      <c r="B3711" s="5">
        <f t="shared" si="231"/>
        <v>61.583333333333336</v>
      </c>
      <c r="C3711" s="5">
        <f t="shared" si="229"/>
        <v>1.026388888888889</v>
      </c>
      <c r="E3711" s="36">
        <v>0</v>
      </c>
      <c r="F3711" s="5">
        <f t="shared" si="230"/>
        <v>0</v>
      </c>
      <c r="G3711" s="5">
        <f t="shared" si="232"/>
        <v>61.583333333333336</v>
      </c>
      <c r="H3711" s="79">
        <f>'(2. 11points)'!M3707</f>
        <v>0</v>
      </c>
      <c r="I3711" s="79">
        <f>'(2. 11points)'!N3707</f>
        <v>0</v>
      </c>
      <c r="J3711" s="78">
        <f>'(2. 11points)'!O3707</f>
        <v>0</v>
      </c>
    </row>
    <row r="3712" spans="1:10" x14ac:dyDescent="0.4">
      <c r="A3712" s="5">
        <v>3696</v>
      </c>
      <c r="B3712" s="5">
        <f t="shared" si="231"/>
        <v>61.6</v>
      </c>
      <c r="C3712" s="5">
        <f t="shared" si="229"/>
        <v>1.0266666666666666</v>
      </c>
      <c r="E3712" s="36">
        <v>0</v>
      </c>
      <c r="F3712" s="5">
        <f t="shared" si="230"/>
        <v>0</v>
      </c>
      <c r="G3712" s="5">
        <f t="shared" si="232"/>
        <v>61.6</v>
      </c>
      <c r="H3712" s="79">
        <f>'(2. 11points)'!M3708</f>
        <v>0</v>
      </c>
      <c r="I3712" s="79">
        <f>'(2. 11points)'!N3708</f>
        <v>0</v>
      </c>
      <c r="J3712" s="78">
        <f>'(2. 11points)'!O3708</f>
        <v>0</v>
      </c>
    </row>
    <row r="3713" spans="1:10" x14ac:dyDescent="0.4">
      <c r="A3713" s="5">
        <v>3697</v>
      </c>
      <c r="B3713" s="5">
        <f t="shared" si="231"/>
        <v>61.616666666666667</v>
      </c>
      <c r="C3713" s="5">
        <f t="shared" si="229"/>
        <v>1.0269444444444444</v>
      </c>
      <c r="E3713" s="36">
        <v>0</v>
      </c>
      <c r="F3713" s="5">
        <f t="shared" si="230"/>
        <v>0</v>
      </c>
      <c r="G3713" s="5">
        <f t="shared" si="232"/>
        <v>61.616666666666667</v>
      </c>
      <c r="H3713" s="79">
        <f>'(2. 11points)'!M3709</f>
        <v>0</v>
      </c>
      <c r="I3713" s="79">
        <f>'(2. 11points)'!N3709</f>
        <v>0</v>
      </c>
      <c r="J3713" s="78">
        <f>'(2. 11points)'!O3709</f>
        <v>0</v>
      </c>
    </row>
    <row r="3714" spans="1:10" x14ac:dyDescent="0.4">
      <c r="A3714" s="5">
        <v>3698</v>
      </c>
      <c r="B3714" s="5">
        <f t="shared" si="231"/>
        <v>61.633333333333333</v>
      </c>
      <c r="C3714" s="5">
        <f t="shared" si="229"/>
        <v>1.0272222222222223</v>
      </c>
      <c r="E3714" s="36">
        <v>0</v>
      </c>
      <c r="F3714" s="5">
        <f t="shared" si="230"/>
        <v>0</v>
      </c>
      <c r="G3714" s="5">
        <f t="shared" si="232"/>
        <v>61.633333333333333</v>
      </c>
      <c r="H3714" s="79">
        <f>'(2. 11points)'!M3710</f>
        <v>0</v>
      </c>
      <c r="I3714" s="79">
        <f>'(2. 11points)'!N3710</f>
        <v>0</v>
      </c>
      <c r="J3714" s="78">
        <f>'(2. 11points)'!O3710</f>
        <v>0</v>
      </c>
    </row>
    <row r="3715" spans="1:10" x14ac:dyDescent="0.4">
      <c r="A3715" s="5">
        <v>3699</v>
      </c>
      <c r="B3715" s="5">
        <f t="shared" si="231"/>
        <v>61.65</v>
      </c>
      <c r="C3715" s="5">
        <f t="shared" si="229"/>
        <v>1.0275000000000001</v>
      </c>
      <c r="E3715" s="36">
        <v>0</v>
      </c>
      <c r="F3715" s="5">
        <f t="shared" si="230"/>
        <v>0</v>
      </c>
      <c r="G3715" s="5">
        <f t="shared" si="232"/>
        <v>61.65</v>
      </c>
      <c r="H3715" s="79">
        <f>'(2. 11points)'!M3711</f>
        <v>0</v>
      </c>
      <c r="I3715" s="79">
        <f>'(2. 11points)'!N3711</f>
        <v>0</v>
      </c>
      <c r="J3715" s="78">
        <f>'(2. 11points)'!O3711</f>
        <v>0</v>
      </c>
    </row>
    <row r="3716" spans="1:10" x14ac:dyDescent="0.4">
      <c r="A3716" s="5">
        <v>3700</v>
      </c>
      <c r="B3716" s="5">
        <f t="shared" si="231"/>
        <v>61.666666666666664</v>
      </c>
      <c r="C3716" s="5">
        <f t="shared" si="229"/>
        <v>1.0277777777777777</v>
      </c>
      <c r="E3716" s="36">
        <v>0</v>
      </c>
      <c r="F3716" s="5">
        <f t="shared" si="230"/>
        <v>0</v>
      </c>
      <c r="G3716" s="5">
        <f t="shared" si="232"/>
        <v>61.666666666666664</v>
      </c>
      <c r="H3716" s="79">
        <f>'(2. 11points)'!M3712</f>
        <v>0</v>
      </c>
      <c r="I3716" s="79">
        <f>'(2. 11points)'!N3712</f>
        <v>0</v>
      </c>
      <c r="J3716" s="78">
        <f>'(2. 11points)'!O3712</f>
        <v>0</v>
      </c>
    </row>
    <row r="3717" spans="1:10" x14ac:dyDescent="0.4">
      <c r="A3717" s="5">
        <v>3701</v>
      </c>
      <c r="B3717" s="5">
        <f t="shared" si="231"/>
        <v>61.68333333333333</v>
      </c>
      <c r="C3717" s="5">
        <f t="shared" si="229"/>
        <v>1.0280555555555555</v>
      </c>
      <c r="E3717" s="36">
        <v>0</v>
      </c>
      <c r="F3717" s="5">
        <f t="shared" si="230"/>
        <v>0</v>
      </c>
      <c r="G3717" s="5">
        <f t="shared" si="232"/>
        <v>61.68333333333333</v>
      </c>
      <c r="H3717" s="79">
        <f>'(2. 11points)'!M3713</f>
        <v>0</v>
      </c>
      <c r="I3717" s="79">
        <f>'(2. 11points)'!N3713</f>
        <v>0</v>
      </c>
      <c r="J3717" s="78">
        <f>'(2. 11points)'!O3713</f>
        <v>0</v>
      </c>
    </row>
    <row r="3718" spans="1:10" x14ac:dyDescent="0.4">
      <c r="A3718" s="5">
        <v>3702</v>
      </c>
      <c r="B3718" s="5">
        <f t="shared" si="231"/>
        <v>61.7</v>
      </c>
      <c r="C3718" s="5">
        <f t="shared" si="229"/>
        <v>1.0283333333333333</v>
      </c>
      <c r="E3718" s="36">
        <v>0</v>
      </c>
      <c r="F3718" s="5">
        <f t="shared" si="230"/>
        <v>0</v>
      </c>
      <c r="G3718" s="5">
        <f t="shared" si="232"/>
        <v>61.7</v>
      </c>
      <c r="H3718" s="79">
        <f>'(2. 11points)'!M3714</f>
        <v>0</v>
      </c>
      <c r="I3718" s="79">
        <f>'(2. 11points)'!N3714</f>
        <v>0</v>
      </c>
      <c r="J3718" s="78">
        <f>'(2. 11points)'!O3714</f>
        <v>0</v>
      </c>
    </row>
    <row r="3719" spans="1:10" x14ac:dyDescent="0.4">
      <c r="A3719" s="5">
        <v>3703</v>
      </c>
      <c r="B3719" s="5">
        <f t="shared" si="231"/>
        <v>61.716666666666669</v>
      </c>
      <c r="C3719" s="5">
        <f t="shared" si="229"/>
        <v>1.0286111111111111</v>
      </c>
      <c r="E3719" s="36">
        <v>0</v>
      </c>
      <c r="F3719" s="5">
        <f t="shared" si="230"/>
        <v>0</v>
      </c>
      <c r="G3719" s="5">
        <f t="shared" si="232"/>
        <v>61.716666666666669</v>
      </c>
      <c r="H3719" s="79">
        <f>'(2. 11points)'!M3715</f>
        <v>0</v>
      </c>
      <c r="I3719" s="79">
        <f>'(2. 11points)'!N3715</f>
        <v>0</v>
      </c>
      <c r="J3719" s="78">
        <f>'(2. 11points)'!O3715</f>
        <v>0</v>
      </c>
    </row>
    <row r="3720" spans="1:10" x14ac:dyDescent="0.4">
      <c r="A3720" s="5">
        <v>3704</v>
      </c>
      <c r="B3720" s="5">
        <f t="shared" si="231"/>
        <v>61.733333333333334</v>
      </c>
      <c r="C3720" s="5">
        <f t="shared" si="229"/>
        <v>1.028888888888889</v>
      </c>
      <c r="E3720" s="36">
        <v>0</v>
      </c>
      <c r="F3720" s="5">
        <f t="shared" si="230"/>
        <v>0</v>
      </c>
      <c r="G3720" s="5">
        <f t="shared" si="232"/>
        <v>61.733333333333334</v>
      </c>
      <c r="H3720" s="79">
        <f>'(2. 11points)'!M3716</f>
        <v>0</v>
      </c>
      <c r="I3720" s="79">
        <f>'(2. 11points)'!N3716</f>
        <v>0</v>
      </c>
      <c r="J3720" s="78">
        <f>'(2. 11points)'!O3716</f>
        <v>0</v>
      </c>
    </row>
    <row r="3721" spans="1:10" x14ac:dyDescent="0.4">
      <c r="A3721" s="5">
        <v>3705</v>
      </c>
      <c r="B3721" s="5">
        <f t="shared" si="231"/>
        <v>61.75</v>
      </c>
      <c r="C3721" s="5">
        <f t="shared" si="229"/>
        <v>1.0291666666666666</v>
      </c>
      <c r="E3721" s="36">
        <v>0</v>
      </c>
      <c r="F3721" s="5">
        <f t="shared" si="230"/>
        <v>0</v>
      </c>
      <c r="G3721" s="5">
        <f t="shared" si="232"/>
        <v>61.75</v>
      </c>
      <c r="H3721" s="79">
        <f>'(2. 11points)'!M3717</f>
        <v>0</v>
      </c>
      <c r="I3721" s="79">
        <f>'(2. 11points)'!N3717</f>
        <v>0</v>
      </c>
      <c r="J3721" s="78">
        <f>'(2. 11points)'!O3717</f>
        <v>0</v>
      </c>
    </row>
    <row r="3722" spans="1:10" x14ac:dyDescent="0.4">
      <c r="A3722" s="5">
        <v>3706</v>
      </c>
      <c r="B3722" s="5">
        <f t="shared" si="231"/>
        <v>61.766666666666666</v>
      </c>
      <c r="C3722" s="5">
        <f t="shared" si="229"/>
        <v>1.0294444444444444</v>
      </c>
      <c r="E3722" s="36">
        <v>0</v>
      </c>
      <c r="F3722" s="5">
        <f t="shared" si="230"/>
        <v>0</v>
      </c>
      <c r="G3722" s="5">
        <f t="shared" si="232"/>
        <v>61.766666666666666</v>
      </c>
      <c r="H3722" s="79">
        <f>'(2. 11points)'!M3718</f>
        <v>0</v>
      </c>
      <c r="I3722" s="79">
        <f>'(2. 11points)'!N3718</f>
        <v>0</v>
      </c>
      <c r="J3722" s="78">
        <f>'(2. 11points)'!O3718</f>
        <v>0</v>
      </c>
    </row>
    <row r="3723" spans="1:10" x14ac:dyDescent="0.4">
      <c r="A3723" s="5">
        <v>3707</v>
      </c>
      <c r="B3723" s="5">
        <f t="shared" si="231"/>
        <v>61.783333333333331</v>
      </c>
      <c r="C3723" s="5">
        <f t="shared" si="229"/>
        <v>1.0297222222222222</v>
      </c>
      <c r="E3723" s="36">
        <v>0</v>
      </c>
      <c r="F3723" s="5">
        <f t="shared" si="230"/>
        <v>0</v>
      </c>
      <c r="G3723" s="5">
        <f t="shared" si="232"/>
        <v>61.783333333333331</v>
      </c>
      <c r="H3723" s="79">
        <f>'(2. 11points)'!M3719</f>
        <v>0</v>
      </c>
      <c r="I3723" s="79">
        <f>'(2. 11points)'!N3719</f>
        <v>0</v>
      </c>
      <c r="J3723" s="78">
        <f>'(2. 11points)'!O3719</f>
        <v>0</v>
      </c>
    </row>
    <row r="3724" spans="1:10" x14ac:dyDescent="0.4">
      <c r="A3724" s="5">
        <v>3708</v>
      </c>
      <c r="B3724" s="5">
        <f t="shared" si="231"/>
        <v>61.8</v>
      </c>
      <c r="C3724" s="5">
        <f t="shared" si="229"/>
        <v>1.03</v>
      </c>
      <c r="E3724" s="36">
        <v>0</v>
      </c>
      <c r="F3724" s="5">
        <f t="shared" si="230"/>
        <v>0</v>
      </c>
      <c r="G3724" s="5">
        <f t="shared" si="232"/>
        <v>61.8</v>
      </c>
      <c r="H3724" s="79">
        <f>'(2. 11points)'!M3720</f>
        <v>0</v>
      </c>
      <c r="I3724" s="79">
        <f>'(2. 11points)'!N3720</f>
        <v>0</v>
      </c>
      <c r="J3724" s="78">
        <f>'(2. 11points)'!O3720</f>
        <v>0</v>
      </c>
    </row>
    <row r="3725" spans="1:10" x14ac:dyDescent="0.4">
      <c r="A3725" s="5">
        <v>3709</v>
      </c>
      <c r="B3725" s="5">
        <f t="shared" si="231"/>
        <v>61.81666666666667</v>
      </c>
      <c r="C3725" s="5">
        <f t="shared" si="229"/>
        <v>1.0302777777777778</v>
      </c>
      <c r="E3725" s="36">
        <v>0</v>
      </c>
      <c r="F3725" s="5">
        <f t="shared" si="230"/>
        <v>0</v>
      </c>
      <c r="G3725" s="5">
        <f t="shared" si="232"/>
        <v>61.81666666666667</v>
      </c>
      <c r="H3725" s="79">
        <f>'(2. 11points)'!M3721</f>
        <v>0</v>
      </c>
      <c r="I3725" s="79">
        <f>'(2. 11points)'!N3721</f>
        <v>0</v>
      </c>
      <c r="J3725" s="78">
        <f>'(2. 11points)'!O3721</f>
        <v>0</v>
      </c>
    </row>
    <row r="3726" spans="1:10" x14ac:dyDescent="0.4">
      <c r="A3726" s="5">
        <v>3710</v>
      </c>
      <c r="B3726" s="5">
        <f t="shared" si="231"/>
        <v>61.833333333333336</v>
      </c>
      <c r="C3726" s="5">
        <f t="shared" si="229"/>
        <v>1.0305555555555557</v>
      </c>
      <c r="E3726" s="36">
        <v>0</v>
      </c>
      <c r="F3726" s="5">
        <f t="shared" si="230"/>
        <v>0</v>
      </c>
      <c r="G3726" s="5">
        <f t="shared" si="232"/>
        <v>61.833333333333336</v>
      </c>
      <c r="H3726" s="79">
        <f>'(2. 11points)'!M3722</f>
        <v>0</v>
      </c>
      <c r="I3726" s="79">
        <f>'(2. 11points)'!N3722</f>
        <v>0</v>
      </c>
      <c r="J3726" s="78">
        <f>'(2. 11points)'!O3722</f>
        <v>0</v>
      </c>
    </row>
    <row r="3727" spans="1:10" x14ac:dyDescent="0.4">
      <c r="A3727" s="5">
        <v>3711</v>
      </c>
      <c r="B3727" s="5">
        <f t="shared" si="231"/>
        <v>61.85</v>
      </c>
      <c r="C3727" s="5">
        <f t="shared" si="229"/>
        <v>1.0308333333333333</v>
      </c>
      <c r="E3727" s="36">
        <v>0</v>
      </c>
      <c r="F3727" s="5">
        <f t="shared" si="230"/>
        <v>0</v>
      </c>
      <c r="G3727" s="5">
        <f t="shared" si="232"/>
        <v>61.85</v>
      </c>
      <c r="H3727" s="79">
        <f>'(2. 11points)'!M3723</f>
        <v>0</v>
      </c>
      <c r="I3727" s="79">
        <f>'(2. 11points)'!N3723</f>
        <v>0</v>
      </c>
      <c r="J3727" s="78">
        <f>'(2. 11points)'!O3723</f>
        <v>0</v>
      </c>
    </row>
    <row r="3728" spans="1:10" x14ac:dyDescent="0.4">
      <c r="A3728" s="5">
        <v>3712</v>
      </c>
      <c r="B3728" s="5">
        <f t="shared" si="231"/>
        <v>61.866666666666667</v>
      </c>
      <c r="C3728" s="5">
        <f t="shared" si="229"/>
        <v>1.0311111111111111</v>
      </c>
      <c r="E3728" s="36">
        <v>0</v>
      </c>
      <c r="F3728" s="5">
        <f t="shared" si="230"/>
        <v>0</v>
      </c>
      <c r="G3728" s="5">
        <f t="shared" si="232"/>
        <v>61.866666666666667</v>
      </c>
      <c r="H3728" s="79">
        <f>'(2. 11points)'!M3724</f>
        <v>0</v>
      </c>
      <c r="I3728" s="79">
        <f>'(2. 11points)'!N3724</f>
        <v>0</v>
      </c>
      <c r="J3728" s="78">
        <f>'(2. 11points)'!O3724</f>
        <v>0</v>
      </c>
    </row>
    <row r="3729" spans="1:10" x14ac:dyDescent="0.4">
      <c r="A3729" s="5">
        <v>3713</v>
      </c>
      <c r="B3729" s="5">
        <f t="shared" si="231"/>
        <v>61.883333333333333</v>
      </c>
      <c r="C3729" s="5">
        <f t="shared" ref="C3729:C3792" si="233">B3729/60</f>
        <v>1.0313888888888889</v>
      </c>
      <c r="E3729" s="36">
        <v>0</v>
      </c>
      <c r="F3729" s="5">
        <f t="shared" ref="F3729:F3792" si="234">E3729-$F$11</f>
        <v>0</v>
      </c>
      <c r="G3729" s="5">
        <f t="shared" si="232"/>
        <v>61.883333333333333</v>
      </c>
      <c r="H3729" s="79">
        <f>'(2. 11points)'!M3725</f>
        <v>0</v>
      </c>
      <c r="I3729" s="79">
        <f>'(2. 11points)'!N3725</f>
        <v>0</v>
      </c>
      <c r="J3729" s="78">
        <f>'(2. 11points)'!O3725</f>
        <v>0</v>
      </c>
    </row>
    <row r="3730" spans="1:10" x14ac:dyDescent="0.4">
      <c r="A3730" s="5">
        <v>3714</v>
      </c>
      <c r="B3730" s="5">
        <f t="shared" ref="B3730:B3793" si="235">A3730*$B$12/60</f>
        <v>61.9</v>
      </c>
      <c r="C3730" s="5">
        <f t="shared" si="233"/>
        <v>1.0316666666666667</v>
      </c>
      <c r="E3730" s="36">
        <v>0</v>
      </c>
      <c r="F3730" s="5">
        <f t="shared" si="234"/>
        <v>0</v>
      </c>
      <c r="G3730" s="5">
        <f t="shared" si="232"/>
        <v>61.9</v>
      </c>
      <c r="H3730" s="79">
        <f>'(2. 11points)'!M3726</f>
        <v>0</v>
      </c>
      <c r="I3730" s="79">
        <f>'(2. 11points)'!N3726</f>
        <v>0</v>
      </c>
      <c r="J3730" s="78">
        <f>'(2. 11points)'!O3726</f>
        <v>0</v>
      </c>
    </row>
    <row r="3731" spans="1:10" x14ac:dyDescent="0.4">
      <c r="A3731" s="5">
        <v>3715</v>
      </c>
      <c r="B3731" s="5">
        <f t="shared" si="235"/>
        <v>61.916666666666664</v>
      </c>
      <c r="C3731" s="5">
        <f t="shared" si="233"/>
        <v>1.0319444444444443</v>
      </c>
      <c r="E3731" s="36">
        <v>0</v>
      </c>
      <c r="F3731" s="5">
        <f t="shared" si="234"/>
        <v>0</v>
      </c>
      <c r="G3731" s="5">
        <f t="shared" si="232"/>
        <v>61.916666666666664</v>
      </c>
      <c r="H3731" s="79">
        <f>'(2. 11points)'!M3727</f>
        <v>0</v>
      </c>
      <c r="I3731" s="79">
        <f>'(2. 11points)'!N3727</f>
        <v>0</v>
      </c>
      <c r="J3731" s="78">
        <f>'(2. 11points)'!O3727</f>
        <v>0</v>
      </c>
    </row>
    <row r="3732" spans="1:10" x14ac:dyDescent="0.4">
      <c r="A3732" s="5">
        <v>3716</v>
      </c>
      <c r="B3732" s="5">
        <f t="shared" si="235"/>
        <v>61.93333333333333</v>
      </c>
      <c r="C3732" s="5">
        <f t="shared" si="233"/>
        <v>1.0322222222222222</v>
      </c>
      <c r="E3732" s="36">
        <v>0</v>
      </c>
      <c r="F3732" s="5">
        <f t="shared" si="234"/>
        <v>0</v>
      </c>
      <c r="G3732" s="5">
        <f t="shared" si="232"/>
        <v>61.93333333333333</v>
      </c>
      <c r="H3732" s="79">
        <f>'(2. 11points)'!M3728</f>
        <v>0</v>
      </c>
      <c r="I3732" s="79">
        <f>'(2. 11points)'!N3728</f>
        <v>0</v>
      </c>
      <c r="J3732" s="78">
        <f>'(2. 11points)'!O3728</f>
        <v>0</v>
      </c>
    </row>
    <row r="3733" spans="1:10" x14ac:dyDescent="0.4">
      <c r="A3733" s="5">
        <v>3717</v>
      </c>
      <c r="B3733" s="5">
        <f t="shared" si="235"/>
        <v>61.95</v>
      </c>
      <c r="C3733" s="5">
        <f t="shared" si="233"/>
        <v>1.0325</v>
      </c>
      <c r="E3733" s="36">
        <v>0</v>
      </c>
      <c r="F3733" s="5">
        <f t="shared" si="234"/>
        <v>0</v>
      </c>
      <c r="G3733" s="5">
        <f t="shared" si="232"/>
        <v>61.95</v>
      </c>
      <c r="H3733" s="79">
        <f>'(2. 11points)'!M3729</f>
        <v>0</v>
      </c>
      <c r="I3733" s="79">
        <f>'(2. 11points)'!N3729</f>
        <v>0</v>
      </c>
      <c r="J3733" s="78">
        <f>'(2. 11points)'!O3729</f>
        <v>0</v>
      </c>
    </row>
    <row r="3734" spans="1:10" x14ac:dyDescent="0.4">
      <c r="A3734" s="5">
        <v>3718</v>
      </c>
      <c r="B3734" s="5">
        <f t="shared" si="235"/>
        <v>61.966666666666669</v>
      </c>
      <c r="C3734" s="5">
        <f t="shared" si="233"/>
        <v>1.0327777777777778</v>
      </c>
      <c r="E3734" s="36">
        <v>0</v>
      </c>
      <c r="F3734" s="5">
        <f t="shared" si="234"/>
        <v>0</v>
      </c>
      <c r="G3734" s="5">
        <f t="shared" ref="G3734:G3797" si="236">B3734</f>
        <v>61.966666666666669</v>
      </c>
      <c r="H3734" s="79">
        <f>'(2. 11points)'!M3730</f>
        <v>0</v>
      </c>
      <c r="I3734" s="79">
        <f>'(2. 11points)'!N3730</f>
        <v>0</v>
      </c>
      <c r="J3734" s="78">
        <f>'(2. 11points)'!O3730</f>
        <v>0</v>
      </c>
    </row>
    <row r="3735" spans="1:10" x14ac:dyDescent="0.4">
      <c r="A3735" s="5">
        <v>3719</v>
      </c>
      <c r="B3735" s="5">
        <f t="shared" si="235"/>
        <v>61.983333333333334</v>
      </c>
      <c r="C3735" s="5">
        <f t="shared" si="233"/>
        <v>1.0330555555555556</v>
      </c>
      <c r="E3735" s="36">
        <v>0</v>
      </c>
      <c r="F3735" s="5">
        <f t="shared" si="234"/>
        <v>0</v>
      </c>
      <c r="G3735" s="5">
        <f t="shared" si="236"/>
        <v>61.983333333333334</v>
      </c>
      <c r="H3735" s="79">
        <f>'(2. 11points)'!M3731</f>
        <v>0</v>
      </c>
      <c r="I3735" s="79">
        <f>'(2. 11points)'!N3731</f>
        <v>0</v>
      </c>
      <c r="J3735" s="78">
        <f>'(2. 11points)'!O3731</f>
        <v>0</v>
      </c>
    </row>
    <row r="3736" spans="1:10" x14ac:dyDescent="0.4">
      <c r="A3736" s="5">
        <v>3720</v>
      </c>
      <c r="B3736" s="5">
        <f t="shared" si="235"/>
        <v>62</v>
      </c>
      <c r="C3736" s="5">
        <f t="shared" si="233"/>
        <v>1.0333333333333334</v>
      </c>
      <c r="E3736" s="36">
        <v>0</v>
      </c>
      <c r="F3736" s="5">
        <f t="shared" si="234"/>
        <v>0</v>
      </c>
      <c r="G3736" s="5">
        <f t="shared" si="236"/>
        <v>62</v>
      </c>
      <c r="H3736" s="79">
        <f>'(2. 11points)'!M3732</f>
        <v>0</v>
      </c>
      <c r="I3736" s="79">
        <f>'(2. 11points)'!N3732</f>
        <v>0</v>
      </c>
      <c r="J3736" s="78">
        <f>'(2. 11points)'!O3732</f>
        <v>0</v>
      </c>
    </row>
    <row r="3737" spans="1:10" x14ac:dyDescent="0.4">
      <c r="A3737" s="5">
        <v>3721</v>
      </c>
      <c r="B3737" s="5">
        <f t="shared" si="235"/>
        <v>62.016666666666666</v>
      </c>
      <c r="C3737" s="5">
        <f t="shared" si="233"/>
        <v>1.033611111111111</v>
      </c>
      <c r="E3737" s="36">
        <v>0</v>
      </c>
      <c r="F3737" s="5">
        <f t="shared" si="234"/>
        <v>0</v>
      </c>
      <c r="G3737" s="5">
        <f t="shared" si="236"/>
        <v>62.016666666666666</v>
      </c>
      <c r="H3737" s="79">
        <f>'(2. 11points)'!M3733</f>
        <v>0</v>
      </c>
      <c r="I3737" s="79">
        <f>'(2. 11points)'!N3733</f>
        <v>0</v>
      </c>
      <c r="J3737" s="78">
        <f>'(2. 11points)'!O3733</f>
        <v>0</v>
      </c>
    </row>
    <row r="3738" spans="1:10" x14ac:dyDescent="0.4">
      <c r="A3738" s="5">
        <v>3722</v>
      </c>
      <c r="B3738" s="5">
        <f t="shared" si="235"/>
        <v>62.033333333333331</v>
      </c>
      <c r="C3738" s="5">
        <f t="shared" si="233"/>
        <v>1.0338888888888889</v>
      </c>
      <c r="E3738" s="36">
        <v>0</v>
      </c>
      <c r="F3738" s="5">
        <f t="shared" si="234"/>
        <v>0</v>
      </c>
      <c r="G3738" s="5">
        <f t="shared" si="236"/>
        <v>62.033333333333331</v>
      </c>
      <c r="H3738" s="79">
        <f>'(2. 11points)'!M3734</f>
        <v>0</v>
      </c>
      <c r="I3738" s="79">
        <f>'(2. 11points)'!N3734</f>
        <v>0</v>
      </c>
      <c r="J3738" s="78">
        <f>'(2. 11points)'!O3734</f>
        <v>0</v>
      </c>
    </row>
    <row r="3739" spans="1:10" x14ac:dyDescent="0.4">
      <c r="A3739" s="5">
        <v>3723</v>
      </c>
      <c r="B3739" s="5">
        <f t="shared" si="235"/>
        <v>62.05</v>
      </c>
      <c r="C3739" s="5">
        <f t="shared" si="233"/>
        <v>1.0341666666666667</v>
      </c>
      <c r="E3739" s="36">
        <v>0</v>
      </c>
      <c r="F3739" s="5">
        <f t="shared" si="234"/>
        <v>0</v>
      </c>
      <c r="G3739" s="5">
        <f t="shared" si="236"/>
        <v>62.05</v>
      </c>
      <c r="H3739" s="79">
        <f>'(2. 11points)'!M3735</f>
        <v>0</v>
      </c>
      <c r="I3739" s="79">
        <f>'(2. 11points)'!N3735</f>
        <v>0</v>
      </c>
      <c r="J3739" s="78">
        <f>'(2. 11points)'!O3735</f>
        <v>0</v>
      </c>
    </row>
    <row r="3740" spans="1:10" x14ac:dyDescent="0.4">
      <c r="A3740" s="5">
        <v>3724</v>
      </c>
      <c r="B3740" s="5">
        <f t="shared" si="235"/>
        <v>62.06666666666667</v>
      </c>
      <c r="C3740" s="5">
        <f t="shared" si="233"/>
        <v>1.0344444444444445</v>
      </c>
      <c r="E3740" s="36">
        <v>0</v>
      </c>
      <c r="F3740" s="5">
        <f t="shared" si="234"/>
        <v>0</v>
      </c>
      <c r="G3740" s="5">
        <f t="shared" si="236"/>
        <v>62.06666666666667</v>
      </c>
      <c r="H3740" s="79">
        <f>'(2. 11points)'!M3736</f>
        <v>0</v>
      </c>
      <c r="I3740" s="79">
        <f>'(2. 11points)'!N3736</f>
        <v>0</v>
      </c>
      <c r="J3740" s="78">
        <f>'(2. 11points)'!O3736</f>
        <v>0</v>
      </c>
    </row>
    <row r="3741" spans="1:10" x14ac:dyDescent="0.4">
      <c r="A3741" s="5">
        <v>3725</v>
      </c>
      <c r="B3741" s="5">
        <f t="shared" si="235"/>
        <v>62.083333333333336</v>
      </c>
      <c r="C3741" s="5">
        <f t="shared" si="233"/>
        <v>1.0347222222222223</v>
      </c>
      <c r="E3741" s="36">
        <v>0</v>
      </c>
      <c r="F3741" s="5">
        <f t="shared" si="234"/>
        <v>0</v>
      </c>
      <c r="G3741" s="5">
        <f t="shared" si="236"/>
        <v>62.083333333333336</v>
      </c>
      <c r="H3741" s="79">
        <f>'(2. 11points)'!M3737</f>
        <v>0</v>
      </c>
      <c r="I3741" s="79">
        <f>'(2. 11points)'!N3737</f>
        <v>0</v>
      </c>
      <c r="J3741" s="78">
        <f>'(2. 11points)'!O3737</f>
        <v>0</v>
      </c>
    </row>
    <row r="3742" spans="1:10" x14ac:dyDescent="0.4">
      <c r="A3742" s="5">
        <v>3726</v>
      </c>
      <c r="B3742" s="5">
        <f t="shared" si="235"/>
        <v>62.1</v>
      </c>
      <c r="C3742" s="5">
        <f t="shared" si="233"/>
        <v>1.0349999999999999</v>
      </c>
      <c r="E3742" s="36">
        <v>0</v>
      </c>
      <c r="F3742" s="5">
        <f t="shared" si="234"/>
        <v>0</v>
      </c>
      <c r="G3742" s="5">
        <f t="shared" si="236"/>
        <v>62.1</v>
      </c>
      <c r="H3742" s="79">
        <f>'(2. 11points)'!M3738</f>
        <v>0</v>
      </c>
      <c r="I3742" s="79">
        <f>'(2. 11points)'!N3738</f>
        <v>0</v>
      </c>
      <c r="J3742" s="78">
        <f>'(2. 11points)'!O3738</f>
        <v>0</v>
      </c>
    </row>
    <row r="3743" spans="1:10" x14ac:dyDescent="0.4">
      <c r="A3743" s="5">
        <v>3727</v>
      </c>
      <c r="B3743" s="5">
        <f t="shared" si="235"/>
        <v>62.116666666666667</v>
      </c>
      <c r="C3743" s="5">
        <f t="shared" si="233"/>
        <v>1.0352777777777777</v>
      </c>
      <c r="E3743" s="36">
        <v>0</v>
      </c>
      <c r="F3743" s="5">
        <f t="shared" si="234"/>
        <v>0</v>
      </c>
      <c r="G3743" s="5">
        <f t="shared" si="236"/>
        <v>62.116666666666667</v>
      </c>
      <c r="H3743" s="79">
        <f>'(2. 11points)'!M3739</f>
        <v>0</v>
      </c>
      <c r="I3743" s="79">
        <f>'(2. 11points)'!N3739</f>
        <v>0</v>
      </c>
      <c r="J3743" s="78">
        <f>'(2. 11points)'!O3739</f>
        <v>0</v>
      </c>
    </row>
    <row r="3744" spans="1:10" x14ac:dyDescent="0.4">
      <c r="A3744" s="5">
        <v>3728</v>
      </c>
      <c r="B3744" s="5">
        <f t="shared" si="235"/>
        <v>62.133333333333333</v>
      </c>
      <c r="C3744" s="5">
        <f t="shared" si="233"/>
        <v>1.0355555555555556</v>
      </c>
      <c r="E3744" s="36">
        <v>0</v>
      </c>
      <c r="F3744" s="5">
        <f t="shared" si="234"/>
        <v>0</v>
      </c>
      <c r="G3744" s="5">
        <f t="shared" si="236"/>
        <v>62.133333333333333</v>
      </c>
      <c r="H3744" s="79">
        <f>'(2. 11points)'!M3740</f>
        <v>0</v>
      </c>
      <c r="I3744" s="79">
        <f>'(2. 11points)'!N3740</f>
        <v>0</v>
      </c>
      <c r="J3744" s="78">
        <f>'(2. 11points)'!O3740</f>
        <v>0</v>
      </c>
    </row>
    <row r="3745" spans="1:10" x14ac:dyDescent="0.4">
      <c r="A3745" s="5">
        <v>3729</v>
      </c>
      <c r="B3745" s="5">
        <f t="shared" si="235"/>
        <v>62.15</v>
      </c>
      <c r="C3745" s="5">
        <f t="shared" si="233"/>
        <v>1.0358333333333334</v>
      </c>
      <c r="E3745" s="36">
        <v>0</v>
      </c>
      <c r="F3745" s="5">
        <f t="shared" si="234"/>
        <v>0</v>
      </c>
      <c r="G3745" s="5">
        <f t="shared" si="236"/>
        <v>62.15</v>
      </c>
      <c r="H3745" s="79">
        <f>'(2. 11points)'!M3741</f>
        <v>0</v>
      </c>
      <c r="I3745" s="79">
        <f>'(2. 11points)'!N3741</f>
        <v>0</v>
      </c>
      <c r="J3745" s="78">
        <f>'(2. 11points)'!O3741</f>
        <v>0</v>
      </c>
    </row>
    <row r="3746" spans="1:10" x14ac:dyDescent="0.4">
      <c r="A3746" s="5">
        <v>3730</v>
      </c>
      <c r="B3746" s="5">
        <f t="shared" si="235"/>
        <v>62.166666666666664</v>
      </c>
      <c r="C3746" s="5">
        <f t="shared" si="233"/>
        <v>1.036111111111111</v>
      </c>
      <c r="E3746" s="36">
        <v>0</v>
      </c>
      <c r="F3746" s="5">
        <f t="shared" si="234"/>
        <v>0</v>
      </c>
      <c r="G3746" s="5">
        <f t="shared" si="236"/>
        <v>62.166666666666664</v>
      </c>
      <c r="H3746" s="79">
        <f>'(2. 11points)'!M3742</f>
        <v>0</v>
      </c>
      <c r="I3746" s="79">
        <f>'(2. 11points)'!N3742</f>
        <v>0</v>
      </c>
      <c r="J3746" s="78">
        <f>'(2. 11points)'!O3742</f>
        <v>0</v>
      </c>
    </row>
    <row r="3747" spans="1:10" x14ac:dyDescent="0.4">
      <c r="A3747" s="5">
        <v>3731</v>
      </c>
      <c r="B3747" s="5">
        <f t="shared" si="235"/>
        <v>62.18333333333333</v>
      </c>
      <c r="C3747" s="5">
        <f t="shared" si="233"/>
        <v>1.0363888888888888</v>
      </c>
      <c r="E3747" s="36">
        <v>0</v>
      </c>
      <c r="F3747" s="5">
        <f t="shared" si="234"/>
        <v>0</v>
      </c>
      <c r="G3747" s="5">
        <f t="shared" si="236"/>
        <v>62.18333333333333</v>
      </c>
      <c r="H3747" s="79">
        <f>'(2. 11points)'!M3743</f>
        <v>0</v>
      </c>
      <c r="I3747" s="79">
        <f>'(2. 11points)'!N3743</f>
        <v>0</v>
      </c>
      <c r="J3747" s="78">
        <f>'(2. 11points)'!O3743</f>
        <v>0</v>
      </c>
    </row>
    <row r="3748" spans="1:10" x14ac:dyDescent="0.4">
      <c r="A3748" s="5">
        <v>3732</v>
      </c>
      <c r="B3748" s="5">
        <f t="shared" si="235"/>
        <v>62.2</v>
      </c>
      <c r="C3748" s="5">
        <f t="shared" si="233"/>
        <v>1.0366666666666666</v>
      </c>
      <c r="E3748" s="36">
        <v>0</v>
      </c>
      <c r="F3748" s="5">
        <f t="shared" si="234"/>
        <v>0</v>
      </c>
      <c r="G3748" s="5">
        <f t="shared" si="236"/>
        <v>62.2</v>
      </c>
      <c r="H3748" s="79">
        <f>'(2. 11points)'!M3744</f>
        <v>0</v>
      </c>
      <c r="I3748" s="79">
        <f>'(2. 11points)'!N3744</f>
        <v>0</v>
      </c>
      <c r="J3748" s="78">
        <f>'(2. 11points)'!O3744</f>
        <v>0</v>
      </c>
    </row>
    <row r="3749" spans="1:10" x14ac:dyDescent="0.4">
      <c r="A3749" s="5">
        <v>3733</v>
      </c>
      <c r="B3749" s="5">
        <f t="shared" si="235"/>
        <v>62.216666666666669</v>
      </c>
      <c r="C3749" s="5">
        <f t="shared" si="233"/>
        <v>1.0369444444444444</v>
      </c>
      <c r="E3749" s="36">
        <v>0</v>
      </c>
      <c r="F3749" s="5">
        <f t="shared" si="234"/>
        <v>0</v>
      </c>
      <c r="G3749" s="5">
        <f t="shared" si="236"/>
        <v>62.216666666666669</v>
      </c>
      <c r="H3749" s="79">
        <f>'(2. 11points)'!M3745</f>
        <v>0</v>
      </c>
      <c r="I3749" s="79">
        <f>'(2. 11points)'!N3745</f>
        <v>0</v>
      </c>
      <c r="J3749" s="78">
        <f>'(2. 11points)'!O3745</f>
        <v>0</v>
      </c>
    </row>
    <row r="3750" spans="1:10" x14ac:dyDescent="0.4">
      <c r="A3750" s="5">
        <v>3734</v>
      </c>
      <c r="B3750" s="5">
        <f t="shared" si="235"/>
        <v>62.233333333333334</v>
      </c>
      <c r="C3750" s="5">
        <f t="shared" si="233"/>
        <v>1.0372222222222223</v>
      </c>
      <c r="E3750" s="36">
        <v>0</v>
      </c>
      <c r="F3750" s="5">
        <f t="shared" si="234"/>
        <v>0</v>
      </c>
      <c r="G3750" s="5">
        <f t="shared" si="236"/>
        <v>62.233333333333334</v>
      </c>
      <c r="H3750" s="79">
        <f>'(2. 11points)'!M3746</f>
        <v>0</v>
      </c>
      <c r="I3750" s="79">
        <f>'(2. 11points)'!N3746</f>
        <v>0</v>
      </c>
      <c r="J3750" s="78">
        <f>'(2. 11points)'!O3746</f>
        <v>0</v>
      </c>
    </row>
    <row r="3751" spans="1:10" x14ac:dyDescent="0.4">
      <c r="A3751" s="5">
        <v>3735</v>
      </c>
      <c r="B3751" s="5">
        <f t="shared" si="235"/>
        <v>62.25</v>
      </c>
      <c r="C3751" s="5">
        <f t="shared" si="233"/>
        <v>1.0375000000000001</v>
      </c>
      <c r="E3751" s="36">
        <v>0</v>
      </c>
      <c r="F3751" s="5">
        <f t="shared" si="234"/>
        <v>0</v>
      </c>
      <c r="G3751" s="5">
        <f t="shared" si="236"/>
        <v>62.25</v>
      </c>
      <c r="H3751" s="79">
        <f>'(2. 11points)'!M3747</f>
        <v>0</v>
      </c>
      <c r="I3751" s="79">
        <f>'(2. 11points)'!N3747</f>
        <v>0</v>
      </c>
      <c r="J3751" s="78">
        <f>'(2. 11points)'!O3747</f>
        <v>0</v>
      </c>
    </row>
    <row r="3752" spans="1:10" x14ac:dyDescent="0.4">
      <c r="A3752" s="5">
        <v>3736</v>
      </c>
      <c r="B3752" s="5">
        <f t="shared" si="235"/>
        <v>62.266666666666666</v>
      </c>
      <c r="C3752" s="5">
        <f t="shared" si="233"/>
        <v>1.0377777777777777</v>
      </c>
      <c r="E3752" s="36">
        <v>0</v>
      </c>
      <c r="F3752" s="5">
        <f t="shared" si="234"/>
        <v>0</v>
      </c>
      <c r="G3752" s="5">
        <f t="shared" si="236"/>
        <v>62.266666666666666</v>
      </c>
      <c r="H3752" s="79">
        <f>'(2. 11points)'!M3748</f>
        <v>0</v>
      </c>
      <c r="I3752" s="79">
        <f>'(2. 11points)'!N3748</f>
        <v>0</v>
      </c>
      <c r="J3752" s="78">
        <f>'(2. 11points)'!O3748</f>
        <v>0</v>
      </c>
    </row>
    <row r="3753" spans="1:10" x14ac:dyDescent="0.4">
      <c r="A3753" s="5">
        <v>3737</v>
      </c>
      <c r="B3753" s="5">
        <f t="shared" si="235"/>
        <v>62.283333333333331</v>
      </c>
      <c r="C3753" s="5">
        <f t="shared" si="233"/>
        <v>1.0380555555555555</v>
      </c>
      <c r="E3753" s="36">
        <v>0</v>
      </c>
      <c r="F3753" s="5">
        <f t="shared" si="234"/>
        <v>0</v>
      </c>
      <c r="G3753" s="5">
        <f t="shared" si="236"/>
        <v>62.283333333333331</v>
      </c>
      <c r="H3753" s="79">
        <f>'(2. 11points)'!M3749</f>
        <v>0</v>
      </c>
      <c r="I3753" s="79">
        <f>'(2. 11points)'!N3749</f>
        <v>0</v>
      </c>
      <c r="J3753" s="78">
        <f>'(2. 11points)'!O3749</f>
        <v>0</v>
      </c>
    </row>
    <row r="3754" spans="1:10" x14ac:dyDescent="0.4">
      <c r="A3754" s="5">
        <v>3738</v>
      </c>
      <c r="B3754" s="5">
        <f t="shared" si="235"/>
        <v>62.3</v>
      </c>
      <c r="C3754" s="5">
        <f t="shared" si="233"/>
        <v>1.0383333333333333</v>
      </c>
      <c r="E3754" s="36">
        <v>0</v>
      </c>
      <c r="F3754" s="5">
        <f t="shared" si="234"/>
        <v>0</v>
      </c>
      <c r="G3754" s="5">
        <f t="shared" si="236"/>
        <v>62.3</v>
      </c>
      <c r="H3754" s="79">
        <f>'(2. 11points)'!M3750</f>
        <v>0</v>
      </c>
      <c r="I3754" s="79">
        <f>'(2. 11points)'!N3750</f>
        <v>0</v>
      </c>
      <c r="J3754" s="78">
        <f>'(2. 11points)'!O3750</f>
        <v>0</v>
      </c>
    </row>
    <row r="3755" spans="1:10" x14ac:dyDescent="0.4">
      <c r="A3755" s="5">
        <v>3739</v>
      </c>
      <c r="B3755" s="5">
        <f t="shared" si="235"/>
        <v>62.31666666666667</v>
      </c>
      <c r="C3755" s="5">
        <f t="shared" si="233"/>
        <v>1.0386111111111112</v>
      </c>
      <c r="E3755" s="36">
        <v>0</v>
      </c>
      <c r="F3755" s="5">
        <f t="shared" si="234"/>
        <v>0</v>
      </c>
      <c r="G3755" s="5">
        <f t="shared" si="236"/>
        <v>62.31666666666667</v>
      </c>
      <c r="H3755" s="79">
        <f>'(2. 11points)'!M3751</f>
        <v>0</v>
      </c>
      <c r="I3755" s="79">
        <f>'(2. 11points)'!N3751</f>
        <v>0</v>
      </c>
      <c r="J3755" s="78">
        <f>'(2. 11points)'!O3751</f>
        <v>0</v>
      </c>
    </row>
    <row r="3756" spans="1:10" x14ac:dyDescent="0.4">
      <c r="A3756" s="5">
        <v>3740</v>
      </c>
      <c r="B3756" s="5">
        <f t="shared" si="235"/>
        <v>62.333333333333336</v>
      </c>
      <c r="C3756" s="5">
        <f t="shared" si="233"/>
        <v>1.038888888888889</v>
      </c>
      <c r="E3756" s="36">
        <v>0</v>
      </c>
      <c r="F3756" s="5">
        <f t="shared" si="234"/>
        <v>0</v>
      </c>
      <c r="G3756" s="5">
        <f t="shared" si="236"/>
        <v>62.333333333333336</v>
      </c>
      <c r="H3756" s="79">
        <f>'(2. 11points)'!M3752</f>
        <v>0</v>
      </c>
      <c r="I3756" s="79">
        <f>'(2. 11points)'!N3752</f>
        <v>0</v>
      </c>
      <c r="J3756" s="78">
        <f>'(2. 11points)'!O3752</f>
        <v>0</v>
      </c>
    </row>
    <row r="3757" spans="1:10" x14ac:dyDescent="0.4">
      <c r="A3757" s="5">
        <v>3741</v>
      </c>
      <c r="B3757" s="5">
        <f t="shared" si="235"/>
        <v>62.35</v>
      </c>
      <c r="C3757" s="5">
        <f t="shared" si="233"/>
        <v>1.0391666666666668</v>
      </c>
      <c r="E3757" s="36">
        <v>0</v>
      </c>
      <c r="F3757" s="5">
        <f t="shared" si="234"/>
        <v>0</v>
      </c>
      <c r="G3757" s="5">
        <f t="shared" si="236"/>
        <v>62.35</v>
      </c>
      <c r="H3757" s="79">
        <f>'(2. 11points)'!M3753</f>
        <v>0</v>
      </c>
      <c r="I3757" s="79">
        <f>'(2. 11points)'!N3753</f>
        <v>0</v>
      </c>
      <c r="J3757" s="78">
        <f>'(2. 11points)'!O3753</f>
        <v>0</v>
      </c>
    </row>
    <row r="3758" spans="1:10" x14ac:dyDescent="0.4">
      <c r="A3758" s="5">
        <v>3742</v>
      </c>
      <c r="B3758" s="5">
        <f t="shared" si="235"/>
        <v>62.366666666666667</v>
      </c>
      <c r="C3758" s="5">
        <f t="shared" si="233"/>
        <v>1.0394444444444444</v>
      </c>
      <c r="E3758" s="36">
        <v>0</v>
      </c>
      <c r="F3758" s="5">
        <f t="shared" si="234"/>
        <v>0</v>
      </c>
      <c r="G3758" s="5">
        <f t="shared" si="236"/>
        <v>62.366666666666667</v>
      </c>
      <c r="H3758" s="79">
        <f>'(2. 11points)'!M3754</f>
        <v>0</v>
      </c>
      <c r="I3758" s="79">
        <f>'(2. 11points)'!N3754</f>
        <v>0</v>
      </c>
      <c r="J3758" s="78">
        <f>'(2. 11points)'!O3754</f>
        <v>0</v>
      </c>
    </row>
    <row r="3759" spans="1:10" x14ac:dyDescent="0.4">
      <c r="A3759" s="5">
        <v>3743</v>
      </c>
      <c r="B3759" s="5">
        <f t="shared" si="235"/>
        <v>62.383333333333333</v>
      </c>
      <c r="C3759" s="5">
        <f t="shared" si="233"/>
        <v>1.0397222222222222</v>
      </c>
      <c r="E3759" s="36">
        <v>0</v>
      </c>
      <c r="F3759" s="5">
        <f t="shared" si="234"/>
        <v>0</v>
      </c>
      <c r="G3759" s="5">
        <f t="shared" si="236"/>
        <v>62.383333333333333</v>
      </c>
      <c r="H3759" s="79">
        <f>'(2. 11points)'!M3755</f>
        <v>0</v>
      </c>
      <c r="I3759" s="79">
        <f>'(2. 11points)'!N3755</f>
        <v>0</v>
      </c>
      <c r="J3759" s="78">
        <f>'(2. 11points)'!O3755</f>
        <v>0</v>
      </c>
    </row>
    <row r="3760" spans="1:10" x14ac:dyDescent="0.4">
      <c r="A3760" s="5">
        <v>3744</v>
      </c>
      <c r="B3760" s="5">
        <f t="shared" si="235"/>
        <v>62.4</v>
      </c>
      <c r="C3760" s="5">
        <f t="shared" si="233"/>
        <v>1.04</v>
      </c>
      <c r="E3760" s="36">
        <v>0</v>
      </c>
      <c r="F3760" s="5">
        <f t="shared" si="234"/>
        <v>0</v>
      </c>
      <c r="G3760" s="5">
        <f t="shared" si="236"/>
        <v>62.4</v>
      </c>
      <c r="H3760" s="79">
        <f>'(2. 11points)'!M3756</f>
        <v>0</v>
      </c>
      <c r="I3760" s="79">
        <f>'(2. 11points)'!N3756</f>
        <v>0</v>
      </c>
      <c r="J3760" s="78">
        <f>'(2. 11points)'!O3756</f>
        <v>0</v>
      </c>
    </row>
    <row r="3761" spans="1:10" x14ac:dyDescent="0.4">
      <c r="A3761" s="5">
        <v>3745</v>
      </c>
      <c r="B3761" s="5">
        <f t="shared" si="235"/>
        <v>62.416666666666664</v>
      </c>
      <c r="C3761" s="5">
        <f t="shared" si="233"/>
        <v>1.0402777777777776</v>
      </c>
      <c r="E3761" s="36">
        <v>0</v>
      </c>
      <c r="F3761" s="5">
        <f t="shared" si="234"/>
        <v>0</v>
      </c>
      <c r="G3761" s="5">
        <f t="shared" si="236"/>
        <v>62.416666666666664</v>
      </c>
      <c r="H3761" s="79">
        <f>'(2. 11points)'!M3757</f>
        <v>0</v>
      </c>
      <c r="I3761" s="79">
        <f>'(2. 11points)'!N3757</f>
        <v>0</v>
      </c>
      <c r="J3761" s="78">
        <f>'(2. 11points)'!O3757</f>
        <v>0</v>
      </c>
    </row>
    <row r="3762" spans="1:10" x14ac:dyDescent="0.4">
      <c r="A3762" s="5">
        <v>3746</v>
      </c>
      <c r="B3762" s="5">
        <f t="shared" si="235"/>
        <v>62.43333333333333</v>
      </c>
      <c r="C3762" s="5">
        <f t="shared" si="233"/>
        <v>1.0405555555555555</v>
      </c>
      <c r="E3762" s="36">
        <v>0</v>
      </c>
      <c r="F3762" s="5">
        <f t="shared" si="234"/>
        <v>0</v>
      </c>
      <c r="G3762" s="5">
        <f t="shared" si="236"/>
        <v>62.43333333333333</v>
      </c>
      <c r="H3762" s="79">
        <f>'(2. 11points)'!M3758</f>
        <v>0</v>
      </c>
      <c r="I3762" s="79">
        <f>'(2. 11points)'!N3758</f>
        <v>0</v>
      </c>
      <c r="J3762" s="78">
        <f>'(2. 11points)'!O3758</f>
        <v>0</v>
      </c>
    </row>
    <row r="3763" spans="1:10" x14ac:dyDescent="0.4">
      <c r="A3763" s="5">
        <v>3747</v>
      </c>
      <c r="B3763" s="5">
        <f t="shared" si="235"/>
        <v>62.45</v>
      </c>
      <c r="C3763" s="5">
        <f t="shared" si="233"/>
        <v>1.0408333333333333</v>
      </c>
      <c r="E3763" s="36">
        <v>0</v>
      </c>
      <c r="F3763" s="5">
        <f t="shared" si="234"/>
        <v>0</v>
      </c>
      <c r="G3763" s="5">
        <f t="shared" si="236"/>
        <v>62.45</v>
      </c>
      <c r="H3763" s="79">
        <f>'(2. 11points)'!M3759</f>
        <v>0</v>
      </c>
      <c r="I3763" s="79">
        <f>'(2. 11points)'!N3759</f>
        <v>0</v>
      </c>
      <c r="J3763" s="78">
        <f>'(2. 11points)'!O3759</f>
        <v>0</v>
      </c>
    </row>
    <row r="3764" spans="1:10" x14ac:dyDescent="0.4">
      <c r="A3764" s="5">
        <v>3748</v>
      </c>
      <c r="B3764" s="5">
        <f t="shared" si="235"/>
        <v>62.466666666666669</v>
      </c>
      <c r="C3764" s="5">
        <f t="shared" si="233"/>
        <v>1.0411111111111111</v>
      </c>
      <c r="E3764" s="36">
        <v>0</v>
      </c>
      <c r="F3764" s="5">
        <f t="shared" si="234"/>
        <v>0</v>
      </c>
      <c r="G3764" s="5">
        <f t="shared" si="236"/>
        <v>62.466666666666669</v>
      </c>
      <c r="H3764" s="79">
        <f>'(2. 11points)'!M3760</f>
        <v>0</v>
      </c>
      <c r="I3764" s="79">
        <f>'(2. 11points)'!N3760</f>
        <v>0</v>
      </c>
      <c r="J3764" s="78">
        <f>'(2. 11points)'!O3760</f>
        <v>0</v>
      </c>
    </row>
    <row r="3765" spans="1:10" x14ac:dyDescent="0.4">
      <c r="A3765" s="5">
        <v>3749</v>
      </c>
      <c r="B3765" s="5">
        <f t="shared" si="235"/>
        <v>62.483333333333334</v>
      </c>
      <c r="C3765" s="5">
        <f t="shared" si="233"/>
        <v>1.0413888888888889</v>
      </c>
      <c r="E3765" s="36">
        <v>0</v>
      </c>
      <c r="F3765" s="5">
        <f t="shared" si="234"/>
        <v>0</v>
      </c>
      <c r="G3765" s="5">
        <f t="shared" si="236"/>
        <v>62.483333333333334</v>
      </c>
      <c r="H3765" s="79">
        <f>'(2. 11points)'!M3761</f>
        <v>0</v>
      </c>
      <c r="I3765" s="79">
        <f>'(2. 11points)'!N3761</f>
        <v>0</v>
      </c>
      <c r="J3765" s="78">
        <f>'(2. 11points)'!O3761</f>
        <v>0</v>
      </c>
    </row>
    <row r="3766" spans="1:10" x14ac:dyDescent="0.4">
      <c r="A3766" s="5">
        <v>3750</v>
      </c>
      <c r="B3766" s="5">
        <f t="shared" si="235"/>
        <v>62.5</v>
      </c>
      <c r="C3766" s="5">
        <f t="shared" si="233"/>
        <v>1.0416666666666667</v>
      </c>
      <c r="E3766" s="36">
        <v>0</v>
      </c>
      <c r="F3766" s="5">
        <f t="shared" si="234"/>
        <v>0</v>
      </c>
      <c r="G3766" s="5">
        <f t="shared" si="236"/>
        <v>62.5</v>
      </c>
      <c r="H3766" s="79">
        <f>'(2. 11points)'!M3762</f>
        <v>0</v>
      </c>
      <c r="I3766" s="79">
        <f>'(2. 11points)'!N3762</f>
        <v>0</v>
      </c>
      <c r="J3766" s="78">
        <f>'(2. 11points)'!O3762</f>
        <v>0</v>
      </c>
    </row>
    <row r="3767" spans="1:10" x14ac:dyDescent="0.4">
      <c r="A3767" s="5">
        <v>3751</v>
      </c>
      <c r="B3767" s="5">
        <f t="shared" si="235"/>
        <v>62.516666666666666</v>
      </c>
      <c r="C3767" s="5">
        <f t="shared" si="233"/>
        <v>1.0419444444444443</v>
      </c>
      <c r="E3767" s="36">
        <v>0</v>
      </c>
      <c r="F3767" s="5">
        <f t="shared" si="234"/>
        <v>0</v>
      </c>
      <c r="G3767" s="5">
        <f t="shared" si="236"/>
        <v>62.516666666666666</v>
      </c>
      <c r="H3767" s="79">
        <f>'(2. 11points)'!M3763</f>
        <v>0</v>
      </c>
      <c r="I3767" s="79">
        <f>'(2. 11points)'!N3763</f>
        <v>0</v>
      </c>
      <c r="J3767" s="78">
        <f>'(2. 11points)'!O3763</f>
        <v>0</v>
      </c>
    </row>
    <row r="3768" spans="1:10" x14ac:dyDescent="0.4">
      <c r="A3768" s="5">
        <v>3752</v>
      </c>
      <c r="B3768" s="5">
        <f t="shared" si="235"/>
        <v>62.533333333333331</v>
      </c>
      <c r="C3768" s="5">
        <f t="shared" si="233"/>
        <v>1.0422222222222222</v>
      </c>
      <c r="E3768" s="36">
        <v>0</v>
      </c>
      <c r="F3768" s="5">
        <f t="shared" si="234"/>
        <v>0</v>
      </c>
      <c r="G3768" s="5">
        <f t="shared" si="236"/>
        <v>62.533333333333331</v>
      </c>
      <c r="H3768" s="79">
        <f>'(2. 11points)'!M3764</f>
        <v>0</v>
      </c>
      <c r="I3768" s="79">
        <f>'(2. 11points)'!N3764</f>
        <v>0</v>
      </c>
      <c r="J3768" s="78">
        <f>'(2. 11points)'!O3764</f>
        <v>0</v>
      </c>
    </row>
    <row r="3769" spans="1:10" x14ac:dyDescent="0.4">
      <c r="A3769" s="5">
        <v>3753</v>
      </c>
      <c r="B3769" s="5">
        <f t="shared" si="235"/>
        <v>62.55</v>
      </c>
      <c r="C3769" s="5">
        <f t="shared" si="233"/>
        <v>1.0425</v>
      </c>
      <c r="E3769" s="36">
        <v>0</v>
      </c>
      <c r="F3769" s="5">
        <f t="shared" si="234"/>
        <v>0</v>
      </c>
      <c r="G3769" s="5">
        <f t="shared" si="236"/>
        <v>62.55</v>
      </c>
      <c r="H3769" s="79">
        <f>'(2. 11points)'!M3765</f>
        <v>0</v>
      </c>
      <c r="I3769" s="79">
        <f>'(2. 11points)'!N3765</f>
        <v>0</v>
      </c>
      <c r="J3769" s="78">
        <f>'(2. 11points)'!O3765</f>
        <v>0</v>
      </c>
    </row>
    <row r="3770" spans="1:10" x14ac:dyDescent="0.4">
      <c r="A3770" s="5">
        <v>3754</v>
      </c>
      <c r="B3770" s="5">
        <f t="shared" si="235"/>
        <v>62.56666666666667</v>
      </c>
      <c r="C3770" s="5">
        <f t="shared" si="233"/>
        <v>1.0427777777777778</v>
      </c>
      <c r="E3770" s="36">
        <v>0</v>
      </c>
      <c r="F3770" s="5">
        <f t="shared" si="234"/>
        <v>0</v>
      </c>
      <c r="G3770" s="5">
        <f t="shared" si="236"/>
        <v>62.56666666666667</v>
      </c>
      <c r="H3770" s="79">
        <f>'(2. 11points)'!M3766</f>
        <v>0</v>
      </c>
      <c r="I3770" s="79">
        <f>'(2. 11points)'!N3766</f>
        <v>0</v>
      </c>
      <c r="J3770" s="78">
        <f>'(2. 11points)'!O3766</f>
        <v>0</v>
      </c>
    </row>
    <row r="3771" spans="1:10" x14ac:dyDescent="0.4">
      <c r="A3771" s="5">
        <v>3755</v>
      </c>
      <c r="B3771" s="5">
        <f t="shared" si="235"/>
        <v>62.583333333333336</v>
      </c>
      <c r="C3771" s="5">
        <f t="shared" si="233"/>
        <v>1.0430555555555556</v>
      </c>
      <c r="E3771" s="36">
        <v>0</v>
      </c>
      <c r="F3771" s="5">
        <f t="shared" si="234"/>
        <v>0</v>
      </c>
      <c r="G3771" s="5">
        <f t="shared" si="236"/>
        <v>62.583333333333336</v>
      </c>
      <c r="H3771" s="79">
        <f>'(2. 11points)'!M3767</f>
        <v>0</v>
      </c>
      <c r="I3771" s="79">
        <f>'(2. 11points)'!N3767</f>
        <v>0</v>
      </c>
      <c r="J3771" s="78">
        <f>'(2. 11points)'!O3767</f>
        <v>0</v>
      </c>
    </row>
    <row r="3772" spans="1:10" x14ac:dyDescent="0.4">
      <c r="A3772" s="5">
        <v>3756</v>
      </c>
      <c r="B3772" s="5">
        <f t="shared" si="235"/>
        <v>62.6</v>
      </c>
      <c r="C3772" s="5">
        <f t="shared" si="233"/>
        <v>1.0433333333333334</v>
      </c>
      <c r="E3772" s="36">
        <v>0</v>
      </c>
      <c r="F3772" s="5">
        <f t="shared" si="234"/>
        <v>0</v>
      </c>
      <c r="G3772" s="5">
        <f t="shared" si="236"/>
        <v>62.6</v>
      </c>
      <c r="H3772" s="79">
        <f>'(2. 11points)'!M3768</f>
        <v>0</v>
      </c>
      <c r="I3772" s="79">
        <f>'(2. 11points)'!N3768</f>
        <v>0</v>
      </c>
      <c r="J3772" s="78">
        <f>'(2. 11points)'!O3768</f>
        <v>0</v>
      </c>
    </row>
    <row r="3773" spans="1:10" x14ac:dyDescent="0.4">
      <c r="A3773" s="5">
        <v>3757</v>
      </c>
      <c r="B3773" s="5">
        <f t="shared" si="235"/>
        <v>62.616666666666667</v>
      </c>
      <c r="C3773" s="5">
        <f t="shared" si="233"/>
        <v>1.043611111111111</v>
      </c>
      <c r="E3773" s="36">
        <v>0</v>
      </c>
      <c r="F3773" s="5">
        <f t="shared" si="234"/>
        <v>0</v>
      </c>
      <c r="G3773" s="5">
        <f t="shared" si="236"/>
        <v>62.616666666666667</v>
      </c>
      <c r="H3773" s="79">
        <f>'(2. 11points)'!M3769</f>
        <v>0</v>
      </c>
      <c r="I3773" s="79">
        <f>'(2. 11points)'!N3769</f>
        <v>0</v>
      </c>
      <c r="J3773" s="78">
        <f>'(2. 11points)'!O3769</f>
        <v>0</v>
      </c>
    </row>
    <row r="3774" spans="1:10" x14ac:dyDescent="0.4">
      <c r="A3774" s="5">
        <v>3758</v>
      </c>
      <c r="B3774" s="5">
        <f t="shared" si="235"/>
        <v>62.633333333333333</v>
      </c>
      <c r="C3774" s="5">
        <f t="shared" si="233"/>
        <v>1.0438888888888889</v>
      </c>
      <c r="E3774" s="36">
        <v>0</v>
      </c>
      <c r="F3774" s="5">
        <f t="shared" si="234"/>
        <v>0</v>
      </c>
      <c r="G3774" s="5">
        <f t="shared" si="236"/>
        <v>62.633333333333333</v>
      </c>
      <c r="H3774" s="79">
        <f>'(2. 11points)'!M3770</f>
        <v>0</v>
      </c>
      <c r="I3774" s="79">
        <f>'(2. 11points)'!N3770</f>
        <v>0</v>
      </c>
      <c r="J3774" s="78">
        <f>'(2. 11points)'!O3770</f>
        <v>0</v>
      </c>
    </row>
    <row r="3775" spans="1:10" x14ac:dyDescent="0.4">
      <c r="A3775" s="5">
        <v>3759</v>
      </c>
      <c r="B3775" s="5">
        <f t="shared" si="235"/>
        <v>62.65</v>
      </c>
      <c r="C3775" s="5">
        <f t="shared" si="233"/>
        <v>1.0441666666666667</v>
      </c>
      <c r="E3775" s="36">
        <v>0</v>
      </c>
      <c r="F3775" s="5">
        <f t="shared" si="234"/>
        <v>0</v>
      </c>
      <c r="G3775" s="5">
        <f t="shared" si="236"/>
        <v>62.65</v>
      </c>
      <c r="H3775" s="79">
        <f>'(2. 11points)'!M3771</f>
        <v>0</v>
      </c>
      <c r="I3775" s="79">
        <f>'(2. 11points)'!N3771</f>
        <v>0</v>
      </c>
      <c r="J3775" s="78">
        <f>'(2. 11points)'!O3771</f>
        <v>0</v>
      </c>
    </row>
    <row r="3776" spans="1:10" x14ac:dyDescent="0.4">
      <c r="A3776" s="5">
        <v>3760</v>
      </c>
      <c r="B3776" s="5">
        <f t="shared" si="235"/>
        <v>62.666666666666664</v>
      </c>
      <c r="C3776" s="5">
        <f t="shared" si="233"/>
        <v>1.0444444444444445</v>
      </c>
      <c r="E3776" s="36">
        <v>0</v>
      </c>
      <c r="F3776" s="5">
        <f t="shared" si="234"/>
        <v>0</v>
      </c>
      <c r="G3776" s="5">
        <f t="shared" si="236"/>
        <v>62.666666666666664</v>
      </c>
      <c r="H3776" s="79">
        <f>'(2. 11points)'!M3772</f>
        <v>0</v>
      </c>
      <c r="I3776" s="79">
        <f>'(2. 11points)'!N3772</f>
        <v>0</v>
      </c>
      <c r="J3776" s="78">
        <f>'(2. 11points)'!O3772</f>
        <v>0</v>
      </c>
    </row>
    <row r="3777" spans="1:10" x14ac:dyDescent="0.4">
      <c r="A3777" s="5">
        <v>3761</v>
      </c>
      <c r="B3777" s="5">
        <f t="shared" si="235"/>
        <v>62.68333333333333</v>
      </c>
      <c r="C3777" s="5">
        <f t="shared" si="233"/>
        <v>1.0447222222222221</v>
      </c>
      <c r="E3777" s="36">
        <v>0</v>
      </c>
      <c r="F3777" s="5">
        <f t="shared" si="234"/>
        <v>0</v>
      </c>
      <c r="G3777" s="5">
        <f t="shared" si="236"/>
        <v>62.68333333333333</v>
      </c>
      <c r="H3777" s="79">
        <f>'(2. 11points)'!M3773</f>
        <v>0</v>
      </c>
      <c r="I3777" s="79">
        <f>'(2. 11points)'!N3773</f>
        <v>0</v>
      </c>
      <c r="J3777" s="78">
        <f>'(2. 11points)'!O3773</f>
        <v>0</v>
      </c>
    </row>
    <row r="3778" spans="1:10" x14ac:dyDescent="0.4">
      <c r="A3778" s="5">
        <v>3762</v>
      </c>
      <c r="B3778" s="5">
        <f t="shared" si="235"/>
        <v>62.7</v>
      </c>
      <c r="C3778" s="5">
        <f t="shared" si="233"/>
        <v>1.0450000000000002</v>
      </c>
      <c r="E3778" s="36">
        <v>0</v>
      </c>
      <c r="F3778" s="5">
        <f t="shared" si="234"/>
        <v>0</v>
      </c>
      <c r="G3778" s="5">
        <f t="shared" si="236"/>
        <v>62.7</v>
      </c>
      <c r="H3778" s="79">
        <f>'(2. 11points)'!M3774</f>
        <v>0</v>
      </c>
      <c r="I3778" s="79">
        <f>'(2. 11points)'!N3774</f>
        <v>0</v>
      </c>
      <c r="J3778" s="78">
        <f>'(2. 11points)'!O3774</f>
        <v>0</v>
      </c>
    </row>
    <row r="3779" spans="1:10" x14ac:dyDescent="0.4">
      <c r="A3779" s="5">
        <v>3763</v>
      </c>
      <c r="B3779" s="5">
        <f t="shared" si="235"/>
        <v>62.716666666666669</v>
      </c>
      <c r="C3779" s="5">
        <f t="shared" si="233"/>
        <v>1.0452777777777778</v>
      </c>
      <c r="E3779" s="36">
        <v>0</v>
      </c>
      <c r="F3779" s="5">
        <f t="shared" si="234"/>
        <v>0</v>
      </c>
      <c r="G3779" s="5">
        <f t="shared" si="236"/>
        <v>62.716666666666669</v>
      </c>
      <c r="H3779" s="79">
        <f>'(2. 11points)'!M3775</f>
        <v>0</v>
      </c>
      <c r="I3779" s="79">
        <f>'(2. 11points)'!N3775</f>
        <v>0</v>
      </c>
      <c r="J3779" s="78">
        <f>'(2. 11points)'!O3775</f>
        <v>0</v>
      </c>
    </row>
    <row r="3780" spans="1:10" x14ac:dyDescent="0.4">
      <c r="A3780" s="5">
        <v>3764</v>
      </c>
      <c r="B3780" s="5">
        <f t="shared" si="235"/>
        <v>62.733333333333334</v>
      </c>
      <c r="C3780" s="5">
        <f t="shared" si="233"/>
        <v>1.0455555555555556</v>
      </c>
      <c r="E3780" s="36">
        <v>0</v>
      </c>
      <c r="F3780" s="5">
        <f t="shared" si="234"/>
        <v>0</v>
      </c>
      <c r="G3780" s="5">
        <f t="shared" si="236"/>
        <v>62.733333333333334</v>
      </c>
      <c r="H3780" s="79">
        <f>'(2. 11points)'!M3776</f>
        <v>0</v>
      </c>
      <c r="I3780" s="79">
        <f>'(2. 11points)'!N3776</f>
        <v>0</v>
      </c>
      <c r="J3780" s="78">
        <f>'(2. 11points)'!O3776</f>
        <v>0</v>
      </c>
    </row>
    <row r="3781" spans="1:10" x14ac:dyDescent="0.4">
      <c r="A3781" s="5">
        <v>3765</v>
      </c>
      <c r="B3781" s="5">
        <f t="shared" si="235"/>
        <v>62.75</v>
      </c>
      <c r="C3781" s="5">
        <f t="shared" si="233"/>
        <v>1.0458333333333334</v>
      </c>
      <c r="E3781" s="36">
        <v>0</v>
      </c>
      <c r="F3781" s="5">
        <f t="shared" si="234"/>
        <v>0</v>
      </c>
      <c r="G3781" s="5">
        <f t="shared" si="236"/>
        <v>62.75</v>
      </c>
      <c r="H3781" s="79">
        <f>'(2. 11points)'!M3777</f>
        <v>0</v>
      </c>
      <c r="I3781" s="79">
        <f>'(2. 11points)'!N3777</f>
        <v>0</v>
      </c>
      <c r="J3781" s="78">
        <f>'(2. 11points)'!O3777</f>
        <v>0</v>
      </c>
    </row>
    <row r="3782" spans="1:10" x14ac:dyDescent="0.4">
      <c r="A3782" s="5">
        <v>3766</v>
      </c>
      <c r="B3782" s="5">
        <f t="shared" si="235"/>
        <v>62.766666666666666</v>
      </c>
      <c r="C3782" s="5">
        <f t="shared" si="233"/>
        <v>1.046111111111111</v>
      </c>
      <c r="E3782" s="36">
        <v>0</v>
      </c>
      <c r="F3782" s="5">
        <f t="shared" si="234"/>
        <v>0</v>
      </c>
      <c r="G3782" s="5">
        <f t="shared" si="236"/>
        <v>62.766666666666666</v>
      </c>
      <c r="H3782" s="79">
        <f>'(2. 11points)'!M3778</f>
        <v>0</v>
      </c>
      <c r="I3782" s="79">
        <f>'(2. 11points)'!N3778</f>
        <v>0</v>
      </c>
      <c r="J3782" s="78">
        <f>'(2. 11points)'!O3778</f>
        <v>0</v>
      </c>
    </row>
    <row r="3783" spans="1:10" x14ac:dyDescent="0.4">
      <c r="A3783" s="5">
        <v>3767</v>
      </c>
      <c r="B3783" s="5">
        <f t="shared" si="235"/>
        <v>62.783333333333331</v>
      </c>
      <c r="C3783" s="5">
        <f t="shared" si="233"/>
        <v>1.0463888888888888</v>
      </c>
      <c r="E3783" s="36">
        <v>0</v>
      </c>
      <c r="F3783" s="5">
        <f t="shared" si="234"/>
        <v>0</v>
      </c>
      <c r="G3783" s="5">
        <f t="shared" si="236"/>
        <v>62.783333333333331</v>
      </c>
      <c r="H3783" s="79">
        <f>'(2. 11points)'!M3779</f>
        <v>0</v>
      </c>
      <c r="I3783" s="79">
        <f>'(2. 11points)'!N3779</f>
        <v>0</v>
      </c>
      <c r="J3783" s="78">
        <f>'(2. 11points)'!O3779</f>
        <v>0</v>
      </c>
    </row>
    <row r="3784" spans="1:10" x14ac:dyDescent="0.4">
      <c r="A3784" s="5">
        <v>3768</v>
      </c>
      <c r="B3784" s="5">
        <f t="shared" si="235"/>
        <v>62.8</v>
      </c>
      <c r="C3784" s="5">
        <f t="shared" si="233"/>
        <v>1.0466666666666666</v>
      </c>
      <c r="E3784" s="36">
        <v>0</v>
      </c>
      <c r="F3784" s="5">
        <f t="shared" si="234"/>
        <v>0</v>
      </c>
      <c r="G3784" s="5">
        <f t="shared" si="236"/>
        <v>62.8</v>
      </c>
      <c r="H3784" s="79">
        <f>'(2. 11points)'!M3780</f>
        <v>0</v>
      </c>
      <c r="I3784" s="79">
        <f>'(2. 11points)'!N3780</f>
        <v>0</v>
      </c>
      <c r="J3784" s="78">
        <f>'(2. 11points)'!O3780</f>
        <v>0</v>
      </c>
    </row>
    <row r="3785" spans="1:10" x14ac:dyDescent="0.4">
      <c r="A3785" s="5">
        <v>3769</v>
      </c>
      <c r="B3785" s="5">
        <f t="shared" si="235"/>
        <v>62.81666666666667</v>
      </c>
      <c r="C3785" s="5">
        <f t="shared" si="233"/>
        <v>1.0469444444444445</v>
      </c>
      <c r="E3785" s="36">
        <v>0</v>
      </c>
      <c r="F3785" s="5">
        <f t="shared" si="234"/>
        <v>0</v>
      </c>
      <c r="G3785" s="5">
        <f t="shared" si="236"/>
        <v>62.81666666666667</v>
      </c>
      <c r="H3785" s="79">
        <f>'(2. 11points)'!M3781</f>
        <v>0</v>
      </c>
      <c r="I3785" s="79">
        <f>'(2. 11points)'!N3781</f>
        <v>0</v>
      </c>
      <c r="J3785" s="78">
        <f>'(2. 11points)'!O3781</f>
        <v>0</v>
      </c>
    </row>
    <row r="3786" spans="1:10" x14ac:dyDescent="0.4">
      <c r="A3786" s="5">
        <v>3770</v>
      </c>
      <c r="B3786" s="5">
        <f t="shared" si="235"/>
        <v>62.833333333333336</v>
      </c>
      <c r="C3786" s="5">
        <f t="shared" si="233"/>
        <v>1.0472222222222223</v>
      </c>
      <c r="E3786" s="36">
        <v>0</v>
      </c>
      <c r="F3786" s="5">
        <f t="shared" si="234"/>
        <v>0</v>
      </c>
      <c r="G3786" s="5">
        <f t="shared" si="236"/>
        <v>62.833333333333336</v>
      </c>
      <c r="H3786" s="79">
        <f>'(2. 11points)'!M3782</f>
        <v>0</v>
      </c>
      <c r="I3786" s="79">
        <f>'(2. 11points)'!N3782</f>
        <v>0</v>
      </c>
      <c r="J3786" s="78">
        <f>'(2. 11points)'!O3782</f>
        <v>0</v>
      </c>
    </row>
    <row r="3787" spans="1:10" x14ac:dyDescent="0.4">
      <c r="A3787" s="5">
        <v>3771</v>
      </c>
      <c r="B3787" s="5">
        <f t="shared" si="235"/>
        <v>62.85</v>
      </c>
      <c r="C3787" s="5">
        <f t="shared" si="233"/>
        <v>1.0475000000000001</v>
      </c>
      <c r="E3787" s="36">
        <v>0</v>
      </c>
      <c r="F3787" s="5">
        <f t="shared" si="234"/>
        <v>0</v>
      </c>
      <c r="G3787" s="5">
        <f t="shared" si="236"/>
        <v>62.85</v>
      </c>
      <c r="H3787" s="79">
        <f>'(2. 11points)'!M3783</f>
        <v>0</v>
      </c>
      <c r="I3787" s="79">
        <f>'(2. 11points)'!N3783</f>
        <v>0</v>
      </c>
      <c r="J3787" s="78">
        <f>'(2. 11points)'!O3783</f>
        <v>0</v>
      </c>
    </row>
    <row r="3788" spans="1:10" x14ac:dyDescent="0.4">
      <c r="A3788" s="5">
        <v>3772</v>
      </c>
      <c r="B3788" s="5">
        <f t="shared" si="235"/>
        <v>62.866666666666667</v>
      </c>
      <c r="C3788" s="5">
        <f t="shared" si="233"/>
        <v>1.0477777777777777</v>
      </c>
      <c r="E3788" s="36">
        <v>0</v>
      </c>
      <c r="F3788" s="5">
        <f t="shared" si="234"/>
        <v>0</v>
      </c>
      <c r="G3788" s="5">
        <f t="shared" si="236"/>
        <v>62.866666666666667</v>
      </c>
      <c r="H3788" s="79">
        <f>'(2. 11points)'!M3784</f>
        <v>0</v>
      </c>
      <c r="I3788" s="79">
        <f>'(2. 11points)'!N3784</f>
        <v>0</v>
      </c>
      <c r="J3788" s="78">
        <f>'(2. 11points)'!O3784</f>
        <v>0</v>
      </c>
    </row>
    <row r="3789" spans="1:10" x14ac:dyDescent="0.4">
      <c r="A3789" s="5">
        <v>3773</v>
      </c>
      <c r="B3789" s="5">
        <f t="shared" si="235"/>
        <v>62.883333333333333</v>
      </c>
      <c r="C3789" s="5">
        <f t="shared" si="233"/>
        <v>1.0480555555555555</v>
      </c>
      <c r="E3789" s="36">
        <v>0</v>
      </c>
      <c r="F3789" s="5">
        <f t="shared" si="234"/>
        <v>0</v>
      </c>
      <c r="G3789" s="5">
        <f t="shared" si="236"/>
        <v>62.883333333333333</v>
      </c>
      <c r="H3789" s="79">
        <f>'(2. 11points)'!M3785</f>
        <v>0</v>
      </c>
      <c r="I3789" s="79">
        <f>'(2. 11points)'!N3785</f>
        <v>0</v>
      </c>
      <c r="J3789" s="78">
        <f>'(2. 11points)'!O3785</f>
        <v>0</v>
      </c>
    </row>
    <row r="3790" spans="1:10" x14ac:dyDescent="0.4">
      <c r="A3790" s="5">
        <v>3774</v>
      </c>
      <c r="B3790" s="5">
        <f t="shared" si="235"/>
        <v>62.9</v>
      </c>
      <c r="C3790" s="5">
        <f t="shared" si="233"/>
        <v>1.0483333333333333</v>
      </c>
      <c r="E3790" s="36">
        <v>0</v>
      </c>
      <c r="F3790" s="5">
        <f t="shared" si="234"/>
        <v>0</v>
      </c>
      <c r="G3790" s="5">
        <f t="shared" si="236"/>
        <v>62.9</v>
      </c>
      <c r="H3790" s="79">
        <f>'(2. 11points)'!M3786</f>
        <v>0</v>
      </c>
      <c r="I3790" s="79">
        <f>'(2. 11points)'!N3786</f>
        <v>0</v>
      </c>
      <c r="J3790" s="78">
        <f>'(2. 11points)'!O3786</f>
        <v>0</v>
      </c>
    </row>
    <row r="3791" spans="1:10" x14ac:dyDescent="0.4">
      <c r="A3791" s="5">
        <v>3775</v>
      </c>
      <c r="B3791" s="5">
        <f t="shared" si="235"/>
        <v>62.916666666666664</v>
      </c>
      <c r="C3791" s="5">
        <f t="shared" si="233"/>
        <v>1.0486111111111112</v>
      </c>
      <c r="E3791" s="36">
        <v>0</v>
      </c>
      <c r="F3791" s="5">
        <f t="shared" si="234"/>
        <v>0</v>
      </c>
      <c r="G3791" s="5">
        <f t="shared" si="236"/>
        <v>62.916666666666664</v>
      </c>
      <c r="H3791" s="79">
        <f>'(2. 11points)'!M3787</f>
        <v>0</v>
      </c>
      <c r="I3791" s="79">
        <f>'(2. 11points)'!N3787</f>
        <v>0</v>
      </c>
      <c r="J3791" s="78">
        <f>'(2. 11points)'!O3787</f>
        <v>0</v>
      </c>
    </row>
    <row r="3792" spans="1:10" x14ac:dyDescent="0.4">
      <c r="A3792" s="5">
        <v>3776</v>
      </c>
      <c r="B3792" s="5">
        <f t="shared" si="235"/>
        <v>62.93333333333333</v>
      </c>
      <c r="C3792" s="5">
        <f t="shared" si="233"/>
        <v>1.0488888888888888</v>
      </c>
      <c r="E3792" s="36">
        <v>0</v>
      </c>
      <c r="F3792" s="5">
        <f t="shared" si="234"/>
        <v>0</v>
      </c>
      <c r="G3792" s="5">
        <f t="shared" si="236"/>
        <v>62.93333333333333</v>
      </c>
      <c r="H3792" s="79">
        <f>'(2. 11points)'!M3788</f>
        <v>0</v>
      </c>
      <c r="I3792" s="79">
        <f>'(2. 11points)'!N3788</f>
        <v>0</v>
      </c>
      <c r="J3792" s="78">
        <f>'(2. 11points)'!O3788</f>
        <v>0</v>
      </c>
    </row>
    <row r="3793" spans="1:10" x14ac:dyDescent="0.4">
      <c r="A3793" s="5">
        <v>3777</v>
      </c>
      <c r="B3793" s="5">
        <f t="shared" si="235"/>
        <v>62.95</v>
      </c>
      <c r="C3793" s="5">
        <f t="shared" ref="C3793:C3856" si="237">B3793/60</f>
        <v>1.0491666666666668</v>
      </c>
      <c r="E3793" s="36">
        <v>0</v>
      </c>
      <c r="F3793" s="5">
        <f t="shared" ref="F3793:F3856" si="238">E3793-$F$11</f>
        <v>0</v>
      </c>
      <c r="G3793" s="5">
        <f t="shared" si="236"/>
        <v>62.95</v>
      </c>
      <c r="H3793" s="79">
        <f>'(2. 11points)'!M3789</f>
        <v>0</v>
      </c>
      <c r="I3793" s="79">
        <f>'(2. 11points)'!N3789</f>
        <v>0</v>
      </c>
      <c r="J3793" s="78">
        <f>'(2. 11points)'!O3789</f>
        <v>0</v>
      </c>
    </row>
    <row r="3794" spans="1:10" x14ac:dyDescent="0.4">
      <c r="A3794" s="5">
        <v>3778</v>
      </c>
      <c r="B3794" s="5">
        <f t="shared" ref="B3794:B3857" si="239">A3794*$B$12/60</f>
        <v>62.966666666666669</v>
      </c>
      <c r="C3794" s="5">
        <f t="shared" si="237"/>
        <v>1.0494444444444444</v>
      </c>
      <c r="E3794" s="36">
        <v>0</v>
      </c>
      <c r="F3794" s="5">
        <f t="shared" si="238"/>
        <v>0</v>
      </c>
      <c r="G3794" s="5">
        <f t="shared" si="236"/>
        <v>62.966666666666669</v>
      </c>
      <c r="H3794" s="79">
        <f>'(2. 11points)'!M3790</f>
        <v>0</v>
      </c>
      <c r="I3794" s="79">
        <f>'(2. 11points)'!N3790</f>
        <v>0</v>
      </c>
      <c r="J3794" s="78">
        <f>'(2. 11points)'!O3790</f>
        <v>0</v>
      </c>
    </row>
    <row r="3795" spans="1:10" x14ac:dyDescent="0.4">
      <c r="A3795" s="5">
        <v>3779</v>
      </c>
      <c r="B3795" s="5">
        <f t="shared" si="239"/>
        <v>62.983333333333334</v>
      </c>
      <c r="C3795" s="5">
        <f t="shared" si="237"/>
        <v>1.0497222222222222</v>
      </c>
      <c r="E3795" s="36">
        <v>0</v>
      </c>
      <c r="F3795" s="5">
        <f t="shared" si="238"/>
        <v>0</v>
      </c>
      <c r="G3795" s="5">
        <f t="shared" si="236"/>
        <v>62.983333333333334</v>
      </c>
      <c r="H3795" s="79">
        <f>'(2. 11points)'!M3791</f>
        <v>0</v>
      </c>
      <c r="I3795" s="79">
        <f>'(2. 11points)'!N3791</f>
        <v>0</v>
      </c>
      <c r="J3795" s="78">
        <f>'(2. 11points)'!O3791</f>
        <v>0</v>
      </c>
    </row>
    <row r="3796" spans="1:10" x14ac:dyDescent="0.4">
      <c r="A3796" s="5">
        <v>3780</v>
      </c>
      <c r="B3796" s="5">
        <f t="shared" si="239"/>
        <v>63</v>
      </c>
      <c r="C3796" s="5">
        <f t="shared" si="237"/>
        <v>1.05</v>
      </c>
      <c r="E3796" s="36">
        <v>0</v>
      </c>
      <c r="F3796" s="5">
        <f t="shared" si="238"/>
        <v>0</v>
      </c>
      <c r="G3796" s="5">
        <f t="shared" si="236"/>
        <v>63</v>
      </c>
      <c r="H3796" s="79">
        <f>'(2. 11points)'!M3792</f>
        <v>0</v>
      </c>
      <c r="I3796" s="79">
        <f>'(2. 11points)'!N3792</f>
        <v>0</v>
      </c>
      <c r="J3796" s="78">
        <f>'(2. 11points)'!O3792</f>
        <v>0</v>
      </c>
    </row>
    <row r="3797" spans="1:10" x14ac:dyDescent="0.4">
      <c r="A3797" s="5">
        <v>3781</v>
      </c>
      <c r="B3797" s="5">
        <f t="shared" si="239"/>
        <v>63.016666666666666</v>
      </c>
      <c r="C3797" s="5">
        <f t="shared" si="237"/>
        <v>1.0502777777777779</v>
      </c>
      <c r="E3797" s="36">
        <v>0</v>
      </c>
      <c r="F3797" s="5">
        <f t="shared" si="238"/>
        <v>0</v>
      </c>
      <c r="G3797" s="5">
        <f t="shared" si="236"/>
        <v>63.016666666666666</v>
      </c>
      <c r="H3797" s="79">
        <f>'(2. 11points)'!M3793</f>
        <v>0</v>
      </c>
      <c r="I3797" s="79">
        <f>'(2. 11points)'!N3793</f>
        <v>0</v>
      </c>
      <c r="J3797" s="78">
        <f>'(2. 11points)'!O3793</f>
        <v>0</v>
      </c>
    </row>
    <row r="3798" spans="1:10" x14ac:dyDescent="0.4">
      <c r="A3798" s="5">
        <v>3782</v>
      </c>
      <c r="B3798" s="5">
        <f t="shared" si="239"/>
        <v>63.033333333333331</v>
      </c>
      <c r="C3798" s="5">
        <f t="shared" si="237"/>
        <v>1.0505555555555555</v>
      </c>
      <c r="E3798" s="36">
        <v>0</v>
      </c>
      <c r="F3798" s="5">
        <f t="shared" si="238"/>
        <v>0</v>
      </c>
      <c r="G3798" s="5">
        <f t="shared" ref="G3798:G3861" si="240">B3798</f>
        <v>63.033333333333331</v>
      </c>
      <c r="H3798" s="79">
        <f>'(2. 11points)'!M3794</f>
        <v>0</v>
      </c>
      <c r="I3798" s="79">
        <f>'(2. 11points)'!N3794</f>
        <v>0</v>
      </c>
      <c r="J3798" s="78">
        <f>'(2. 11points)'!O3794</f>
        <v>0</v>
      </c>
    </row>
    <row r="3799" spans="1:10" x14ac:dyDescent="0.4">
      <c r="A3799" s="5">
        <v>3783</v>
      </c>
      <c r="B3799" s="5">
        <f t="shared" si="239"/>
        <v>63.05</v>
      </c>
      <c r="C3799" s="5">
        <f t="shared" si="237"/>
        <v>1.0508333333333333</v>
      </c>
      <c r="E3799" s="36">
        <v>0</v>
      </c>
      <c r="F3799" s="5">
        <f t="shared" si="238"/>
        <v>0</v>
      </c>
      <c r="G3799" s="5">
        <f t="shared" si="240"/>
        <v>63.05</v>
      </c>
      <c r="H3799" s="79">
        <f>'(2. 11points)'!M3795</f>
        <v>0</v>
      </c>
      <c r="I3799" s="79">
        <f>'(2. 11points)'!N3795</f>
        <v>0</v>
      </c>
      <c r="J3799" s="78">
        <f>'(2. 11points)'!O3795</f>
        <v>0</v>
      </c>
    </row>
    <row r="3800" spans="1:10" x14ac:dyDescent="0.4">
      <c r="A3800" s="5">
        <v>3784</v>
      </c>
      <c r="B3800" s="5">
        <f t="shared" si="239"/>
        <v>63.06666666666667</v>
      </c>
      <c r="C3800" s="5">
        <f t="shared" si="237"/>
        <v>1.0511111111111111</v>
      </c>
      <c r="E3800" s="36">
        <v>0</v>
      </c>
      <c r="F3800" s="5">
        <f t="shared" si="238"/>
        <v>0</v>
      </c>
      <c r="G3800" s="5">
        <f t="shared" si="240"/>
        <v>63.06666666666667</v>
      </c>
      <c r="H3800" s="79">
        <f>'(2. 11points)'!M3796</f>
        <v>0</v>
      </c>
      <c r="I3800" s="79">
        <f>'(2. 11points)'!N3796</f>
        <v>0</v>
      </c>
      <c r="J3800" s="78">
        <f>'(2. 11points)'!O3796</f>
        <v>0</v>
      </c>
    </row>
    <row r="3801" spans="1:10" x14ac:dyDescent="0.4">
      <c r="A3801" s="5">
        <v>3785</v>
      </c>
      <c r="B3801" s="5">
        <f t="shared" si="239"/>
        <v>63.083333333333336</v>
      </c>
      <c r="C3801" s="5">
        <f t="shared" si="237"/>
        <v>1.0513888888888889</v>
      </c>
      <c r="E3801" s="36">
        <v>0</v>
      </c>
      <c r="F3801" s="5">
        <f t="shared" si="238"/>
        <v>0</v>
      </c>
      <c r="G3801" s="5">
        <f t="shared" si="240"/>
        <v>63.083333333333336</v>
      </c>
      <c r="H3801" s="79">
        <f>'(2. 11points)'!M3797</f>
        <v>0</v>
      </c>
      <c r="I3801" s="79">
        <f>'(2. 11points)'!N3797</f>
        <v>0</v>
      </c>
      <c r="J3801" s="78">
        <f>'(2. 11points)'!O3797</f>
        <v>0</v>
      </c>
    </row>
    <row r="3802" spans="1:10" x14ac:dyDescent="0.4">
      <c r="A3802" s="5">
        <v>3786</v>
      </c>
      <c r="B3802" s="5">
        <f t="shared" si="239"/>
        <v>63.1</v>
      </c>
      <c r="C3802" s="5">
        <f t="shared" si="237"/>
        <v>1.0516666666666667</v>
      </c>
      <c r="E3802" s="36">
        <v>0</v>
      </c>
      <c r="F3802" s="5">
        <f t="shared" si="238"/>
        <v>0</v>
      </c>
      <c r="G3802" s="5">
        <f t="shared" si="240"/>
        <v>63.1</v>
      </c>
      <c r="H3802" s="79">
        <f>'(2. 11points)'!M3798</f>
        <v>0</v>
      </c>
      <c r="I3802" s="79">
        <f>'(2. 11points)'!N3798</f>
        <v>0</v>
      </c>
      <c r="J3802" s="78">
        <f>'(2. 11points)'!O3798</f>
        <v>0</v>
      </c>
    </row>
    <row r="3803" spans="1:10" x14ac:dyDescent="0.4">
      <c r="A3803" s="5">
        <v>3787</v>
      </c>
      <c r="B3803" s="5">
        <f t="shared" si="239"/>
        <v>63.116666666666667</v>
      </c>
      <c r="C3803" s="5">
        <f t="shared" si="237"/>
        <v>1.0519444444444443</v>
      </c>
      <c r="E3803" s="36">
        <v>0</v>
      </c>
      <c r="F3803" s="5">
        <f t="shared" si="238"/>
        <v>0</v>
      </c>
      <c r="G3803" s="5">
        <f t="shared" si="240"/>
        <v>63.116666666666667</v>
      </c>
      <c r="H3803" s="79">
        <f>'(2. 11points)'!M3799</f>
        <v>0</v>
      </c>
      <c r="I3803" s="79">
        <f>'(2. 11points)'!N3799</f>
        <v>0</v>
      </c>
      <c r="J3803" s="78">
        <f>'(2. 11points)'!O3799</f>
        <v>0</v>
      </c>
    </row>
    <row r="3804" spans="1:10" x14ac:dyDescent="0.4">
      <c r="A3804" s="5">
        <v>3788</v>
      </c>
      <c r="B3804" s="5">
        <f t="shared" si="239"/>
        <v>63.133333333333333</v>
      </c>
      <c r="C3804" s="5">
        <f t="shared" si="237"/>
        <v>1.0522222222222222</v>
      </c>
      <c r="E3804" s="36">
        <v>0</v>
      </c>
      <c r="F3804" s="5">
        <f t="shared" si="238"/>
        <v>0</v>
      </c>
      <c r="G3804" s="5">
        <f t="shared" si="240"/>
        <v>63.133333333333333</v>
      </c>
      <c r="H3804" s="79">
        <f>'(2. 11points)'!M3800</f>
        <v>0</v>
      </c>
      <c r="I3804" s="79">
        <f>'(2. 11points)'!N3800</f>
        <v>0</v>
      </c>
      <c r="J3804" s="78">
        <f>'(2. 11points)'!O3800</f>
        <v>0</v>
      </c>
    </row>
    <row r="3805" spans="1:10" x14ac:dyDescent="0.4">
      <c r="A3805" s="5">
        <v>3789</v>
      </c>
      <c r="B3805" s="5">
        <f t="shared" si="239"/>
        <v>63.15</v>
      </c>
      <c r="C3805" s="5">
        <f t="shared" si="237"/>
        <v>1.0525</v>
      </c>
      <c r="E3805" s="36">
        <v>0</v>
      </c>
      <c r="F3805" s="5">
        <f t="shared" si="238"/>
        <v>0</v>
      </c>
      <c r="G3805" s="5">
        <f t="shared" si="240"/>
        <v>63.15</v>
      </c>
      <c r="H3805" s="79">
        <f>'(2. 11points)'!M3801</f>
        <v>0</v>
      </c>
      <c r="I3805" s="79">
        <f>'(2. 11points)'!N3801</f>
        <v>0</v>
      </c>
      <c r="J3805" s="78">
        <f>'(2. 11points)'!O3801</f>
        <v>0</v>
      </c>
    </row>
    <row r="3806" spans="1:10" x14ac:dyDescent="0.4">
      <c r="A3806" s="5">
        <v>3790</v>
      </c>
      <c r="B3806" s="5">
        <f t="shared" si="239"/>
        <v>63.166666666666664</v>
      </c>
      <c r="C3806" s="5">
        <f t="shared" si="237"/>
        <v>1.0527777777777778</v>
      </c>
      <c r="E3806" s="36">
        <v>0</v>
      </c>
      <c r="F3806" s="5">
        <f t="shared" si="238"/>
        <v>0</v>
      </c>
      <c r="G3806" s="5">
        <f t="shared" si="240"/>
        <v>63.166666666666664</v>
      </c>
      <c r="H3806" s="79">
        <f>'(2. 11points)'!M3802</f>
        <v>0</v>
      </c>
      <c r="I3806" s="79">
        <f>'(2. 11points)'!N3802</f>
        <v>0</v>
      </c>
      <c r="J3806" s="78">
        <f>'(2. 11points)'!O3802</f>
        <v>0</v>
      </c>
    </row>
    <row r="3807" spans="1:10" x14ac:dyDescent="0.4">
      <c r="A3807" s="5">
        <v>3791</v>
      </c>
      <c r="B3807" s="5">
        <f t="shared" si="239"/>
        <v>63.18333333333333</v>
      </c>
      <c r="C3807" s="5">
        <f t="shared" si="237"/>
        <v>1.0530555555555554</v>
      </c>
      <c r="E3807" s="36">
        <v>0</v>
      </c>
      <c r="F3807" s="5">
        <f t="shared" si="238"/>
        <v>0</v>
      </c>
      <c r="G3807" s="5">
        <f t="shared" si="240"/>
        <v>63.18333333333333</v>
      </c>
      <c r="H3807" s="79">
        <f>'(2. 11points)'!M3803</f>
        <v>0</v>
      </c>
      <c r="I3807" s="79">
        <f>'(2. 11points)'!N3803</f>
        <v>0</v>
      </c>
      <c r="J3807" s="78">
        <f>'(2. 11points)'!O3803</f>
        <v>0</v>
      </c>
    </row>
    <row r="3808" spans="1:10" x14ac:dyDescent="0.4">
      <c r="A3808" s="5">
        <v>3792</v>
      </c>
      <c r="B3808" s="5">
        <f t="shared" si="239"/>
        <v>63.2</v>
      </c>
      <c r="C3808" s="5">
        <f t="shared" si="237"/>
        <v>1.0533333333333335</v>
      </c>
      <c r="E3808" s="36">
        <v>0</v>
      </c>
      <c r="F3808" s="5">
        <f t="shared" si="238"/>
        <v>0</v>
      </c>
      <c r="G3808" s="5">
        <f t="shared" si="240"/>
        <v>63.2</v>
      </c>
      <c r="H3808" s="79">
        <f>'(2. 11points)'!M3804</f>
        <v>0</v>
      </c>
      <c r="I3808" s="79">
        <f>'(2. 11points)'!N3804</f>
        <v>0</v>
      </c>
      <c r="J3808" s="78">
        <f>'(2. 11points)'!O3804</f>
        <v>0</v>
      </c>
    </row>
    <row r="3809" spans="1:10" x14ac:dyDescent="0.4">
      <c r="A3809" s="5">
        <v>3793</v>
      </c>
      <c r="B3809" s="5">
        <f t="shared" si="239"/>
        <v>63.216666666666669</v>
      </c>
      <c r="C3809" s="5">
        <f t="shared" si="237"/>
        <v>1.0536111111111111</v>
      </c>
      <c r="E3809" s="36">
        <v>0</v>
      </c>
      <c r="F3809" s="5">
        <f t="shared" si="238"/>
        <v>0</v>
      </c>
      <c r="G3809" s="5">
        <f t="shared" si="240"/>
        <v>63.216666666666669</v>
      </c>
      <c r="H3809" s="79">
        <f>'(2. 11points)'!M3805</f>
        <v>0</v>
      </c>
      <c r="I3809" s="79">
        <f>'(2. 11points)'!N3805</f>
        <v>0</v>
      </c>
      <c r="J3809" s="78">
        <f>'(2. 11points)'!O3805</f>
        <v>0</v>
      </c>
    </row>
    <row r="3810" spans="1:10" x14ac:dyDescent="0.4">
      <c r="A3810" s="5">
        <v>3794</v>
      </c>
      <c r="B3810" s="5">
        <f t="shared" si="239"/>
        <v>63.233333333333334</v>
      </c>
      <c r="C3810" s="5">
        <f t="shared" si="237"/>
        <v>1.0538888888888889</v>
      </c>
      <c r="E3810" s="36">
        <v>0</v>
      </c>
      <c r="F3810" s="5">
        <f t="shared" si="238"/>
        <v>0</v>
      </c>
      <c r="G3810" s="5">
        <f t="shared" si="240"/>
        <v>63.233333333333334</v>
      </c>
      <c r="H3810" s="79">
        <f>'(2. 11points)'!M3806</f>
        <v>0</v>
      </c>
      <c r="I3810" s="79">
        <f>'(2. 11points)'!N3806</f>
        <v>0</v>
      </c>
      <c r="J3810" s="78">
        <f>'(2. 11points)'!O3806</f>
        <v>0</v>
      </c>
    </row>
    <row r="3811" spans="1:10" x14ac:dyDescent="0.4">
      <c r="A3811" s="5">
        <v>3795</v>
      </c>
      <c r="B3811" s="5">
        <f t="shared" si="239"/>
        <v>63.25</v>
      </c>
      <c r="C3811" s="5">
        <f t="shared" si="237"/>
        <v>1.0541666666666667</v>
      </c>
      <c r="E3811" s="36">
        <v>0</v>
      </c>
      <c r="F3811" s="5">
        <f t="shared" si="238"/>
        <v>0</v>
      </c>
      <c r="G3811" s="5">
        <f t="shared" si="240"/>
        <v>63.25</v>
      </c>
      <c r="H3811" s="79">
        <f>'(2. 11points)'!M3807</f>
        <v>0</v>
      </c>
      <c r="I3811" s="79">
        <f>'(2. 11points)'!N3807</f>
        <v>0</v>
      </c>
      <c r="J3811" s="78">
        <f>'(2. 11points)'!O3807</f>
        <v>0</v>
      </c>
    </row>
    <row r="3812" spans="1:10" x14ac:dyDescent="0.4">
      <c r="A3812" s="5">
        <v>3796</v>
      </c>
      <c r="B3812" s="5">
        <f t="shared" si="239"/>
        <v>63.266666666666666</v>
      </c>
      <c r="C3812" s="5">
        <f t="shared" si="237"/>
        <v>1.0544444444444445</v>
      </c>
      <c r="E3812" s="36">
        <v>0</v>
      </c>
      <c r="F3812" s="5">
        <f t="shared" si="238"/>
        <v>0</v>
      </c>
      <c r="G3812" s="5">
        <f t="shared" si="240"/>
        <v>63.266666666666666</v>
      </c>
      <c r="H3812" s="79">
        <f>'(2. 11points)'!M3808</f>
        <v>0</v>
      </c>
      <c r="I3812" s="79">
        <f>'(2. 11points)'!N3808</f>
        <v>0</v>
      </c>
      <c r="J3812" s="78">
        <f>'(2. 11points)'!O3808</f>
        <v>0</v>
      </c>
    </row>
    <row r="3813" spans="1:10" x14ac:dyDescent="0.4">
      <c r="A3813" s="5">
        <v>3797</v>
      </c>
      <c r="B3813" s="5">
        <f t="shared" si="239"/>
        <v>63.283333333333331</v>
      </c>
      <c r="C3813" s="5">
        <f t="shared" si="237"/>
        <v>1.0547222222222221</v>
      </c>
      <c r="E3813" s="36">
        <v>0</v>
      </c>
      <c r="F3813" s="5">
        <f t="shared" si="238"/>
        <v>0</v>
      </c>
      <c r="G3813" s="5">
        <f t="shared" si="240"/>
        <v>63.283333333333331</v>
      </c>
      <c r="H3813" s="79">
        <f>'(2. 11points)'!M3809</f>
        <v>0</v>
      </c>
      <c r="I3813" s="79">
        <f>'(2. 11points)'!N3809</f>
        <v>0</v>
      </c>
      <c r="J3813" s="78">
        <f>'(2. 11points)'!O3809</f>
        <v>0</v>
      </c>
    </row>
    <row r="3814" spans="1:10" x14ac:dyDescent="0.4">
      <c r="A3814" s="5">
        <v>3798</v>
      </c>
      <c r="B3814" s="5">
        <f t="shared" si="239"/>
        <v>63.3</v>
      </c>
      <c r="C3814" s="5">
        <f t="shared" si="237"/>
        <v>1.0549999999999999</v>
      </c>
      <c r="E3814" s="36">
        <v>0</v>
      </c>
      <c r="F3814" s="5">
        <f t="shared" si="238"/>
        <v>0</v>
      </c>
      <c r="G3814" s="5">
        <f t="shared" si="240"/>
        <v>63.3</v>
      </c>
      <c r="H3814" s="79">
        <f>'(2. 11points)'!M3810</f>
        <v>0</v>
      </c>
      <c r="I3814" s="79">
        <f>'(2. 11points)'!N3810</f>
        <v>0</v>
      </c>
      <c r="J3814" s="78">
        <f>'(2. 11points)'!O3810</f>
        <v>0</v>
      </c>
    </row>
    <row r="3815" spans="1:10" x14ac:dyDescent="0.4">
      <c r="A3815" s="5">
        <v>3799</v>
      </c>
      <c r="B3815" s="5">
        <f t="shared" si="239"/>
        <v>63.31666666666667</v>
      </c>
      <c r="C3815" s="5">
        <f t="shared" si="237"/>
        <v>1.0552777777777778</v>
      </c>
      <c r="E3815" s="36">
        <v>0</v>
      </c>
      <c r="F3815" s="5">
        <f t="shared" si="238"/>
        <v>0</v>
      </c>
      <c r="G3815" s="5">
        <f t="shared" si="240"/>
        <v>63.31666666666667</v>
      </c>
      <c r="H3815" s="79">
        <f>'(2. 11points)'!M3811</f>
        <v>0</v>
      </c>
      <c r="I3815" s="79">
        <f>'(2. 11points)'!N3811</f>
        <v>0</v>
      </c>
      <c r="J3815" s="78">
        <f>'(2. 11points)'!O3811</f>
        <v>0</v>
      </c>
    </row>
    <row r="3816" spans="1:10" x14ac:dyDescent="0.4">
      <c r="A3816" s="5">
        <v>3800</v>
      </c>
      <c r="B3816" s="5">
        <f t="shared" si="239"/>
        <v>63.333333333333336</v>
      </c>
      <c r="C3816" s="5">
        <f t="shared" si="237"/>
        <v>1.0555555555555556</v>
      </c>
      <c r="E3816" s="36">
        <v>0</v>
      </c>
      <c r="F3816" s="5">
        <f t="shared" si="238"/>
        <v>0</v>
      </c>
      <c r="G3816" s="5">
        <f t="shared" si="240"/>
        <v>63.333333333333336</v>
      </c>
      <c r="H3816" s="79">
        <f>'(2. 11points)'!M3812</f>
        <v>0</v>
      </c>
      <c r="I3816" s="79">
        <f>'(2. 11points)'!N3812</f>
        <v>0</v>
      </c>
      <c r="J3816" s="78">
        <f>'(2. 11points)'!O3812</f>
        <v>0</v>
      </c>
    </row>
    <row r="3817" spans="1:10" x14ac:dyDescent="0.4">
      <c r="A3817" s="5">
        <v>3801</v>
      </c>
      <c r="B3817" s="5">
        <f t="shared" si="239"/>
        <v>63.35</v>
      </c>
      <c r="C3817" s="5">
        <f t="shared" si="237"/>
        <v>1.0558333333333334</v>
      </c>
      <c r="E3817" s="36">
        <v>0</v>
      </c>
      <c r="F3817" s="5">
        <f t="shared" si="238"/>
        <v>0</v>
      </c>
      <c r="G3817" s="5">
        <f t="shared" si="240"/>
        <v>63.35</v>
      </c>
      <c r="H3817" s="79">
        <f>'(2. 11points)'!M3813</f>
        <v>0</v>
      </c>
      <c r="I3817" s="79">
        <f>'(2. 11points)'!N3813</f>
        <v>0</v>
      </c>
      <c r="J3817" s="78">
        <f>'(2. 11points)'!O3813</f>
        <v>0</v>
      </c>
    </row>
    <row r="3818" spans="1:10" x14ac:dyDescent="0.4">
      <c r="A3818" s="5">
        <v>3802</v>
      </c>
      <c r="B3818" s="5">
        <f t="shared" si="239"/>
        <v>63.366666666666667</v>
      </c>
      <c r="C3818" s="5">
        <f t="shared" si="237"/>
        <v>1.0561111111111112</v>
      </c>
      <c r="E3818" s="36">
        <v>0</v>
      </c>
      <c r="F3818" s="5">
        <f t="shared" si="238"/>
        <v>0</v>
      </c>
      <c r="G3818" s="5">
        <f t="shared" si="240"/>
        <v>63.366666666666667</v>
      </c>
      <c r="H3818" s="79">
        <f>'(2. 11points)'!M3814</f>
        <v>0</v>
      </c>
      <c r="I3818" s="79">
        <f>'(2. 11points)'!N3814</f>
        <v>0</v>
      </c>
      <c r="J3818" s="78">
        <f>'(2. 11points)'!O3814</f>
        <v>0</v>
      </c>
    </row>
    <row r="3819" spans="1:10" x14ac:dyDescent="0.4">
      <c r="A3819" s="5">
        <v>3803</v>
      </c>
      <c r="B3819" s="5">
        <f t="shared" si="239"/>
        <v>63.383333333333333</v>
      </c>
      <c r="C3819" s="5">
        <f t="shared" si="237"/>
        <v>1.0563888888888888</v>
      </c>
      <c r="E3819" s="36">
        <v>0</v>
      </c>
      <c r="F3819" s="5">
        <f t="shared" si="238"/>
        <v>0</v>
      </c>
      <c r="G3819" s="5">
        <f t="shared" si="240"/>
        <v>63.383333333333333</v>
      </c>
      <c r="H3819" s="79">
        <f>'(2. 11points)'!M3815</f>
        <v>0</v>
      </c>
      <c r="I3819" s="79">
        <f>'(2. 11points)'!N3815</f>
        <v>0</v>
      </c>
      <c r="J3819" s="78">
        <f>'(2. 11points)'!O3815</f>
        <v>0</v>
      </c>
    </row>
    <row r="3820" spans="1:10" x14ac:dyDescent="0.4">
      <c r="A3820" s="5">
        <v>3804</v>
      </c>
      <c r="B3820" s="5">
        <f t="shared" si="239"/>
        <v>63.4</v>
      </c>
      <c r="C3820" s="5">
        <f t="shared" si="237"/>
        <v>1.0566666666666666</v>
      </c>
      <c r="E3820" s="36">
        <v>0</v>
      </c>
      <c r="F3820" s="5">
        <f t="shared" si="238"/>
        <v>0</v>
      </c>
      <c r="G3820" s="5">
        <f t="shared" si="240"/>
        <v>63.4</v>
      </c>
      <c r="H3820" s="79">
        <f>'(2. 11points)'!M3816</f>
        <v>0</v>
      </c>
      <c r="I3820" s="79">
        <f>'(2. 11points)'!N3816</f>
        <v>0</v>
      </c>
      <c r="J3820" s="78">
        <f>'(2. 11points)'!O3816</f>
        <v>0</v>
      </c>
    </row>
    <row r="3821" spans="1:10" x14ac:dyDescent="0.4">
      <c r="A3821" s="5">
        <v>3805</v>
      </c>
      <c r="B3821" s="5">
        <f t="shared" si="239"/>
        <v>63.416666666666664</v>
      </c>
      <c r="C3821" s="5">
        <f t="shared" si="237"/>
        <v>1.0569444444444445</v>
      </c>
      <c r="E3821" s="36">
        <v>0</v>
      </c>
      <c r="F3821" s="5">
        <f t="shared" si="238"/>
        <v>0</v>
      </c>
      <c r="G3821" s="5">
        <f t="shared" si="240"/>
        <v>63.416666666666664</v>
      </c>
      <c r="H3821" s="79">
        <f>'(2. 11points)'!M3817</f>
        <v>0</v>
      </c>
      <c r="I3821" s="79">
        <f>'(2. 11points)'!N3817</f>
        <v>0</v>
      </c>
      <c r="J3821" s="78">
        <f>'(2. 11points)'!O3817</f>
        <v>0</v>
      </c>
    </row>
    <row r="3822" spans="1:10" x14ac:dyDescent="0.4">
      <c r="A3822" s="5">
        <v>3806</v>
      </c>
      <c r="B3822" s="5">
        <f t="shared" si="239"/>
        <v>63.43333333333333</v>
      </c>
      <c r="C3822" s="5">
        <f t="shared" si="237"/>
        <v>1.0572222222222221</v>
      </c>
      <c r="E3822" s="36">
        <v>0</v>
      </c>
      <c r="F3822" s="5">
        <f t="shared" si="238"/>
        <v>0</v>
      </c>
      <c r="G3822" s="5">
        <f t="shared" si="240"/>
        <v>63.43333333333333</v>
      </c>
      <c r="H3822" s="79">
        <f>'(2. 11points)'!M3818</f>
        <v>0</v>
      </c>
      <c r="I3822" s="79">
        <f>'(2. 11points)'!N3818</f>
        <v>0</v>
      </c>
      <c r="J3822" s="78">
        <f>'(2. 11points)'!O3818</f>
        <v>0</v>
      </c>
    </row>
    <row r="3823" spans="1:10" x14ac:dyDescent="0.4">
      <c r="A3823" s="5">
        <v>3807</v>
      </c>
      <c r="B3823" s="5">
        <f t="shared" si="239"/>
        <v>63.45</v>
      </c>
      <c r="C3823" s="5">
        <f t="shared" si="237"/>
        <v>1.0575000000000001</v>
      </c>
      <c r="E3823" s="36">
        <v>0</v>
      </c>
      <c r="F3823" s="5">
        <f t="shared" si="238"/>
        <v>0</v>
      </c>
      <c r="G3823" s="5">
        <f t="shared" si="240"/>
        <v>63.45</v>
      </c>
      <c r="H3823" s="79">
        <f>'(2. 11points)'!M3819</f>
        <v>0</v>
      </c>
      <c r="I3823" s="79">
        <f>'(2. 11points)'!N3819</f>
        <v>0</v>
      </c>
      <c r="J3823" s="78">
        <f>'(2. 11points)'!O3819</f>
        <v>0</v>
      </c>
    </row>
    <row r="3824" spans="1:10" x14ac:dyDescent="0.4">
      <c r="A3824" s="5">
        <v>3808</v>
      </c>
      <c r="B3824" s="5">
        <f t="shared" si="239"/>
        <v>63.466666666666669</v>
      </c>
      <c r="C3824" s="5">
        <f t="shared" si="237"/>
        <v>1.0577777777777777</v>
      </c>
      <c r="E3824" s="36">
        <v>0</v>
      </c>
      <c r="F3824" s="5">
        <f t="shared" si="238"/>
        <v>0</v>
      </c>
      <c r="G3824" s="5">
        <f t="shared" si="240"/>
        <v>63.466666666666669</v>
      </c>
      <c r="H3824" s="79">
        <f>'(2. 11points)'!M3820</f>
        <v>0</v>
      </c>
      <c r="I3824" s="79">
        <f>'(2. 11points)'!N3820</f>
        <v>0</v>
      </c>
      <c r="J3824" s="78">
        <f>'(2. 11points)'!O3820</f>
        <v>0</v>
      </c>
    </row>
    <row r="3825" spans="1:10" x14ac:dyDescent="0.4">
      <c r="A3825" s="5">
        <v>3809</v>
      </c>
      <c r="B3825" s="5">
        <f t="shared" si="239"/>
        <v>63.483333333333334</v>
      </c>
      <c r="C3825" s="5">
        <f t="shared" si="237"/>
        <v>1.0580555555555555</v>
      </c>
      <c r="E3825" s="36">
        <v>0</v>
      </c>
      <c r="F3825" s="5">
        <f t="shared" si="238"/>
        <v>0</v>
      </c>
      <c r="G3825" s="5">
        <f t="shared" si="240"/>
        <v>63.483333333333334</v>
      </c>
      <c r="H3825" s="79">
        <f>'(2. 11points)'!M3821</f>
        <v>0</v>
      </c>
      <c r="I3825" s="79">
        <f>'(2. 11points)'!N3821</f>
        <v>0</v>
      </c>
      <c r="J3825" s="78">
        <f>'(2. 11points)'!O3821</f>
        <v>0</v>
      </c>
    </row>
    <row r="3826" spans="1:10" x14ac:dyDescent="0.4">
      <c r="A3826" s="5">
        <v>3810</v>
      </c>
      <c r="B3826" s="5">
        <f t="shared" si="239"/>
        <v>63.5</v>
      </c>
      <c r="C3826" s="5">
        <f t="shared" si="237"/>
        <v>1.0583333333333333</v>
      </c>
      <c r="E3826" s="36">
        <v>0</v>
      </c>
      <c r="F3826" s="5">
        <f t="shared" si="238"/>
        <v>0</v>
      </c>
      <c r="G3826" s="5">
        <f t="shared" si="240"/>
        <v>63.5</v>
      </c>
      <c r="H3826" s="79">
        <f>'(2. 11points)'!M3822</f>
        <v>0</v>
      </c>
      <c r="I3826" s="79">
        <f>'(2. 11points)'!N3822</f>
        <v>0</v>
      </c>
      <c r="J3826" s="78">
        <f>'(2. 11points)'!O3822</f>
        <v>0</v>
      </c>
    </row>
    <row r="3827" spans="1:10" x14ac:dyDescent="0.4">
      <c r="A3827" s="5">
        <v>3811</v>
      </c>
      <c r="B3827" s="5">
        <f t="shared" si="239"/>
        <v>63.516666666666666</v>
      </c>
      <c r="C3827" s="5">
        <f t="shared" si="237"/>
        <v>1.0586111111111112</v>
      </c>
      <c r="E3827" s="36">
        <v>0</v>
      </c>
      <c r="F3827" s="5">
        <f t="shared" si="238"/>
        <v>0</v>
      </c>
      <c r="G3827" s="5">
        <f t="shared" si="240"/>
        <v>63.516666666666666</v>
      </c>
      <c r="H3827" s="79">
        <f>'(2. 11points)'!M3823</f>
        <v>0</v>
      </c>
      <c r="I3827" s="79">
        <f>'(2. 11points)'!N3823</f>
        <v>0</v>
      </c>
      <c r="J3827" s="78">
        <f>'(2. 11points)'!O3823</f>
        <v>0</v>
      </c>
    </row>
    <row r="3828" spans="1:10" x14ac:dyDescent="0.4">
      <c r="A3828" s="5">
        <v>3812</v>
      </c>
      <c r="B3828" s="5">
        <f t="shared" si="239"/>
        <v>63.533333333333331</v>
      </c>
      <c r="C3828" s="5">
        <f t="shared" si="237"/>
        <v>1.0588888888888888</v>
      </c>
      <c r="E3828" s="36">
        <v>0</v>
      </c>
      <c r="F3828" s="5">
        <f t="shared" si="238"/>
        <v>0</v>
      </c>
      <c r="G3828" s="5">
        <f t="shared" si="240"/>
        <v>63.533333333333331</v>
      </c>
      <c r="H3828" s="79">
        <f>'(2. 11points)'!M3824</f>
        <v>0</v>
      </c>
      <c r="I3828" s="79">
        <f>'(2. 11points)'!N3824</f>
        <v>0</v>
      </c>
      <c r="J3828" s="78">
        <f>'(2. 11points)'!O3824</f>
        <v>0</v>
      </c>
    </row>
    <row r="3829" spans="1:10" x14ac:dyDescent="0.4">
      <c r="A3829" s="5">
        <v>3813</v>
      </c>
      <c r="B3829" s="5">
        <f t="shared" si="239"/>
        <v>63.55</v>
      </c>
      <c r="C3829" s="5">
        <f t="shared" si="237"/>
        <v>1.0591666666666666</v>
      </c>
      <c r="E3829" s="36">
        <v>0</v>
      </c>
      <c r="F3829" s="5">
        <f t="shared" si="238"/>
        <v>0</v>
      </c>
      <c r="G3829" s="5">
        <f t="shared" si="240"/>
        <v>63.55</v>
      </c>
      <c r="H3829" s="79">
        <f>'(2. 11points)'!M3825</f>
        <v>0</v>
      </c>
      <c r="I3829" s="79">
        <f>'(2. 11points)'!N3825</f>
        <v>0</v>
      </c>
      <c r="J3829" s="78">
        <f>'(2. 11points)'!O3825</f>
        <v>0</v>
      </c>
    </row>
    <row r="3830" spans="1:10" x14ac:dyDescent="0.4">
      <c r="A3830" s="5">
        <v>3814</v>
      </c>
      <c r="B3830" s="5">
        <f t="shared" si="239"/>
        <v>63.56666666666667</v>
      </c>
      <c r="C3830" s="5">
        <f t="shared" si="237"/>
        <v>1.0594444444444444</v>
      </c>
      <c r="E3830" s="36">
        <v>0</v>
      </c>
      <c r="F3830" s="5">
        <f t="shared" si="238"/>
        <v>0</v>
      </c>
      <c r="G3830" s="5">
        <f t="shared" si="240"/>
        <v>63.56666666666667</v>
      </c>
      <c r="H3830" s="79">
        <f>'(2. 11points)'!M3826</f>
        <v>0</v>
      </c>
      <c r="I3830" s="79">
        <f>'(2. 11points)'!N3826</f>
        <v>0</v>
      </c>
      <c r="J3830" s="78">
        <f>'(2. 11points)'!O3826</f>
        <v>0</v>
      </c>
    </row>
    <row r="3831" spans="1:10" x14ac:dyDescent="0.4">
      <c r="A3831" s="5">
        <v>3815</v>
      </c>
      <c r="B3831" s="5">
        <f t="shared" si="239"/>
        <v>63.583333333333336</v>
      </c>
      <c r="C3831" s="5">
        <f t="shared" si="237"/>
        <v>1.0597222222222222</v>
      </c>
      <c r="E3831" s="36">
        <v>0</v>
      </c>
      <c r="F3831" s="5">
        <f t="shared" si="238"/>
        <v>0</v>
      </c>
      <c r="G3831" s="5">
        <f t="shared" si="240"/>
        <v>63.583333333333336</v>
      </c>
      <c r="H3831" s="79">
        <f>'(2. 11points)'!M3827</f>
        <v>0</v>
      </c>
      <c r="I3831" s="79">
        <f>'(2. 11points)'!N3827</f>
        <v>0</v>
      </c>
      <c r="J3831" s="78">
        <f>'(2. 11points)'!O3827</f>
        <v>0</v>
      </c>
    </row>
    <row r="3832" spans="1:10" x14ac:dyDescent="0.4">
      <c r="A3832" s="5">
        <v>3816</v>
      </c>
      <c r="B3832" s="5">
        <f t="shared" si="239"/>
        <v>63.6</v>
      </c>
      <c r="C3832" s="5">
        <f t="shared" si="237"/>
        <v>1.06</v>
      </c>
      <c r="E3832" s="36">
        <v>0</v>
      </c>
      <c r="F3832" s="5">
        <f t="shared" si="238"/>
        <v>0</v>
      </c>
      <c r="G3832" s="5">
        <f t="shared" si="240"/>
        <v>63.6</v>
      </c>
      <c r="H3832" s="79">
        <f>'(2. 11points)'!M3828</f>
        <v>0</v>
      </c>
      <c r="I3832" s="79">
        <f>'(2. 11points)'!N3828</f>
        <v>0</v>
      </c>
      <c r="J3832" s="78">
        <f>'(2. 11points)'!O3828</f>
        <v>0</v>
      </c>
    </row>
    <row r="3833" spans="1:10" x14ac:dyDescent="0.4">
      <c r="A3833" s="5">
        <v>3817</v>
      </c>
      <c r="B3833" s="5">
        <f t="shared" si="239"/>
        <v>63.616666666666667</v>
      </c>
      <c r="C3833" s="5">
        <f t="shared" si="237"/>
        <v>1.0602777777777779</v>
      </c>
      <c r="E3833" s="36">
        <v>0</v>
      </c>
      <c r="F3833" s="5">
        <f t="shared" si="238"/>
        <v>0</v>
      </c>
      <c r="G3833" s="5">
        <f t="shared" si="240"/>
        <v>63.616666666666667</v>
      </c>
      <c r="H3833" s="79">
        <f>'(2. 11points)'!M3829</f>
        <v>0</v>
      </c>
      <c r="I3833" s="79">
        <f>'(2. 11points)'!N3829</f>
        <v>0</v>
      </c>
      <c r="J3833" s="78">
        <f>'(2. 11points)'!O3829</f>
        <v>0</v>
      </c>
    </row>
    <row r="3834" spans="1:10" x14ac:dyDescent="0.4">
      <c r="A3834" s="5">
        <v>3818</v>
      </c>
      <c r="B3834" s="5">
        <f t="shared" si="239"/>
        <v>63.633333333333333</v>
      </c>
      <c r="C3834" s="5">
        <f t="shared" si="237"/>
        <v>1.0605555555555555</v>
      </c>
      <c r="E3834" s="36">
        <v>0</v>
      </c>
      <c r="F3834" s="5">
        <f t="shared" si="238"/>
        <v>0</v>
      </c>
      <c r="G3834" s="5">
        <f t="shared" si="240"/>
        <v>63.633333333333333</v>
      </c>
      <c r="H3834" s="79">
        <f>'(2. 11points)'!M3830</f>
        <v>0</v>
      </c>
      <c r="I3834" s="79">
        <f>'(2. 11points)'!N3830</f>
        <v>0</v>
      </c>
      <c r="J3834" s="78">
        <f>'(2. 11points)'!O3830</f>
        <v>0</v>
      </c>
    </row>
    <row r="3835" spans="1:10" x14ac:dyDescent="0.4">
      <c r="A3835" s="5">
        <v>3819</v>
      </c>
      <c r="B3835" s="5">
        <f t="shared" si="239"/>
        <v>63.65</v>
      </c>
      <c r="C3835" s="5">
        <f t="shared" si="237"/>
        <v>1.0608333333333333</v>
      </c>
      <c r="E3835" s="36">
        <v>0</v>
      </c>
      <c r="F3835" s="5">
        <f t="shared" si="238"/>
        <v>0</v>
      </c>
      <c r="G3835" s="5">
        <f t="shared" si="240"/>
        <v>63.65</v>
      </c>
      <c r="H3835" s="79">
        <f>'(2. 11points)'!M3831</f>
        <v>0</v>
      </c>
      <c r="I3835" s="79">
        <f>'(2. 11points)'!N3831</f>
        <v>0</v>
      </c>
      <c r="J3835" s="78">
        <f>'(2. 11points)'!O3831</f>
        <v>0</v>
      </c>
    </row>
    <row r="3836" spans="1:10" x14ac:dyDescent="0.4">
      <c r="A3836" s="5">
        <v>3820</v>
      </c>
      <c r="B3836" s="5">
        <f t="shared" si="239"/>
        <v>63.666666666666664</v>
      </c>
      <c r="C3836" s="5">
        <f t="shared" si="237"/>
        <v>1.0611111111111111</v>
      </c>
      <c r="E3836" s="36">
        <v>0</v>
      </c>
      <c r="F3836" s="5">
        <f t="shared" si="238"/>
        <v>0</v>
      </c>
      <c r="G3836" s="5">
        <f t="shared" si="240"/>
        <v>63.666666666666664</v>
      </c>
      <c r="H3836" s="79">
        <f>'(2. 11points)'!M3832</f>
        <v>0</v>
      </c>
      <c r="I3836" s="79">
        <f>'(2. 11points)'!N3832</f>
        <v>0</v>
      </c>
      <c r="J3836" s="78">
        <f>'(2. 11points)'!O3832</f>
        <v>0</v>
      </c>
    </row>
    <row r="3837" spans="1:10" x14ac:dyDescent="0.4">
      <c r="A3837" s="5">
        <v>3821</v>
      </c>
      <c r="B3837" s="5">
        <f t="shared" si="239"/>
        <v>63.68333333333333</v>
      </c>
      <c r="C3837" s="5">
        <f t="shared" si="237"/>
        <v>1.0613888888888889</v>
      </c>
      <c r="E3837" s="36">
        <v>0</v>
      </c>
      <c r="F3837" s="5">
        <f t="shared" si="238"/>
        <v>0</v>
      </c>
      <c r="G3837" s="5">
        <f t="shared" si="240"/>
        <v>63.68333333333333</v>
      </c>
      <c r="H3837" s="79">
        <f>'(2. 11points)'!M3833</f>
        <v>0</v>
      </c>
      <c r="I3837" s="79">
        <f>'(2. 11points)'!N3833</f>
        <v>0</v>
      </c>
      <c r="J3837" s="78">
        <f>'(2. 11points)'!O3833</f>
        <v>0</v>
      </c>
    </row>
    <row r="3838" spans="1:10" x14ac:dyDescent="0.4">
      <c r="A3838" s="5">
        <v>3822</v>
      </c>
      <c r="B3838" s="5">
        <f t="shared" si="239"/>
        <v>63.7</v>
      </c>
      <c r="C3838" s="5">
        <f t="shared" si="237"/>
        <v>1.0616666666666668</v>
      </c>
      <c r="E3838" s="36">
        <v>0</v>
      </c>
      <c r="F3838" s="5">
        <f t="shared" si="238"/>
        <v>0</v>
      </c>
      <c r="G3838" s="5">
        <f t="shared" si="240"/>
        <v>63.7</v>
      </c>
      <c r="H3838" s="79">
        <f>'(2. 11points)'!M3834</f>
        <v>0</v>
      </c>
      <c r="I3838" s="79">
        <f>'(2. 11points)'!N3834</f>
        <v>0</v>
      </c>
      <c r="J3838" s="78">
        <f>'(2. 11points)'!O3834</f>
        <v>0</v>
      </c>
    </row>
    <row r="3839" spans="1:10" x14ac:dyDescent="0.4">
      <c r="A3839" s="5">
        <v>3823</v>
      </c>
      <c r="B3839" s="5">
        <f t="shared" si="239"/>
        <v>63.716666666666669</v>
      </c>
      <c r="C3839" s="5">
        <f t="shared" si="237"/>
        <v>1.0619444444444446</v>
      </c>
      <c r="E3839" s="36">
        <v>0</v>
      </c>
      <c r="F3839" s="5">
        <f t="shared" si="238"/>
        <v>0</v>
      </c>
      <c r="G3839" s="5">
        <f t="shared" si="240"/>
        <v>63.716666666666669</v>
      </c>
      <c r="H3839" s="79">
        <f>'(2. 11points)'!M3835</f>
        <v>0</v>
      </c>
      <c r="I3839" s="79">
        <f>'(2. 11points)'!N3835</f>
        <v>0</v>
      </c>
      <c r="J3839" s="78">
        <f>'(2. 11points)'!O3835</f>
        <v>0</v>
      </c>
    </row>
    <row r="3840" spans="1:10" x14ac:dyDescent="0.4">
      <c r="A3840" s="5">
        <v>3824</v>
      </c>
      <c r="B3840" s="5">
        <f t="shared" si="239"/>
        <v>63.733333333333334</v>
      </c>
      <c r="C3840" s="5">
        <f t="shared" si="237"/>
        <v>1.0622222222222222</v>
      </c>
      <c r="E3840" s="36">
        <v>0</v>
      </c>
      <c r="F3840" s="5">
        <f t="shared" si="238"/>
        <v>0</v>
      </c>
      <c r="G3840" s="5">
        <f t="shared" si="240"/>
        <v>63.733333333333334</v>
      </c>
      <c r="H3840" s="79">
        <f>'(2. 11points)'!M3836</f>
        <v>0</v>
      </c>
      <c r="I3840" s="79">
        <f>'(2. 11points)'!N3836</f>
        <v>0</v>
      </c>
      <c r="J3840" s="78">
        <f>'(2. 11points)'!O3836</f>
        <v>0</v>
      </c>
    </row>
    <row r="3841" spans="1:10" x14ac:dyDescent="0.4">
      <c r="A3841" s="5">
        <v>3825</v>
      </c>
      <c r="B3841" s="5">
        <f t="shared" si="239"/>
        <v>63.75</v>
      </c>
      <c r="C3841" s="5">
        <f t="shared" si="237"/>
        <v>1.0625</v>
      </c>
      <c r="E3841" s="36">
        <v>0</v>
      </c>
      <c r="F3841" s="5">
        <f t="shared" si="238"/>
        <v>0</v>
      </c>
      <c r="G3841" s="5">
        <f t="shared" si="240"/>
        <v>63.75</v>
      </c>
      <c r="H3841" s="79">
        <f>'(2. 11points)'!M3837</f>
        <v>0</v>
      </c>
      <c r="I3841" s="79">
        <f>'(2. 11points)'!N3837</f>
        <v>0</v>
      </c>
      <c r="J3841" s="78">
        <f>'(2. 11points)'!O3837</f>
        <v>0</v>
      </c>
    </row>
    <row r="3842" spans="1:10" x14ac:dyDescent="0.4">
      <c r="A3842" s="5">
        <v>3826</v>
      </c>
      <c r="B3842" s="5">
        <f t="shared" si="239"/>
        <v>63.766666666666666</v>
      </c>
      <c r="C3842" s="5">
        <f t="shared" si="237"/>
        <v>1.0627777777777778</v>
      </c>
      <c r="E3842" s="36">
        <v>0</v>
      </c>
      <c r="F3842" s="5">
        <f t="shared" si="238"/>
        <v>0</v>
      </c>
      <c r="G3842" s="5">
        <f t="shared" si="240"/>
        <v>63.766666666666666</v>
      </c>
      <c r="H3842" s="79">
        <f>'(2. 11points)'!M3838</f>
        <v>0</v>
      </c>
      <c r="I3842" s="79">
        <f>'(2. 11points)'!N3838</f>
        <v>0</v>
      </c>
      <c r="J3842" s="78">
        <f>'(2. 11points)'!O3838</f>
        <v>0</v>
      </c>
    </row>
    <row r="3843" spans="1:10" x14ac:dyDescent="0.4">
      <c r="A3843" s="5">
        <v>3827</v>
      </c>
      <c r="B3843" s="5">
        <f t="shared" si="239"/>
        <v>63.783333333333331</v>
      </c>
      <c r="C3843" s="5">
        <f t="shared" si="237"/>
        <v>1.0630555555555554</v>
      </c>
      <c r="E3843" s="36">
        <v>0</v>
      </c>
      <c r="F3843" s="5">
        <f t="shared" si="238"/>
        <v>0</v>
      </c>
      <c r="G3843" s="5">
        <f t="shared" si="240"/>
        <v>63.783333333333331</v>
      </c>
      <c r="H3843" s="79">
        <f>'(2. 11points)'!M3839</f>
        <v>0</v>
      </c>
      <c r="I3843" s="79">
        <f>'(2. 11points)'!N3839</f>
        <v>0</v>
      </c>
      <c r="J3843" s="78">
        <f>'(2. 11points)'!O3839</f>
        <v>0</v>
      </c>
    </row>
    <row r="3844" spans="1:10" x14ac:dyDescent="0.4">
      <c r="A3844" s="5">
        <v>3828</v>
      </c>
      <c r="B3844" s="5">
        <f t="shared" si="239"/>
        <v>63.8</v>
      </c>
      <c r="C3844" s="5">
        <f t="shared" si="237"/>
        <v>1.0633333333333332</v>
      </c>
      <c r="E3844" s="36">
        <v>0</v>
      </c>
      <c r="F3844" s="5">
        <f t="shared" si="238"/>
        <v>0</v>
      </c>
      <c r="G3844" s="5">
        <f t="shared" si="240"/>
        <v>63.8</v>
      </c>
      <c r="H3844" s="79">
        <f>'(2. 11points)'!M3840</f>
        <v>0</v>
      </c>
      <c r="I3844" s="79">
        <f>'(2. 11points)'!N3840</f>
        <v>0</v>
      </c>
      <c r="J3844" s="78">
        <f>'(2. 11points)'!O3840</f>
        <v>0</v>
      </c>
    </row>
    <row r="3845" spans="1:10" x14ac:dyDescent="0.4">
      <c r="A3845" s="5">
        <v>3829</v>
      </c>
      <c r="B3845" s="5">
        <f t="shared" si="239"/>
        <v>63.81666666666667</v>
      </c>
      <c r="C3845" s="5">
        <f t="shared" si="237"/>
        <v>1.0636111111111111</v>
      </c>
      <c r="E3845" s="36">
        <v>0</v>
      </c>
      <c r="F3845" s="5">
        <f t="shared" si="238"/>
        <v>0</v>
      </c>
      <c r="G3845" s="5">
        <f t="shared" si="240"/>
        <v>63.81666666666667</v>
      </c>
      <c r="H3845" s="79">
        <f>'(2. 11points)'!M3841</f>
        <v>0</v>
      </c>
      <c r="I3845" s="79">
        <f>'(2. 11points)'!N3841</f>
        <v>0</v>
      </c>
      <c r="J3845" s="78">
        <f>'(2. 11points)'!O3841</f>
        <v>0</v>
      </c>
    </row>
    <row r="3846" spans="1:10" x14ac:dyDescent="0.4">
      <c r="A3846" s="5">
        <v>3830</v>
      </c>
      <c r="B3846" s="5">
        <f t="shared" si="239"/>
        <v>63.833333333333336</v>
      </c>
      <c r="C3846" s="5">
        <f t="shared" si="237"/>
        <v>1.0638888888888889</v>
      </c>
      <c r="E3846" s="36">
        <v>0</v>
      </c>
      <c r="F3846" s="5">
        <f t="shared" si="238"/>
        <v>0</v>
      </c>
      <c r="G3846" s="5">
        <f t="shared" si="240"/>
        <v>63.833333333333336</v>
      </c>
      <c r="H3846" s="79">
        <f>'(2. 11points)'!M3842</f>
        <v>0</v>
      </c>
      <c r="I3846" s="79">
        <f>'(2. 11points)'!N3842</f>
        <v>0</v>
      </c>
      <c r="J3846" s="78">
        <f>'(2. 11points)'!O3842</f>
        <v>0</v>
      </c>
    </row>
    <row r="3847" spans="1:10" x14ac:dyDescent="0.4">
      <c r="A3847" s="5">
        <v>3831</v>
      </c>
      <c r="B3847" s="5">
        <f t="shared" si="239"/>
        <v>63.85</v>
      </c>
      <c r="C3847" s="5">
        <f t="shared" si="237"/>
        <v>1.0641666666666667</v>
      </c>
      <c r="E3847" s="36">
        <v>0</v>
      </c>
      <c r="F3847" s="5">
        <f t="shared" si="238"/>
        <v>0</v>
      </c>
      <c r="G3847" s="5">
        <f t="shared" si="240"/>
        <v>63.85</v>
      </c>
      <c r="H3847" s="79">
        <f>'(2. 11points)'!M3843</f>
        <v>0</v>
      </c>
      <c r="I3847" s="79">
        <f>'(2. 11points)'!N3843</f>
        <v>0</v>
      </c>
      <c r="J3847" s="78">
        <f>'(2. 11points)'!O3843</f>
        <v>0</v>
      </c>
    </row>
    <row r="3848" spans="1:10" x14ac:dyDescent="0.4">
      <c r="A3848" s="5">
        <v>3832</v>
      </c>
      <c r="B3848" s="5">
        <f t="shared" si="239"/>
        <v>63.866666666666667</v>
      </c>
      <c r="C3848" s="5">
        <f t="shared" si="237"/>
        <v>1.0644444444444445</v>
      </c>
      <c r="E3848" s="36">
        <v>0</v>
      </c>
      <c r="F3848" s="5">
        <f t="shared" si="238"/>
        <v>0</v>
      </c>
      <c r="G3848" s="5">
        <f t="shared" si="240"/>
        <v>63.866666666666667</v>
      </c>
      <c r="H3848" s="79">
        <f>'(2. 11points)'!M3844</f>
        <v>0</v>
      </c>
      <c r="I3848" s="79">
        <f>'(2. 11points)'!N3844</f>
        <v>0</v>
      </c>
      <c r="J3848" s="78">
        <f>'(2. 11points)'!O3844</f>
        <v>0</v>
      </c>
    </row>
    <row r="3849" spans="1:10" x14ac:dyDescent="0.4">
      <c r="A3849" s="5">
        <v>3833</v>
      </c>
      <c r="B3849" s="5">
        <f t="shared" si="239"/>
        <v>63.883333333333333</v>
      </c>
      <c r="C3849" s="5">
        <f t="shared" si="237"/>
        <v>1.0647222222222221</v>
      </c>
      <c r="E3849" s="36">
        <v>0</v>
      </c>
      <c r="F3849" s="5">
        <f t="shared" si="238"/>
        <v>0</v>
      </c>
      <c r="G3849" s="5">
        <f t="shared" si="240"/>
        <v>63.883333333333333</v>
      </c>
      <c r="H3849" s="79">
        <f>'(2. 11points)'!M3845</f>
        <v>0</v>
      </c>
      <c r="I3849" s="79">
        <f>'(2. 11points)'!N3845</f>
        <v>0</v>
      </c>
      <c r="J3849" s="78">
        <f>'(2. 11points)'!O3845</f>
        <v>0</v>
      </c>
    </row>
    <row r="3850" spans="1:10" x14ac:dyDescent="0.4">
      <c r="A3850" s="5">
        <v>3834</v>
      </c>
      <c r="B3850" s="5">
        <f t="shared" si="239"/>
        <v>63.9</v>
      </c>
      <c r="C3850" s="5">
        <f t="shared" si="237"/>
        <v>1.0649999999999999</v>
      </c>
      <c r="E3850" s="36">
        <v>0</v>
      </c>
      <c r="F3850" s="5">
        <f t="shared" si="238"/>
        <v>0</v>
      </c>
      <c r="G3850" s="5">
        <f t="shared" si="240"/>
        <v>63.9</v>
      </c>
      <c r="H3850" s="79">
        <f>'(2. 11points)'!M3846</f>
        <v>0</v>
      </c>
      <c r="I3850" s="79">
        <f>'(2. 11points)'!N3846</f>
        <v>0</v>
      </c>
      <c r="J3850" s="78">
        <f>'(2. 11points)'!O3846</f>
        <v>0</v>
      </c>
    </row>
    <row r="3851" spans="1:10" x14ac:dyDescent="0.4">
      <c r="A3851" s="5">
        <v>3835</v>
      </c>
      <c r="B3851" s="5">
        <f t="shared" si="239"/>
        <v>63.916666666666664</v>
      </c>
      <c r="C3851" s="5">
        <f t="shared" si="237"/>
        <v>1.0652777777777778</v>
      </c>
      <c r="E3851" s="36">
        <v>0</v>
      </c>
      <c r="F3851" s="5">
        <f t="shared" si="238"/>
        <v>0</v>
      </c>
      <c r="G3851" s="5">
        <f t="shared" si="240"/>
        <v>63.916666666666664</v>
      </c>
      <c r="H3851" s="79">
        <f>'(2. 11points)'!M3847</f>
        <v>0</v>
      </c>
      <c r="I3851" s="79">
        <f>'(2. 11points)'!N3847</f>
        <v>0</v>
      </c>
      <c r="J3851" s="78">
        <f>'(2. 11points)'!O3847</f>
        <v>0</v>
      </c>
    </row>
    <row r="3852" spans="1:10" x14ac:dyDescent="0.4">
      <c r="A3852" s="5">
        <v>3836</v>
      </c>
      <c r="B3852" s="5">
        <f t="shared" si="239"/>
        <v>63.93333333333333</v>
      </c>
      <c r="C3852" s="5">
        <f t="shared" si="237"/>
        <v>1.0655555555555556</v>
      </c>
      <c r="E3852" s="36">
        <v>0</v>
      </c>
      <c r="F3852" s="5">
        <f t="shared" si="238"/>
        <v>0</v>
      </c>
      <c r="G3852" s="5">
        <f t="shared" si="240"/>
        <v>63.93333333333333</v>
      </c>
      <c r="H3852" s="79">
        <f>'(2. 11points)'!M3848</f>
        <v>0</v>
      </c>
      <c r="I3852" s="79">
        <f>'(2. 11points)'!N3848</f>
        <v>0</v>
      </c>
      <c r="J3852" s="78">
        <f>'(2. 11points)'!O3848</f>
        <v>0</v>
      </c>
    </row>
    <row r="3853" spans="1:10" x14ac:dyDescent="0.4">
      <c r="A3853" s="5">
        <v>3837</v>
      </c>
      <c r="B3853" s="5">
        <f t="shared" si="239"/>
        <v>63.95</v>
      </c>
      <c r="C3853" s="5">
        <f t="shared" si="237"/>
        <v>1.0658333333333334</v>
      </c>
      <c r="E3853" s="36">
        <v>0</v>
      </c>
      <c r="F3853" s="5">
        <f t="shared" si="238"/>
        <v>0</v>
      </c>
      <c r="G3853" s="5">
        <f t="shared" si="240"/>
        <v>63.95</v>
      </c>
      <c r="H3853" s="79">
        <f>'(2. 11points)'!M3849</f>
        <v>0</v>
      </c>
      <c r="I3853" s="79">
        <f>'(2. 11points)'!N3849</f>
        <v>0</v>
      </c>
      <c r="J3853" s="78">
        <f>'(2. 11points)'!O3849</f>
        <v>0</v>
      </c>
    </row>
    <row r="3854" spans="1:10" x14ac:dyDescent="0.4">
      <c r="A3854" s="5">
        <v>3838</v>
      </c>
      <c r="B3854" s="5">
        <f t="shared" si="239"/>
        <v>63.966666666666669</v>
      </c>
      <c r="C3854" s="5">
        <f t="shared" si="237"/>
        <v>1.0661111111111112</v>
      </c>
      <c r="E3854" s="36">
        <v>0</v>
      </c>
      <c r="F3854" s="5">
        <f t="shared" si="238"/>
        <v>0</v>
      </c>
      <c r="G3854" s="5">
        <f t="shared" si="240"/>
        <v>63.966666666666669</v>
      </c>
      <c r="H3854" s="79">
        <f>'(2. 11points)'!M3850</f>
        <v>0</v>
      </c>
      <c r="I3854" s="79">
        <f>'(2. 11points)'!N3850</f>
        <v>0</v>
      </c>
      <c r="J3854" s="78">
        <f>'(2. 11points)'!O3850</f>
        <v>0</v>
      </c>
    </row>
    <row r="3855" spans="1:10" x14ac:dyDescent="0.4">
      <c r="A3855" s="5">
        <v>3839</v>
      </c>
      <c r="B3855" s="5">
        <f t="shared" si="239"/>
        <v>63.983333333333334</v>
      </c>
      <c r="C3855" s="5">
        <f t="shared" si="237"/>
        <v>1.0663888888888888</v>
      </c>
      <c r="E3855" s="36">
        <v>0</v>
      </c>
      <c r="F3855" s="5">
        <f t="shared" si="238"/>
        <v>0</v>
      </c>
      <c r="G3855" s="5">
        <f t="shared" si="240"/>
        <v>63.983333333333334</v>
      </c>
      <c r="H3855" s="79">
        <f>'(2. 11points)'!M3851</f>
        <v>0</v>
      </c>
      <c r="I3855" s="79">
        <f>'(2. 11points)'!N3851</f>
        <v>0</v>
      </c>
      <c r="J3855" s="78">
        <f>'(2. 11points)'!O3851</f>
        <v>0</v>
      </c>
    </row>
    <row r="3856" spans="1:10" x14ac:dyDescent="0.4">
      <c r="A3856" s="5">
        <v>3840</v>
      </c>
      <c r="B3856" s="5">
        <f t="shared" si="239"/>
        <v>64</v>
      </c>
      <c r="C3856" s="5">
        <f t="shared" si="237"/>
        <v>1.0666666666666667</v>
      </c>
      <c r="E3856" s="36">
        <v>0</v>
      </c>
      <c r="F3856" s="5">
        <f t="shared" si="238"/>
        <v>0</v>
      </c>
      <c r="G3856" s="5">
        <f t="shared" si="240"/>
        <v>64</v>
      </c>
      <c r="H3856" s="79">
        <f>'(2. 11points)'!M3852</f>
        <v>0</v>
      </c>
      <c r="I3856" s="79">
        <f>'(2. 11points)'!N3852</f>
        <v>0</v>
      </c>
      <c r="J3856" s="78">
        <f>'(2. 11points)'!O3852</f>
        <v>0</v>
      </c>
    </row>
    <row r="3857" spans="1:10" x14ac:dyDescent="0.4">
      <c r="A3857" s="5">
        <v>3841</v>
      </c>
      <c r="B3857" s="5">
        <f t="shared" si="239"/>
        <v>64.016666666666666</v>
      </c>
      <c r="C3857" s="5">
        <f t="shared" ref="C3857:C3920" si="241">B3857/60</f>
        <v>1.0669444444444445</v>
      </c>
      <c r="E3857" s="36">
        <v>0</v>
      </c>
      <c r="F3857" s="5">
        <f t="shared" ref="F3857:F3920" si="242">E3857-$F$11</f>
        <v>0</v>
      </c>
      <c r="G3857" s="5">
        <f t="shared" si="240"/>
        <v>64.016666666666666</v>
      </c>
      <c r="H3857" s="79">
        <f>'(2. 11points)'!M3853</f>
        <v>0</v>
      </c>
      <c r="I3857" s="79">
        <f>'(2. 11points)'!N3853</f>
        <v>0</v>
      </c>
      <c r="J3857" s="78">
        <f>'(2. 11points)'!O3853</f>
        <v>0</v>
      </c>
    </row>
    <row r="3858" spans="1:10" x14ac:dyDescent="0.4">
      <c r="A3858" s="5">
        <v>3842</v>
      </c>
      <c r="B3858" s="5">
        <f t="shared" ref="B3858:B3921" si="243">A3858*$B$12/60</f>
        <v>64.033333333333331</v>
      </c>
      <c r="C3858" s="5">
        <f t="shared" si="241"/>
        <v>1.0672222222222223</v>
      </c>
      <c r="E3858" s="36">
        <v>0</v>
      </c>
      <c r="F3858" s="5">
        <f t="shared" si="242"/>
        <v>0</v>
      </c>
      <c r="G3858" s="5">
        <f t="shared" si="240"/>
        <v>64.033333333333331</v>
      </c>
      <c r="H3858" s="79">
        <f>'(2. 11points)'!M3854</f>
        <v>0</v>
      </c>
      <c r="I3858" s="79">
        <f>'(2. 11points)'!N3854</f>
        <v>0</v>
      </c>
      <c r="J3858" s="78">
        <f>'(2. 11points)'!O3854</f>
        <v>0</v>
      </c>
    </row>
    <row r="3859" spans="1:10" x14ac:dyDescent="0.4">
      <c r="A3859" s="5">
        <v>3843</v>
      </c>
      <c r="B3859" s="5">
        <f t="shared" si="243"/>
        <v>64.05</v>
      </c>
      <c r="C3859" s="5">
        <f t="shared" si="241"/>
        <v>1.0674999999999999</v>
      </c>
      <c r="E3859" s="36">
        <v>0</v>
      </c>
      <c r="F3859" s="5">
        <f t="shared" si="242"/>
        <v>0</v>
      </c>
      <c r="G3859" s="5">
        <f t="shared" si="240"/>
        <v>64.05</v>
      </c>
      <c r="H3859" s="79">
        <f>'(2. 11points)'!M3855</f>
        <v>0</v>
      </c>
      <c r="I3859" s="79">
        <f>'(2. 11points)'!N3855</f>
        <v>0</v>
      </c>
      <c r="J3859" s="78">
        <f>'(2. 11points)'!O3855</f>
        <v>0</v>
      </c>
    </row>
    <row r="3860" spans="1:10" x14ac:dyDescent="0.4">
      <c r="A3860" s="5">
        <v>3844</v>
      </c>
      <c r="B3860" s="5">
        <f t="shared" si="243"/>
        <v>64.066666666666663</v>
      </c>
      <c r="C3860" s="5">
        <f t="shared" si="241"/>
        <v>1.0677777777777777</v>
      </c>
      <c r="E3860" s="36">
        <v>0</v>
      </c>
      <c r="F3860" s="5">
        <f t="shared" si="242"/>
        <v>0</v>
      </c>
      <c r="G3860" s="5">
        <f t="shared" si="240"/>
        <v>64.066666666666663</v>
      </c>
      <c r="H3860" s="79">
        <f>'(2. 11points)'!M3856</f>
        <v>0</v>
      </c>
      <c r="I3860" s="79">
        <f>'(2. 11points)'!N3856</f>
        <v>0</v>
      </c>
      <c r="J3860" s="78">
        <f>'(2. 11points)'!O3856</f>
        <v>0</v>
      </c>
    </row>
    <row r="3861" spans="1:10" x14ac:dyDescent="0.4">
      <c r="A3861" s="5">
        <v>3845</v>
      </c>
      <c r="B3861" s="5">
        <f t="shared" si="243"/>
        <v>64.083333333333329</v>
      </c>
      <c r="C3861" s="5">
        <f t="shared" si="241"/>
        <v>1.0680555555555555</v>
      </c>
      <c r="E3861" s="36">
        <v>0</v>
      </c>
      <c r="F3861" s="5">
        <f t="shared" si="242"/>
        <v>0</v>
      </c>
      <c r="G3861" s="5">
        <f t="shared" si="240"/>
        <v>64.083333333333329</v>
      </c>
      <c r="H3861" s="79">
        <f>'(2. 11points)'!M3857</f>
        <v>0</v>
      </c>
      <c r="I3861" s="79">
        <f>'(2. 11points)'!N3857</f>
        <v>0</v>
      </c>
      <c r="J3861" s="78">
        <f>'(2. 11points)'!O3857</f>
        <v>0</v>
      </c>
    </row>
    <row r="3862" spans="1:10" x14ac:dyDescent="0.4">
      <c r="A3862" s="5">
        <v>3846</v>
      </c>
      <c r="B3862" s="5">
        <f t="shared" si="243"/>
        <v>64.099999999999994</v>
      </c>
      <c r="C3862" s="5">
        <f t="shared" si="241"/>
        <v>1.0683333333333331</v>
      </c>
      <c r="E3862" s="36">
        <v>0</v>
      </c>
      <c r="F3862" s="5">
        <f t="shared" si="242"/>
        <v>0</v>
      </c>
      <c r="G3862" s="5">
        <f t="shared" ref="G3862:G3925" si="244">B3862</f>
        <v>64.099999999999994</v>
      </c>
      <c r="H3862" s="79">
        <f>'(2. 11points)'!M3858</f>
        <v>0</v>
      </c>
      <c r="I3862" s="79">
        <f>'(2. 11points)'!N3858</f>
        <v>0</v>
      </c>
      <c r="J3862" s="78">
        <f>'(2. 11points)'!O3858</f>
        <v>0</v>
      </c>
    </row>
    <row r="3863" spans="1:10" x14ac:dyDescent="0.4">
      <c r="A3863" s="5">
        <v>3847</v>
      </c>
      <c r="B3863" s="5">
        <f t="shared" si="243"/>
        <v>64.11666666666666</v>
      </c>
      <c r="C3863" s="5">
        <f t="shared" si="241"/>
        <v>1.068611111111111</v>
      </c>
      <c r="E3863" s="36">
        <v>0</v>
      </c>
      <c r="F3863" s="5">
        <f t="shared" si="242"/>
        <v>0</v>
      </c>
      <c r="G3863" s="5">
        <f t="shared" si="244"/>
        <v>64.11666666666666</v>
      </c>
      <c r="H3863" s="79">
        <f>'(2. 11points)'!M3859</f>
        <v>0</v>
      </c>
      <c r="I3863" s="79">
        <f>'(2. 11points)'!N3859</f>
        <v>0</v>
      </c>
      <c r="J3863" s="78">
        <f>'(2. 11points)'!O3859</f>
        <v>0</v>
      </c>
    </row>
    <row r="3864" spans="1:10" x14ac:dyDescent="0.4">
      <c r="A3864" s="5">
        <v>3848</v>
      </c>
      <c r="B3864" s="5">
        <f t="shared" si="243"/>
        <v>64.13333333333334</v>
      </c>
      <c r="C3864" s="5">
        <f t="shared" si="241"/>
        <v>1.068888888888889</v>
      </c>
      <c r="E3864" s="36">
        <v>0</v>
      </c>
      <c r="F3864" s="5">
        <f t="shared" si="242"/>
        <v>0</v>
      </c>
      <c r="G3864" s="5">
        <f t="shared" si="244"/>
        <v>64.13333333333334</v>
      </c>
      <c r="H3864" s="79">
        <f>'(2. 11points)'!M3860</f>
        <v>0</v>
      </c>
      <c r="I3864" s="79">
        <f>'(2. 11points)'!N3860</f>
        <v>0</v>
      </c>
      <c r="J3864" s="78">
        <f>'(2. 11points)'!O3860</f>
        <v>0</v>
      </c>
    </row>
    <row r="3865" spans="1:10" x14ac:dyDescent="0.4">
      <c r="A3865" s="5">
        <v>3849</v>
      </c>
      <c r="B3865" s="5">
        <f t="shared" si="243"/>
        <v>64.150000000000006</v>
      </c>
      <c r="C3865" s="5">
        <f t="shared" si="241"/>
        <v>1.0691666666666668</v>
      </c>
      <c r="E3865" s="36">
        <v>0</v>
      </c>
      <c r="F3865" s="5">
        <f t="shared" si="242"/>
        <v>0</v>
      </c>
      <c r="G3865" s="5">
        <f t="shared" si="244"/>
        <v>64.150000000000006</v>
      </c>
      <c r="H3865" s="79">
        <f>'(2. 11points)'!M3861</f>
        <v>0</v>
      </c>
      <c r="I3865" s="79">
        <f>'(2. 11points)'!N3861</f>
        <v>0</v>
      </c>
      <c r="J3865" s="78">
        <f>'(2. 11points)'!O3861</f>
        <v>0</v>
      </c>
    </row>
    <row r="3866" spans="1:10" x14ac:dyDescent="0.4">
      <c r="A3866" s="5">
        <v>3850</v>
      </c>
      <c r="B3866" s="5">
        <f t="shared" si="243"/>
        <v>64.166666666666671</v>
      </c>
      <c r="C3866" s="5">
        <f t="shared" si="241"/>
        <v>1.0694444444444444</v>
      </c>
      <c r="E3866" s="36">
        <v>0</v>
      </c>
      <c r="F3866" s="5">
        <f t="shared" si="242"/>
        <v>0</v>
      </c>
      <c r="G3866" s="5">
        <f t="shared" si="244"/>
        <v>64.166666666666671</v>
      </c>
      <c r="H3866" s="79">
        <f>'(2. 11points)'!M3862</f>
        <v>0</v>
      </c>
      <c r="I3866" s="79">
        <f>'(2. 11points)'!N3862</f>
        <v>0</v>
      </c>
      <c r="J3866" s="78">
        <f>'(2. 11points)'!O3862</f>
        <v>0</v>
      </c>
    </row>
    <row r="3867" spans="1:10" x14ac:dyDescent="0.4">
      <c r="A3867" s="5">
        <v>3851</v>
      </c>
      <c r="B3867" s="5">
        <f t="shared" si="243"/>
        <v>64.183333333333337</v>
      </c>
      <c r="C3867" s="5">
        <f t="shared" si="241"/>
        <v>1.0697222222222222</v>
      </c>
      <c r="E3867" s="36">
        <v>0</v>
      </c>
      <c r="F3867" s="5">
        <f t="shared" si="242"/>
        <v>0</v>
      </c>
      <c r="G3867" s="5">
        <f t="shared" si="244"/>
        <v>64.183333333333337</v>
      </c>
      <c r="H3867" s="79">
        <f>'(2. 11points)'!M3863</f>
        <v>0</v>
      </c>
      <c r="I3867" s="79">
        <f>'(2. 11points)'!N3863</f>
        <v>0</v>
      </c>
      <c r="J3867" s="78">
        <f>'(2. 11points)'!O3863</f>
        <v>0</v>
      </c>
    </row>
    <row r="3868" spans="1:10" x14ac:dyDescent="0.4">
      <c r="A3868" s="5">
        <v>3852</v>
      </c>
      <c r="B3868" s="5">
        <f t="shared" si="243"/>
        <v>64.2</v>
      </c>
      <c r="C3868" s="5">
        <f t="shared" si="241"/>
        <v>1.07</v>
      </c>
      <c r="E3868" s="36">
        <v>0</v>
      </c>
      <c r="F3868" s="5">
        <f t="shared" si="242"/>
        <v>0</v>
      </c>
      <c r="G3868" s="5">
        <f t="shared" si="244"/>
        <v>64.2</v>
      </c>
      <c r="H3868" s="79">
        <f>'(2. 11points)'!M3864</f>
        <v>0</v>
      </c>
      <c r="I3868" s="79">
        <f>'(2. 11points)'!N3864</f>
        <v>0</v>
      </c>
      <c r="J3868" s="78">
        <f>'(2. 11points)'!O3864</f>
        <v>0</v>
      </c>
    </row>
    <row r="3869" spans="1:10" x14ac:dyDescent="0.4">
      <c r="A3869" s="5">
        <v>3853</v>
      </c>
      <c r="B3869" s="5">
        <f t="shared" si="243"/>
        <v>64.216666666666669</v>
      </c>
      <c r="C3869" s="5">
        <f t="shared" si="241"/>
        <v>1.0702777777777779</v>
      </c>
      <c r="E3869" s="36">
        <v>0</v>
      </c>
      <c r="F3869" s="5">
        <f t="shared" si="242"/>
        <v>0</v>
      </c>
      <c r="G3869" s="5">
        <f t="shared" si="244"/>
        <v>64.216666666666669</v>
      </c>
      <c r="H3869" s="79">
        <f>'(2. 11points)'!M3865</f>
        <v>0</v>
      </c>
      <c r="I3869" s="79">
        <f>'(2. 11points)'!N3865</f>
        <v>0</v>
      </c>
      <c r="J3869" s="78">
        <f>'(2. 11points)'!O3865</f>
        <v>0</v>
      </c>
    </row>
    <row r="3870" spans="1:10" x14ac:dyDescent="0.4">
      <c r="A3870" s="5">
        <v>3854</v>
      </c>
      <c r="B3870" s="5">
        <f t="shared" si="243"/>
        <v>64.233333333333334</v>
      </c>
      <c r="C3870" s="5">
        <f t="shared" si="241"/>
        <v>1.0705555555555555</v>
      </c>
      <c r="E3870" s="36">
        <v>0</v>
      </c>
      <c r="F3870" s="5">
        <f t="shared" si="242"/>
        <v>0</v>
      </c>
      <c r="G3870" s="5">
        <f t="shared" si="244"/>
        <v>64.233333333333334</v>
      </c>
      <c r="H3870" s="79">
        <f>'(2. 11points)'!M3866</f>
        <v>0</v>
      </c>
      <c r="I3870" s="79">
        <f>'(2. 11points)'!N3866</f>
        <v>0</v>
      </c>
      <c r="J3870" s="78">
        <f>'(2. 11points)'!O3866</f>
        <v>0</v>
      </c>
    </row>
    <row r="3871" spans="1:10" x14ac:dyDescent="0.4">
      <c r="A3871" s="5">
        <v>3855</v>
      </c>
      <c r="B3871" s="5">
        <f t="shared" si="243"/>
        <v>64.25</v>
      </c>
      <c r="C3871" s="5">
        <f t="shared" si="241"/>
        <v>1.0708333333333333</v>
      </c>
      <c r="E3871" s="36">
        <v>0</v>
      </c>
      <c r="F3871" s="5">
        <f t="shared" si="242"/>
        <v>0</v>
      </c>
      <c r="G3871" s="5">
        <f t="shared" si="244"/>
        <v>64.25</v>
      </c>
      <c r="H3871" s="79">
        <f>'(2. 11points)'!M3867</f>
        <v>0</v>
      </c>
      <c r="I3871" s="79">
        <f>'(2. 11points)'!N3867</f>
        <v>0</v>
      </c>
      <c r="J3871" s="78">
        <f>'(2. 11points)'!O3867</f>
        <v>0</v>
      </c>
    </row>
    <row r="3872" spans="1:10" x14ac:dyDescent="0.4">
      <c r="A3872" s="5">
        <v>3856</v>
      </c>
      <c r="B3872" s="5">
        <f t="shared" si="243"/>
        <v>64.266666666666666</v>
      </c>
      <c r="C3872" s="5">
        <f t="shared" si="241"/>
        <v>1.0711111111111111</v>
      </c>
      <c r="E3872" s="36">
        <v>0</v>
      </c>
      <c r="F3872" s="5">
        <f t="shared" si="242"/>
        <v>0</v>
      </c>
      <c r="G3872" s="5">
        <f t="shared" si="244"/>
        <v>64.266666666666666</v>
      </c>
      <c r="H3872" s="79">
        <f>'(2. 11points)'!M3868</f>
        <v>0</v>
      </c>
      <c r="I3872" s="79">
        <f>'(2. 11points)'!N3868</f>
        <v>0</v>
      </c>
      <c r="J3872" s="78">
        <f>'(2. 11points)'!O3868</f>
        <v>0</v>
      </c>
    </row>
    <row r="3873" spans="1:10" x14ac:dyDescent="0.4">
      <c r="A3873" s="5">
        <v>3857</v>
      </c>
      <c r="B3873" s="5">
        <f t="shared" si="243"/>
        <v>64.283333333333331</v>
      </c>
      <c r="C3873" s="5">
        <f t="shared" si="241"/>
        <v>1.0713888888888889</v>
      </c>
      <c r="E3873" s="36">
        <v>0</v>
      </c>
      <c r="F3873" s="5">
        <f t="shared" si="242"/>
        <v>0</v>
      </c>
      <c r="G3873" s="5">
        <f t="shared" si="244"/>
        <v>64.283333333333331</v>
      </c>
      <c r="H3873" s="79">
        <f>'(2. 11points)'!M3869</f>
        <v>0</v>
      </c>
      <c r="I3873" s="79">
        <f>'(2. 11points)'!N3869</f>
        <v>0</v>
      </c>
      <c r="J3873" s="78">
        <f>'(2. 11points)'!O3869</f>
        <v>0</v>
      </c>
    </row>
    <row r="3874" spans="1:10" x14ac:dyDescent="0.4">
      <c r="A3874" s="5">
        <v>3858</v>
      </c>
      <c r="B3874" s="5">
        <f t="shared" si="243"/>
        <v>64.3</v>
      </c>
      <c r="C3874" s="5">
        <f t="shared" si="241"/>
        <v>1.0716666666666665</v>
      </c>
      <c r="E3874" s="36">
        <v>0</v>
      </c>
      <c r="F3874" s="5">
        <f t="shared" si="242"/>
        <v>0</v>
      </c>
      <c r="G3874" s="5">
        <f t="shared" si="244"/>
        <v>64.3</v>
      </c>
      <c r="H3874" s="79">
        <f>'(2. 11points)'!M3870</f>
        <v>0</v>
      </c>
      <c r="I3874" s="79">
        <f>'(2. 11points)'!N3870</f>
        <v>0</v>
      </c>
      <c r="J3874" s="78">
        <f>'(2. 11points)'!O3870</f>
        <v>0</v>
      </c>
    </row>
    <row r="3875" spans="1:10" x14ac:dyDescent="0.4">
      <c r="A3875" s="5">
        <v>3859</v>
      </c>
      <c r="B3875" s="5">
        <f t="shared" si="243"/>
        <v>64.316666666666663</v>
      </c>
      <c r="C3875" s="5">
        <f t="shared" si="241"/>
        <v>1.0719444444444444</v>
      </c>
      <c r="E3875" s="36">
        <v>0</v>
      </c>
      <c r="F3875" s="5">
        <f t="shared" si="242"/>
        <v>0</v>
      </c>
      <c r="G3875" s="5">
        <f t="shared" si="244"/>
        <v>64.316666666666663</v>
      </c>
      <c r="H3875" s="79">
        <f>'(2. 11points)'!M3871</f>
        <v>0</v>
      </c>
      <c r="I3875" s="79">
        <f>'(2. 11points)'!N3871</f>
        <v>0</v>
      </c>
      <c r="J3875" s="78">
        <f>'(2. 11points)'!O3871</f>
        <v>0</v>
      </c>
    </row>
    <row r="3876" spans="1:10" x14ac:dyDescent="0.4">
      <c r="A3876" s="5">
        <v>3860</v>
      </c>
      <c r="B3876" s="5">
        <f t="shared" si="243"/>
        <v>64.333333333333329</v>
      </c>
      <c r="C3876" s="5">
        <f t="shared" si="241"/>
        <v>1.0722222222222222</v>
      </c>
      <c r="E3876" s="36">
        <v>0</v>
      </c>
      <c r="F3876" s="5">
        <f t="shared" si="242"/>
        <v>0</v>
      </c>
      <c r="G3876" s="5">
        <f t="shared" si="244"/>
        <v>64.333333333333329</v>
      </c>
      <c r="H3876" s="79">
        <f>'(2. 11points)'!M3872</f>
        <v>0</v>
      </c>
      <c r="I3876" s="79">
        <f>'(2. 11points)'!N3872</f>
        <v>0</v>
      </c>
      <c r="J3876" s="78">
        <f>'(2. 11points)'!O3872</f>
        <v>0</v>
      </c>
    </row>
    <row r="3877" spans="1:10" x14ac:dyDescent="0.4">
      <c r="A3877" s="5">
        <v>3861</v>
      </c>
      <c r="B3877" s="5">
        <f t="shared" si="243"/>
        <v>64.349999999999994</v>
      </c>
      <c r="C3877" s="5">
        <f t="shared" si="241"/>
        <v>1.0725</v>
      </c>
      <c r="E3877" s="36">
        <v>0</v>
      </c>
      <c r="F3877" s="5">
        <f t="shared" si="242"/>
        <v>0</v>
      </c>
      <c r="G3877" s="5">
        <f t="shared" si="244"/>
        <v>64.349999999999994</v>
      </c>
      <c r="H3877" s="79">
        <f>'(2. 11points)'!M3873</f>
        <v>0</v>
      </c>
      <c r="I3877" s="79">
        <f>'(2. 11points)'!N3873</f>
        <v>0</v>
      </c>
      <c r="J3877" s="78">
        <f>'(2. 11points)'!O3873</f>
        <v>0</v>
      </c>
    </row>
    <row r="3878" spans="1:10" x14ac:dyDescent="0.4">
      <c r="A3878" s="5">
        <v>3862</v>
      </c>
      <c r="B3878" s="5">
        <f t="shared" si="243"/>
        <v>64.36666666666666</v>
      </c>
      <c r="C3878" s="5">
        <f t="shared" si="241"/>
        <v>1.0727777777777776</v>
      </c>
      <c r="E3878" s="36">
        <v>0</v>
      </c>
      <c r="F3878" s="5">
        <f t="shared" si="242"/>
        <v>0</v>
      </c>
      <c r="G3878" s="5">
        <f t="shared" si="244"/>
        <v>64.36666666666666</v>
      </c>
      <c r="H3878" s="79">
        <f>'(2. 11points)'!M3874</f>
        <v>0</v>
      </c>
      <c r="I3878" s="79">
        <f>'(2. 11points)'!N3874</f>
        <v>0</v>
      </c>
      <c r="J3878" s="78">
        <f>'(2. 11points)'!O3874</f>
        <v>0</v>
      </c>
    </row>
    <row r="3879" spans="1:10" x14ac:dyDescent="0.4">
      <c r="A3879" s="5">
        <v>3863</v>
      </c>
      <c r="B3879" s="5">
        <f t="shared" si="243"/>
        <v>64.38333333333334</v>
      </c>
      <c r="C3879" s="5">
        <f t="shared" si="241"/>
        <v>1.0730555555555557</v>
      </c>
      <c r="E3879" s="36">
        <v>0</v>
      </c>
      <c r="F3879" s="5">
        <f t="shared" si="242"/>
        <v>0</v>
      </c>
      <c r="G3879" s="5">
        <f t="shared" si="244"/>
        <v>64.38333333333334</v>
      </c>
      <c r="H3879" s="79">
        <f>'(2. 11points)'!M3875</f>
        <v>0</v>
      </c>
      <c r="I3879" s="79">
        <f>'(2. 11points)'!N3875</f>
        <v>0</v>
      </c>
      <c r="J3879" s="78">
        <f>'(2. 11points)'!O3875</f>
        <v>0</v>
      </c>
    </row>
    <row r="3880" spans="1:10" x14ac:dyDescent="0.4">
      <c r="A3880" s="5">
        <v>3864</v>
      </c>
      <c r="B3880" s="5">
        <f t="shared" si="243"/>
        <v>64.400000000000006</v>
      </c>
      <c r="C3880" s="5">
        <f t="shared" si="241"/>
        <v>1.0733333333333335</v>
      </c>
      <c r="E3880" s="36">
        <v>0</v>
      </c>
      <c r="F3880" s="5">
        <f t="shared" si="242"/>
        <v>0</v>
      </c>
      <c r="G3880" s="5">
        <f t="shared" si="244"/>
        <v>64.400000000000006</v>
      </c>
      <c r="H3880" s="79">
        <f>'(2. 11points)'!M3876</f>
        <v>0</v>
      </c>
      <c r="I3880" s="79">
        <f>'(2. 11points)'!N3876</f>
        <v>0</v>
      </c>
      <c r="J3880" s="78">
        <f>'(2. 11points)'!O3876</f>
        <v>0</v>
      </c>
    </row>
    <row r="3881" spans="1:10" x14ac:dyDescent="0.4">
      <c r="A3881" s="5">
        <v>3865</v>
      </c>
      <c r="B3881" s="5">
        <f t="shared" si="243"/>
        <v>64.416666666666671</v>
      </c>
      <c r="C3881" s="5">
        <f t="shared" si="241"/>
        <v>1.0736111111111113</v>
      </c>
      <c r="E3881" s="36">
        <v>0</v>
      </c>
      <c r="F3881" s="5">
        <f t="shared" si="242"/>
        <v>0</v>
      </c>
      <c r="G3881" s="5">
        <f t="shared" si="244"/>
        <v>64.416666666666671</v>
      </c>
      <c r="H3881" s="79">
        <f>'(2. 11points)'!M3877</f>
        <v>0</v>
      </c>
      <c r="I3881" s="79">
        <f>'(2. 11points)'!N3877</f>
        <v>0</v>
      </c>
      <c r="J3881" s="78">
        <f>'(2. 11points)'!O3877</f>
        <v>0</v>
      </c>
    </row>
    <row r="3882" spans="1:10" x14ac:dyDescent="0.4">
      <c r="A3882" s="5">
        <v>3866</v>
      </c>
      <c r="B3882" s="5">
        <f t="shared" si="243"/>
        <v>64.433333333333337</v>
      </c>
      <c r="C3882" s="5">
        <f t="shared" si="241"/>
        <v>1.0738888888888889</v>
      </c>
      <c r="E3882" s="36">
        <v>0</v>
      </c>
      <c r="F3882" s="5">
        <f t="shared" si="242"/>
        <v>0</v>
      </c>
      <c r="G3882" s="5">
        <f t="shared" si="244"/>
        <v>64.433333333333337</v>
      </c>
      <c r="H3882" s="79">
        <f>'(2. 11points)'!M3878</f>
        <v>0</v>
      </c>
      <c r="I3882" s="79">
        <f>'(2. 11points)'!N3878</f>
        <v>0</v>
      </c>
      <c r="J3882" s="78">
        <f>'(2. 11points)'!O3878</f>
        <v>0</v>
      </c>
    </row>
    <row r="3883" spans="1:10" x14ac:dyDescent="0.4">
      <c r="A3883" s="5">
        <v>3867</v>
      </c>
      <c r="B3883" s="5">
        <f t="shared" si="243"/>
        <v>64.45</v>
      </c>
      <c r="C3883" s="5">
        <f t="shared" si="241"/>
        <v>1.0741666666666667</v>
      </c>
      <c r="E3883" s="36">
        <v>0</v>
      </c>
      <c r="F3883" s="5">
        <f t="shared" si="242"/>
        <v>0</v>
      </c>
      <c r="G3883" s="5">
        <f t="shared" si="244"/>
        <v>64.45</v>
      </c>
      <c r="H3883" s="79">
        <f>'(2. 11points)'!M3879</f>
        <v>0</v>
      </c>
      <c r="I3883" s="79">
        <f>'(2. 11points)'!N3879</f>
        <v>0</v>
      </c>
      <c r="J3883" s="78">
        <f>'(2. 11points)'!O3879</f>
        <v>0</v>
      </c>
    </row>
    <row r="3884" spans="1:10" x14ac:dyDescent="0.4">
      <c r="A3884" s="5">
        <v>3868</v>
      </c>
      <c r="B3884" s="5">
        <f t="shared" si="243"/>
        <v>64.466666666666669</v>
      </c>
      <c r="C3884" s="5">
        <f t="shared" si="241"/>
        <v>1.0744444444444445</v>
      </c>
      <c r="E3884" s="36">
        <v>0</v>
      </c>
      <c r="F3884" s="5">
        <f t="shared" si="242"/>
        <v>0</v>
      </c>
      <c r="G3884" s="5">
        <f t="shared" si="244"/>
        <v>64.466666666666669</v>
      </c>
      <c r="H3884" s="79">
        <f>'(2. 11points)'!M3880</f>
        <v>0</v>
      </c>
      <c r="I3884" s="79">
        <f>'(2. 11points)'!N3880</f>
        <v>0</v>
      </c>
      <c r="J3884" s="78">
        <f>'(2. 11points)'!O3880</f>
        <v>0</v>
      </c>
    </row>
    <row r="3885" spans="1:10" x14ac:dyDescent="0.4">
      <c r="A3885" s="5">
        <v>3869</v>
      </c>
      <c r="B3885" s="5">
        <f t="shared" si="243"/>
        <v>64.483333333333334</v>
      </c>
      <c r="C3885" s="5">
        <f t="shared" si="241"/>
        <v>1.0747222222222221</v>
      </c>
      <c r="E3885" s="36">
        <v>0</v>
      </c>
      <c r="F3885" s="5">
        <f t="shared" si="242"/>
        <v>0</v>
      </c>
      <c r="G3885" s="5">
        <f t="shared" si="244"/>
        <v>64.483333333333334</v>
      </c>
      <c r="H3885" s="79">
        <f>'(2. 11points)'!M3881</f>
        <v>0</v>
      </c>
      <c r="I3885" s="79">
        <f>'(2. 11points)'!N3881</f>
        <v>0</v>
      </c>
      <c r="J3885" s="78">
        <f>'(2. 11points)'!O3881</f>
        <v>0</v>
      </c>
    </row>
    <row r="3886" spans="1:10" x14ac:dyDescent="0.4">
      <c r="A3886" s="5">
        <v>3870</v>
      </c>
      <c r="B3886" s="5">
        <f t="shared" si="243"/>
        <v>64.5</v>
      </c>
      <c r="C3886" s="5">
        <f t="shared" si="241"/>
        <v>1.075</v>
      </c>
      <c r="E3886" s="36">
        <v>0</v>
      </c>
      <c r="F3886" s="5">
        <f t="shared" si="242"/>
        <v>0</v>
      </c>
      <c r="G3886" s="5">
        <f t="shared" si="244"/>
        <v>64.5</v>
      </c>
      <c r="H3886" s="79">
        <f>'(2. 11points)'!M3882</f>
        <v>0</v>
      </c>
      <c r="I3886" s="79">
        <f>'(2. 11points)'!N3882</f>
        <v>0</v>
      </c>
      <c r="J3886" s="78">
        <f>'(2. 11points)'!O3882</f>
        <v>0</v>
      </c>
    </row>
    <row r="3887" spans="1:10" x14ac:dyDescent="0.4">
      <c r="A3887" s="5">
        <v>3871</v>
      </c>
      <c r="B3887" s="5">
        <f t="shared" si="243"/>
        <v>64.516666666666666</v>
      </c>
      <c r="C3887" s="5">
        <f t="shared" si="241"/>
        <v>1.0752777777777778</v>
      </c>
      <c r="E3887" s="36">
        <v>0</v>
      </c>
      <c r="F3887" s="5">
        <f t="shared" si="242"/>
        <v>0</v>
      </c>
      <c r="G3887" s="5">
        <f t="shared" si="244"/>
        <v>64.516666666666666</v>
      </c>
      <c r="H3887" s="79">
        <f>'(2. 11points)'!M3883</f>
        <v>0</v>
      </c>
      <c r="I3887" s="79">
        <f>'(2. 11points)'!N3883</f>
        <v>0</v>
      </c>
      <c r="J3887" s="78">
        <f>'(2. 11points)'!O3883</f>
        <v>0</v>
      </c>
    </row>
    <row r="3888" spans="1:10" x14ac:dyDescent="0.4">
      <c r="A3888" s="5">
        <v>3872</v>
      </c>
      <c r="B3888" s="5">
        <f t="shared" si="243"/>
        <v>64.533333333333331</v>
      </c>
      <c r="C3888" s="5">
        <f t="shared" si="241"/>
        <v>1.0755555555555556</v>
      </c>
      <c r="E3888" s="36">
        <v>0</v>
      </c>
      <c r="F3888" s="5">
        <f t="shared" si="242"/>
        <v>0</v>
      </c>
      <c r="G3888" s="5">
        <f t="shared" si="244"/>
        <v>64.533333333333331</v>
      </c>
      <c r="H3888" s="79">
        <f>'(2. 11points)'!M3884</f>
        <v>0</v>
      </c>
      <c r="I3888" s="79">
        <f>'(2. 11points)'!N3884</f>
        <v>0</v>
      </c>
      <c r="J3888" s="78">
        <f>'(2. 11points)'!O3884</f>
        <v>0</v>
      </c>
    </row>
    <row r="3889" spans="1:10" x14ac:dyDescent="0.4">
      <c r="A3889" s="5">
        <v>3873</v>
      </c>
      <c r="B3889" s="5">
        <f t="shared" si="243"/>
        <v>64.55</v>
      </c>
      <c r="C3889" s="5">
        <f t="shared" si="241"/>
        <v>1.0758333333333332</v>
      </c>
      <c r="E3889" s="36">
        <v>0</v>
      </c>
      <c r="F3889" s="5">
        <f t="shared" si="242"/>
        <v>0</v>
      </c>
      <c r="G3889" s="5">
        <f t="shared" si="244"/>
        <v>64.55</v>
      </c>
      <c r="H3889" s="79">
        <f>'(2. 11points)'!M3885</f>
        <v>0</v>
      </c>
      <c r="I3889" s="79">
        <f>'(2. 11points)'!N3885</f>
        <v>0</v>
      </c>
      <c r="J3889" s="78">
        <f>'(2. 11points)'!O3885</f>
        <v>0</v>
      </c>
    </row>
    <row r="3890" spans="1:10" x14ac:dyDescent="0.4">
      <c r="A3890" s="5">
        <v>3874</v>
      </c>
      <c r="B3890" s="5">
        <f t="shared" si="243"/>
        <v>64.566666666666663</v>
      </c>
      <c r="C3890" s="5">
        <f t="shared" si="241"/>
        <v>1.076111111111111</v>
      </c>
      <c r="E3890" s="36">
        <v>0</v>
      </c>
      <c r="F3890" s="5">
        <f t="shared" si="242"/>
        <v>0</v>
      </c>
      <c r="G3890" s="5">
        <f t="shared" si="244"/>
        <v>64.566666666666663</v>
      </c>
      <c r="H3890" s="79">
        <f>'(2. 11points)'!M3886</f>
        <v>0</v>
      </c>
      <c r="I3890" s="79">
        <f>'(2. 11points)'!N3886</f>
        <v>0</v>
      </c>
      <c r="J3890" s="78">
        <f>'(2. 11points)'!O3886</f>
        <v>0</v>
      </c>
    </row>
    <row r="3891" spans="1:10" x14ac:dyDescent="0.4">
      <c r="A3891" s="5">
        <v>3875</v>
      </c>
      <c r="B3891" s="5">
        <f t="shared" si="243"/>
        <v>64.583333333333329</v>
      </c>
      <c r="C3891" s="5">
        <f t="shared" si="241"/>
        <v>1.0763888888888888</v>
      </c>
      <c r="E3891" s="36">
        <v>0</v>
      </c>
      <c r="F3891" s="5">
        <f t="shared" si="242"/>
        <v>0</v>
      </c>
      <c r="G3891" s="5">
        <f t="shared" si="244"/>
        <v>64.583333333333329</v>
      </c>
      <c r="H3891" s="79">
        <f>'(2. 11points)'!M3887</f>
        <v>0</v>
      </c>
      <c r="I3891" s="79">
        <f>'(2. 11points)'!N3887</f>
        <v>0</v>
      </c>
      <c r="J3891" s="78">
        <f>'(2. 11points)'!O3887</f>
        <v>0</v>
      </c>
    </row>
    <row r="3892" spans="1:10" x14ac:dyDescent="0.4">
      <c r="A3892" s="5">
        <v>3876</v>
      </c>
      <c r="B3892" s="5">
        <f t="shared" si="243"/>
        <v>64.599999999999994</v>
      </c>
      <c r="C3892" s="5">
        <f t="shared" si="241"/>
        <v>1.0766666666666667</v>
      </c>
      <c r="E3892" s="36">
        <v>0</v>
      </c>
      <c r="F3892" s="5">
        <f t="shared" si="242"/>
        <v>0</v>
      </c>
      <c r="G3892" s="5">
        <f t="shared" si="244"/>
        <v>64.599999999999994</v>
      </c>
      <c r="H3892" s="79">
        <f>'(2. 11points)'!M3888</f>
        <v>0</v>
      </c>
      <c r="I3892" s="79">
        <f>'(2. 11points)'!N3888</f>
        <v>0</v>
      </c>
      <c r="J3892" s="78">
        <f>'(2. 11points)'!O3888</f>
        <v>0</v>
      </c>
    </row>
    <row r="3893" spans="1:10" x14ac:dyDescent="0.4">
      <c r="A3893" s="5">
        <v>3877</v>
      </c>
      <c r="B3893" s="5">
        <f t="shared" si="243"/>
        <v>64.61666666666666</v>
      </c>
      <c r="C3893" s="5">
        <f t="shared" si="241"/>
        <v>1.0769444444444443</v>
      </c>
      <c r="E3893" s="36">
        <v>0</v>
      </c>
      <c r="F3893" s="5">
        <f t="shared" si="242"/>
        <v>0</v>
      </c>
      <c r="G3893" s="5">
        <f t="shared" si="244"/>
        <v>64.61666666666666</v>
      </c>
      <c r="H3893" s="79">
        <f>'(2. 11points)'!M3889</f>
        <v>0</v>
      </c>
      <c r="I3893" s="79">
        <f>'(2. 11points)'!N3889</f>
        <v>0</v>
      </c>
      <c r="J3893" s="78">
        <f>'(2. 11points)'!O3889</f>
        <v>0</v>
      </c>
    </row>
    <row r="3894" spans="1:10" x14ac:dyDescent="0.4">
      <c r="A3894" s="5">
        <v>3878</v>
      </c>
      <c r="B3894" s="5">
        <f t="shared" si="243"/>
        <v>64.63333333333334</v>
      </c>
      <c r="C3894" s="5">
        <f t="shared" si="241"/>
        <v>1.0772222222222223</v>
      </c>
      <c r="E3894" s="36">
        <v>0</v>
      </c>
      <c r="F3894" s="5">
        <f t="shared" si="242"/>
        <v>0</v>
      </c>
      <c r="G3894" s="5">
        <f t="shared" si="244"/>
        <v>64.63333333333334</v>
      </c>
      <c r="H3894" s="79">
        <f>'(2. 11points)'!M3890</f>
        <v>0</v>
      </c>
      <c r="I3894" s="79">
        <f>'(2. 11points)'!N3890</f>
        <v>0</v>
      </c>
      <c r="J3894" s="78">
        <f>'(2. 11points)'!O3890</f>
        <v>0</v>
      </c>
    </row>
    <row r="3895" spans="1:10" x14ac:dyDescent="0.4">
      <c r="A3895" s="5">
        <v>3879</v>
      </c>
      <c r="B3895" s="5">
        <f t="shared" si="243"/>
        <v>64.650000000000006</v>
      </c>
      <c r="C3895" s="5">
        <f t="shared" si="241"/>
        <v>1.0775000000000001</v>
      </c>
      <c r="E3895" s="36">
        <v>0</v>
      </c>
      <c r="F3895" s="5">
        <f t="shared" si="242"/>
        <v>0</v>
      </c>
      <c r="G3895" s="5">
        <f t="shared" si="244"/>
        <v>64.650000000000006</v>
      </c>
      <c r="H3895" s="79">
        <f>'(2. 11points)'!M3891</f>
        <v>0</v>
      </c>
      <c r="I3895" s="79">
        <f>'(2. 11points)'!N3891</f>
        <v>0</v>
      </c>
      <c r="J3895" s="78">
        <f>'(2. 11points)'!O3891</f>
        <v>0</v>
      </c>
    </row>
    <row r="3896" spans="1:10" x14ac:dyDescent="0.4">
      <c r="A3896" s="5">
        <v>3880</v>
      </c>
      <c r="B3896" s="5">
        <f t="shared" si="243"/>
        <v>64.666666666666671</v>
      </c>
      <c r="C3896" s="5">
        <f t="shared" si="241"/>
        <v>1.0777777777777779</v>
      </c>
      <c r="E3896" s="36">
        <v>0</v>
      </c>
      <c r="F3896" s="5">
        <f t="shared" si="242"/>
        <v>0</v>
      </c>
      <c r="G3896" s="5">
        <f t="shared" si="244"/>
        <v>64.666666666666671</v>
      </c>
      <c r="H3896" s="79">
        <f>'(2. 11points)'!M3892</f>
        <v>0</v>
      </c>
      <c r="I3896" s="79">
        <f>'(2. 11points)'!N3892</f>
        <v>0</v>
      </c>
      <c r="J3896" s="78">
        <f>'(2. 11points)'!O3892</f>
        <v>0</v>
      </c>
    </row>
    <row r="3897" spans="1:10" x14ac:dyDescent="0.4">
      <c r="A3897" s="5">
        <v>3881</v>
      </c>
      <c r="B3897" s="5">
        <f t="shared" si="243"/>
        <v>64.683333333333337</v>
      </c>
      <c r="C3897" s="5">
        <f t="shared" si="241"/>
        <v>1.0780555555555555</v>
      </c>
      <c r="E3897" s="36">
        <v>0</v>
      </c>
      <c r="F3897" s="5">
        <f t="shared" si="242"/>
        <v>0</v>
      </c>
      <c r="G3897" s="5">
        <f t="shared" si="244"/>
        <v>64.683333333333337</v>
      </c>
      <c r="H3897" s="79">
        <f>'(2. 11points)'!M3893</f>
        <v>0</v>
      </c>
      <c r="I3897" s="79">
        <f>'(2. 11points)'!N3893</f>
        <v>0</v>
      </c>
      <c r="J3897" s="78">
        <f>'(2. 11points)'!O3893</f>
        <v>0</v>
      </c>
    </row>
    <row r="3898" spans="1:10" x14ac:dyDescent="0.4">
      <c r="A3898" s="5">
        <v>3882</v>
      </c>
      <c r="B3898" s="5">
        <f t="shared" si="243"/>
        <v>64.7</v>
      </c>
      <c r="C3898" s="5">
        <f t="shared" si="241"/>
        <v>1.0783333333333334</v>
      </c>
      <c r="E3898" s="36">
        <v>0</v>
      </c>
      <c r="F3898" s="5">
        <f t="shared" si="242"/>
        <v>0</v>
      </c>
      <c r="G3898" s="5">
        <f t="shared" si="244"/>
        <v>64.7</v>
      </c>
      <c r="H3898" s="79">
        <f>'(2. 11points)'!M3894</f>
        <v>0</v>
      </c>
      <c r="I3898" s="79">
        <f>'(2. 11points)'!N3894</f>
        <v>0</v>
      </c>
      <c r="J3898" s="78">
        <f>'(2. 11points)'!O3894</f>
        <v>0</v>
      </c>
    </row>
    <row r="3899" spans="1:10" x14ac:dyDescent="0.4">
      <c r="A3899" s="5">
        <v>3883</v>
      </c>
      <c r="B3899" s="5">
        <f t="shared" si="243"/>
        <v>64.716666666666669</v>
      </c>
      <c r="C3899" s="5">
        <f t="shared" si="241"/>
        <v>1.0786111111111112</v>
      </c>
      <c r="E3899" s="36">
        <v>0</v>
      </c>
      <c r="F3899" s="5">
        <f t="shared" si="242"/>
        <v>0</v>
      </c>
      <c r="G3899" s="5">
        <f t="shared" si="244"/>
        <v>64.716666666666669</v>
      </c>
      <c r="H3899" s="79">
        <f>'(2. 11points)'!M3895</f>
        <v>0</v>
      </c>
      <c r="I3899" s="79">
        <f>'(2. 11points)'!N3895</f>
        <v>0</v>
      </c>
      <c r="J3899" s="78">
        <f>'(2. 11points)'!O3895</f>
        <v>0</v>
      </c>
    </row>
    <row r="3900" spans="1:10" x14ac:dyDescent="0.4">
      <c r="A3900" s="5">
        <v>3884</v>
      </c>
      <c r="B3900" s="5">
        <f t="shared" si="243"/>
        <v>64.733333333333334</v>
      </c>
      <c r="C3900" s="5">
        <f t="shared" si="241"/>
        <v>1.078888888888889</v>
      </c>
      <c r="E3900" s="36">
        <v>0</v>
      </c>
      <c r="F3900" s="5">
        <f t="shared" si="242"/>
        <v>0</v>
      </c>
      <c r="G3900" s="5">
        <f t="shared" si="244"/>
        <v>64.733333333333334</v>
      </c>
      <c r="H3900" s="79">
        <f>'(2. 11points)'!M3896</f>
        <v>0</v>
      </c>
      <c r="I3900" s="79">
        <f>'(2. 11points)'!N3896</f>
        <v>0</v>
      </c>
      <c r="J3900" s="78">
        <f>'(2. 11points)'!O3896</f>
        <v>0</v>
      </c>
    </row>
    <row r="3901" spans="1:10" x14ac:dyDescent="0.4">
      <c r="A3901" s="5">
        <v>3885</v>
      </c>
      <c r="B3901" s="5">
        <f t="shared" si="243"/>
        <v>64.75</v>
      </c>
      <c r="C3901" s="5">
        <f t="shared" si="241"/>
        <v>1.0791666666666666</v>
      </c>
      <c r="E3901" s="36">
        <v>0</v>
      </c>
      <c r="F3901" s="5">
        <f t="shared" si="242"/>
        <v>0</v>
      </c>
      <c r="G3901" s="5">
        <f t="shared" si="244"/>
        <v>64.75</v>
      </c>
      <c r="H3901" s="79">
        <f>'(2. 11points)'!M3897</f>
        <v>0</v>
      </c>
      <c r="I3901" s="79">
        <f>'(2. 11points)'!N3897</f>
        <v>0</v>
      </c>
      <c r="J3901" s="78">
        <f>'(2. 11points)'!O3897</f>
        <v>0</v>
      </c>
    </row>
    <row r="3902" spans="1:10" x14ac:dyDescent="0.4">
      <c r="A3902" s="5">
        <v>3886</v>
      </c>
      <c r="B3902" s="5">
        <f t="shared" si="243"/>
        <v>64.766666666666666</v>
      </c>
      <c r="C3902" s="5">
        <f t="shared" si="241"/>
        <v>1.0794444444444444</v>
      </c>
      <c r="E3902" s="36">
        <v>0</v>
      </c>
      <c r="F3902" s="5">
        <f t="shared" si="242"/>
        <v>0</v>
      </c>
      <c r="G3902" s="5">
        <f t="shared" si="244"/>
        <v>64.766666666666666</v>
      </c>
      <c r="H3902" s="79">
        <f>'(2. 11points)'!M3898</f>
        <v>0</v>
      </c>
      <c r="I3902" s="79">
        <f>'(2. 11points)'!N3898</f>
        <v>0</v>
      </c>
      <c r="J3902" s="78">
        <f>'(2. 11points)'!O3898</f>
        <v>0</v>
      </c>
    </row>
    <row r="3903" spans="1:10" x14ac:dyDescent="0.4">
      <c r="A3903" s="5">
        <v>3887</v>
      </c>
      <c r="B3903" s="5">
        <f t="shared" si="243"/>
        <v>64.783333333333331</v>
      </c>
      <c r="C3903" s="5">
        <f t="shared" si="241"/>
        <v>1.0797222222222222</v>
      </c>
      <c r="E3903" s="36">
        <v>0</v>
      </c>
      <c r="F3903" s="5">
        <f t="shared" si="242"/>
        <v>0</v>
      </c>
      <c r="G3903" s="5">
        <f t="shared" si="244"/>
        <v>64.783333333333331</v>
      </c>
      <c r="H3903" s="79">
        <f>'(2. 11points)'!M3899</f>
        <v>0</v>
      </c>
      <c r="I3903" s="79">
        <f>'(2. 11points)'!N3899</f>
        <v>0</v>
      </c>
      <c r="J3903" s="78">
        <f>'(2. 11points)'!O3899</f>
        <v>0</v>
      </c>
    </row>
    <row r="3904" spans="1:10" x14ac:dyDescent="0.4">
      <c r="A3904" s="5">
        <v>3888</v>
      </c>
      <c r="B3904" s="5">
        <f t="shared" si="243"/>
        <v>64.8</v>
      </c>
      <c r="C3904" s="5">
        <f t="shared" si="241"/>
        <v>1.0799999999999998</v>
      </c>
      <c r="E3904" s="36">
        <v>0</v>
      </c>
      <c r="F3904" s="5">
        <f t="shared" si="242"/>
        <v>0</v>
      </c>
      <c r="G3904" s="5">
        <f t="shared" si="244"/>
        <v>64.8</v>
      </c>
      <c r="H3904" s="79">
        <f>'(2. 11points)'!M3900</f>
        <v>0</v>
      </c>
      <c r="I3904" s="79">
        <f>'(2. 11points)'!N3900</f>
        <v>0</v>
      </c>
      <c r="J3904" s="78">
        <f>'(2. 11points)'!O3900</f>
        <v>0</v>
      </c>
    </row>
    <row r="3905" spans="1:10" x14ac:dyDescent="0.4">
      <c r="A3905" s="5">
        <v>3889</v>
      </c>
      <c r="B3905" s="5">
        <f t="shared" si="243"/>
        <v>64.816666666666663</v>
      </c>
      <c r="C3905" s="5">
        <f t="shared" si="241"/>
        <v>1.0802777777777777</v>
      </c>
      <c r="E3905" s="36">
        <v>0</v>
      </c>
      <c r="F3905" s="5">
        <f t="shared" si="242"/>
        <v>0</v>
      </c>
      <c r="G3905" s="5">
        <f t="shared" si="244"/>
        <v>64.816666666666663</v>
      </c>
      <c r="H3905" s="79">
        <f>'(2. 11points)'!M3901</f>
        <v>0</v>
      </c>
      <c r="I3905" s="79">
        <f>'(2. 11points)'!N3901</f>
        <v>0</v>
      </c>
      <c r="J3905" s="78">
        <f>'(2. 11points)'!O3901</f>
        <v>0</v>
      </c>
    </row>
    <row r="3906" spans="1:10" x14ac:dyDescent="0.4">
      <c r="A3906" s="5">
        <v>3890</v>
      </c>
      <c r="B3906" s="5">
        <f t="shared" si="243"/>
        <v>64.833333333333329</v>
      </c>
      <c r="C3906" s="5">
        <f t="shared" si="241"/>
        <v>1.0805555555555555</v>
      </c>
      <c r="E3906" s="36">
        <v>0</v>
      </c>
      <c r="F3906" s="5">
        <f t="shared" si="242"/>
        <v>0</v>
      </c>
      <c r="G3906" s="5">
        <f t="shared" si="244"/>
        <v>64.833333333333329</v>
      </c>
      <c r="H3906" s="79">
        <f>'(2. 11points)'!M3902</f>
        <v>0</v>
      </c>
      <c r="I3906" s="79">
        <f>'(2. 11points)'!N3902</f>
        <v>0</v>
      </c>
      <c r="J3906" s="78">
        <f>'(2. 11points)'!O3902</f>
        <v>0</v>
      </c>
    </row>
    <row r="3907" spans="1:10" x14ac:dyDescent="0.4">
      <c r="A3907" s="5">
        <v>3891</v>
      </c>
      <c r="B3907" s="5">
        <f t="shared" si="243"/>
        <v>64.849999999999994</v>
      </c>
      <c r="C3907" s="5">
        <f t="shared" si="241"/>
        <v>1.0808333333333333</v>
      </c>
      <c r="E3907" s="36">
        <v>0</v>
      </c>
      <c r="F3907" s="5">
        <f t="shared" si="242"/>
        <v>0</v>
      </c>
      <c r="G3907" s="5">
        <f t="shared" si="244"/>
        <v>64.849999999999994</v>
      </c>
      <c r="H3907" s="79">
        <f>'(2. 11points)'!M3903</f>
        <v>0</v>
      </c>
      <c r="I3907" s="79">
        <f>'(2. 11points)'!N3903</f>
        <v>0</v>
      </c>
      <c r="J3907" s="78">
        <f>'(2. 11points)'!O3903</f>
        <v>0</v>
      </c>
    </row>
    <row r="3908" spans="1:10" x14ac:dyDescent="0.4">
      <c r="A3908" s="5">
        <v>3892</v>
      </c>
      <c r="B3908" s="5">
        <f t="shared" si="243"/>
        <v>64.86666666666666</v>
      </c>
      <c r="C3908" s="5">
        <f t="shared" si="241"/>
        <v>1.0811111111111109</v>
      </c>
      <c r="E3908" s="36">
        <v>0</v>
      </c>
      <c r="F3908" s="5">
        <f t="shared" si="242"/>
        <v>0</v>
      </c>
      <c r="G3908" s="5">
        <f t="shared" si="244"/>
        <v>64.86666666666666</v>
      </c>
      <c r="H3908" s="79">
        <f>'(2. 11points)'!M3904</f>
        <v>0</v>
      </c>
      <c r="I3908" s="79">
        <f>'(2. 11points)'!N3904</f>
        <v>0</v>
      </c>
      <c r="J3908" s="78">
        <f>'(2. 11points)'!O3904</f>
        <v>0</v>
      </c>
    </row>
    <row r="3909" spans="1:10" x14ac:dyDescent="0.4">
      <c r="A3909" s="5">
        <v>3893</v>
      </c>
      <c r="B3909" s="5">
        <f t="shared" si="243"/>
        <v>64.88333333333334</v>
      </c>
      <c r="C3909" s="5">
        <f t="shared" si="241"/>
        <v>1.081388888888889</v>
      </c>
      <c r="E3909" s="36">
        <v>0</v>
      </c>
      <c r="F3909" s="5">
        <f t="shared" si="242"/>
        <v>0</v>
      </c>
      <c r="G3909" s="5">
        <f t="shared" si="244"/>
        <v>64.88333333333334</v>
      </c>
      <c r="H3909" s="79">
        <f>'(2. 11points)'!M3905</f>
        <v>0</v>
      </c>
      <c r="I3909" s="79">
        <f>'(2. 11points)'!N3905</f>
        <v>0</v>
      </c>
      <c r="J3909" s="78">
        <f>'(2. 11points)'!O3905</f>
        <v>0</v>
      </c>
    </row>
    <row r="3910" spans="1:10" x14ac:dyDescent="0.4">
      <c r="A3910" s="5">
        <v>3894</v>
      </c>
      <c r="B3910" s="5">
        <f t="shared" si="243"/>
        <v>64.900000000000006</v>
      </c>
      <c r="C3910" s="5">
        <f t="shared" si="241"/>
        <v>1.0816666666666668</v>
      </c>
      <c r="E3910" s="36">
        <v>0</v>
      </c>
      <c r="F3910" s="5">
        <f t="shared" si="242"/>
        <v>0</v>
      </c>
      <c r="G3910" s="5">
        <f t="shared" si="244"/>
        <v>64.900000000000006</v>
      </c>
      <c r="H3910" s="79">
        <f>'(2. 11points)'!M3906</f>
        <v>0</v>
      </c>
      <c r="I3910" s="79">
        <f>'(2. 11points)'!N3906</f>
        <v>0</v>
      </c>
      <c r="J3910" s="78">
        <f>'(2. 11points)'!O3906</f>
        <v>0</v>
      </c>
    </row>
    <row r="3911" spans="1:10" x14ac:dyDescent="0.4">
      <c r="A3911" s="5">
        <v>3895</v>
      </c>
      <c r="B3911" s="5">
        <f t="shared" si="243"/>
        <v>64.916666666666671</v>
      </c>
      <c r="C3911" s="5">
        <f t="shared" si="241"/>
        <v>1.0819444444444446</v>
      </c>
      <c r="E3911" s="36">
        <v>0</v>
      </c>
      <c r="F3911" s="5">
        <f t="shared" si="242"/>
        <v>0</v>
      </c>
      <c r="G3911" s="5">
        <f t="shared" si="244"/>
        <v>64.916666666666671</v>
      </c>
      <c r="H3911" s="79">
        <f>'(2. 11points)'!M3907</f>
        <v>0</v>
      </c>
      <c r="I3911" s="79">
        <f>'(2. 11points)'!N3907</f>
        <v>0</v>
      </c>
      <c r="J3911" s="78">
        <f>'(2. 11points)'!O3907</f>
        <v>0</v>
      </c>
    </row>
    <row r="3912" spans="1:10" x14ac:dyDescent="0.4">
      <c r="A3912" s="5">
        <v>3896</v>
      </c>
      <c r="B3912" s="5">
        <f t="shared" si="243"/>
        <v>64.933333333333337</v>
      </c>
      <c r="C3912" s="5">
        <f t="shared" si="241"/>
        <v>1.0822222222222222</v>
      </c>
      <c r="E3912" s="36">
        <v>0</v>
      </c>
      <c r="F3912" s="5">
        <f t="shared" si="242"/>
        <v>0</v>
      </c>
      <c r="G3912" s="5">
        <f t="shared" si="244"/>
        <v>64.933333333333337</v>
      </c>
      <c r="H3912" s="79">
        <f>'(2. 11points)'!M3908</f>
        <v>0</v>
      </c>
      <c r="I3912" s="79">
        <f>'(2. 11points)'!N3908</f>
        <v>0</v>
      </c>
      <c r="J3912" s="78">
        <f>'(2. 11points)'!O3908</f>
        <v>0</v>
      </c>
    </row>
    <row r="3913" spans="1:10" x14ac:dyDescent="0.4">
      <c r="A3913" s="5">
        <v>3897</v>
      </c>
      <c r="B3913" s="5">
        <f t="shared" si="243"/>
        <v>64.95</v>
      </c>
      <c r="C3913" s="5">
        <f t="shared" si="241"/>
        <v>1.0825</v>
      </c>
      <c r="E3913" s="36">
        <v>0</v>
      </c>
      <c r="F3913" s="5">
        <f t="shared" si="242"/>
        <v>0</v>
      </c>
      <c r="G3913" s="5">
        <f t="shared" si="244"/>
        <v>64.95</v>
      </c>
      <c r="H3913" s="79">
        <f>'(2. 11points)'!M3909</f>
        <v>0</v>
      </c>
      <c r="I3913" s="79">
        <f>'(2. 11points)'!N3909</f>
        <v>0</v>
      </c>
      <c r="J3913" s="78">
        <f>'(2. 11points)'!O3909</f>
        <v>0</v>
      </c>
    </row>
    <row r="3914" spans="1:10" x14ac:dyDescent="0.4">
      <c r="A3914" s="5">
        <v>3898</v>
      </c>
      <c r="B3914" s="5">
        <f t="shared" si="243"/>
        <v>64.966666666666669</v>
      </c>
      <c r="C3914" s="5">
        <f t="shared" si="241"/>
        <v>1.0827777777777778</v>
      </c>
      <c r="E3914" s="36">
        <v>0</v>
      </c>
      <c r="F3914" s="5">
        <f t="shared" si="242"/>
        <v>0</v>
      </c>
      <c r="G3914" s="5">
        <f t="shared" si="244"/>
        <v>64.966666666666669</v>
      </c>
      <c r="H3914" s="79">
        <f>'(2. 11points)'!M3910</f>
        <v>0</v>
      </c>
      <c r="I3914" s="79">
        <f>'(2. 11points)'!N3910</f>
        <v>0</v>
      </c>
      <c r="J3914" s="78">
        <f>'(2. 11points)'!O3910</f>
        <v>0</v>
      </c>
    </row>
    <row r="3915" spans="1:10" x14ac:dyDescent="0.4">
      <c r="A3915" s="5">
        <v>3899</v>
      </c>
      <c r="B3915" s="5">
        <f t="shared" si="243"/>
        <v>64.983333333333334</v>
      </c>
      <c r="C3915" s="5">
        <f t="shared" si="241"/>
        <v>1.0830555555555557</v>
      </c>
      <c r="E3915" s="36">
        <v>0</v>
      </c>
      <c r="F3915" s="5">
        <f t="shared" si="242"/>
        <v>0</v>
      </c>
      <c r="G3915" s="5">
        <f t="shared" si="244"/>
        <v>64.983333333333334</v>
      </c>
      <c r="H3915" s="79">
        <f>'(2. 11points)'!M3911</f>
        <v>0</v>
      </c>
      <c r="I3915" s="79">
        <f>'(2. 11points)'!N3911</f>
        <v>0</v>
      </c>
      <c r="J3915" s="78">
        <f>'(2. 11points)'!O3911</f>
        <v>0</v>
      </c>
    </row>
    <row r="3916" spans="1:10" x14ac:dyDescent="0.4">
      <c r="A3916" s="5">
        <v>3900</v>
      </c>
      <c r="B3916" s="5">
        <f t="shared" si="243"/>
        <v>65</v>
      </c>
      <c r="C3916" s="5">
        <f t="shared" si="241"/>
        <v>1.0833333333333333</v>
      </c>
      <c r="E3916" s="36">
        <v>0</v>
      </c>
      <c r="F3916" s="5">
        <f t="shared" si="242"/>
        <v>0</v>
      </c>
      <c r="G3916" s="5">
        <f t="shared" si="244"/>
        <v>65</v>
      </c>
      <c r="H3916" s="79">
        <f>'(2. 11points)'!M3912</f>
        <v>0</v>
      </c>
      <c r="I3916" s="79">
        <f>'(2. 11points)'!N3912</f>
        <v>0</v>
      </c>
      <c r="J3916" s="78">
        <f>'(2. 11points)'!O3912</f>
        <v>0</v>
      </c>
    </row>
    <row r="3917" spans="1:10" x14ac:dyDescent="0.4">
      <c r="A3917" s="5">
        <v>3901</v>
      </c>
      <c r="B3917" s="5">
        <f t="shared" si="243"/>
        <v>65.016666666666666</v>
      </c>
      <c r="C3917" s="5">
        <f t="shared" si="241"/>
        <v>1.0836111111111111</v>
      </c>
      <c r="E3917" s="36">
        <v>0</v>
      </c>
      <c r="F3917" s="5">
        <f t="shared" si="242"/>
        <v>0</v>
      </c>
      <c r="G3917" s="5">
        <f t="shared" si="244"/>
        <v>65.016666666666666</v>
      </c>
      <c r="H3917" s="79">
        <f>'(2. 11points)'!M3913</f>
        <v>0</v>
      </c>
      <c r="I3917" s="79">
        <f>'(2. 11points)'!N3913</f>
        <v>0</v>
      </c>
      <c r="J3917" s="78">
        <f>'(2. 11points)'!O3913</f>
        <v>0</v>
      </c>
    </row>
    <row r="3918" spans="1:10" x14ac:dyDescent="0.4">
      <c r="A3918" s="5">
        <v>3902</v>
      </c>
      <c r="B3918" s="5">
        <f t="shared" si="243"/>
        <v>65.033333333333331</v>
      </c>
      <c r="C3918" s="5">
        <f t="shared" si="241"/>
        <v>1.0838888888888889</v>
      </c>
      <c r="E3918" s="36">
        <v>0</v>
      </c>
      <c r="F3918" s="5">
        <f t="shared" si="242"/>
        <v>0</v>
      </c>
      <c r="G3918" s="5">
        <f t="shared" si="244"/>
        <v>65.033333333333331</v>
      </c>
      <c r="H3918" s="79">
        <f>'(2. 11points)'!M3914</f>
        <v>0</v>
      </c>
      <c r="I3918" s="79">
        <f>'(2. 11points)'!N3914</f>
        <v>0</v>
      </c>
      <c r="J3918" s="78">
        <f>'(2. 11points)'!O3914</f>
        <v>0</v>
      </c>
    </row>
    <row r="3919" spans="1:10" x14ac:dyDescent="0.4">
      <c r="A3919" s="5">
        <v>3903</v>
      </c>
      <c r="B3919" s="5">
        <f t="shared" si="243"/>
        <v>65.05</v>
      </c>
      <c r="C3919" s="5">
        <f t="shared" si="241"/>
        <v>1.0841666666666667</v>
      </c>
      <c r="E3919" s="36">
        <v>0</v>
      </c>
      <c r="F3919" s="5">
        <f t="shared" si="242"/>
        <v>0</v>
      </c>
      <c r="G3919" s="5">
        <f t="shared" si="244"/>
        <v>65.05</v>
      </c>
      <c r="H3919" s="79">
        <f>'(2. 11points)'!M3915</f>
        <v>0</v>
      </c>
      <c r="I3919" s="79">
        <f>'(2. 11points)'!N3915</f>
        <v>0</v>
      </c>
      <c r="J3919" s="78">
        <f>'(2. 11points)'!O3915</f>
        <v>0</v>
      </c>
    </row>
    <row r="3920" spans="1:10" x14ac:dyDescent="0.4">
      <c r="A3920" s="5">
        <v>3904</v>
      </c>
      <c r="B3920" s="5">
        <f t="shared" si="243"/>
        <v>65.066666666666663</v>
      </c>
      <c r="C3920" s="5">
        <f t="shared" si="241"/>
        <v>1.0844444444444443</v>
      </c>
      <c r="E3920" s="36">
        <v>0</v>
      </c>
      <c r="F3920" s="5">
        <f t="shared" si="242"/>
        <v>0</v>
      </c>
      <c r="G3920" s="5">
        <f t="shared" si="244"/>
        <v>65.066666666666663</v>
      </c>
      <c r="H3920" s="79">
        <f>'(2. 11points)'!M3916</f>
        <v>0</v>
      </c>
      <c r="I3920" s="79">
        <f>'(2. 11points)'!N3916</f>
        <v>0</v>
      </c>
      <c r="J3920" s="78">
        <f>'(2. 11points)'!O3916</f>
        <v>0</v>
      </c>
    </row>
    <row r="3921" spans="1:10" x14ac:dyDescent="0.4">
      <c r="A3921" s="5">
        <v>3905</v>
      </c>
      <c r="B3921" s="5">
        <f t="shared" si="243"/>
        <v>65.083333333333329</v>
      </c>
      <c r="C3921" s="5">
        <f t="shared" ref="C3921:C3984" si="245">B3921/60</f>
        <v>1.0847222222222221</v>
      </c>
      <c r="E3921" s="36">
        <v>0</v>
      </c>
      <c r="F3921" s="5">
        <f t="shared" ref="F3921:F3984" si="246">E3921-$F$11</f>
        <v>0</v>
      </c>
      <c r="G3921" s="5">
        <f t="shared" si="244"/>
        <v>65.083333333333329</v>
      </c>
      <c r="H3921" s="79">
        <f>'(2. 11points)'!M3917</f>
        <v>0</v>
      </c>
      <c r="I3921" s="79">
        <f>'(2. 11points)'!N3917</f>
        <v>0</v>
      </c>
      <c r="J3921" s="78">
        <f>'(2. 11points)'!O3917</f>
        <v>0</v>
      </c>
    </row>
    <row r="3922" spans="1:10" x14ac:dyDescent="0.4">
      <c r="A3922" s="5">
        <v>3906</v>
      </c>
      <c r="B3922" s="5">
        <f t="shared" ref="B3922:B3985" si="247">A3922*$B$12/60</f>
        <v>65.099999999999994</v>
      </c>
      <c r="C3922" s="5">
        <f t="shared" si="245"/>
        <v>1.085</v>
      </c>
      <c r="E3922" s="36">
        <v>0</v>
      </c>
      <c r="F3922" s="5">
        <f t="shared" si="246"/>
        <v>0</v>
      </c>
      <c r="G3922" s="5">
        <f t="shared" si="244"/>
        <v>65.099999999999994</v>
      </c>
      <c r="H3922" s="79">
        <f>'(2. 11points)'!M3918</f>
        <v>0</v>
      </c>
      <c r="I3922" s="79">
        <f>'(2. 11points)'!N3918</f>
        <v>0</v>
      </c>
      <c r="J3922" s="78">
        <f>'(2. 11points)'!O3918</f>
        <v>0</v>
      </c>
    </row>
    <row r="3923" spans="1:10" x14ac:dyDescent="0.4">
      <c r="A3923" s="5">
        <v>3907</v>
      </c>
      <c r="B3923" s="5">
        <f t="shared" si="247"/>
        <v>65.11666666666666</v>
      </c>
      <c r="C3923" s="5">
        <f t="shared" si="245"/>
        <v>1.0852777777777776</v>
      </c>
      <c r="E3923" s="36">
        <v>0</v>
      </c>
      <c r="F3923" s="5">
        <f t="shared" si="246"/>
        <v>0</v>
      </c>
      <c r="G3923" s="5">
        <f t="shared" si="244"/>
        <v>65.11666666666666</v>
      </c>
      <c r="H3923" s="79">
        <f>'(2. 11points)'!M3919</f>
        <v>0</v>
      </c>
      <c r="I3923" s="79">
        <f>'(2. 11points)'!N3919</f>
        <v>0</v>
      </c>
      <c r="J3923" s="78">
        <f>'(2. 11points)'!O3919</f>
        <v>0</v>
      </c>
    </row>
    <row r="3924" spans="1:10" x14ac:dyDescent="0.4">
      <c r="A3924" s="5">
        <v>3908</v>
      </c>
      <c r="B3924" s="5">
        <f t="shared" si="247"/>
        <v>65.13333333333334</v>
      </c>
      <c r="C3924" s="5">
        <f t="shared" si="245"/>
        <v>1.0855555555555556</v>
      </c>
      <c r="E3924" s="36">
        <v>0</v>
      </c>
      <c r="F3924" s="5">
        <f t="shared" si="246"/>
        <v>0</v>
      </c>
      <c r="G3924" s="5">
        <f t="shared" si="244"/>
        <v>65.13333333333334</v>
      </c>
      <c r="H3924" s="79">
        <f>'(2. 11points)'!M3920</f>
        <v>0</v>
      </c>
      <c r="I3924" s="79">
        <f>'(2. 11points)'!N3920</f>
        <v>0</v>
      </c>
      <c r="J3924" s="78">
        <f>'(2. 11points)'!O3920</f>
        <v>0</v>
      </c>
    </row>
    <row r="3925" spans="1:10" x14ac:dyDescent="0.4">
      <c r="A3925" s="5">
        <v>3909</v>
      </c>
      <c r="B3925" s="5">
        <f t="shared" si="247"/>
        <v>65.150000000000006</v>
      </c>
      <c r="C3925" s="5">
        <f t="shared" si="245"/>
        <v>1.0858333333333334</v>
      </c>
      <c r="E3925" s="36">
        <v>0</v>
      </c>
      <c r="F3925" s="5">
        <f t="shared" si="246"/>
        <v>0</v>
      </c>
      <c r="G3925" s="5">
        <f t="shared" si="244"/>
        <v>65.150000000000006</v>
      </c>
      <c r="H3925" s="79">
        <f>'(2. 11points)'!M3921</f>
        <v>0</v>
      </c>
      <c r="I3925" s="79">
        <f>'(2. 11points)'!N3921</f>
        <v>0</v>
      </c>
      <c r="J3925" s="78">
        <f>'(2. 11points)'!O3921</f>
        <v>0</v>
      </c>
    </row>
    <row r="3926" spans="1:10" x14ac:dyDescent="0.4">
      <c r="A3926" s="5">
        <v>3910</v>
      </c>
      <c r="B3926" s="5">
        <f t="shared" si="247"/>
        <v>65.166666666666671</v>
      </c>
      <c r="C3926" s="5">
        <f t="shared" si="245"/>
        <v>1.0861111111111112</v>
      </c>
      <c r="E3926" s="36">
        <v>0</v>
      </c>
      <c r="F3926" s="5">
        <f t="shared" si="246"/>
        <v>0</v>
      </c>
      <c r="G3926" s="5">
        <f t="shared" ref="G3926:G3989" si="248">B3926</f>
        <v>65.166666666666671</v>
      </c>
      <c r="H3926" s="79">
        <f>'(2. 11points)'!M3922</f>
        <v>0</v>
      </c>
      <c r="I3926" s="79">
        <f>'(2. 11points)'!N3922</f>
        <v>0</v>
      </c>
      <c r="J3926" s="78">
        <f>'(2. 11points)'!O3922</f>
        <v>0</v>
      </c>
    </row>
    <row r="3927" spans="1:10" x14ac:dyDescent="0.4">
      <c r="A3927" s="5">
        <v>3911</v>
      </c>
      <c r="B3927" s="5">
        <f t="shared" si="247"/>
        <v>65.183333333333337</v>
      </c>
      <c r="C3927" s="5">
        <f t="shared" si="245"/>
        <v>1.0863888888888888</v>
      </c>
      <c r="E3927" s="36">
        <v>0</v>
      </c>
      <c r="F3927" s="5">
        <f t="shared" si="246"/>
        <v>0</v>
      </c>
      <c r="G3927" s="5">
        <f t="shared" si="248"/>
        <v>65.183333333333337</v>
      </c>
      <c r="H3927" s="79">
        <f>'(2. 11points)'!M3923</f>
        <v>0</v>
      </c>
      <c r="I3927" s="79">
        <f>'(2. 11points)'!N3923</f>
        <v>0</v>
      </c>
      <c r="J3927" s="78">
        <f>'(2. 11points)'!O3923</f>
        <v>0</v>
      </c>
    </row>
    <row r="3928" spans="1:10" x14ac:dyDescent="0.4">
      <c r="A3928" s="5">
        <v>3912</v>
      </c>
      <c r="B3928" s="5">
        <f t="shared" si="247"/>
        <v>65.2</v>
      </c>
      <c r="C3928" s="5">
        <f t="shared" si="245"/>
        <v>1.0866666666666667</v>
      </c>
      <c r="E3928" s="36">
        <v>0</v>
      </c>
      <c r="F3928" s="5">
        <f t="shared" si="246"/>
        <v>0</v>
      </c>
      <c r="G3928" s="5">
        <f t="shared" si="248"/>
        <v>65.2</v>
      </c>
      <c r="H3928" s="79">
        <f>'(2. 11points)'!M3924</f>
        <v>0</v>
      </c>
      <c r="I3928" s="79">
        <f>'(2. 11points)'!N3924</f>
        <v>0</v>
      </c>
      <c r="J3928" s="78">
        <f>'(2. 11points)'!O3924</f>
        <v>0</v>
      </c>
    </row>
    <row r="3929" spans="1:10" x14ac:dyDescent="0.4">
      <c r="A3929" s="5">
        <v>3913</v>
      </c>
      <c r="B3929" s="5">
        <f t="shared" si="247"/>
        <v>65.216666666666669</v>
      </c>
      <c r="C3929" s="5">
        <f t="shared" si="245"/>
        <v>1.0869444444444445</v>
      </c>
      <c r="E3929" s="36">
        <v>0</v>
      </c>
      <c r="F3929" s="5">
        <f t="shared" si="246"/>
        <v>0</v>
      </c>
      <c r="G3929" s="5">
        <f t="shared" si="248"/>
        <v>65.216666666666669</v>
      </c>
      <c r="H3929" s="79">
        <f>'(2. 11points)'!M3925</f>
        <v>0</v>
      </c>
      <c r="I3929" s="79">
        <f>'(2. 11points)'!N3925</f>
        <v>0</v>
      </c>
      <c r="J3929" s="78">
        <f>'(2. 11points)'!O3925</f>
        <v>0</v>
      </c>
    </row>
    <row r="3930" spans="1:10" x14ac:dyDescent="0.4">
      <c r="A3930" s="5">
        <v>3914</v>
      </c>
      <c r="B3930" s="5">
        <f t="shared" si="247"/>
        <v>65.233333333333334</v>
      </c>
      <c r="C3930" s="5">
        <f t="shared" si="245"/>
        <v>1.0872222222222223</v>
      </c>
      <c r="E3930" s="36">
        <v>0</v>
      </c>
      <c r="F3930" s="5">
        <f t="shared" si="246"/>
        <v>0</v>
      </c>
      <c r="G3930" s="5">
        <f t="shared" si="248"/>
        <v>65.233333333333334</v>
      </c>
      <c r="H3930" s="79">
        <f>'(2. 11points)'!M3926</f>
        <v>0</v>
      </c>
      <c r="I3930" s="79">
        <f>'(2. 11points)'!N3926</f>
        <v>0</v>
      </c>
      <c r="J3930" s="78">
        <f>'(2. 11points)'!O3926</f>
        <v>0</v>
      </c>
    </row>
    <row r="3931" spans="1:10" x14ac:dyDescent="0.4">
      <c r="A3931" s="5">
        <v>3915</v>
      </c>
      <c r="B3931" s="5">
        <f t="shared" si="247"/>
        <v>65.25</v>
      </c>
      <c r="C3931" s="5">
        <f t="shared" si="245"/>
        <v>1.0874999999999999</v>
      </c>
      <c r="E3931" s="36">
        <v>0</v>
      </c>
      <c r="F3931" s="5">
        <f t="shared" si="246"/>
        <v>0</v>
      </c>
      <c r="G3931" s="5">
        <f t="shared" si="248"/>
        <v>65.25</v>
      </c>
      <c r="H3931" s="79">
        <f>'(2. 11points)'!M3927</f>
        <v>0</v>
      </c>
      <c r="I3931" s="79">
        <f>'(2. 11points)'!N3927</f>
        <v>0</v>
      </c>
      <c r="J3931" s="78">
        <f>'(2. 11points)'!O3927</f>
        <v>0</v>
      </c>
    </row>
    <row r="3932" spans="1:10" x14ac:dyDescent="0.4">
      <c r="A3932" s="5">
        <v>3916</v>
      </c>
      <c r="B3932" s="5">
        <f t="shared" si="247"/>
        <v>65.266666666666666</v>
      </c>
      <c r="C3932" s="5">
        <f t="shared" si="245"/>
        <v>1.0877777777777777</v>
      </c>
      <c r="E3932" s="36">
        <v>0</v>
      </c>
      <c r="F3932" s="5">
        <f t="shared" si="246"/>
        <v>0</v>
      </c>
      <c r="G3932" s="5">
        <f t="shared" si="248"/>
        <v>65.266666666666666</v>
      </c>
      <c r="H3932" s="79">
        <f>'(2. 11points)'!M3928</f>
        <v>0</v>
      </c>
      <c r="I3932" s="79">
        <f>'(2. 11points)'!N3928</f>
        <v>0</v>
      </c>
      <c r="J3932" s="78">
        <f>'(2. 11points)'!O3928</f>
        <v>0</v>
      </c>
    </row>
    <row r="3933" spans="1:10" x14ac:dyDescent="0.4">
      <c r="A3933" s="5">
        <v>3917</v>
      </c>
      <c r="B3933" s="5">
        <f t="shared" si="247"/>
        <v>65.283333333333331</v>
      </c>
      <c r="C3933" s="5">
        <f t="shared" si="245"/>
        <v>1.0880555555555556</v>
      </c>
      <c r="E3933" s="36">
        <v>0</v>
      </c>
      <c r="F3933" s="5">
        <f t="shared" si="246"/>
        <v>0</v>
      </c>
      <c r="G3933" s="5">
        <f t="shared" si="248"/>
        <v>65.283333333333331</v>
      </c>
      <c r="H3933" s="79">
        <f>'(2. 11points)'!M3929</f>
        <v>0</v>
      </c>
      <c r="I3933" s="79">
        <f>'(2. 11points)'!N3929</f>
        <v>0</v>
      </c>
      <c r="J3933" s="78">
        <f>'(2. 11points)'!O3929</f>
        <v>0</v>
      </c>
    </row>
    <row r="3934" spans="1:10" x14ac:dyDescent="0.4">
      <c r="A3934" s="5">
        <v>3918</v>
      </c>
      <c r="B3934" s="5">
        <f t="shared" si="247"/>
        <v>65.3</v>
      </c>
      <c r="C3934" s="5">
        <f t="shared" si="245"/>
        <v>1.0883333333333334</v>
      </c>
      <c r="E3934" s="36">
        <v>0</v>
      </c>
      <c r="F3934" s="5">
        <f t="shared" si="246"/>
        <v>0</v>
      </c>
      <c r="G3934" s="5">
        <f t="shared" si="248"/>
        <v>65.3</v>
      </c>
      <c r="H3934" s="79">
        <f>'(2. 11points)'!M3930</f>
        <v>0</v>
      </c>
      <c r="I3934" s="79">
        <f>'(2. 11points)'!N3930</f>
        <v>0</v>
      </c>
      <c r="J3934" s="78">
        <f>'(2. 11points)'!O3930</f>
        <v>0</v>
      </c>
    </row>
    <row r="3935" spans="1:10" x14ac:dyDescent="0.4">
      <c r="A3935" s="5">
        <v>3919</v>
      </c>
      <c r="B3935" s="5">
        <f t="shared" si="247"/>
        <v>65.316666666666663</v>
      </c>
      <c r="C3935" s="5">
        <f t="shared" si="245"/>
        <v>1.088611111111111</v>
      </c>
      <c r="E3935" s="36">
        <v>0</v>
      </c>
      <c r="F3935" s="5">
        <f t="shared" si="246"/>
        <v>0</v>
      </c>
      <c r="G3935" s="5">
        <f t="shared" si="248"/>
        <v>65.316666666666663</v>
      </c>
      <c r="H3935" s="79">
        <f>'(2. 11points)'!M3931</f>
        <v>0</v>
      </c>
      <c r="I3935" s="79">
        <f>'(2. 11points)'!N3931</f>
        <v>0</v>
      </c>
      <c r="J3935" s="78">
        <f>'(2. 11points)'!O3931</f>
        <v>0</v>
      </c>
    </row>
    <row r="3936" spans="1:10" x14ac:dyDescent="0.4">
      <c r="A3936" s="5">
        <v>3920</v>
      </c>
      <c r="B3936" s="5">
        <f t="shared" si="247"/>
        <v>65.333333333333329</v>
      </c>
      <c r="C3936" s="5">
        <f t="shared" si="245"/>
        <v>1.0888888888888888</v>
      </c>
      <c r="E3936" s="36">
        <v>0</v>
      </c>
      <c r="F3936" s="5">
        <f t="shared" si="246"/>
        <v>0</v>
      </c>
      <c r="G3936" s="5">
        <f t="shared" si="248"/>
        <v>65.333333333333329</v>
      </c>
      <c r="H3936" s="79">
        <f>'(2. 11points)'!M3932</f>
        <v>0</v>
      </c>
      <c r="I3936" s="79">
        <f>'(2. 11points)'!N3932</f>
        <v>0</v>
      </c>
      <c r="J3936" s="78">
        <f>'(2. 11points)'!O3932</f>
        <v>0</v>
      </c>
    </row>
    <row r="3937" spans="1:10" x14ac:dyDescent="0.4">
      <c r="A3937" s="5">
        <v>3921</v>
      </c>
      <c r="B3937" s="5">
        <f t="shared" si="247"/>
        <v>65.349999999999994</v>
      </c>
      <c r="C3937" s="5">
        <f t="shared" si="245"/>
        <v>1.0891666666666666</v>
      </c>
      <c r="E3937" s="36">
        <v>0</v>
      </c>
      <c r="F3937" s="5">
        <f t="shared" si="246"/>
        <v>0</v>
      </c>
      <c r="G3937" s="5">
        <f t="shared" si="248"/>
        <v>65.349999999999994</v>
      </c>
      <c r="H3937" s="79">
        <f>'(2. 11points)'!M3933</f>
        <v>0</v>
      </c>
      <c r="I3937" s="79">
        <f>'(2. 11points)'!N3933</f>
        <v>0</v>
      </c>
      <c r="J3937" s="78">
        <f>'(2. 11points)'!O3933</f>
        <v>0</v>
      </c>
    </row>
    <row r="3938" spans="1:10" x14ac:dyDescent="0.4">
      <c r="A3938" s="5">
        <v>3922</v>
      </c>
      <c r="B3938" s="5">
        <f t="shared" si="247"/>
        <v>65.36666666666666</v>
      </c>
      <c r="C3938" s="5">
        <f t="shared" si="245"/>
        <v>1.0894444444444444</v>
      </c>
      <c r="E3938" s="36">
        <v>0</v>
      </c>
      <c r="F3938" s="5">
        <f t="shared" si="246"/>
        <v>0</v>
      </c>
      <c r="G3938" s="5">
        <f t="shared" si="248"/>
        <v>65.36666666666666</v>
      </c>
      <c r="H3938" s="79">
        <f>'(2. 11points)'!M3934</f>
        <v>0</v>
      </c>
      <c r="I3938" s="79">
        <f>'(2. 11points)'!N3934</f>
        <v>0</v>
      </c>
      <c r="J3938" s="78">
        <f>'(2. 11points)'!O3934</f>
        <v>0</v>
      </c>
    </row>
    <row r="3939" spans="1:10" x14ac:dyDescent="0.4">
      <c r="A3939" s="5">
        <v>3923</v>
      </c>
      <c r="B3939" s="5">
        <f t="shared" si="247"/>
        <v>65.38333333333334</v>
      </c>
      <c r="C3939" s="5">
        <f t="shared" si="245"/>
        <v>1.0897222222222223</v>
      </c>
      <c r="E3939" s="36">
        <v>0</v>
      </c>
      <c r="F3939" s="5">
        <f t="shared" si="246"/>
        <v>0</v>
      </c>
      <c r="G3939" s="5">
        <f t="shared" si="248"/>
        <v>65.38333333333334</v>
      </c>
      <c r="H3939" s="79">
        <f>'(2. 11points)'!M3935</f>
        <v>0</v>
      </c>
      <c r="I3939" s="79">
        <f>'(2. 11points)'!N3935</f>
        <v>0</v>
      </c>
      <c r="J3939" s="78">
        <f>'(2. 11points)'!O3935</f>
        <v>0</v>
      </c>
    </row>
    <row r="3940" spans="1:10" x14ac:dyDescent="0.4">
      <c r="A3940" s="5">
        <v>3924</v>
      </c>
      <c r="B3940" s="5">
        <f t="shared" si="247"/>
        <v>65.400000000000006</v>
      </c>
      <c r="C3940" s="5">
        <f t="shared" si="245"/>
        <v>1.0900000000000001</v>
      </c>
      <c r="E3940" s="36">
        <v>0</v>
      </c>
      <c r="F3940" s="5">
        <f t="shared" si="246"/>
        <v>0</v>
      </c>
      <c r="G3940" s="5">
        <f t="shared" si="248"/>
        <v>65.400000000000006</v>
      </c>
      <c r="H3940" s="79">
        <f>'(2. 11points)'!M3936</f>
        <v>0</v>
      </c>
      <c r="I3940" s="79">
        <f>'(2. 11points)'!N3936</f>
        <v>0</v>
      </c>
      <c r="J3940" s="78">
        <f>'(2. 11points)'!O3936</f>
        <v>0</v>
      </c>
    </row>
    <row r="3941" spans="1:10" x14ac:dyDescent="0.4">
      <c r="A3941" s="5">
        <v>3925</v>
      </c>
      <c r="B3941" s="5">
        <f t="shared" si="247"/>
        <v>65.416666666666671</v>
      </c>
      <c r="C3941" s="5">
        <f t="shared" si="245"/>
        <v>1.0902777777777779</v>
      </c>
      <c r="E3941" s="36">
        <v>0</v>
      </c>
      <c r="F3941" s="5">
        <f t="shared" si="246"/>
        <v>0</v>
      </c>
      <c r="G3941" s="5">
        <f t="shared" si="248"/>
        <v>65.416666666666671</v>
      </c>
      <c r="H3941" s="79">
        <f>'(2. 11points)'!M3937</f>
        <v>0</v>
      </c>
      <c r="I3941" s="79">
        <f>'(2. 11points)'!N3937</f>
        <v>0</v>
      </c>
      <c r="J3941" s="78">
        <f>'(2. 11points)'!O3937</f>
        <v>0</v>
      </c>
    </row>
    <row r="3942" spans="1:10" x14ac:dyDescent="0.4">
      <c r="A3942" s="5">
        <v>3926</v>
      </c>
      <c r="B3942" s="5">
        <f t="shared" si="247"/>
        <v>65.433333333333337</v>
      </c>
      <c r="C3942" s="5">
        <f t="shared" si="245"/>
        <v>1.0905555555555557</v>
      </c>
      <c r="E3942" s="36">
        <v>0</v>
      </c>
      <c r="F3942" s="5">
        <f t="shared" si="246"/>
        <v>0</v>
      </c>
      <c r="G3942" s="5">
        <f t="shared" si="248"/>
        <v>65.433333333333337</v>
      </c>
      <c r="H3942" s="79">
        <f>'(2. 11points)'!M3938</f>
        <v>0</v>
      </c>
      <c r="I3942" s="79">
        <f>'(2. 11points)'!N3938</f>
        <v>0</v>
      </c>
      <c r="J3942" s="78">
        <f>'(2. 11points)'!O3938</f>
        <v>0</v>
      </c>
    </row>
    <row r="3943" spans="1:10" x14ac:dyDescent="0.4">
      <c r="A3943" s="5">
        <v>3927</v>
      </c>
      <c r="B3943" s="5">
        <f t="shared" si="247"/>
        <v>65.45</v>
      </c>
      <c r="C3943" s="5">
        <f t="shared" si="245"/>
        <v>1.0908333333333333</v>
      </c>
      <c r="E3943" s="36">
        <v>0</v>
      </c>
      <c r="F3943" s="5">
        <f t="shared" si="246"/>
        <v>0</v>
      </c>
      <c r="G3943" s="5">
        <f t="shared" si="248"/>
        <v>65.45</v>
      </c>
      <c r="H3943" s="79">
        <f>'(2. 11points)'!M3939</f>
        <v>0</v>
      </c>
      <c r="I3943" s="79">
        <f>'(2. 11points)'!N3939</f>
        <v>0</v>
      </c>
      <c r="J3943" s="78">
        <f>'(2. 11points)'!O3939</f>
        <v>0</v>
      </c>
    </row>
    <row r="3944" spans="1:10" x14ac:dyDescent="0.4">
      <c r="A3944" s="5">
        <v>3928</v>
      </c>
      <c r="B3944" s="5">
        <f t="shared" si="247"/>
        <v>65.466666666666669</v>
      </c>
      <c r="C3944" s="5">
        <f t="shared" si="245"/>
        <v>1.0911111111111111</v>
      </c>
      <c r="E3944" s="36">
        <v>0</v>
      </c>
      <c r="F3944" s="5">
        <f t="shared" si="246"/>
        <v>0</v>
      </c>
      <c r="G3944" s="5">
        <f t="shared" si="248"/>
        <v>65.466666666666669</v>
      </c>
      <c r="H3944" s="79">
        <f>'(2. 11points)'!M3940</f>
        <v>0</v>
      </c>
      <c r="I3944" s="79">
        <f>'(2. 11points)'!N3940</f>
        <v>0</v>
      </c>
      <c r="J3944" s="78">
        <f>'(2. 11points)'!O3940</f>
        <v>0</v>
      </c>
    </row>
    <row r="3945" spans="1:10" x14ac:dyDescent="0.4">
      <c r="A3945" s="5">
        <v>3929</v>
      </c>
      <c r="B3945" s="5">
        <f t="shared" si="247"/>
        <v>65.483333333333334</v>
      </c>
      <c r="C3945" s="5">
        <f t="shared" si="245"/>
        <v>1.091388888888889</v>
      </c>
      <c r="E3945" s="36">
        <v>0</v>
      </c>
      <c r="F3945" s="5">
        <f t="shared" si="246"/>
        <v>0</v>
      </c>
      <c r="G3945" s="5">
        <f t="shared" si="248"/>
        <v>65.483333333333334</v>
      </c>
      <c r="H3945" s="79">
        <f>'(2. 11points)'!M3941</f>
        <v>0</v>
      </c>
      <c r="I3945" s="79">
        <f>'(2. 11points)'!N3941</f>
        <v>0</v>
      </c>
      <c r="J3945" s="78">
        <f>'(2. 11points)'!O3941</f>
        <v>0</v>
      </c>
    </row>
    <row r="3946" spans="1:10" x14ac:dyDescent="0.4">
      <c r="A3946" s="5">
        <v>3930</v>
      </c>
      <c r="B3946" s="5">
        <f t="shared" si="247"/>
        <v>65.5</v>
      </c>
      <c r="C3946" s="5">
        <f t="shared" si="245"/>
        <v>1.0916666666666666</v>
      </c>
      <c r="E3946" s="36">
        <v>0</v>
      </c>
      <c r="F3946" s="5">
        <f t="shared" si="246"/>
        <v>0</v>
      </c>
      <c r="G3946" s="5">
        <f t="shared" si="248"/>
        <v>65.5</v>
      </c>
      <c r="H3946" s="79">
        <f>'(2. 11points)'!M3942</f>
        <v>0</v>
      </c>
      <c r="I3946" s="79">
        <f>'(2. 11points)'!N3942</f>
        <v>0</v>
      </c>
      <c r="J3946" s="78">
        <f>'(2. 11points)'!O3942</f>
        <v>0</v>
      </c>
    </row>
    <row r="3947" spans="1:10" x14ac:dyDescent="0.4">
      <c r="A3947" s="5">
        <v>3931</v>
      </c>
      <c r="B3947" s="5">
        <f t="shared" si="247"/>
        <v>65.516666666666666</v>
      </c>
      <c r="C3947" s="5">
        <f t="shared" si="245"/>
        <v>1.0919444444444444</v>
      </c>
      <c r="E3947" s="36">
        <v>0</v>
      </c>
      <c r="F3947" s="5">
        <f t="shared" si="246"/>
        <v>0</v>
      </c>
      <c r="G3947" s="5">
        <f t="shared" si="248"/>
        <v>65.516666666666666</v>
      </c>
      <c r="H3947" s="79">
        <f>'(2. 11points)'!M3943</f>
        <v>0</v>
      </c>
      <c r="I3947" s="79">
        <f>'(2. 11points)'!N3943</f>
        <v>0</v>
      </c>
      <c r="J3947" s="78">
        <f>'(2. 11points)'!O3943</f>
        <v>0</v>
      </c>
    </row>
    <row r="3948" spans="1:10" x14ac:dyDescent="0.4">
      <c r="A3948" s="5">
        <v>3932</v>
      </c>
      <c r="B3948" s="5">
        <f t="shared" si="247"/>
        <v>65.533333333333331</v>
      </c>
      <c r="C3948" s="5">
        <f t="shared" si="245"/>
        <v>1.0922222222222222</v>
      </c>
      <c r="E3948" s="36">
        <v>0</v>
      </c>
      <c r="F3948" s="5">
        <f t="shared" si="246"/>
        <v>0</v>
      </c>
      <c r="G3948" s="5">
        <f t="shared" si="248"/>
        <v>65.533333333333331</v>
      </c>
      <c r="H3948" s="79">
        <f>'(2. 11points)'!M3944</f>
        <v>0</v>
      </c>
      <c r="I3948" s="79">
        <f>'(2. 11points)'!N3944</f>
        <v>0</v>
      </c>
      <c r="J3948" s="78">
        <f>'(2. 11points)'!O3944</f>
        <v>0</v>
      </c>
    </row>
    <row r="3949" spans="1:10" x14ac:dyDescent="0.4">
      <c r="A3949" s="5">
        <v>3933</v>
      </c>
      <c r="B3949" s="5">
        <f t="shared" si="247"/>
        <v>65.55</v>
      </c>
      <c r="C3949" s="5">
        <f t="shared" si="245"/>
        <v>1.0925</v>
      </c>
      <c r="E3949" s="36">
        <v>0</v>
      </c>
      <c r="F3949" s="5">
        <f t="shared" si="246"/>
        <v>0</v>
      </c>
      <c r="G3949" s="5">
        <f t="shared" si="248"/>
        <v>65.55</v>
      </c>
      <c r="H3949" s="79">
        <f>'(2. 11points)'!M3945</f>
        <v>0</v>
      </c>
      <c r="I3949" s="79">
        <f>'(2. 11points)'!N3945</f>
        <v>0</v>
      </c>
      <c r="J3949" s="78">
        <f>'(2. 11points)'!O3945</f>
        <v>0</v>
      </c>
    </row>
    <row r="3950" spans="1:10" x14ac:dyDescent="0.4">
      <c r="A3950" s="5">
        <v>3934</v>
      </c>
      <c r="B3950" s="5">
        <f t="shared" si="247"/>
        <v>65.566666666666663</v>
      </c>
      <c r="C3950" s="5">
        <f t="shared" si="245"/>
        <v>1.0927777777777776</v>
      </c>
      <c r="E3950" s="36">
        <v>0</v>
      </c>
      <c r="F3950" s="5">
        <f t="shared" si="246"/>
        <v>0</v>
      </c>
      <c r="G3950" s="5">
        <f t="shared" si="248"/>
        <v>65.566666666666663</v>
      </c>
      <c r="H3950" s="79">
        <f>'(2. 11points)'!M3946</f>
        <v>0</v>
      </c>
      <c r="I3950" s="79">
        <f>'(2. 11points)'!N3946</f>
        <v>0</v>
      </c>
      <c r="J3950" s="78">
        <f>'(2. 11points)'!O3946</f>
        <v>0</v>
      </c>
    </row>
    <row r="3951" spans="1:10" x14ac:dyDescent="0.4">
      <c r="A3951" s="5">
        <v>3935</v>
      </c>
      <c r="B3951" s="5">
        <f t="shared" si="247"/>
        <v>65.583333333333329</v>
      </c>
      <c r="C3951" s="5">
        <f t="shared" si="245"/>
        <v>1.0930555555555554</v>
      </c>
      <c r="E3951" s="36">
        <v>0</v>
      </c>
      <c r="F3951" s="5">
        <f t="shared" si="246"/>
        <v>0</v>
      </c>
      <c r="G3951" s="5">
        <f t="shared" si="248"/>
        <v>65.583333333333329</v>
      </c>
      <c r="H3951" s="79">
        <f>'(2. 11points)'!M3947</f>
        <v>0</v>
      </c>
      <c r="I3951" s="79">
        <f>'(2. 11points)'!N3947</f>
        <v>0</v>
      </c>
      <c r="J3951" s="78">
        <f>'(2. 11points)'!O3947</f>
        <v>0</v>
      </c>
    </row>
    <row r="3952" spans="1:10" x14ac:dyDescent="0.4">
      <c r="A3952" s="5">
        <v>3936</v>
      </c>
      <c r="B3952" s="5">
        <f t="shared" si="247"/>
        <v>65.599999999999994</v>
      </c>
      <c r="C3952" s="5">
        <f t="shared" si="245"/>
        <v>1.0933333333333333</v>
      </c>
      <c r="E3952" s="36">
        <v>0</v>
      </c>
      <c r="F3952" s="5">
        <f t="shared" si="246"/>
        <v>0</v>
      </c>
      <c r="G3952" s="5">
        <f t="shared" si="248"/>
        <v>65.599999999999994</v>
      </c>
      <c r="H3952" s="79">
        <f>'(2. 11points)'!M3948</f>
        <v>0</v>
      </c>
      <c r="I3952" s="79">
        <f>'(2. 11points)'!N3948</f>
        <v>0</v>
      </c>
      <c r="J3952" s="78">
        <f>'(2. 11points)'!O3948</f>
        <v>0</v>
      </c>
    </row>
    <row r="3953" spans="1:10" x14ac:dyDescent="0.4">
      <c r="A3953" s="5">
        <v>3937</v>
      </c>
      <c r="B3953" s="5">
        <f t="shared" si="247"/>
        <v>65.61666666666666</v>
      </c>
      <c r="C3953" s="5">
        <f t="shared" si="245"/>
        <v>1.0936111111111111</v>
      </c>
      <c r="E3953" s="36">
        <v>0</v>
      </c>
      <c r="F3953" s="5">
        <f t="shared" si="246"/>
        <v>0</v>
      </c>
      <c r="G3953" s="5">
        <f t="shared" si="248"/>
        <v>65.61666666666666</v>
      </c>
      <c r="H3953" s="79">
        <f>'(2. 11points)'!M3949</f>
        <v>0</v>
      </c>
      <c r="I3953" s="79">
        <f>'(2. 11points)'!N3949</f>
        <v>0</v>
      </c>
      <c r="J3953" s="78">
        <f>'(2. 11points)'!O3949</f>
        <v>0</v>
      </c>
    </row>
    <row r="3954" spans="1:10" x14ac:dyDescent="0.4">
      <c r="A3954" s="5">
        <v>3938</v>
      </c>
      <c r="B3954" s="5">
        <f t="shared" si="247"/>
        <v>65.63333333333334</v>
      </c>
      <c r="C3954" s="5">
        <f t="shared" si="245"/>
        <v>1.0938888888888889</v>
      </c>
      <c r="E3954" s="36">
        <v>0</v>
      </c>
      <c r="F3954" s="5">
        <f t="shared" si="246"/>
        <v>0</v>
      </c>
      <c r="G3954" s="5">
        <f t="shared" si="248"/>
        <v>65.63333333333334</v>
      </c>
      <c r="H3954" s="79">
        <f>'(2. 11points)'!M3950</f>
        <v>0</v>
      </c>
      <c r="I3954" s="79">
        <f>'(2. 11points)'!N3950</f>
        <v>0</v>
      </c>
      <c r="J3954" s="78">
        <f>'(2. 11points)'!O3950</f>
        <v>0</v>
      </c>
    </row>
    <row r="3955" spans="1:10" x14ac:dyDescent="0.4">
      <c r="A3955" s="5">
        <v>3939</v>
      </c>
      <c r="B3955" s="5">
        <f t="shared" si="247"/>
        <v>65.650000000000006</v>
      </c>
      <c r="C3955" s="5">
        <f t="shared" si="245"/>
        <v>1.0941666666666667</v>
      </c>
      <c r="E3955" s="36">
        <v>0</v>
      </c>
      <c r="F3955" s="5">
        <f t="shared" si="246"/>
        <v>0</v>
      </c>
      <c r="G3955" s="5">
        <f t="shared" si="248"/>
        <v>65.650000000000006</v>
      </c>
      <c r="H3955" s="79">
        <f>'(2. 11points)'!M3951</f>
        <v>0</v>
      </c>
      <c r="I3955" s="79">
        <f>'(2. 11points)'!N3951</f>
        <v>0</v>
      </c>
      <c r="J3955" s="78">
        <f>'(2. 11points)'!O3951</f>
        <v>0</v>
      </c>
    </row>
    <row r="3956" spans="1:10" x14ac:dyDescent="0.4">
      <c r="A3956" s="5">
        <v>3940</v>
      </c>
      <c r="B3956" s="5">
        <f t="shared" si="247"/>
        <v>65.666666666666671</v>
      </c>
      <c r="C3956" s="5">
        <f t="shared" si="245"/>
        <v>1.0944444444444446</v>
      </c>
      <c r="E3956" s="36">
        <v>0</v>
      </c>
      <c r="F3956" s="5">
        <f t="shared" si="246"/>
        <v>0</v>
      </c>
      <c r="G3956" s="5">
        <f t="shared" si="248"/>
        <v>65.666666666666671</v>
      </c>
      <c r="H3956" s="79">
        <f>'(2. 11points)'!M3952</f>
        <v>0</v>
      </c>
      <c r="I3956" s="79">
        <f>'(2. 11points)'!N3952</f>
        <v>0</v>
      </c>
      <c r="J3956" s="78">
        <f>'(2. 11points)'!O3952</f>
        <v>0</v>
      </c>
    </row>
    <row r="3957" spans="1:10" x14ac:dyDescent="0.4">
      <c r="A3957" s="5">
        <v>3941</v>
      </c>
      <c r="B3957" s="5">
        <f t="shared" si="247"/>
        <v>65.683333333333337</v>
      </c>
      <c r="C3957" s="5">
        <f t="shared" si="245"/>
        <v>1.0947222222222224</v>
      </c>
      <c r="E3957" s="36">
        <v>0</v>
      </c>
      <c r="F3957" s="5">
        <f t="shared" si="246"/>
        <v>0</v>
      </c>
      <c r="G3957" s="5">
        <f t="shared" si="248"/>
        <v>65.683333333333337</v>
      </c>
      <c r="H3957" s="79">
        <f>'(2. 11points)'!M3953</f>
        <v>0</v>
      </c>
      <c r="I3957" s="79">
        <f>'(2. 11points)'!N3953</f>
        <v>0</v>
      </c>
      <c r="J3957" s="78">
        <f>'(2. 11points)'!O3953</f>
        <v>0</v>
      </c>
    </row>
    <row r="3958" spans="1:10" x14ac:dyDescent="0.4">
      <c r="A3958" s="5">
        <v>3942</v>
      </c>
      <c r="B3958" s="5">
        <f t="shared" si="247"/>
        <v>65.7</v>
      </c>
      <c r="C3958" s="5">
        <f t="shared" si="245"/>
        <v>1.095</v>
      </c>
      <c r="E3958" s="36">
        <v>0</v>
      </c>
      <c r="F3958" s="5">
        <f t="shared" si="246"/>
        <v>0</v>
      </c>
      <c r="G3958" s="5">
        <f t="shared" si="248"/>
        <v>65.7</v>
      </c>
      <c r="H3958" s="79">
        <f>'(2. 11points)'!M3954</f>
        <v>0</v>
      </c>
      <c r="I3958" s="79">
        <f>'(2. 11points)'!N3954</f>
        <v>0</v>
      </c>
      <c r="J3958" s="78">
        <f>'(2. 11points)'!O3954</f>
        <v>0</v>
      </c>
    </row>
    <row r="3959" spans="1:10" x14ac:dyDescent="0.4">
      <c r="A3959" s="5">
        <v>3943</v>
      </c>
      <c r="B3959" s="5">
        <f t="shared" si="247"/>
        <v>65.716666666666669</v>
      </c>
      <c r="C3959" s="5">
        <f t="shared" si="245"/>
        <v>1.0952777777777778</v>
      </c>
      <c r="E3959" s="36">
        <v>0</v>
      </c>
      <c r="F3959" s="5">
        <f t="shared" si="246"/>
        <v>0</v>
      </c>
      <c r="G3959" s="5">
        <f t="shared" si="248"/>
        <v>65.716666666666669</v>
      </c>
      <c r="H3959" s="79">
        <f>'(2. 11points)'!M3955</f>
        <v>0</v>
      </c>
      <c r="I3959" s="79">
        <f>'(2. 11points)'!N3955</f>
        <v>0</v>
      </c>
      <c r="J3959" s="78">
        <f>'(2. 11points)'!O3955</f>
        <v>0</v>
      </c>
    </row>
    <row r="3960" spans="1:10" x14ac:dyDescent="0.4">
      <c r="A3960" s="5">
        <v>3944</v>
      </c>
      <c r="B3960" s="5">
        <f t="shared" si="247"/>
        <v>65.733333333333334</v>
      </c>
      <c r="C3960" s="5">
        <f t="shared" si="245"/>
        <v>1.0955555555555556</v>
      </c>
      <c r="E3960" s="36">
        <v>0</v>
      </c>
      <c r="F3960" s="5">
        <f t="shared" si="246"/>
        <v>0</v>
      </c>
      <c r="G3960" s="5">
        <f t="shared" si="248"/>
        <v>65.733333333333334</v>
      </c>
      <c r="H3960" s="79">
        <f>'(2. 11points)'!M3956</f>
        <v>0</v>
      </c>
      <c r="I3960" s="79">
        <f>'(2. 11points)'!N3956</f>
        <v>0</v>
      </c>
      <c r="J3960" s="78">
        <f>'(2. 11points)'!O3956</f>
        <v>0</v>
      </c>
    </row>
    <row r="3961" spans="1:10" x14ac:dyDescent="0.4">
      <c r="A3961" s="5">
        <v>3945</v>
      </c>
      <c r="B3961" s="5">
        <f t="shared" si="247"/>
        <v>65.75</v>
      </c>
      <c r="C3961" s="5">
        <f t="shared" si="245"/>
        <v>1.0958333333333334</v>
      </c>
      <c r="E3961" s="36">
        <v>0</v>
      </c>
      <c r="F3961" s="5">
        <f t="shared" si="246"/>
        <v>0</v>
      </c>
      <c r="G3961" s="5">
        <f t="shared" si="248"/>
        <v>65.75</v>
      </c>
      <c r="H3961" s="79">
        <f>'(2. 11points)'!M3957</f>
        <v>0</v>
      </c>
      <c r="I3961" s="79">
        <f>'(2. 11points)'!N3957</f>
        <v>0</v>
      </c>
      <c r="J3961" s="78">
        <f>'(2. 11points)'!O3957</f>
        <v>0</v>
      </c>
    </row>
    <row r="3962" spans="1:10" x14ac:dyDescent="0.4">
      <c r="A3962" s="5">
        <v>3946</v>
      </c>
      <c r="B3962" s="5">
        <f t="shared" si="247"/>
        <v>65.766666666666666</v>
      </c>
      <c r="C3962" s="5">
        <f t="shared" si="245"/>
        <v>1.096111111111111</v>
      </c>
      <c r="E3962" s="36">
        <v>0</v>
      </c>
      <c r="F3962" s="5">
        <f t="shared" si="246"/>
        <v>0</v>
      </c>
      <c r="G3962" s="5">
        <f t="shared" si="248"/>
        <v>65.766666666666666</v>
      </c>
      <c r="H3962" s="79">
        <f>'(2. 11points)'!M3958</f>
        <v>0</v>
      </c>
      <c r="I3962" s="79">
        <f>'(2. 11points)'!N3958</f>
        <v>0</v>
      </c>
      <c r="J3962" s="78">
        <f>'(2. 11points)'!O3958</f>
        <v>0</v>
      </c>
    </row>
    <row r="3963" spans="1:10" x14ac:dyDescent="0.4">
      <c r="A3963" s="5">
        <v>3947</v>
      </c>
      <c r="B3963" s="5">
        <f t="shared" si="247"/>
        <v>65.783333333333331</v>
      </c>
      <c r="C3963" s="5">
        <f t="shared" si="245"/>
        <v>1.0963888888888889</v>
      </c>
      <c r="E3963" s="36">
        <v>0</v>
      </c>
      <c r="F3963" s="5">
        <f t="shared" si="246"/>
        <v>0</v>
      </c>
      <c r="G3963" s="5">
        <f t="shared" si="248"/>
        <v>65.783333333333331</v>
      </c>
      <c r="H3963" s="79">
        <f>'(2. 11points)'!M3959</f>
        <v>0</v>
      </c>
      <c r="I3963" s="79">
        <f>'(2. 11points)'!N3959</f>
        <v>0</v>
      </c>
      <c r="J3963" s="78">
        <f>'(2. 11points)'!O3959</f>
        <v>0</v>
      </c>
    </row>
    <row r="3964" spans="1:10" x14ac:dyDescent="0.4">
      <c r="A3964" s="5">
        <v>3948</v>
      </c>
      <c r="B3964" s="5">
        <f t="shared" si="247"/>
        <v>65.8</v>
      </c>
      <c r="C3964" s="5">
        <f t="shared" si="245"/>
        <v>1.0966666666666667</v>
      </c>
      <c r="E3964" s="36">
        <v>0</v>
      </c>
      <c r="F3964" s="5">
        <f t="shared" si="246"/>
        <v>0</v>
      </c>
      <c r="G3964" s="5">
        <f t="shared" si="248"/>
        <v>65.8</v>
      </c>
      <c r="H3964" s="79">
        <f>'(2. 11points)'!M3960</f>
        <v>0</v>
      </c>
      <c r="I3964" s="79">
        <f>'(2. 11points)'!N3960</f>
        <v>0</v>
      </c>
      <c r="J3964" s="78">
        <f>'(2. 11points)'!O3960</f>
        <v>0</v>
      </c>
    </row>
    <row r="3965" spans="1:10" x14ac:dyDescent="0.4">
      <c r="A3965" s="5">
        <v>3949</v>
      </c>
      <c r="B3965" s="5">
        <f t="shared" si="247"/>
        <v>65.816666666666663</v>
      </c>
      <c r="C3965" s="5">
        <f t="shared" si="245"/>
        <v>1.0969444444444443</v>
      </c>
      <c r="E3965" s="36">
        <v>0</v>
      </c>
      <c r="F3965" s="5">
        <f t="shared" si="246"/>
        <v>0</v>
      </c>
      <c r="G3965" s="5">
        <f t="shared" si="248"/>
        <v>65.816666666666663</v>
      </c>
      <c r="H3965" s="79">
        <f>'(2. 11points)'!M3961</f>
        <v>0</v>
      </c>
      <c r="I3965" s="79">
        <f>'(2. 11points)'!N3961</f>
        <v>0</v>
      </c>
      <c r="J3965" s="78">
        <f>'(2. 11points)'!O3961</f>
        <v>0</v>
      </c>
    </row>
    <row r="3966" spans="1:10" x14ac:dyDescent="0.4">
      <c r="A3966" s="5">
        <v>3950</v>
      </c>
      <c r="B3966" s="5">
        <f t="shared" si="247"/>
        <v>65.833333333333329</v>
      </c>
      <c r="C3966" s="5">
        <f t="shared" si="245"/>
        <v>1.0972222222222221</v>
      </c>
      <c r="E3966" s="36">
        <v>0</v>
      </c>
      <c r="F3966" s="5">
        <f t="shared" si="246"/>
        <v>0</v>
      </c>
      <c r="G3966" s="5">
        <f t="shared" si="248"/>
        <v>65.833333333333329</v>
      </c>
      <c r="H3966" s="79">
        <f>'(2. 11points)'!M3962</f>
        <v>0</v>
      </c>
      <c r="I3966" s="79">
        <f>'(2. 11points)'!N3962</f>
        <v>0</v>
      </c>
      <c r="J3966" s="78">
        <f>'(2. 11points)'!O3962</f>
        <v>0</v>
      </c>
    </row>
    <row r="3967" spans="1:10" x14ac:dyDescent="0.4">
      <c r="A3967" s="5">
        <v>3951</v>
      </c>
      <c r="B3967" s="5">
        <f t="shared" si="247"/>
        <v>65.849999999999994</v>
      </c>
      <c r="C3967" s="5">
        <f t="shared" si="245"/>
        <v>1.0974999999999999</v>
      </c>
      <c r="E3967" s="36">
        <v>0</v>
      </c>
      <c r="F3967" s="5">
        <f t="shared" si="246"/>
        <v>0</v>
      </c>
      <c r="G3967" s="5">
        <f t="shared" si="248"/>
        <v>65.849999999999994</v>
      </c>
      <c r="H3967" s="79">
        <f>'(2. 11points)'!M3963</f>
        <v>0</v>
      </c>
      <c r="I3967" s="79">
        <f>'(2. 11points)'!N3963</f>
        <v>0</v>
      </c>
      <c r="J3967" s="78">
        <f>'(2. 11points)'!O3963</f>
        <v>0</v>
      </c>
    </row>
    <row r="3968" spans="1:10" x14ac:dyDescent="0.4">
      <c r="A3968" s="5">
        <v>3952</v>
      </c>
      <c r="B3968" s="5">
        <f t="shared" si="247"/>
        <v>65.86666666666666</v>
      </c>
      <c r="C3968" s="5">
        <f t="shared" si="245"/>
        <v>1.0977777777777777</v>
      </c>
      <c r="E3968" s="36">
        <v>0</v>
      </c>
      <c r="F3968" s="5">
        <f t="shared" si="246"/>
        <v>0</v>
      </c>
      <c r="G3968" s="5">
        <f t="shared" si="248"/>
        <v>65.86666666666666</v>
      </c>
      <c r="H3968" s="79">
        <f>'(2. 11points)'!M3964</f>
        <v>0</v>
      </c>
      <c r="I3968" s="79">
        <f>'(2. 11points)'!N3964</f>
        <v>0</v>
      </c>
      <c r="J3968" s="78">
        <f>'(2. 11points)'!O3964</f>
        <v>0</v>
      </c>
    </row>
    <row r="3969" spans="1:10" x14ac:dyDescent="0.4">
      <c r="A3969" s="5">
        <v>3953</v>
      </c>
      <c r="B3969" s="5">
        <f t="shared" si="247"/>
        <v>65.88333333333334</v>
      </c>
      <c r="C3969" s="5">
        <f t="shared" si="245"/>
        <v>1.0980555555555556</v>
      </c>
      <c r="E3969" s="36">
        <v>0</v>
      </c>
      <c r="F3969" s="5">
        <f t="shared" si="246"/>
        <v>0</v>
      </c>
      <c r="G3969" s="5">
        <f t="shared" si="248"/>
        <v>65.88333333333334</v>
      </c>
      <c r="H3969" s="79">
        <f>'(2. 11points)'!M3965</f>
        <v>0</v>
      </c>
      <c r="I3969" s="79">
        <f>'(2. 11points)'!N3965</f>
        <v>0</v>
      </c>
      <c r="J3969" s="78">
        <f>'(2. 11points)'!O3965</f>
        <v>0</v>
      </c>
    </row>
    <row r="3970" spans="1:10" x14ac:dyDescent="0.4">
      <c r="A3970" s="5">
        <v>3954</v>
      </c>
      <c r="B3970" s="5">
        <f t="shared" si="247"/>
        <v>65.900000000000006</v>
      </c>
      <c r="C3970" s="5">
        <f t="shared" si="245"/>
        <v>1.0983333333333334</v>
      </c>
      <c r="E3970" s="36">
        <v>0</v>
      </c>
      <c r="F3970" s="5">
        <f t="shared" si="246"/>
        <v>0</v>
      </c>
      <c r="G3970" s="5">
        <f t="shared" si="248"/>
        <v>65.900000000000006</v>
      </c>
      <c r="H3970" s="79">
        <f>'(2. 11points)'!M3966</f>
        <v>0</v>
      </c>
      <c r="I3970" s="79">
        <f>'(2. 11points)'!N3966</f>
        <v>0</v>
      </c>
      <c r="J3970" s="78">
        <f>'(2. 11points)'!O3966</f>
        <v>0</v>
      </c>
    </row>
    <row r="3971" spans="1:10" x14ac:dyDescent="0.4">
      <c r="A3971" s="5">
        <v>3955</v>
      </c>
      <c r="B3971" s="5">
        <f t="shared" si="247"/>
        <v>65.916666666666671</v>
      </c>
      <c r="C3971" s="5">
        <f t="shared" si="245"/>
        <v>1.0986111111111112</v>
      </c>
      <c r="E3971" s="36">
        <v>0</v>
      </c>
      <c r="F3971" s="5">
        <f t="shared" si="246"/>
        <v>0</v>
      </c>
      <c r="G3971" s="5">
        <f t="shared" si="248"/>
        <v>65.916666666666671</v>
      </c>
      <c r="H3971" s="79">
        <f>'(2. 11points)'!M3967</f>
        <v>0</v>
      </c>
      <c r="I3971" s="79">
        <f>'(2. 11points)'!N3967</f>
        <v>0</v>
      </c>
      <c r="J3971" s="78">
        <f>'(2. 11points)'!O3967</f>
        <v>0</v>
      </c>
    </row>
    <row r="3972" spans="1:10" x14ac:dyDescent="0.4">
      <c r="A3972" s="5">
        <v>3956</v>
      </c>
      <c r="B3972" s="5">
        <f t="shared" si="247"/>
        <v>65.933333333333337</v>
      </c>
      <c r="C3972" s="5">
        <f t="shared" si="245"/>
        <v>1.098888888888889</v>
      </c>
      <c r="E3972" s="36">
        <v>0</v>
      </c>
      <c r="F3972" s="5">
        <f t="shared" si="246"/>
        <v>0</v>
      </c>
      <c r="G3972" s="5">
        <f t="shared" si="248"/>
        <v>65.933333333333337</v>
      </c>
      <c r="H3972" s="79">
        <f>'(2. 11points)'!M3968</f>
        <v>0</v>
      </c>
      <c r="I3972" s="79">
        <f>'(2. 11points)'!N3968</f>
        <v>0</v>
      </c>
      <c r="J3972" s="78">
        <f>'(2. 11points)'!O3968</f>
        <v>0</v>
      </c>
    </row>
    <row r="3973" spans="1:10" x14ac:dyDescent="0.4">
      <c r="A3973" s="5">
        <v>3957</v>
      </c>
      <c r="B3973" s="5">
        <f t="shared" si="247"/>
        <v>65.95</v>
      </c>
      <c r="C3973" s="5">
        <f t="shared" si="245"/>
        <v>1.0991666666666666</v>
      </c>
      <c r="E3973" s="36">
        <v>0</v>
      </c>
      <c r="F3973" s="5">
        <f t="shared" si="246"/>
        <v>0</v>
      </c>
      <c r="G3973" s="5">
        <f t="shared" si="248"/>
        <v>65.95</v>
      </c>
      <c r="H3973" s="79">
        <f>'(2. 11points)'!M3969</f>
        <v>0</v>
      </c>
      <c r="I3973" s="79">
        <f>'(2. 11points)'!N3969</f>
        <v>0</v>
      </c>
      <c r="J3973" s="78">
        <f>'(2. 11points)'!O3969</f>
        <v>0</v>
      </c>
    </row>
    <row r="3974" spans="1:10" x14ac:dyDescent="0.4">
      <c r="A3974" s="5">
        <v>3958</v>
      </c>
      <c r="B3974" s="5">
        <f t="shared" si="247"/>
        <v>65.966666666666669</v>
      </c>
      <c r="C3974" s="5">
        <f t="shared" si="245"/>
        <v>1.0994444444444444</v>
      </c>
      <c r="E3974" s="36">
        <v>0</v>
      </c>
      <c r="F3974" s="5">
        <f t="shared" si="246"/>
        <v>0</v>
      </c>
      <c r="G3974" s="5">
        <f t="shared" si="248"/>
        <v>65.966666666666669</v>
      </c>
      <c r="H3974" s="79">
        <f>'(2. 11points)'!M3970</f>
        <v>0</v>
      </c>
      <c r="I3974" s="79">
        <f>'(2. 11points)'!N3970</f>
        <v>0</v>
      </c>
      <c r="J3974" s="78">
        <f>'(2. 11points)'!O3970</f>
        <v>0</v>
      </c>
    </row>
    <row r="3975" spans="1:10" x14ac:dyDescent="0.4">
      <c r="A3975" s="5">
        <v>3959</v>
      </c>
      <c r="B3975" s="5">
        <f t="shared" si="247"/>
        <v>65.983333333333334</v>
      </c>
      <c r="C3975" s="5">
        <f t="shared" si="245"/>
        <v>1.0997222222222223</v>
      </c>
      <c r="E3975" s="36">
        <v>0</v>
      </c>
      <c r="F3975" s="5">
        <f t="shared" si="246"/>
        <v>0</v>
      </c>
      <c r="G3975" s="5">
        <f t="shared" si="248"/>
        <v>65.983333333333334</v>
      </c>
      <c r="H3975" s="79">
        <f>'(2. 11points)'!M3971</f>
        <v>0</v>
      </c>
      <c r="I3975" s="79">
        <f>'(2. 11points)'!N3971</f>
        <v>0</v>
      </c>
      <c r="J3975" s="78">
        <f>'(2. 11points)'!O3971</f>
        <v>0</v>
      </c>
    </row>
    <row r="3976" spans="1:10" x14ac:dyDescent="0.4">
      <c r="A3976" s="5">
        <v>3960</v>
      </c>
      <c r="B3976" s="5">
        <f t="shared" si="247"/>
        <v>66</v>
      </c>
      <c r="C3976" s="5">
        <f t="shared" si="245"/>
        <v>1.1000000000000001</v>
      </c>
      <c r="E3976" s="36">
        <v>0</v>
      </c>
      <c r="F3976" s="5">
        <f t="shared" si="246"/>
        <v>0</v>
      </c>
      <c r="G3976" s="5">
        <f t="shared" si="248"/>
        <v>66</v>
      </c>
      <c r="H3976" s="79">
        <f>'(2. 11points)'!M3972</f>
        <v>0</v>
      </c>
      <c r="I3976" s="79">
        <f>'(2. 11points)'!N3972</f>
        <v>0</v>
      </c>
      <c r="J3976" s="78">
        <f>'(2. 11points)'!O3972</f>
        <v>0</v>
      </c>
    </row>
    <row r="3977" spans="1:10" x14ac:dyDescent="0.4">
      <c r="A3977" s="5">
        <v>3961</v>
      </c>
      <c r="B3977" s="5">
        <f t="shared" si="247"/>
        <v>66.016666666666666</v>
      </c>
      <c r="C3977" s="5">
        <f t="shared" si="245"/>
        <v>1.1002777777777777</v>
      </c>
      <c r="E3977" s="36">
        <v>0</v>
      </c>
      <c r="F3977" s="5">
        <f t="shared" si="246"/>
        <v>0</v>
      </c>
      <c r="G3977" s="5">
        <f t="shared" si="248"/>
        <v>66.016666666666666</v>
      </c>
      <c r="H3977" s="79">
        <f>'(2. 11points)'!M3973</f>
        <v>0</v>
      </c>
      <c r="I3977" s="79">
        <f>'(2. 11points)'!N3973</f>
        <v>0</v>
      </c>
      <c r="J3977" s="78">
        <f>'(2. 11points)'!O3973</f>
        <v>0</v>
      </c>
    </row>
    <row r="3978" spans="1:10" x14ac:dyDescent="0.4">
      <c r="A3978" s="5">
        <v>3962</v>
      </c>
      <c r="B3978" s="5">
        <f t="shared" si="247"/>
        <v>66.033333333333331</v>
      </c>
      <c r="C3978" s="5">
        <f t="shared" si="245"/>
        <v>1.1005555555555555</v>
      </c>
      <c r="E3978" s="36">
        <v>0</v>
      </c>
      <c r="F3978" s="5">
        <f t="shared" si="246"/>
        <v>0</v>
      </c>
      <c r="G3978" s="5">
        <f t="shared" si="248"/>
        <v>66.033333333333331</v>
      </c>
      <c r="H3978" s="79">
        <f>'(2. 11points)'!M3974</f>
        <v>0</v>
      </c>
      <c r="I3978" s="79">
        <f>'(2. 11points)'!N3974</f>
        <v>0</v>
      </c>
      <c r="J3978" s="78">
        <f>'(2. 11points)'!O3974</f>
        <v>0</v>
      </c>
    </row>
    <row r="3979" spans="1:10" x14ac:dyDescent="0.4">
      <c r="A3979" s="5">
        <v>3963</v>
      </c>
      <c r="B3979" s="5">
        <f t="shared" si="247"/>
        <v>66.05</v>
      </c>
      <c r="C3979" s="5">
        <f t="shared" si="245"/>
        <v>1.1008333333333333</v>
      </c>
      <c r="E3979" s="36">
        <v>0</v>
      </c>
      <c r="F3979" s="5">
        <f t="shared" si="246"/>
        <v>0</v>
      </c>
      <c r="G3979" s="5">
        <f t="shared" si="248"/>
        <v>66.05</v>
      </c>
      <c r="H3979" s="79">
        <f>'(2. 11points)'!M3975</f>
        <v>0</v>
      </c>
      <c r="I3979" s="79">
        <f>'(2. 11points)'!N3975</f>
        <v>0</v>
      </c>
      <c r="J3979" s="78">
        <f>'(2. 11points)'!O3975</f>
        <v>0</v>
      </c>
    </row>
    <row r="3980" spans="1:10" x14ac:dyDescent="0.4">
      <c r="A3980" s="5">
        <v>3964</v>
      </c>
      <c r="B3980" s="5">
        <f t="shared" si="247"/>
        <v>66.066666666666663</v>
      </c>
      <c r="C3980" s="5">
        <f t="shared" si="245"/>
        <v>1.1011111111111112</v>
      </c>
      <c r="E3980" s="36">
        <v>0</v>
      </c>
      <c r="F3980" s="5">
        <f t="shared" si="246"/>
        <v>0</v>
      </c>
      <c r="G3980" s="5">
        <f t="shared" si="248"/>
        <v>66.066666666666663</v>
      </c>
      <c r="H3980" s="79">
        <f>'(2. 11points)'!M3976</f>
        <v>0</v>
      </c>
      <c r="I3980" s="79">
        <f>'(2. 11points)'!N3976</f>
        <v>0</v>
      </c>
      <c r="J3980" s="78">
        <f>'(2. 11points)'!O3976</f>
        <v>0</v>
      </c>
    </row>
    <row r="3981" spans="1:10" x14ac:dyDescent="0.4">
      <c r="A3981" s="5">
        <v>3965</v>
      </c>
      <c r="B3981" s="5">
        <f t="shared" si="247"/>
        <v>66.083333333333329</v>
      </c>
      <c r="C3981" s="5">
        <f t="shared" si="245"/>
        <v>1.1013888888888888</v>
      </c>
      <c r="E3981" s="36">
        <v>0</v>
      </c>
      <c r="F3981" s="5">
        <f t="shared" si="246"/>
        <v>0</v>
      </c>
      <c r="G3981" s="5">
        <f t="shared" si="248"/>
        <v>66.083333333333329</v>
      </c>
      <c r="H3981" s="79">
        <f>'(2. 11points)'!M3977</f>
        <v>0</v>
      </c>
      <c r="I3981" s="79">
        <f>'(2. 11points)'!N3977</f>
        <v>0</v>
      </c>
      <c r="J3981" s="78">
        <f>'(2. 11points)'!O3977</f>
        <v>0</v>
      </c>
    </row>
    <row r="3982" spans="1:10" x14ac:dyDescent="0.4">
      <c r="A3982" s="5">
        <v>3966</v>
      </c>
      <c r="B3982" s="5">
        <f t="shared" si="247"/>
        <v>66.099999999999994</v>
      </c>
      <c r="C3982" s="5">
        <f t="shared" si="245"/>
        <v>1.1016666666666666</v>
      </c>
      <c r="E3982" s="36">
        <v>0</v>
      </c>
      <c r="F3982" s="5">
        <f t="shared" si="246"/>
        <v>0</v>
      </c>
      <c r="G3982" s="5">
        <f t="shared" si="248"/>
        <v>66.099999999999994</v>
      </c>
      <c r="H3982" s="79">
        <f>'(2. 11points)'!M3978</f>
        <v>0</v>
      </c>
      <c r="I3982" s="79">
        <f>'(2. 11points)'!N3978</f>
        <v>0</v>
      </c>
      <c r="J3982" s="78">
        <f>'(2. 11points)'!O3978</f>
        <v>0</v>
      </c>
    </row>
    <row r="3983" spans="1:10" x14ac:dyDescent="0.4">
      <c r="A3983" s="5">
        <v>3967</v>
      </c>
      <c r="B3983" s="5">
        <f t="shared" si="247"/>
        <v>66.11666666666666</v>
      </c>
      <c r="C3983" s="5">
        <f t="shared" si="245"/>
        <v>1.1019444444444444</v>
      </c>
      <c r="E3983" s="36">
        <v>0</v>
      </c>
      <c r="F3983" s="5">
        <f t="shared" si="246"/>
        <v>0</v>
      </c>
      <c r="G3983" s="5">
        <f t="shared" si="248"/>
        <v>66.11666666666666</v>
      </c>
      <c r="H3983" s="79">
        <f>'(2. 11points)'!M3979</f>
        <v>0</v>
      </c>
      <c r="I3983" s="79">
        <f>'(2. 11points)'!N3979</f>
        <v>0</v>
      </c>
      <c r="J3983" s="78">
        <f>'(2. 11points)'!O3979</f>
        <v>0</v>
      </c>
    </row>
    <row r="3984" spans="1:10" x14ac:dyDescent="0.4">
      <c r="A3984" s="5">
        <v>3968</v>
      </c>
      <c r="B3984" s="5">
        <f t="shared" si="247"/>
        <v>66.13333333333334</v>
      </c>
      <c r="C3984" s="5">
        <f t="shared" si="245"/>
        <v>1.1022222222222224</v>
      </c>
      <c r="E3984" s="36">
        <v>0</v>
      </c>
      <c r="F3984" s="5">
        <f t="shared" si="246"/>
        <v>0</v>
      </c>
      <c r="G3984" s="5">
        <f t="shared" si="248"/>
        <v>66.13333333333334</v>
      </c>
      <c r="H3984" s="79">
        <f>'(2. 11points)'!M3980</f>
        <v>0</v>
      </c>
      <c r="I3984" s="79">
        <f>'(2. 11points)'!N3980</f>
        <v>0</v>
      </c>
      <c r="J3984" s="78">
        <f>'(2. 11points)'!O3980</f>
        <v>0</v>
      </c>
    </row>
    <row r="3985" spans="1:10" x14ac:dyDescent="0.4">
      <c r="A3985" s="5">
        <v>3969</v>
      </c>
      <c r="B3985" s="5">
        <f t="shared" si="247"/>
        <v>66.150000000000006</v>
      </c>
      <c r="C3985" s="5">
        <f t="shared" ref="C3985:C4048" si="249">B3985/60</f>
        <v>1.1025</v>
      </c>
      <c r="E3985" s="36">
        <v>0</v>
      </c>
      <c r="F3985" s="5">
        <f t="shared" ref="F3985:F4048" si="250">E3985-$F$11</f>
        <v>0</v>
      </c>
      <c r="G3985" s="5">
        <f t="shared" si="248"/>
        <v>66.150000000000006</v>
      </c>
      <c r="H3985" s="79">
        <f>'(2. 11points)'!M3981</f>
        <v>0</v>
      </c>
      <c r="I3985" s="79">
        <f>'(2. 11points)'!N3981</f>
        <v>0</v>
      </c>
      <c r="J3985" s="78">
        <f>'(2. 11points)'!O3981</f>
        <v>0</v>
      </c>
    </row>
    <row r="3986" spans="1:10" x14ac:dyDescent="0.4">
      <c r="A3986" s="5">
        <v>3970</v>
      </c>
      <c r="B3986" s="5">
        <f t="shared" ref="B3986:B4049" si="251">A3986*$B$12/60</f>
        <v>66.166666666666671</v>
      </c>
      <c r="C3986" s="5">
        <f t="shared" si="249"/>
        <v>1.1027777777777779</v>
      </c>
      <c r="E3986" s="36">
        <v>0</v>
      </c>
      <c r="F3986" s="5">
        <f t="shared" si="250"/>
        <v>0</v>
      </c>
      <c r="G3986" s="5">
        <f t="shared" si="248"/>
        <v>66.166666666666671</v>
      </c>
      <c r="H3986" s="79">
        <f>'(2. 11points)'!M3982</f>
        <v>0</v>
      </c>
      <c r="I3986" s="79">
        <f>'(2. 11points)'!N3982</f>
        <v>0</v>
      </c>
      <c r="J3986" s="78">
        <f>'(2. 11points)'!O3982</f>
        <v>0</v>
      </c>
    </row>
    <row r="3987" spans="1:10" x14ac:dyDescent="0.4">
      <c r="A3987" s="5">
        <v>3971</v>
      </c>
      <c r="B3987" s="5">
        <f t="shared" si="251"/>
        <v>66.183333333333337</v>
      </c>
      <c r="C3987" s="5">
        <f t="shared" si="249"/>
        <v>1.1030555555555557</v>
      </c>
      <c r="E3987" s="36">
        <v>0</v>
      </c>
      <c r="F3987" s="5">
        <f t="shared" si="250"/>
        <v>0</v>
      </c>
      <c r="G3987" s="5">
        <f t="shared" si="248"/>
        <v>66.183333333333337</v>
      </c>
      <c r="H3987" s="79">
        <f>'(2. 11points)'!M3983</f>
        <v>0</v>
      </c>
      <c r="I3987" s="79">
        <f>'(2. 11points)'!N3983</f>
        <v>0</v>
      </c>
      <c r="J3987" s="78">
        <f>'(2. 11points)'!O3983</f>
        <v>0</v>
      </c>
    </row>
    <row r="3988" spans="1:10" x14ac:dyDescent="0.4">
      <c r="A3988" s="5">
        <v>3972</v>
      </c>
      <c r="B3988" s="5">
        <f t="shared" si="251"/>
        <v>66.2</v>
      </c>
      <c r="C3988" s="5">
        <f t="shared" si="249"/>
        <v>1.1033333333333333</v>
      </c>
      <c r="E3988" s="36">
        <v>0</v>
      </c>
      <c r="F3988" s="5">
        <f t="shared" si="250"/>
        <v>0</v>
      </c>
      <c r="G3988" s="5">
        <f t="shared" si="248"/>
        <v>66.2</v>
      </c>
      <c r="H3988" s="79">
        <f>'(2. 11points)'!M3984</f>
        <v>0</v>
      </c>
      <c r="I3988" s="79">
        <f>'(2. 11points)'!N3984</f>
        <v>0</v>
      </c>
      <c r="J3988" s="78">
        <f>'(2. 11points)'!O3984</f>
        <v>0</v>
      </c>
    </row>
    <row r="3989" spans="1:10" x14ac:dyDescent="0.4">
      <c r="A3989" s="5">
        <v>3973</v>
      </c>
      <c r="B3989" s="5">
        <f t="shared" si="251"/>
        <v>66.216666666666669</v>
      </c>
      <c r="C3989" s="5">
        <f t="shared" si="249"/>
        <v>1.1036111111111111</v>
      </c>
      <c r="E3989" s="36">
        <v>0</v>
      </c>
      <c r="F3989" s="5">
        <f t="shared" si="250"/>
        <v>0</v>
      </c>
      <c r="G3989" s="5">
        <f t="shared" si="248"/>
        <v>66.216666666666669</v>
      </c>
      <c r="H3989" s="79">
        <f>'(2. 11points)'!M3985</f>
        <v>0</v>
      </c>
      <c r="I3989" s="79">
        <f>'(2. 11points)'!N3985</f>
        <v>0</v>
      </c>
      <c r="J3989" s="78">
        <f>'(2. 11points)'!O3985</f>
        <v>0</v>
      </c>
    </row>
    <row r="3990" spans="1:10" x14ac:dyDescent="0.4">
      <c r="A3990" s="5">
        <v>3974</v>
      </c>
      <c r="B3990" s="5">
        <f t="shared" si="251"/>
        <v>66.233333333333334</v>
      </c>
      <c r="C3990" s="5">
        <f t="shared" si="249"/>
        <v>1.1038888888888889</v>
      </c>
      <c r="E3990" s="36">
        <v>0</v>
      </c>
      <c r="F3990" s="5">
        <f t="shared" si="250"/>
        <v>0</v>
      </c>
      <c r="G3990" s="5">
        <f t="shared" ref="G3990:G4053" si="252">B3990</f>
        <v>66.233333333333334</v>
      </c>
      <c r="H3990" s="79">
        <f>'(2. 11points)'!M3986</f>
        <v>0</v>
      </c>
      <c r="I3990" s="79">
        <f>'(2. 11points)'!N3986</f>
        <v>0</v>
      </c>
      <c r="J3990" s="78">
        <f>'(2. 11points)'!O3986</f>
        <v>0</v>
      </c>
    </row>
    <row r="3991" spans="1:10" x14ac:dyDescent="0.4">
      <c r="A3991" s="5">
        <v>3975</v>
      </c>
      <c r="B3991" s="5">
        <f t="shared" si="251"/>
        <v>66.25</v>
      </c>
      <c r="C3991" s="5">
        <f t="shared" si="249"/>
        <v>1.1041666666666667</v>
      </c>
      <c r="E3991" s="36">
        <v>0</v>
      </c>
      <c r="F3991" s="5">
        <f t="shared" si="250"/>
        <v>0</v>
      </c>
      <c r="G3991" s="5">
        <f t="shared" si="252"/>
        <v>66.25</v>
      </c>
      <c r="H3991" s="79">
        <f>'(2. 11points)'!M3987</f>
        <v>0</v>
      </c>
      <c r="I3991" s="79">
        <f>'(2. 11points)'!N3987</f>
        <v>0</v>
      </c>
      <c r="J3991" s="78">
        <f>'(2. 11points)'!O3987</f>
        <v>0</v>
      </c>
    </row>
    <row r="3992" spans="1:10" x14ac:dyDescent="0.4">
      <c r="A3992" s="5">
        <v>3976</v>
      </c>
      <c r="B3992" s="5">
        <f t="shared" si="251"/>
        <v>66.266666666666666</v>
      </c>
      <c r="C3992" s="5">
        <f t="shared" si="249"/>
        <v>1.1044444444444443</v>
      </c>
      <c r="E3992" s="36">
        <v>0</v>
      </c>
      <c r="F3992" s="5">
        <f t="shared" si="250"/>
        <v>0</v>
      </c>
      <c r="G3992" s="5">
        <f t="shared" si="252"/>
        <v>66.266666666666666</v>
      </c>
      <c r="H3992" s="79">
        <f>'(2. 11points)'!M3988</f>
        <v>0</v>
      </c>
      <c r="I3992" s="79">
        <f>'(2. 11points)'!N3988</f>
        <v>0</v>
      </c>
      <c r="J3992" s="78">
        <f>'(2. 11points)'!O3988</f>
        <v>0</v>
      </c>
    </row>
    <row r="3993" spans="1:10" x14ac:dyDescent="0.4">
      <c r="A3993" s="5">
        <v>3977</v>
      </c>
      <c r="B3993" s="5">
        <f t="shared" si="251"/>
        <v>66.283333333333331</v>
      </c>
      <c r="C3993" s="5">
        <f t="shared" si="249"/>
        <v>1.1047222222222222</v>
      </c>
      <c r="E3993" s="36">
        <v>0</v>
      </c>
      <c r="F3993" s="5">
        <f t="shared" si="250"/>
        <v>0</v>
      </c>
      <c r="G3993" s="5">
        <f t="shared" si="252"/>
        <v>66.283333333333331</v>
      </c>
      <c r="H3993" s="79">
        <f>'(2. 11points)'!M3989</f>
        <v>0</v>
      </c>
      <c r="I3993" s="79">
        <f>'(2. 11points)'!N3989</f>
        <v>0</v>
      </c>
      <c r="J3993" s="78">
        <f>'(2. 11points)'!O3989</f>
        <v>0</v>
      </c>
    </row>
    <row r="3994" spans="1:10" x14ac:dyDescent="0.4">
      <c r="A3994" s="5">
        <v>3978</v>
      </c>
      <c r="B3994" s="5">
        <f t="shared" si="251"/>
        <v>66.3</v>
      </c>
      <c r="C3994" s="5">
        <f t="shared" si="249"/>
        <v>1.105</v>
      </c>
      <c r="E3994" s="36">
        <v>0</v>
      </c>
      <c r="F3994" s="5">
        <f t="shared" si="250"/>
        <v>0</v>
      </c>
      <c r="G3994" s="5">
        <f t="shared" si="252"/>
        <v>66.3</v>
      </c>
      <c r="H3994" s="79">
        <f>'(2. 11points)'!M3990</f>
        <v>0</v>
      </c>
      <c r="I3994" s="79">
        <f>'(2. 11points)'!N3990</f>
        <v>0</v>
      </c>
      <c r="J3994" s="78">
        <f>'(2. 11points)'!O3990</f>
        <v>0</v>
      </c>
    </row>
    <row r="3995" spans="1:10" x14ac:dyDescent="0.4">
      <c r="A3995" s="5">
        <v>3979</v>
      </c>
      <c r="B3995" s="5">
        <f t="shared" si="251"/>
        <v>66.316666666666663</v>
      </c>
      <c r="C3995" s="5">
        <f t="shared" si="249"/>
        <v>1.1052777777777778</v>
      </c>
      <c r="E3995" s="36">
        <v>0</v>
      </c>
      <c r="F3995" s="5">
        <f t="shared" si="250"/>
        <v>0</v>
      </c>
      <c r="G3995" s="5">
        <f t="shared" si="252"/>
        <v>66.316666666666663</v>
      </c>
      <c r="H3995" s="79">
        <f>'(2. 11points)'!M3991</f>
        <v>0</v>
      </c>
      <c r="I3995" s="79">
        <f>'(2. 11points)'!N3991</f>
        <v>0</v>
      </c>
      <c r="J3995" s="78">
        <f>'(2. 11points)'!O3991</f>
        <v>0</v>
      </c>
    </row>
    <row r="3996" spans="1:10" x14ac:dyDescent="0.4">
      <c r="A3996" s="5">
        <v>3980</v>
      </c>
      <c r="B3996" s="5">
        <f t="shared" si="251"/>
        <v>66.333333333333329</v>
      </c>
      <c r="C3996" s="5">
        <f t="shared" si="249"/>
        <v>1.1055555555555554</v>
      </c>
      <c r="E3996" s="36">
        <v>0</v>
      </c>
      <c r="F3996" s="5">
        <f t="shared" si="250"/>
        <v>0</v>
      </c>
      <c r="G3996" s="5">
        <f t="shared" si="252"/>
        <v>66.333333333333329</v>
      </c>
      <c r="H3996" s="79">
        <f>'(2. 11points)'!M3992</f>
        <v>0</v>
      </c>
      <c r="I3996" s="79">
        <f>'(2. 11points)'!N3992</f>
        <v>0</v>
      </c>
      <c r="J3996" s="78">
        <f>'(2. 11points)'!O3992</f>
        <v>0</v>
      </c>
    </row>
    <row r="3997" spans="1:10" x14ac:dyDescent="0.4">
      <c r="A3997" s="5">
        <v>3981</v>
      </c>
      <c r="B3997" s="5">
        <f t="shared" si="251"/>
        <v>66.349999999999994</v>
      </c>
      <c r="C3997" s="5">
        <f t="shared" si="249"/>
        <v>1.1058333333333332</v>
      </c>
      <c r="E3997" s="36">
        <v>0</v>
      </c>
      <c r="F3997" s="5">
        <f t="shared" si="250"/>
        <v>0</v>
      </c>
      <c r="G3997" s="5">
        <f t="shared" si="252"/>
        <v>66.349999999999994</v>
      </c>
      <c r="H3997" s="79">
        <f>'(2. 11points)'!M3993</f>
        <v>0</v>
      </c>
      <c r="I3997" s="79">
        <f>'(2. 11points)'!N3993</f>
        <v>0</v>
      </c>
      <c r="J3997" s="78">
        <f>'(2. 11points)'!O3993</f>
        <v>0</v>
      </c>
    </row>
    <row r="3998" spans="1:10" x14ac:dyDescent="0.4">
      <c r="A3998" s="5">
        <v>3982</v>
      </c>
      <c r="B3998" s="5">
        <f t="shared" si="251"/>
        <v>66.36666666666666</v>
      </c>
      <c r="C3998" s="5">
        <f t="shared" si="249"/>
        <v>1.106111111111111</v>
      </c>
      <c r="E3998" s="36">
        <v>0</v>
      </c>
      <c r="F3998" s="5">
        <f t="shared" si="250"/>
        <v>0</v>
      </c>
      <c r="G3998" s="5">
        <f t="shared" si="252"/>
        <v>66.36666666666666</v>
      </c>
      <c r="H3998" s="79">
        <f>'(2. 11points)'!M3994</f>
        <v>0</v>
      </c>
      <c r="I3998" s="79">
        <f>'(2. 11points)'!N3994</f>
        <v>0</v>
      </c>
      <c r="J3998" s="78">
        <f>'(2. 11points)'!O3994</f>
        <v>0</v>
      </c>
    </row>
    <row r="3999" spans="1:10" x14ac:dyDescent="0.4">
      <c r="A3999" s="5">
        <v>3983</v>
      </c>
      <c r="B3999" s="5">
        <f t="shared" si="251"/>
        <v>66.38333333333334</v>
      </c>
      <c r="C3999" s="5">
        <f t="shared" si="249"/>
        <v>1.1063888888888891</v>
      </c>
      <c r="E3999" s="36">
        <v>0</v>
      </c>
      <c r="F3999" s="5">
        <f t="shared" si="250"/>
        <v>0</v>
      </c>
      <c r="G3999" s="5">
        <f t="shared" si="252"/>
        <v>66.38333333333334</v>
      </c>
      <c r="H3999" s="79">
        <f>'(2. 11points)'!M3995</f>
        <v>0</v>
      </c>
      <c r="I3999" s="79">
        <f>'(2. 11points)'!N3995</f>
        <v>0</v>
      </c>
      <c r="J3999" s="78">
        <f>'(2. 11points)'!O3995</f>
        <v>0</v>
      </c>
    </row>
    <row r="4000" spans="1:10" x14ac:dyDescent="0.4">
      <c r="A4000" s="5">
        <v>3984</v>
      </c>
      <c r="B4000" s="5">
        <f t="shared" si="251"/>
        <v>66.400000000000006</v>
      </c>
      <c r="C4000" s="5">
        <f t="shared" si="249"/>
        <v>1.1066666666666667</v>
      </c>
      <c r="E4000" s="36">
        <v>0</v>
      </c>
      <c r="F4000" s="5">
        <f t="shared" si="250"/>
        <v>0</v>
      </c>
      <c r="G4000" s="5">
        <f t="shared" si="252"/>
        <v>66.400000000000006</v>
      </c>
      <c r="H4000" s="79">
        <f>'(2. 11points)'!M3996</f>
        <v>0</v>
      </c>
      <c r="I4000" s="79">
        <f>'(2. 11points)'!N3996</f>
        <v>0</v>
      </c>
      <c r="J4000" s="78">
        <f>'(2. 11points)'!O3996</f>
        <v>0</v>
      </c>
    </row>
    <row r="4001" spans="1:10" x14ac:dyDescent="0.4">
      <c r="A4001" s="5">
        <v>3985</v>
      </c>
      <c r="B4001" s="5">
        <f t="shared" si="251"/>
        <v>66.416666666666671</v>
      </c>
      <c r="C4001" s="5">
        <f t="shared" si="249"/>
        <v>1.1069444444444445</v>
      </c>
      <c r="E4001" s="36">
        <v>0</v>
      </c>
      <c r="F4001" s="5">
        <f t="shared" si="250"/>
        <v>0</v>
      </c>
      <c r="G4001" s="5">
        <f t="shared" si="252"/>
        <v>66.416666666666671</v>
      </c>
      <c r="H4001" s="79">
        <f>'(2. 11points)'!M3997</f>
        <v>0</v>
      </c>
      <c r="I4001" s="79">
        <f>'(2. 11points)'!N3997</f>
        <v>0</v>
      </c>
      <c r="J4001" s="78">
        <f>'(2. 11points)'!O3997</f>
        <v>0</v>
      </c>
    </row>
    <row r="4002" spans="1:10" x14ac:dyDescent="0.4">
      <c r="A4002" s="5">
        <v>3986</v>
      </c>
      <c r="B4002" s="5">
        <f t="shared" si="251"/>
        <v>66.433333333333337</v>
      </c>
      <c r="C4002" s="5">
        <f t="shared" si="249"/>
        <v>1.1072222222222223</v>
      </c>
      <c r="E4002" s="36">
        <v>0</v>
      </c>
      <c r="F4002" s="5">
        <f t="shared" si="250"/>
        <v>0</v>
      </c>
      <c r="G4002" s="5">
        <f t="shared" si="252"/>
        <v>66.433333333333337</v>
      </c>
      <c r="H4002" s="79">
        <f>'(2. 11points)'!M3998</f>
        <v>0</v>
      </c>
      <c r="I4002" s="79">
        <f>'(2. 11points)'!N3998</f>
        <v>0</v>
      </c>
      <c r="J4002" s="78">
        <f>'(2. 11points)'!O3998</f>
        <v>0</v>
      </c>
    </row>
    <row r="4003" spans="1:10" x14ac:dyDescent="0.4">
      <c r="A4003" s="5">
        <v>3987</v>
      </c>
      <c r="B4003" s="5">
        <f t="shared" si="251"/>
        <v>66.45</v>
      </c>
      <c r="C4003" s="5">
        <f t="shared" si="249"/>
        <v>1.1075000000000002</v>
      </c>
      <c r="E4003" s="36">
        <v>0</v>
      </c>
      <c r="F4003" s="5">
        <f t="shared" si="250"/>
        <v>0</v>
      </c>
      <c r="G4003" s="5">
        <f t="shared" si="252"/>
        <v>66.45</v>
      </c>
      <c r="H4003" s="79">
        <f>'(2. 11points)'!M3999</f>
        <v>0</v>
      </c>
      <c r="I4003" s="79">
        <f>'(2. 11points)'!N3999</f>
        <v>0</v>
      </c>
      <c r="J4003" s="78">
        <f>'(2. 11points)'!O3999</f>
        <v>0</v>
      </c>
    </row>
    <row r="4004" spans="1:10" x14ac:dyDescent="0.4">
      <c r="A4004" s="5">
        <v>3988</v>
      </c>
      <c r="B4004" s="5">
        <f t="shared" si="251"/>
        <v>66.466666666666669</v>
      </c>
      <c r="C4004" s="5">
        <f t="shared" si="249"/>
        <v>1.1077777777777778</v>
      </c>
      <c r="E4004" s="36">
        <v>0</v>
      </c>
      <c r="F4004" s="5">
        <f t="shared" si="250"/>
        <v>0</v>
      </c>
      <c r="G4004" s="5">
        <f t="shared" si="252"/>
        <v>66.466666666666669</v>
      </c>
      <c r="H4004" s="79">
        <f>'(2. 11points)'!M4000</f>
        <v>0</v>
      </c>
      <c r="I4004" s="79">
        <f>'(2. 11points)'!N4000</f>
        <v>0</v>
      </c>
      <c r="J4004" s="78">
        <f>'(2. 11points)'!O4000</f>
        <v>0</v>
      </c>
    </row>
    <row r="4005" spans="1:10" x14ac:dyDescent="0.4">
      <c r="A4005" s="5">
        <v>3989</v>
      </c>
      <c r="B4005" s="5">
        <f t="shared" si="251"/>
        <v>66.483333333333334</v>
      </c>
      <c r="C4005" s="5">
        <f t="shared" si="249"/>
        <v>1.1080555555555556</v>
      </c>
      <c r="E4005" s="36">
        <v>0</v>
      </c>
      <c r="F4005" s="5">
        <f t="shared" si="250"/>
        <v>0</v>
      </c>
      <c r="G4005" s="5">
        <f t="shared" si="252"/>
        <v>66.483333333333334</v>
      </c>
      <c r="H4005" s="79">
        <f>'(2. 11points)'!M4001</f>
        <v>0</v>
      </c>
      <c r="I4005" s="79">
        <f>'(2. 11points)'!N4001</f>
        <v>0</v>
      </c>
      <c r="J4005" s="78">
        <f>'(2. 11points)'!O4001</f>
        <v>0</v>
      </c>
    </row>
    <row r="4006" spans="1:10" x14ac:dyDescent="0.4">
      <c r="A4006" s="5">
        <v>3990</v>
      </c>
      <c r="B4006" s="5">
        <f t="shared" si="251"/>
        <v>66.5</v>
      </c>
      <c r="C4006" s="5">
        <f t="shared" si="249"/>
        <v>1.1083333333333334</v>
      </c>
      <c r="E4006" s="36">
        <v>0</v>
      </c>
      <c r="F4006" s="5">
        <f t="shared" si="250"/>
        <v>0</v>
      </c>
      <c r="G4006" s="5">
        <f t="shared" si="252"/>
        <v>66.5</v>
      </c>
      <c r="H4006" s="79">
        <f>'(2. 11points)'!M4002</f>
        <v>0</v>
      </c>
      <c r="I4006" s="79">
        <f>'(2. 11points)'!N4002</f>
        <v>0</v>
      </c>
      <c r="J4006" s="78">
        <f>'(2. 11points)'!O4002</f>
        <v>0</v>
      </c>
    </row>
    <row r="4007" spans="1:10" x14ac:dyDescent="0.4">
      <c r="A4007" s="5">
        <v>3991</v>
      </c>
      <c r="B4007" s="5">
        <f t="shared" si="251"/>
        <v>66.516666666666666</v>
      </c>
      <c r="C4007" s="5">
        <f t="shared" si="249"/>
        <v>1.108611111111111</v>
      </c>
      <c r="E4007" s="36">
        <v>0</v>
      </c>
      <c r="F4007" s="5">
        <f t="shared" si="250"/>
        <v>0</v>
      </c>
      <c r="G4007" s="5">
        <f t="shared" si="252"/>
        <v>66.516666666666666</v>
      </c>
      <c r="H4007" s="79">
        <f>'(2. 11points)'!M4003</f>
        <v>0</v>
      </c>
      <c r="I4007" s="79">
        <f>'(2. 11points)'!N4003</f>
        <v>0</v>
      </c>
      <c r="J4007" s="78">
        <f>'(2. 11points)'!O4003</f>
        <v>0</v>
      </c>
    </row>
    <row r="4008" spans="1:10" x14ac:dyDescent="0.4">
      <c r="A4008" s="5">
        <v>3992</v>
      </c>
      <c r="B4008" s="5">
        <f t="shared" si="251"/>
        <v>66.533333333333331</v>
      </c>
      <c r="C4008" s="5">
        <f t="shared" si="249"/>
        <v>1.1088888888888888</v>
      </c>
      <c r="E4008" s="36">
        <v>0</v>
      </c>
      <c r="F4008" s="5">
        <f t="shared" si="250"/>
        <v>0</v>
      </c>
      <c r="G4008" s="5">
        <f t="shared" si="252"/>
        <v>66.533333333333331</v>
      </c>
      <c r="H4008" s="79">
        <f>'(2. 11points)'!M4004</f>
        <v>0</v>
      </c>
      <c r="I4008" s="79">
        <f>'(2. 11points)'!N4004</f>
        <v>0</v>
      </c>
      <c r="J4008" s="78">
        <f>'(2. 11points)'!O4004</f>
        <v>0</v>
      </c>
    </row>
    <row r="4009" spans="1:10" x14ac:dyDescent="0.4">
      <c r="A4009" s="5">
        <v>3993</v>
      </c>
      <c r="B4009" s="5">
        <f t="shared" si="251"/>
        <v>66.55</v>
      </c>
      <c r="C4009" s="5">
        <f t="shared" si="249"/>
        <v>1.1091666666666666</v>
      </c>
      <c r="E4009" s="36">
        <v>0</v>
      </c>
      <c r="F4009" s="5">
        <f t="shared" si="250"/>
        <v>0</v>
      </c>
      <c r="G4009" s="5">
        <f t="shared" si="252"/>
        <v>66.55</v>
      </c>
      <c r="H4009" s="79">
        <f>'(2. 11points)'!M4005</f>
        <v>0</v>
      </c>
      <c r="I4009" s="79">
        <f>'(2. 11points)'!N4005</f>
        <v>0</v>
      </c>
      <c r="J4009" s="78">
        <f>'(2. 11points)'!O4005</f>
        <v>0</v>
      </c>
    </row>
    <row r="4010" spans="1:10" x14ac:dyDescent="0.4">
      <c r="A4010" s="5">
        <v>3994</v>
      </c>
      <c r="B4010" s="5">
        <f t="shared" si="251"/>
        <v>66.566666666666663</v>
      </c>
      <c r="C4010" s="5">
        <f t="shared" si="249"/>
        <v>1.1094444444444445</v>
      </c>
      <c r="E4010" s="36">
        <v>0</v>
      </c>
      <c r="F4010" s="5">
        <f t="shared" si="250"/>
        <v>0</v>
      </c>
      <c r="G4010" s="5">
        <f t="shared" si="252"/>
        <v>66.566666666666663</v>
      </c>
      <c r="H4010" s="79">
        <f>'(2. 11points)'!M4006</f>
        <v>0</v>
      </c>
      <c r="I4010" s="79">
        <f>'(2. 11points)'!N4006</f>
        <v>0</v>
      </c>
      <c r="J4010" s="78">
        <f>'(2. 11points)'!O4006</f>
        <v>0</v>
      </c>
    </row>
    <row r="4011" spans="1:10" x14ac:dyDescent="0.4">
      <c r="A4011" s="5">
        <v>3995</v>
      </c>
      <c r="B4011" s="5">
        <f t="shared" si="251"/>
        <v>66.583333333333329</v>
      </c>
      <c r="C4011" s="5">
        <f t="shared" si="249"/>
        <v>1.1097222222222221</v>
      </c>
      <c r="E4011" s="36">
        <v>0</v>
      </c>
      <c r="F4011" s="5">
        <f t="shared" si="250"/>
        <v>0</v>
      </c>
      <c r="G4011" s="5">
        <f t="shared" si="252"/>
        <v>66.583333333333329</v>
      </c>
      <c r="H4011" s="79">
        <f>'(2. 11points)'!M4007</f>
        <v>0</v>
      </c>
      <c r="I4011" s="79">
        <f>'(2. 11points)'!N4007</f>
        <v>0</v>
      </c>
      <c r="J4011" s="78">
        <f>'(2. 11points)'!O4007</f>
        <v>0</v>
      </c>
    </row>
    <row r="4012" spans="1:10" x14ac:dyDescent="0.4">
      <c r="A4012" s="5">
        <v>3996</v>
      </c>
      <c r="B4012" s="5">
        <f t="shared" si="251"/>
        <v>66.599999999999994</v>
      </c>
      <c r="C4012" s="5">
        <f t="shared" si="249"/>
        <v>1.1099999999999999</v>
      </c>
      <c r="E4012" s="36">
        <v>0</v>
      </c>
      <c r="F4012" s="5">
        <f t="shared" si="250"/>
        <v>0</v>
      </c>
      <c r="G4012" s="5">
        <f t="shared" si="252"/>
        <v>66.599999999999994</v>
      </c>
      <c r="H4012" s="79">
        <f>'(2. 11points)'!M4008</f>
        <v>0</v>
      </c>
      <c r="I4012" s="79">
        <f>'(2. 11points)'!N4008</f>
        <v>0</v>
      </c>
      <c r="J4012" s="78">
        <f>'(2. 11points)'!O4008</f>
        <v>0</v>
      </c>
    </row>
    <row r="4013" spans="1:10" x14ac:dyDescent="0.4">
      <c r="A4013" s="5">
        <v>3997</v>
      </c>
      <c r="B4013" s="5">
        <f t="shared" si="251"/>
        <v>66.61666666666666</v>
      </c>
      <c r="C4013" s="5">
        <f t="shared" si="249"/>
        <v>1.1102777777777777</v>
      </c>
      <c r="E4013" s="36">
        <v>0</v>
      </c>
      <c r="F4013" s="5">
        <f t="shared" si="250"/>
        <v>0</v>
      </c>
      <c r="G4013" s="5">
        <f t="shared" si="252"/>
        <v>66.61666666666666</v>
      </c>
      <c r="H4013" s="79">
        <f>'(2. 11points)'!M4009</f>
        <v>0</v>
      </c>
      <c r="I4013" s="79">
        <f>'(2. 11points)'!N4009</f>
        <v>0</v>
      </c>
      <c r="J4013" s="78">
        <f>'(2. 11points)'!O4009</f>
        <v>0</v>
      </c>
    </row>
    <row r="4014" spans="1:10" x14ac:dyDescent="0.4">
      <c r="A4014" s="5">
        <v>3998</v>
      </c>
      <c r="B4014" s="5">
        <f t="shared" si="251"/>
        <v>66.63333333333334</v>
      </c>
      <c r="C4014" s="5">
        <f t="shared" si="249"/>
        <v>1.1105555555555557</v>
      </c>
      <c r="E4014" s="36">
        <v>0</v>
      </c>
      <c r="F4014" s="5">
        <f t="shared" si="250"/>
        <v>0</v>
      </c>
      <c r="G4014" s="5">
        <f t="shared" si="252"/>
        <v>66.63333333333334</v>
      </c>
      <c r="H4014" s="79">
        <f>'(2. 11points)'!M4010</f>
        <v>0</v>
      </c>
      <c r="I4014" s="79">
        <f>'(2. 11points)'!N4010</f>
        <v>0</v>
      </c>
      <c r="J4014" s="78">
        <f>'(2. 11points)'!O4010</f>
        <v>0</v>
      </c>
    </row>
    <row r="4015" spans="1:10" x14ac:dyDescent="0.4">
      <c r="A4015" s="5">
        <v>3999</v>
      </c>
      <c r="B4015" s="5">
        <f t="shared" si="251"/>
        <v>66.650000000000006</v>
      </c>
      <c r="C4015" s="5">
        <f t="shared" si="249"/>
        <v>1.1108333333333333</v>
      </c>
      <c r="E4015" s="36">
        <v>0</v>
      </c>
      <c r="F4015" s="5">
        <f t="shared" si="250"/>
        <v>0</v>
      </c>
      <c r="G4015" s="5">
        <f t="shared" si="252"/>
        <v>66.650000000000006</v>
      </c>
      <c r="H4015" s="79">
        <f>'(2. 11points)'!M4011</f>
        <v>0</v>
      </c>
      <c r="I4015" s="79">
        <f>'(2. 11points)'!N4011</f>
        <v>0</v>
      </c>
      <c r="J4015" s="78">
        <f>'(2. 11points)'!O4011</f>
        <v>0</v>
      </c>
    </row>
    <row r="4016" spans="1:10" x14ac:dyDescent="0.4">
      <c r="A4016" s="5">
        <v>4000</v>
      </c>
      <c r="B4016" s="5">
        <f t="shared" si="251"/>
        <v>66.666666666666671</v>
      </c>
      <c r="C4016" s="5">
        <f t="shared" si="249"/>
        <v>1.1111111111111112</v>
      </c>
      <c r="E4016" s="36">
        <v>0</v>
      </c>
      <c r="F4016" s="5">
        <f t="shared" si="250"/>
        <v>0</v>
      </c>
      <c r="G4016" s="5">
        <f t="shared" si="252"/>
        <v>66.666666666666671</v>
      </c>
      <c r="H4016" s="79">
        <f>'(2. 11points)'!M4012</f>
        <v>0</v>
      </c>
      <c r="I4016" s="79">
        <f>'(2. 11points)'!N4012</f>
        <v>0</v>
      </c>
      <c r="J4016" s="78">
        <f>'(2. 11points)'!O4012</f>
        <v>0</v>
      </c>
    </row>
    <row r="4017" spans="1:10" x14ac:dyDescent="0.4">
      <c r="A4017" s="5">
        <v>4001</v>
      </c>
      <c r="B4017" s="5">
        <f t="shared" si="251"/>
        <v>66.683333333333337</v>
      </c>
      <c r="C4017" s="5">
        <f t="shared" si="249"/>
        <v>1.111388888888889</v>
      </c>
      <c r="E4017" s="36">
        <v>0</v>
      </c>
      <c r="F4017" s="5">
        <f t="shared" si="250"/>
        <v>0</v>
      </c>
      <c r="G4017" s="5">
        <f t="shared" si="252"/>
        <v>66.683333333333337</v>
      </c>
      <c r="H4017" s="79">
        <f>'(2. 11points)'!M4013</f>
        <v>0</v>
      </c>
      <c r="I4017" s="79">
        <f>'(2. 11points)'!N4013</f>
        <v>0</v>
      </c>
      <c r="J4017" s="78">
        <f>'(2. 11points)'!O4013</f>
        <v>0</v>
      </c>
    </row>
    <row r="4018" spans="1:10" x14ac:dyDescent="0.4">
      <c r="A4018" s="5">
        <v>4002</v>
      </c>
      <c r="B4018" s="5">
        <f t="shared" si="251"/>
        <v>66.7</v>
      </c>
      <c r="C4018" s="5">
        <f t="shared" si="249"/>
        <v>1.1116666666666668</v>
      </c>
      <c r="E4018" s="36">
        <v>0</v>
      </c>
      <c r="F4018" s="5">
        <f t="shared" si="250"/>
        <v>0</v>
      </c>
      <c r="G4018" s="5">
        <f t="shared" si="252"/>
        <v>66.7</v>
      </c>
      <c r="H4018" s="79">
        <f>'(2. 11points)'!M4014</f>
        <v>0</v>
      </c>
      <c r="I4018" s="79">
        <f>'(2. 11points)'!N4014</f>
        <v>0</v>
      </c>
      <c r="J4018" s="78">
        <f>'(2. 11points)'!O4014</f>
        <v>0</v>
      </c>
    </row>
    <row r="4019" spans="1:10" x14ac:dyDescent="0.4">
      <c r="A4019" s="5">
        <v>4003</v>
      </c>
      <c r="B4019" s="5">
        <f t="shared" si="251"/>
        <v>66.716666666666669</v>
      </c>
      <c r="C4019" s="5">
        <f t="shared" si="249"/>
        <v>1.1119444444444444</v>
      </c>
      <c r="E4019" s="36">
        <v>0</v>
      </c>
      <c r="F4019" s="5">
        <f t="shared" si="250"/>
        <v>0</v>
      </c>
      <c r="G4019" s="5">
        <f t="shared" si="252"/>
        <v>66.716666666666669</v>
      </c>
      <c r="H4019" s="79">
        <f>'(2. 11points)'!M4015</f>
        <v>0</v>
      </c>
      <c r="I4019" s="79">
        <f>'(2. 11points)'!N4015</f>
        <v>0</v>
      </c>
      <c r="J4019" s="78">
        <f>'(2. 11points)'!O4015</f>
        <v>0</v>
      </c>
    </row>
    <row r="4020" spans="1:10" x14ac:dyDescent="0.4">
      <c r="A4020" s="5">
        <v>4004</v>
      </c>
      <c r="B4020" s="5">
        <f t="shared" si="251"/>
        <v>66.733333333333334</v>
      </c>
      <c r="C4020" s="5">
        <f t="shared" si="249"/>
        <v>1.1122222222222222</v>
      </c>
      <c r="E4020" s="36">
        <v>0</v>
      </c>
      <c r="F4020" s="5">
        <f t="shared" si="250"/>
        <v>0</v>
      </c>
      <c r="G4020" s="5">
        <f t="shared" si="252"/>
        <v>66.733333333333334</v>
      </c>
      <c r="H4020" s="79">
        <f>'(2. 11points)'!M4016</f>
        <v>0</v>
      </c>
      <c r="I4020" s="79">
        <f>'(2. 11points)'!N4016</f>
        <v>0</v>
      </c>
      <c r="J4020" s="78">
        <f>'(2. 11points)'!O4016</f>
        <v>0</v>
      </c>
    </row>
    <row r="4021" spans="1:10" x14ac:dyDescent="0.4">
      <c r="A4021" s="5">
        <v>4005</v>
      </c>
      <c r="B4021" s="5">
        <f t="shared" si="251"/>
        <v>66.75</v>
      </c>
      <c r="C4021" s="5">
        <f t="shared" si="249"/>
        <v>1.1125</v>
      </c>
      <c r="E4021" s="36">
        <v>0</v>
      </c>
      <c r="F4021" s="5">
        <f t="shared" si="250"/>
        <v>0</v>
      </c>
      <c r="G4021" s="5">
        <f t="shared" si="252"/>
        <v>66.75</v>
      </c>
      <c r="H4021" s="79">
        <f>'(2. 11points)'!M4017</f>
        <v>0</v>
      </c>
      <c r="I4021" s="79">
        <f>'(2. 11points)'!N4017</f>
        <v>0</v>
      </c>
      <c r="J4021" s="78">
        <f>'(2. 11points)'!O4017</f>
        <v>0</v>
      </c>
    </row>
    <row r="4022" spans="1:10" x14ac:dyDescent="0.4">
      <c r="A4022" s="5">
        <v>4006</v>
      </c>
      <c r="B4022" s="5">
        <f t="shared" si="251"/>
        <v>66.766666666666666</v>
      </c>
      <c r="C4022" s="5">
        <f t="shared" si="249"/>
        <v>1.1127777777777779</v>
      </c>
      <c r="E4022" s="36">
        <v>0</v>
      </c>
      <c r="F4022" s="5">
        <f t="shared" si="250"/>
        <v>0</v>
      </c>
      <c r="G4022" s="5">
        <f t="shared" si="252"/>
        <v>66.766666666666666</v>
      </c>
      <c r="H4022" s="79">
        <f>'(2. 11points)'!M4018</f>
        <v>0</v>
      </c>
      <c r="I4022" s="79">
        <f>'(2. 11points)'!N4018</f>
        <v>0</v>
      </c>
      <c r="J4022" s="78">
        <f>'(2. 11points)'!O4018</f>
        <v>0</v>
      </c>
    </row>
    <row r="4023" spans="1:10" x14ac:dyDescent="0.4">
      <c r="A4023" s="5">
        <v>4007</v>
      </c>
      <c r="B4023" s="5">
        <f t="shared" si="251"/>
        <v>66.783333333333331</v>
      </c>
      <c r="C4023" s="5">
        <f t="shared" si="249"/>
        <v>1.1130555555555555</v>
      </c>
      <c r="E4023" s="36">
        <v>0</v>
      </c>
      <c r="F4023" s="5">
        <f t="shared" si="250"/>
        <v>0</v>
      </c>
      <c r="G4023" s="5">
        <f t="shared" si="252"/>
        <v>66.783333333333331</v>
      </c>
      <c r="H4023" s="79">
        <f>'(2. 11points)'!M4019</f>
        <v>0</v>
      </c>
      <c r="I4023" s="79">
        <f>'(2. 11points)'!N4019</f>
        <v>0</v>
      </c>
      <c r="J4023" s="78">
        <f>'(2. 11points)'!O4019</f>
        <v>0</v>
      </c>
    </row>
    <row r="4024" spans="1:10" x14ac:dyDescent="0.4">
      <c r="A4024" s="5">
        <v>4008</v>
      </c>
      <c r="B4024" s="5">
        <f t="shared" si="251"/>
        <v>66.8</v>
      </c>
      <c r="C4024" s="5">
        <f t="shared" si="249"/>
        <v>1.1133333333333333</v>
      </c>
      <c r="E4024" s="36">
        <v>0</v>
      </c>
      <c r="F4024" s="5">
        <f t="shared" si="250"/>
        <v>0</v>
      </c>
      <c r="G4024" s="5">
        <f t="shared" si="252"/>
        <v>66.8</v>
      </c>
      <c r="H4024" s="79">
        <f>'(2. 11points)'!M4020</f>
        <v>0</v>
      </c>
      <c r="I4024" s="79">
        <f>'(2. 11points)'!N4020</f>
        <v>0</v>
      </c>
      <c r="J4024" s="78">
        <f>'(2. 11points)'!O4020</f>
        <v>0</v>
      </c>
    </row>
    <row r="4025" spans="1:10" x14ac:dyDescent="0.4">
      <c r="A4025" s="5">
        <v>4009</v>
      </c>
      <c r="B4025" s="5">
        <f t="shared" si="251"/>
        <v>66.816666666666663</v>
      </c>
      <c r="C4025" s="5">
        <f t="shared" si="249"/>
        <v>1.1136111111111111</v>
      </c>
      <c r="E4025" s="36">
        <v>0</v>
      </c>
      <c r="F4025" s="5">
        <f t="shared" si="250"/>
        <v>0</v>
      </c>
      <c r="G4025" s="5">
        <f t="shared" si="252"/>
        <v>66.816666666666663</v>
      </c>
      <c r="H4025" s="79">
        <f>'(2. 11points)'!M4021</f>
        <v>0</v>
      </c>
      <c r="I4025" s="79">
        <f>'(2. 11points)'!N4021</f>
        <v>0</v>
      </c>
      <c r="J4025" s="78">
        <f>'(2. 11points)'!O4021</f>
        <v>0</v>
      </c>
    </row>
    <row r="4026" spans="1:10" x14ac:dyDescent="0.4">
      <c r="A4026" s="5">
        <v>4010</v>
      </c>
      <c r="B4026" s="5">
        <f t="shared" si="251"/>
        <v>66.833333333333329</v>
      </c>
      <c r="C4026" s="5">
        <f t="shared" si="249"/>
        <v>1.1138888888888887</v>
      </c>
      <c r="E4026" s="36">
        <v>0</v>
      </c>
      <c r="F4026" s="5">
        <f t="shared" si="250"/>
        <v>0</v>
      </c>
      <c r="G4026" s="5">
        <f t="shared" si="252"/>
        <v>66.833333333333329</v>
      </c>
      <c r="H4026" s="79">
        <f>'(2. 11points)'!M4022</f>
        <v>0</v>
      </c>
      <c r="I4026" s="79">
        <f>'(2. 11points)'!N4022</f>
        <v>0</v>
      </c>
      <c r="J4026" s="78">
        <f>'(2. 11points)'!O4022</f>
        <v>0</v>
      </c>
    </row>
    <row r="4027" spans="1:10" x14ac:dyDescent="0.4">
      <c r="A4027" s="5">
        <v>4011</v>
      </c>
      <c r="B4027" s="5">
        <f t="shared" si="251"/>
        <v>66.849999999999994</v>
      </c>
      <c r="C4027" s="5">
        <f t="shared" si="249"/>
        <v>1.1141666666666665</v>
      </c>
      <c r="E4027" s="36">
        <v>0</v>
      </c>
      <c r="F4027" s="5">
        <f t="shared" si="250"/>
        <v>0</v>
      </c>
      <c r="G4027" s="5">
        <f t="shared" si="252"/>
        <v>66.849999999999994</v>
      </c>
      <c r="H4027" s="79">
        <f>'(2. 11points)'!M4023</f>
        <v>0</v>
      </c>
      <c r="I4027" s="79">
        <f>'(2. 11points)'!N4023</f>
        <v>0</v>
      </c>
      <c r="J4027" s="78">
        <f>'(2. 11points)'!O4023</f>
        <v>0</v>
      </c>
    </row>
    <row r="4028" spans="1:10" x14ac:dyDescent="0.4">
      <c r="A4028" s="5">
        <v>4012</v>
      </c>
      <c r="B4028" s="5">
        <f t="shared" si="251"/>
        <v>66.86666666666666</v>
      </c>
      <c r="C4028" s="5">
        <f t="shared" si="249"/>
        <v>1.1144444444444443</v>
      </c>
      <c r="E4028" s="36">
        <v>0</v>
      </c>
      <c r="F4028" s="5">
        <f t="shared" si="250"/>
        <v>0</v>
      </c>
      <c r="G4028" s="5">
        <f t="shared" si="252"/>
        <v>66.86666666666666</v>
      </c>
      <c r="H4028" s="79">
        <f>'(2. 11points)'!M4024</f>
        <v>0</v>
      </c>
      <c r="I4028" s="79">
        <f>'(2. 11points)'!N4024</f>
        <v>0</v>
      </c>
      <c r="J4028" s="78">
        <f>'(2. 11points)'!O4024</f>
        <v>0</v>
      </c>
    </row>
    <row r="4029" spans="1:10" x14ac:dyDescent="0.4">
      <c r="A4029" s="5">
        <v>4013</v>
      </c>
      <c r="B4029" s="5">
        <f t="shared" si="251"/>
        <v>66.88333333333334</v>
      </c>
      <c r="C4029" s="5">
        <f t="shared" si="249"/>
        <v>1.1147222222222224</v>
      </c>
      <c r="E4029" s="36">
        <v>0</v>
      </c>
      <c r="F4029" s="5">
        <f t="shared" si="250"/>
        <v>0</v>
      </c>
      <c r="G4029" s="5">
        <f t="shared" si="252"/>
        <v>66.88333333333334</v>
      </c>
      <c r="H4029" s="79">
        <f>'(2. 11points)'!M4025</f>
        <v>0</v>
      </c>
      <c r="I4029" s="79">
        <f>'(2. 11points)'!N4025</f>
        <v>0</v>
      </c>
      <c r="J4029" s="78">
        <f>'(2. 11points)'!O4025</f>
        <v>0</v>
      </c>
    </row>
    <row r="4030" spans="1:10" x14ac:dyDescent="0.4">
      <c r="A4030" s="5">
        <v>4014</v>
      </c>
      <c r="B4030" s="5">
        <f t="shared" si="251"/>
        <v>66.900000000000006</v>
      </c>
      <c r="C4030" s="5">
        <f t="shared" si="249"/>
        <v>1.115</v>
      </c>
      <c r="E4030" s="36">
        <v>0</v>
      </c>
      <c r="F4030" s="5">
        <f t="shared" si="250"/>
        <v>0</v>
      </c>
      <c r="G4030" s="5">
        <f t="shared" si="252"/>
        <v>66.900000000000006</v>
      </c>
      <c r="H4030" s="79">
        <f>'(2. 11points)'!M4026</f>
        <v>0</v>
      </c>
      <c r="I4030" s="79">
        <f>'(2. 11points)'!N4026</f>
        <v>0</v>
      </c>
      <c r="J4030" s="78">
        <f>'(2. 11points)'!O4026</f>
        <v>0</v>
      </c>
    </row>
    <row r="4031" spans="1:10" x14ac:dyDescent="0.4">
      <c r="A4031" s="5">
        <v>4015</v>
      </c>
      <c r="B4031" s="5">
        <f t="shared" si="251"/>
        <v>66.916666666666671</v>
      </c>
      <c r="C4031" s="5">
        <f t="shared" si="249"/>
        <v>1.1152777777777778</v>
      </c>
      <c r="E4031" s="36">
        <v>0</v>
      </c>
      <c r="F4031" s="5">
        <f t="shared" si="250"/>
        <v>0</v>
      </c>
      <c r="G4031" s="5">
        <f t="shared" si="252"/>
        <v>66.916666666666671</v>
      </c>
      <c r="H4031" s="79">
        <f>'(2. 11points)'!M4027</f>
        <v>0</v>
      </c>
      <c r="I4031" s="79">
        <f>'(2. 11points)'!N4027</f>
        <v>0</v>
      </c>
      <c r="J4031" s="78">
        <f>'(2. 11points)'!O4027</f>
        <v>0</v>
      </c>
    </row>
    <row r="4032" spans="1:10" x14ac:dyDescent="0.4">
      <c r="A4032" s="5">
        <v>4016</v>
      </c>
      <c r="B4032" s="5">
        <f t="shared" si="251"/>
        <v>66.933333333333337</v>
      </c>
      <c r="C4032" s="5">
        <f t="shared" si="249"/>
        <v>1.1155555555555556</v>
      </c>
      <c r="E4032" s="36">
        <v>0</v>
      </c>
      <c r="F4032" s="5">
        <f t="shared" si="250"/>
        <v>0</v>
      </c>
      <c r="G4032" s="5">
        <f t="shared" si="252"/>
        <v>66.933333333333337</v>
      </c>
      <c r="H4032" s="79">
        <f>'(2. 11points)'!M4028</f>
        <v>0</v>
      </c>
      <c r="I4032" s="79">
        <f>'(2. 11points)'!N4028</f>
        <v>0</v>
      </c>
      <c r="J4032" s="78">
        <f>'(2. 11points)'!O4028</f>
        <v>0</v>
      </c>
    </row>
    <row r="4033" spans="1:10" x14ac:dyDescent="0.4">
      <c r="A4033" s="5">
        <v>4017</v>
      </c>
      <c r="B4033" s="5">
        <f t="shared" si="251"/>
        <v>66.95</v>
      </c>
      <c r="C4033" s="5">
        <f t="shared" si="249"/>
        <v>1.1158333333333335</v>
      </c>
      <c r="E4033" s="36">
        <v>0</v>
      </c>
      <c r="F4033" s="5">
        <f t="shared" si="250"/>
        <v>0</v>
      </c>
      <c r="G4033" s="5">
        <f t="shared" si="252"/>
        <v>66.95</v>
      </c>
      <c r="H4033" s="79">
        <f>'(2. 11points)'!M4029</f>
        <v>0</v>
      </c>
      <c r="I4033" s="79">
        <f>'(2. 11points)'!N4029</f>
        <v>0</v>
      </c>
      <c r="J4033" s="78">
        <f>'(2. 11points)'!O4029</f>
        <v>0</v>
      </c>
    </row>
    <row r="4034" spans="1:10" x14ac:dyDescent="0.4">
      <c r="A4034" s="5">
        <v>4018</v>
      </c>
      <c r="B4034" s="5">
        <f t="shared" si="251"/>
        <v>66.966666666666669</v>
      </c>
      <c r="C4034" s="5">
        <f t="shared" si="249"/>
        <v>1.1161111111111111</v>
      </c>
      <c r="E4034" s="36">
        <v>0</v>
      </c>
      <c r="F4034" s="5">
        <f t="shared" si="250"/>
        <v>0</v>
      </c>
      <c r="G4034" s="5">
        <f t="shared" si="252"/>
        <v>66.966666666666669</v>
      </c>
      <c r="H4034" s="79">
        <f>'(2. 11points)'!M4030</f>
        <v>0</v>
      </c>
      <c r="I4034" s="79">
        <f>'(2. 11points)'!N4030</f>
        <v>0</v>
      </c>
      <c r="J4034" s="78">
        <f>'(2. 11points)'!O4030</f>
        <v>0</v>
      </c>
    </row>
    <row r="4035" spans="1:10" x14ac:dyDescent="0.4">
      <c r="A4035" s="5">
        <v>4019</v>
      </c>
      <c r="B4035" s="5">
        <f t="shared" si="251"/>
        <v>66.983333333333334</v>
      </c>
      <c r="C4035" s="5">
        <f t="shared" si="249"/>
        <v>1.1163888888888889</v>
      </c>
      <c r="E4035" s="36">
        <v>0</v>
      </c>
      <c r="F4035" s="5">
        <f t="shared" si="250"/>
        <v>0</v>
      </c>
      <c r="G4035" s="5">
        <f t="shared" si="252"/>
        <v>66.983333333333334</v>
      </c>
      <c r="H4035" s="79">
        <f>'(2. 11points)'!M4031</f>
        <v>0</v>
      </c>
      <c r="I4035" s="79">
        <f>'(2. 11points)'!N4031</f>
        <v>0</v>
      </c>
      <c r="J4035" s="78">
        <f>'(2. 11points)'!O4031</f>
        <v>0</v>
      </c>
    </row>
    <row r="4036" spans="1:10" x14ac:dyDescent="0.4">
      <c r="A4036" s="5">
        <v>4020</v>
      </c>
      <c r="B4036" s="5">
        <f t="shared" si="251"/>
        <v>67</v>
      </c>
      <c r="C4036" s="5">
        <f t="shared" si="249"/>
        <v>1.1166666666666667</v>
      </c>
      <c r="E4036" s="36">
        <v>0</v>
      </c>
      <c r="F4036" s="5">
        <f t="shared" si="250"/>
        <v>0</v>
      </c>
      <c r="G4036" s="5">
        <f t="shared" si="252"/>
        <v>67</v>
      </c>
      <c r="H4036" s="79">
        <f>'(2. 11points)'!M4032</f>
        <v>0</v>
      </c>
      <c r="I4036" s="79">
        <f>'(2. 11points)'!N4032</f>
        <v>0</v>
      </c>
      <c r="J4036" s="78">
        <f>'(2. 11points)'!O4032</f>
        <v>0</v>
      </c>
    </row>
    <row r="4037" spans="1:10" x14ac:dyDescent="0.4">
      <c r="A4037" s="5">
        <v>4021</v>
      </c>
      <c r="B4037" s="5">
        <f t="shared" si="251"/>
        <v>67.016666666666666</v>
      </c>
      <c r="C4037" s="5">
        <f t="shared" si="249"/>
        <v>1.1169444444444445</v>
      </c>
      <c r="E4037" s="36">
        <v>0</v>
      </c>
      <c r="F4037" s="5">
        <f t="shared" si="250"/>
        <v>0</v>
      </c>
      <c r="G4037" s="5">
        <f t="shared" si="252"/>
        <v>67.016666666666666</v>
      </c>
      <c r="H4037" s="79">
        <f>'(2. 11points)'!M4033</f>
        <v>0</v>
      </c>
      <c r="I4037" s="79">
        <f>'(2. 11points)'!N4033</f>
        <v>0</v>
      </c>
      <c r="J4037" s="78">
        <f>'(2. 11points)'!O4033</f>
        <v>0</v>
      </c>
    </row>
    <row r="4038" spans="1:10" x14ac:dyDescent="0.4">
      <c r="A4038" s="5">
        <v>4022</v>
      </c>
      <c r="B4038" s="5">
        <f t="shared" si="251"/>
        <v>67.033333333333331</v>
      </c>
      <c r="C4038" s="5">
        <f t="shared" si="249"/>
        <v>1.1172222222222221</v>
      </c>
      <c r="E4038" s="36">
        <v>0</v>
      </c>
      <c r="F4038" s="5">
        <f t="shared" si="250"/>
        <v>0</v>
      </c>
      <c r="G4038" s="5">
        <f t="shared" si="252"/>
        <v>67.033333333333331</v>
      </c>
      <c r="H4038" s="79">
        <f>'(2. 11points)'!M4034</f>
        <v>0</v>
      </c>
      <c r="I4038" s="79">
        <f>'(2. 11points)'!N4034</f>
        <v>0</v>
      </c>
      <c r="J4038" s="78">
        <f>'(2. 11points)'!O4034</f>
        <v>0</v>
      </c>
    </row>
    <row r="4039" spans="1:10" x14ac:dyDescent="0.4">
      <c r="A4039" s="5">
        <v>4023</v>
      </c>
      <c r="B4039" s="5">
        <f t="shared" si="251"/>
        <v>67.05</v>
      </c>
      <c r="C4039" s="5">
        <f t="shared" si="249"/>
        <v>1.1174999999999999</v>
      </c>
      <c r="E4039" s="36">
        <v>0</v>
      </c>
      <c r="F4039" s="5">
        <f t="shared" si="250"/>
        <v>0</v>
      </c>
      <c r="G4039" s="5">
        <f t="shared" si="252"/>
        <v>67.05</v>
      </c>
      <c r="H4039" s="79">
        <f>'(2. 11points)'!M4035</f>
        <v>0</v>
      </c>
      <c r="I4039" s="79">
        <f>'(2. 11points)'!N4035</f>
        <v>0</v>
      </c>
      <c r="J4039" s="78">
        <f>'(2. 11points)'!O4035</f>
        <v>0</v>
      </c>
    </row>
    <row r="4040" spans="1:10" x14ac:dyDescent="0.4">
      <c r="A4040" s="5">
        <v>4024</v>
      </c>
      <c r="B4040" s="5">
        <f t="shared" si="251"/>
        <v>67.066666666666663</v>
      </c>
      <c r="C4040" s="5">
        <f t="shared" si="249"/>
        <v>1.1177777777777778</v>
      </c>
      <c r="E4040" s="36">
        <v>0</v>
      </c>
      <c r="F4040" s="5">
        <f t="shared" si="250"/>
        <v>0</v>
      </c>
      <c r="G4040" s="5">
        <f t="shared" si="252"/>
        <v>67.066666666666663</v>
      </c>
      <c r="H4040" s="79">
        <f>'(2. 11points)'!M4036</f>
        <v>0</v>
      </c>
      <c r="I4040" s="79">
        <f>'(2. 11points)'!N4036</f>
        <v>0</v>
      </c>
      <c r="J4040" s="78">
        <f>'(2. 11points)'!O4036</f>
        <v>0</v>
      </c>
    </row>
    <row r="4041" spans="1:10" x14ac:dyDescent="0.4">
      <c r="A4041" s="5">
        <v>4025</v>
      </c>
      <c r="B4041" s="5">
        <f t="shared" si="251"/>
        <v>67.083333333333329</v>
      </c>
      <c r="C4041" s="5">
        <f t="shared" si="249"/>
        <v>1.1180555555555556</v>
      </c>
      <c r="E4041" s="36">
        <v>0</v>
      </c>
      <c r="F4041" s="5">
        <f t="shared" si="250"/>
        <v>0</v>
      </c>
      <c r="G4041" s="5">
        <f t="shared" si="252"/>
        <v>67.083333333333329</v>
      </c>
      <c r="H4041" s="79">
        <f>'(2. 11points)'!M4037</f>
        <v>0</v>
      </c>
      <c r="I4041" s="79">
        <f>'(2. 11points)'!N4037</f>
        <v>0</v>
      </c>
      <c r="J4041" s="78">
        <f>'(2. 11points)'!O4037</f>
        <v>0</v>
      </c>
    </row>
    <row r="4042" spans="1:10" x14ac:dyDescent="0.4">
      <c r="A4042" s="5">
        <v>4026</v>
      </c>
      <c r="B4042" s="5">
        <f t="shared" si="251"/>
        <v>67.099999999999994</v>
      </c>
      <c r="C4042" s="5">
        <f t="shared" si="249"/>
        <v>1.1183333333333332</v>
      </c>
      <c r="E4042" s="36">
        <v>0</v>
      </c>
      <c r="F4042" s="5">
        <f t="shared" si="250"/>
        <v>0</v>
      </c>
      <c r="G4042" s="5">
        <f t="shared" si="252"/>
        <v>67.099999999999994</v>
      </c>
      <c r="H4042" s="79">
        <f>'(2. 11points)'!M4038</f>
        <v>0</v>
      </c>
      <c r="I4042" s="79">
        <f>'(2. 11points)'!N4038</f>
        <v>0</v>
      </c>
      <c r="J4042" s="78">
        <f>'(2. 11points)'!O4038</f>
        <v>0</v>
      </c>
    </row>
    <row r="4043" spans="1:10" x14ac:dyDescent="0.4">
      <c r="A4043" s="5">
        <v>4027</v>
      </c>
      <c r="B4043" s="5">
        <f t="shared" si="251"/>
        <v>67.11666666666666</v>
      </c>
      <c r="C4043" s="5">
        <f t="shared" si="249"/>
        <v>1.118611111111111</v>
      </c>
      <c r="E4043" s="36">
        <v>0</v>
      </c>
      <c r="F4043" s="5">
        <f t="shared" si="250"/>
        <v>0</v>
      </c>
      <c r="G4043" s="5">
        <f t="shared" si="252"/>
        <v>67.11666666666666</v>
      </c>
      <c r="H4043" s="79">
        <f>'(2. 11points)'!M4039</f>
        <v>0</v>
      </c>
      <c r="I4043" s="79">
        <f>'(2. 11points)'!N4039</f>
        <v>0</v>
      </c>
      <c r="J4043" s="78">
        <f>'(2. 11points)'!O4039</f>
        <v>0</v>
      </c>
    </row>
    <row r="4044" spans="1:10" x14ac:dyDescent="0.4">
      <c r="A4044" s="5">
        <v>4028</v>
      </c>
      <c r="B4044" s="5">
        <f t="shared" si="251"/>
        <v>67.13333333333334</v>
      </c>
      <c r="C4044" s="5">
        <f t="shared" si="249"/>
        <v>1.118888888888889</v>
      </c>
      <c r="E4044" s="36">
        <v>0</v>
      </c>
      <c r="F4044" s="5">
        <f t="shared" si="250"/>
        <v>0</v>
      </c>
      <c r="G4044" s="5">
        <f t="shared" si="252"/>
        <v>67.13333333333334</v>
      </c>
      <c r="H4044" s="79">
        <f>'(2. 11points)'!M4040</f>
        <v>0</v>
      </c>
      <c r="I4044" s="79">
        <f>'(2. 11points)'!N4040</f>
        <v>0</v>
      </c>
      <c r="J4044" s="78">
        <f>'(2. 11points)'!O4040</f>
        <v>0</v>
      </c>
    </row>
    <row r="4045" spans="1:10" x14ac:dyDescent="0.4">
      <c r="A4045" s="5">
        <v>4029</v>
      </c>
      <c r="B4045" s="5">
        <f t="shared" si="251"/>
        <v>67.150000000000006</v>
      </c>
      <c r="C4045" s="5">
        <f t="shared" si="249"/>
        <v>1.1191666666666669</v>
      </c>
      <c r="E4045" s="36">
        <v>0</v>
      </c>
      <c r="F4045" s="5">
        <f t="shared" si="250"/>
        <v>0</v>
      </c>
      <c r="G4045" s="5">
        <f t="shared" si="252"/>
        <v>67.150000000000006</v>
      </c>
      <c r="H4045" s="79">
        <f>'(2. 11points)'!M4041</f>
        <v>0</v>
      </c>
      <c r="I4045" s="79">
        <f>'(2. 11points)'!N4041</f>
        <v>0</v>
      </c>
      <c r="J4045" s="78">
        <f>'(2. 11points)'!O4041</f>
        <v>0</v>
      </c>
    </row>
    <row r="4046" spans="1:10" x14ac:dyDescent="0.4">
      <c r="A4046" s="5">
        <v>4030</v>
      </c>
      <c r="B4046" s="5">
        <f t="shared" si="251"/>
        <v>67.166666666666671</v>
      </c>
      <c r="C4046" s="5">
        <f t="shared" si="249"/>
        <v>1.1194444444444445</v>
      </c>
      <c r="E4046" s="36">
        <v>0</v>
      </c>
      <c r="F4046" s="5">
        <f t="shared" si="250"/>
        <v>0</v>
      </c>
      <c r="G4046" s="5">
        <f t="shared" si="252"/>
        <v>67.166666666666671</v>
      </c>
      <c r="H4046" s="79">
        <f>'(2. 11points)'!M4042</f>
        <v>0</v>
      </c>
      <c r="I4046" s="79">
        <f>'(2. 11points)'!N4042</f>
        <v>0</v>
      </c>
      <c r="J4046" s="78">
        <f>'(2. 11points)'!O4042</f>
        <v>0</v>
      </c>
    </row>
    <row r="4047" spans="1:10" x14ac:dyDescent="0.4">
      <c r="A4047" s="5">
        <v>4031</v>
      </c>
      <c r="B4047" s="5">
        <f t="shared" si="251"/>
        <v>67.183333333333337</v>
      </c>
      <c r="C4047" s="5">
        <f t="shared" si="249"/>
        <v>1.1197222222222223</v>
      </c>
      <c r="E4047" s="36">
        <v>0</v>
      </c>
      <c r="F4047" s="5">
        <f t="shared" si="250"/>
        <v>0</v>
      </c>
      <c r="G4047" s="5">
        <f t="shared" si="252"/>
        <v>67.183333333333337</v>
      </c>
      <c r="H4047" s="79">
        <f>'(2. 11points)'!M4043</f>
        <v>0</v>
      </c>
      <c r="I4047" s="79">
        <f>'(2. 11points)'!N4043</f>
        <v>0</v>
      </c>
      <c r="J4047" s="78">
        <f>'(2. 11points)'!O4043</f>
        <v>0</v>
      </c>
    </row>
    <row r="4048" spans="1:10" x14ac:dyDescent="0.4">
      <c r="A4048" s="5">
        <v>4032</v>
      </c>
      <c r="B4048" s="5">
        <f t="shared" si="251"/>
        <v>67.2</v>
      </c>
      <c r="C4048" s="5">
        <f t="shared" si="249"/>
        <v>1.1200000000000001</v>
      </c>
      <c r="E4048" s="36">
        <v>0</v>
      </c>
      <c r="F4048" s="5">
        <f t="shared" si="250"/>
        <v>0</v>
      </c>
      <c r="G4048" s="5">
        <f t="shared" si="252"/>
        <v>67.2</v>
      </c>
      <c r="H4048" s="79">
        <f>'(2. 11points)'!M4044</f>
        <v>0</v>
      </c>
      <c r="I4048" s="79">
        <f>'(2. 11points)'!N4044</f>
        <v>0</v>
      </c>
      <c r="J4048" s="78">
        <f>'(2. 11points)'!O4044</f>
        <v>0</v>
      </c>
    </row>
    <row r="4049" spans="1:10" x14ac:dyDescent="0.4">
      <c r="A4049" s="5">
        <v>4033</v>
      </c>
      <c r="B4049" s="5">
        <f t="shared" si="251"/>
        <v>67.216666666666669</v>
      </c>
      <c r="C4049" s="5">
        <f t="shared" ref="C4049:C4112" si="253">B4049/60</f>
        <v>1.1202777777777777</v>
      </c>
      <c r="E4049" s="36">
        <v>0</v>
      </c>
      <c r="F4049" s="5">
        <f t="shared" ref="F4049:F4112" si="254">E4049-$F$11</f>
        <v>0</v>
      </c>
      <c r="G4049" s="5">
        <f t="shared" si="252"/>
        <v>67.216666666666669</v>
      </c>
      <c r="H4049" s="79">
        <f>'(2. 11points)'!M4045</f>
        <v>0</v>
      </c>
      <c r="I4049" s="79">
        <f>'(2. 11points)'!N4045</f>
        <v>0</v>
      </c>
      <c r="J4049" s="78">
        <f>'(2. 11points)'!O4045</f>
        <v>0</v>
      </c>
    </row>
    <row r="4050" spans="1:10" x14ac:dyDescent="0.4">
      <c r="A4050" s="5">
        <v>4034</v>
      </c>
      <c r="B4050" s="5">
        <f t="shared" ref="B4050:B4113" si="255">A4050*$B$12/60</f>
        <v>67.233333333333334</v>
      </c>
      <c r="C4050" s="5">
        <f t="shared" si="253"/>
        <v>1.1205555555555555</v>
      </c>
      <c r="E4050" s="36">
        <v>0</v>
      </c>
      <c r="F4050" s="5">
        <f t="shared" si="254"/>
        <v>0</v>
      </c>
      <c r="G4050" s="5">
        <f t="shared" si="252"/>
        <v>67.233333333333334</v>
      </c>
      <c r="H4050" s="79">
        <f>'(2. 11points)'!M4046</f>
        <v>0</v>
      </c>
      <c r="I4050" s="79">
        <f>'(2. 11points)'!N4046</f>
        <v>0</v>
      </c>
      <c r="J4050" s="78">
        <f>'(2. 11points)'!O4046</f>
        <v>0</v>
      </c>
    </row>
    <row r="4051" spans="1:10" x14ac:dyDescent="0.4">
      <c r="A4051" s="5">
        <v>4035</v>
      </c>
      <c r="B4051" s="5">
        <f t="shared" si="255"/>
        <v>67.25</v>
      </c>
      <c r="C4051" s="5">
        <f t="shared" si="253"/>
        <v>1.1208333333333333</v>
      </c>
      <c r="E4051" s="36">
        <v>0</v>
      </c>
      <c r="F4051" s="5">
        <f t="shared" si="254"/>
        <v>0</v>
      </c>
      <c r="G4051" s="5">
        <f t="shared" si="252"/>
        <v>67.25</v>
      </c>
      <c r="H4051" s="79">
        <f>'(2. 11points)'!M4047</f>
        <v>0</v>
      </c>
      <c r="I4051" s="79">
        <f>'(2. 11points)'!N4047</f>
        <v>0</v>
      </c>
      <c r="J4051" s="78">
        <f>'(2. 11points)'!O4047</f>
        <v>0</v>
      </c>
    </row>
    <row r="4052" spans="1:10" x14ac:dyDescent="0.4">
      <c r="A4052" s="5">
        <v>4036</v>
      </c>
      <c r="B4052" s="5">
        <f t="shared" si="255"/>
        <v>67.266666666666666</v>
      </c>
      <c r="C4052" s="5">
        <f t="shared" si="253"/>
        <v>1.1211111111111112</v>
      </c>
      <c r="E4052" s="36">
        <v>0</v>
      </c>
      <c r="F4052" s="5">
        <f t="shared" si="254"/>
        <v>0</v>
      </c>
      <c r="G4052" s="5">
        <f t="shared" si="252"/>
        <v>67.266666666666666</v>
      </c>
      <c r="H4052" s="79">
        <f>'(2. 11points)'!M4048</f>
        <v>0</v>
      </c>
      <c r="I4052" s="79">
        <f>'(2. 11points)'!N4048</f>
        <v>0</v>
      </c>
      <c r="J4052" s="78">
        <f>'(2. 11points)'!O4048</f>
        <v>0</v>
      </c>
    </row>
    <row r="4053" spans="1:10" x14ac:dyDescent="0.4">
      <c r="A4053" s="5">
        <v>4037</v>
      </c>
      <c r="B4053" s="5">
        <f t="shared" si="255"/>
        <v>67.283333333333331</v>
      </c>
      <c r="C4053" s="5">
        <f t="shared" si="253"/>
        <v>1.1213888888888888</v>
      </c>
      <c r="E4053" s="36">
        <v>0</v>
      </c>
      <c r="F4053" s="5">
        <f t="shared" si="254"/>
        <v>0</v>
      </c>
      <c r="G4053" s="5">
        <f t="shared" si="252"/>
        <v>67.283333333333331</v>
      </c>
      <c r="H4053" s="79">
        <f>'(2. 11points)'!M4049</f>
        <v>0</v>
      </c>
      <c r="I4053" s="79">
        <f>'(2. 11points)'!N4049</f>
        <v>0</v>
      </c>
      <c r="J4053" s="78">
        <f>'(2. 11points)'!O4049</f>
        <v>0</v>
      </c>
    </row>
    <row r="4054" spans="1:10" x14ac:dyDescent="0.4">
      <c r="A4054" s="5">
        <v>4038</v>
      </c>
      <c r="B4054" s="5">
        <f t="shared" si="255"/>
        <v>67.3</v>
      </c>
      <c r="C4054" s="5">
        <f t="shared" si="253"/>
        <v>1.1216666666666666</v>
      </c>
      <c r="E4054" s="36">
        <v>0</v>
      </c>
      <c r="F4054" s="5">
        <f t="shared" si="254"/>
        <v>0</v>
      </c>
      <c r="G4054" s="5">
        <f t="shared" ref="G4054:G4117" si="256">B4054</f>
        <v>67.3</v>
      </c>
      <c r="H4054" s="79">
        <f>'(2. 11points)'!M4050</f>
        <v>0</v>
      </c>
      <c r="I4054" s="79">
        <f>'(2. 11points)'!N4050</f>
        <v>0</v>
      </c>
      <c r="J4054" s="78">
        <f>'(2. 11points)'!O4050</f>
        <v>0</v>
      </c>
    </row>
    <row r="4055" spans="1:10" x14ac:dyDescent="0.4">
      <c r="A4055" s="5">
        <v>4039</v>
      </c>
      <c r="B4055" s="5">
        <f t="shared" si="255"/>
        <v>67.316666666666663</v>
      </c>
      <c r="C4055" s="5">
        <f t="shared" si="253"/>
        <v>1.1219444444444444</v>
      </c>
      <c r="E4055" s="36">
        <v>0</v>
      </c>
      <c r="F4055" s="5">
        <f t="shared" si="254"/>
        <v>0</v>
      </c>
      <c r="G4055" s="5">
        <f t="shared" si="256"/>
        <v>67.316666666666663</v>
      </c>
      <c r="H4055" s="79">
        <f>'(2. 11points)'!M4051</f>
        <v>0</v>
      </c>
      <c r="I4055" s="79">
        <f>'(2. 11points)'!N4051</f>
        <v>0</v>
      </c>
      <c r="J4055" s="78">
        <f>'(2. 11points)'!O4051</f>
        <v>0</v>
      </c>
    </row>
    <row r="4056" spans="1:10" x14ac:dyDescent="0.4">
      <c r="A4056" s="5">
        <v>4040</v>
      </c>
      <c r="B4056" s="5">
        <f t="shared" si="255"/>
        <v>67.333333333333329</v>
      </c>
      <c r="C4056" s="5">
        <f t="shared" si="253"/>
        <v>1.1222222222222222</v>
      </c>
      <c r="E4056" s="36">
        <v>0</v>
      </c>
      <c r="F4056" s="5">
        <f t="shared" si="254"/>
        <v>0</v>
      </c>
      <c r="G4056" s="5">
        <f t="shared" si="256"/>
        <v>67.333333333333329</v>
      </c>
      <c r="H4056" s="79">
        <f>'(2. 11points)'!M4052</f>
        <v>0</v>
      </c>
      <c r="I4056" s="79">
        <f>'(2. 11points)'!N4052</f>
        <v>0</v>
      </c>
      <c r="J4056" s="78">
        <f>'(2. 11points)'!O4052</f>
        <v>0</v>
      </c>
    </row>
    <row r="4057" spans="1:10" x14ac:dyDescent="0.4">
      <c r="A4057" s="5">
        <v>4041</v>
      </c>
      <c r="B4057" s="5">
        <f t="shared" si="255"/>
        <v>67.349999999999994</v>
      </c>
      <c r="C4057" s="5">
        <f t="shared" si="253"/>
        <v>1.1224999999999998</v>
      </c>
      <c r="E4057" s="36">
        <v>0</v>
      </c>
      <c r="F4057" s="5">
        <f t="shared" si="254"/>
        <v>0</v>
      </c>
      <c r="G4057" s="5">
        <f t="shared" si="256"/>
        <v>67.349999999999994</v>
      </c>
      <c r="H4057" s="79">
        <f>'(2. 11points)'!M4053</f>
        <v>0</v>
      </c>
      <c r="I4057" s="79">
        <f>'(2. 11points)'!N4053</f>
        <v>0</v>
      </c>
      <c r="J4057" s="78">
        <f>'(2. 11points)'!O4053</f>
        <v>0</v>
      </c>
    </row>
    <row r="4058" spans="1:10" x14ac:dyDescent="0.4">
      <c r="A4058" s="5">
        <v>4042</v>
      </c>
      <c r="B4058" s="5">
        <f t="shared" si="255"/>
        <v>67.36666666666666</v>
      </c>
      <c r="C4058" s="5">
        <f t="shared" si="253"/>
        <v>1.1227777777777777</v>
      </c>
      <c r="E4058" s="36">
        <v>0</v>
      </c>
      <c r="F4058" s="5">
        <f t="shared" si="254"/>
        <v>0</v>
      </c>
      <c r="G4058" s="5">
        <f t="shared" si="256"/>
        <v>67.36666666666666</v>
      </c>
      <c r="H4058" s="79">
        <f>'(2. 11points)'!M4054</f>
        <v>0</v>
      </c>
      <c r="I4058" s="79">
        <f>'(2. 11points)'!N4054</f>
        <v>0</v>
      </c>
      <c r="J4058" s="78">
        <f>'(2. 11points)'!O4054</f>
        <v>0</v>
      </c>
    </row>
    <row r="4059" spans="1:10" x14ac:dyDescent="0.4">
      <c r="A4059" s="5">
        <v>4043</v>
      </c>
      <c r="B4059" s="5">
        <f t="shared" si="255"/>
        <v>67.38333333333334</v>
      </c>
      <c r="C4059" s="5">
        <f t="shared" si="253"/>
        <v>1.1230555555555557</v>
      </c>
      <c r="E4059" s="36">
        <v>0</v>
      </c>
      <c r="F4059" s="5">
        <f t="shared" si="254"/>
        <v>0</v>
      </c>
      <c r="G4059" s="5">
        <f t="shared" si="256"/>
        <v>67.38333333333334</v>
      </c>
      <c r="H4059" s="79">
        <f>'(2. 11points)'!M4055</f>
        <v>0</v>
      </c>
      <c r="I4059" s="79">
        <f>'(2. 11points)'!N4055</f>
        <v>0</v>
      </c>
      <c r="J4059" s="78">
        <f>'(2. 11points)'!O4055</f>
        <v>0</v>
      </c>
    </row>
    <row r="4060" spans="1:10" x14ac:dyDescent="0.4">
      <c r="A4060" s="5">
        <v>4044</v>
      </c>
      <c r="B4060" s="5">
        <f t="shared" si="255"/>
        <v>67.400000000000006</v>
      </c>
      <c r="C4060" s="5">
        <f t="shared" si="253"/>
        <v>1.1233333333333335</v>
      </c>
      <c r="E4060" s="36">
        <v>0</v>
      </c>
      <c r="F4060" s="5">
        <f t="shared" si="254"/>
        <v>0</v>
      </c>
      <c r="G4060" s="5">
        <f t="shared" si="256"/>
        <v>67.400000000000006</v>
      </c>
      <c r="H4060" s="79">
        <f>'(2. 11points)'!M4056</f>
        <v>0</v>
      </c>
      <c r="I4060" s="79">
        <f>'(2. 11points)'!N4056</f>
        <v>0</v>
      </c>
      <c r="J4060" s="78">
        <f>'(2. 11points)'!O4056</f>
        <v>0</v>
      </c>
    </row>
    <row r="4061" spans="1:10" x14ac:dyDescent="0.4">
      <c r="A4061" s="5">
        <v>4045</v>
      </c>
      <c r="B4061" s="5">
        <f t="shared" si="255"/>
        <v>67.416666666666671</v>
      </c>
      <c r="C4061" s="5">
        <f t="shared" si="253"/>
        <v>1.1236111111111111</v>
      </c>
      <c r="E4061" s="36">
        <v>0</v>
      </c>
      <c r="F4061" s="5">
        <f t="shared" si="254"/>
        <v>0</v>
      </c>
      <c r="G4061" s="5">
        <f t="shared" si="256"/>
        <v>67.416666666666671</v>
      </c>
      <c r="H4061" s="79">
        <f>'(2. 11points)'!M4057</f>
        <v>0</v>
      </c>
      <c r="I4061" s="79">
        <f>'(2. 11points)'!N4057</f>
        <v>0</v>
      </c>
      <c r="J4061" s="78">
        <f>'(2. 11points)'!O4057</f>
        <v>0</v>
      </c>
    </row>
    <row r="4062" spans="1:10" x14ac:dyDescent="0.4">
      <c r="A4062" s="5">
        <v>4046</v>
      </c>
      <c r="B4062" s="5">
        <f t="shared" si="255"/>
        <v>67.433333333333337</v>
      </c>
      <c r="C4062" s="5">
        <f t="shared" si="253"/>
        <v>1.1238888888888889</v>
      </c>
      <c r="E4062" s="36">
        <v>0</v>
      </c>
      <c r="F4062" s="5">
        <f t="shared" si="254"/>
        <v>0</v>
      </c>
      <c r="G4062" s="5">
        <f t="shared" si="256"/>
        <v>67.433333333333337</v>
      </c>
      <c r="H4062" s="79">
        <f>'(2. 11points)'!M4058</f>
        <v>0</v>
      </c>
      <c r="I4062" s="79">
        <f>'(2. 11points)'!N4058</f>
        <v>0</v>
      </c>
      <c r="J4062" s="78">
        <f>'(2. 11points)'!O4058</f>
        <v>0</v>
      </c>
    </row>
    <row r="4063" spans="1:10" x14ac:dyDescent="0.4">
      <c r="A4063" s="5">
        <v>4047</v>
      </c>
      <c r="B4063" s="5">
        <f t="shared" si="255"/>
        <v>67.45</v>
      </c>
      <c r="C4063" s="5">
        <f t="shared" si="253"/>
        <v>1.1241666666666668</v>
      </c>
      <c r="E4063" s="36">
        <v>0</v>
      </c>
      <c r="F4063" s="5">
        <f t="shared" si="254"/>
        <v>0</v>
      </c>
      <c r="G4063" s="5">
        <f t="shared" si="256"/>
        <v>67.45</v>
      </c>
      <c r="H4063" s="79">
        <f>'(2. 11points)'!M4059</f>
        <v>0</v>
      </c>
      <c r="I4063" s="79">
        <f>'(2. 11points)'!N4059</f>
        <v>0</v>
      </c>
      <c r="J4063" s="78">
        <f>'(2. 11points)'!O4059</f>
        <v>0</v>
      </c>
    </row>
    <row r="4064" spans="1:10" x14ac:dyDescent="0.4">
      <c r="A4064" s="5">
        <v>4048</v>
      </c>
      <c r="B4064" s="5">
        <f t="shared" si="255"/>
        <v>67.466666666666669</v>
      </c>
      <c r="C4064" s="5">
        <f t="shared" si="253"/>
        <v>1.1244444444444446</v>
      </c>
      <c r="E4064" s="36">
        <v>0</v>
      </c>
      <c r="F4064" s="5">
        <f t="shared" si="254"/>
        <v>0</v>
      </c>
      <c r="G4064" s="5">
        <f t="shared" si="256"/>
        <v>67.466666666666669</v>
      </c>
      <c r="H4064" s="79">
        <f>'(2. 11points)'!M4060</f>
        <v>0</v>
      </c>
      <c r="I4064" s="79">
        <f>'(2. 11points)'!N4060</f>
        <v>0</v>
      </c>
      <c r="J4064" s="78">
        <f>'(2. 11points)'!O4060</f>
        <v>0</v>
      </c>
    </row>
    <row r="4065" spans="1:10" x14ac:dyDescent="0.4">
      <c r="A4065" s="5">
        <v>4049</v>
      </c>
      <c r="B4065" s="5">
        <f t="shared" si="255"/>
        <v>67.483333333333334</v>
      </c>
      <c r="C4065" s="5">
        <f t="shared" si="253"/>
        <v>1.1247222222222222</v>
      </c>
      <c r="E4065" s="36">
        <v>0</v>
      </c>
      <c r="F4065" s="5">
        <f t="shared" si="254"/>
        <v>0</v>
      </c>
      <c r="G4065" s="5">
        <f t="shared" si="256"/>
        <v>67.483333333333334</v>
      </c>
      <c r="H4065" s="79">
        <f>'(2. 11points)'!M4061</f>
        <v>0</v>
      </c>
      <c r="I4065" s="79">
        <f>'(2. 11points)'!N4061</f>
        <v>0</v>
      </c>
      <c r="J4065" s="78">
        <f>'(2. 11points)'!O4061</f>
        <v>0</v>
      </c>
    </row>
    <row r="4066" spans="1:10" x14ac:dyDescent="0.4">
      <c r="A4066" s="5">
        <v>4050</v>
      </c>
      <c r="B4066" s="5">
        <f t="shared" si="255"/>
        <v>67.5</v>
      </c>
      <c r="C4066" s="5">
        <f t="shared" si="253"/>
        <v>1.125</v>
      </c>
      <c r="E4066" s="36">
        <v>0</v>
      </c>
      <c r="F4066" s="5">
        <f t="shared" si="254"/>
        <v>0</v>
      </c>
      <c r="G4066" s="5">
        <f t="shared" si="256"/>
        <v>67.5</v>
      </c>
      <c r="H4066" s="79">
        <f>'(2. 11points)'!M4062</f>
        <v>0</v>
      </c>
      <c r="I4066" s="79">
        <f>'(2. 11points)'!N4062</f>
        <v>0</v>
      </c>
      <c r="J4066" s="78">
        <f>'(2. 11points)'!O4062</f>
        <v>0</v>
      </c>
    </row>
    <row r="4067" spans="1:10" x14ac:dyDescent="0.4">
      <c r="A4067" s="5">
        <v>4051</v>
      </c>
      <c r="B4067" s="5">
        <f t="shared" si="255"/>
        <v>67.516666666666666</v>
      </c>
      <c r="C4067" s="5">
        <f t="shared" si="253"/>
        <v>1.1252777777777778</v>
      </c>
      <c r="E4067" s="36">
        <v>0</v>
      </c>
      <c r="F4067" s="5">
        <f t="shared" si="254"/>
        <v>0</v>
      </c>
      <c r="G4067" s="5">
        <f t="shared" si="256"/>
        <v>67.516666666666666</v>
      </c>
      <c r="H4067" s="79">
        <f>'(2. 11points)'!M4063</f>
        <v>0</v>
      </c>
      <c r="I4067" s="79">
        <f>'(2. 11points)'!N4063</f>
        <v>0</v>
      </c>
      <c r="J4067" s="78">
        <f>'(2. 11points)'!O4063</f>
        <v>0</v>
      </c>
    </row>
    <row r="4068" spans="1:10" x14ac:dyDescent="0.4">
      <c r="A4068" s="5">
        <v>4052</v>
      </c>
      <c r="B4068" s="5">
        <f t="shared" si="255"/>
        <v>67.533333333333331</v>
      </c>
      <c r="C4068" s="5">
        <f t="shared" si="253"/>
        <v>1.1255555555555554</v>
      </c>
      <c r="E4068" s="36">
        <v>0</v>
      </c>
      <c r="F4068" s="5">
        <f t="shared" si="254"/>
        <v>0</v>
      </c>
      <c r="G4068" s="5">
        <f t="shared" si="256"/>
        <v>67.533333333333331</v>
      </c>
      <c r="H4068" s="79">
        <f>'(2. 11points)'!M4064</f>
        <v>0</v>
      </c>
      <c r="I4068" s="79">
        <f>'(2. 11points)'!N4064</f>
        <v>0</v>
      </c>
      <c r="J4068" s="78">
        <f>'(2. 11points)'!O4064</f>
        <v>0</v>
      </c>
    </row>
    <row r="4069" spans="1:10" x14ac:dyDescent="0.4">
      <c r="A4069" s="5">
        <v>4053</v>
      </c>
      <c r="B4069" s="5">
        <f t="shared" si="255"/>
        <v>67.55</v>
      </c>
      <c r="C4069" s="5">
        <f t="shared" si="253"/>
        <v>1.1258333333333332</v>
      </c>
      <c r="E4069" s="36">
        <v>0</v>
      </c>
      <c r="F4069" s="5">
        <f t="shared" si="254"/>
        <v>0</v>
      </c>
      <c r="G4069" s="5">
        <f t="shared" si="256"/>
        <v>67.55</v>
      </c>
      <c r="H4069" s="79">
        <f>'(2. 11points)'!M4065</f>
        <v>0</v>
      </c>
      <c r="I4069" s="79">
        <f>'(2. 11points)'!N4065</f>
        <v>0</v>
      </c>
      <c r="J4069" s="78">
        <f>'(2. 11points)'!O4065</f>
        <v>0</v>
      </c>
    </row>
    <row r="4070" spans="1:10" x14ac:dyDescent="0.4">
      <c r="A4070" s="5">
        <v>4054</v>
      </c>
      <c r="B4070" s="5">
        <f t="shared" si="255"/>
        <v>67.566666666666663</v>
      </c>
      <c r="C4070" s="5">
        <f t="shared" si="253"/>
        <v>1.1261111111111111</v>
      </c>
      <c r="E4070" s="36">
        <v>0</v>
      </c>
      <c r="F4070" s="5">
        <f t="shared" si="254"/>
        <v>0</v>
      </c>
      <c r="G4070" s="5">
        <f t="shared" si="256"/>
        <v>67.566666666666663</v>
      </c>
      <c r="H4070" s="79">
        <f>'(2. 11points)'!M4066</f>
        <v>0</v>
      </c>
      <c r="I4070" s="79">
        <f>'(2. 11points)'!N4066</f>
        <v>0</v>
      </c>
      <c r="J4070" s="78">
        <f>'(2. 11points)'!O4066</f>
        <v>0</v>
      </c>
    </row>
    <row r="4071" spans="1:10" x14ac:dyDescent="0.4">
      <c r="A4071" s="5">
        <v>4055</v>
      </c>
      <c r="B4071" s="5">
        <f t="shared" si="255"/>
        <v>67.583333333333329</v>
      </c>
      <c r="C4071" s="5">
        <f t="shared" si="253"/>
        <v>1.1263888888888889</v>
      </c>
      <c r="E4071" s="36">
        <v>0</v>
      </c>
      <c r="F4071" s="5">
        <f t="shared" si="254"/>
        <v>0</v>
      </c>
      <c r="G4071" s="5">
        <f t="shared" si="256"/>
        <v>67.583333333333329</v>
      </c>
      <c r="H4071" s="79">
        <f>'(2. 11points)'!M4067</f>
        <v>0</v>
      </c>
      <c r="I4071" s="79">
        <f>'(2. 11points)'!N4067</f>
        <v>0</v>
      </c>
      <c r="J4071" s="78">
        <f>'(2. 11points)'!O4067</f>
        <v>0</v>
      </c>
    </row>
    <row r="4072" spans="1:10" x14ac:dyDescent="0.4">
      <c r="A4072" s="5">
        <v>4056</v>
      </c>
      <c r="B4072" s="5">
        <f t="shared" si="255"/>
        <v>67.599999999999994</v>
      </c>
      <c r="C4072" s="5">
        <f t="shared" si="253"/>
        <v>1.1266666666666665</v>
      </c>
      <c r="E4072" s="36">
        <v>0</v>
      </c>
      <c r="F4072" s="5">
        <f t="shared" si="254"/>
        <v>0</v>
      </c>
      <c r="G4072" s="5">
        <f t="shared" si="256"/>
        <v>67.599999999999994</v>
      </c>
      <c r="H4072" s="79">
        <f>'(2. 11points)'!M4068</f>
        <v>0</v>
      </c>
      <c r="I4072" s="79">
        <f>'(2. 11points)'!N4068</f>
        <v>0</v>
      </c>
      <c r="J4072" s="78">
        <f>'(2. 11points)'!O4068</f>
        <v>0</v>
      </c>
    </row>
    <row r="4073" spans="1:10" x14ac:dyDescent="0.4">
      <c r="A4073" s="5">
        <v>4057</v>
      </c>
      <c r="B4073" s="5">
        <f t="shared" si="255"/>
        <v>67.61666666666666</v>
      </c>
      <c r="C4073" s="5">
        <f t="shared" si="253"/>
        <v>1.1269444444444443</v>
      </c>
      <c r="E4073" s="36">
        <v>0</v>
      </c>
      <c r="F4073" s="5">
        <f t="shared" si="254"/>
        <v>0</v>
      </c>
      <c r="G4073" s="5">
        <f t="shared" si="256"/>
        <v>67.61666666666666</v>
      </c>
      <c r="H4073" s="79">
        <f>'(2. 11points)'!M4069</f>
        <v>0</v>
      </c>
      <c r="I4073" s="79">
        <f>'(2. 11points)'!N4069</f>
        <v>0</v>
      </c>
      <c r="J4073" s="78">
        <f>'(2. 11points)'!O4069</f>
        <v>0</v>
      </c>
    </row>
    <row r="4074" spans="1:10" x14ac:dyDescent="0.4">
      <c r="A4074" s="5">
        <v>4058</v>
      </c>
      <c r="B4074" s="5">
        <f t="shared" si="255"/>
        <v>67.63333333333334</v>
      </c>
      <c r="C4074" s="5">
        <f t="shared" si="253"/>
        <v>1.1272222222222223</v>
      </c>
      <c r="E4074" s="36">
        <v>0</v>
      </c>
      <c r="F4074" s="5">
        <f t="shared" si="254"/>
        <v>0</v>
      </c>
      <c r="G4074" s="5">
        <f t="shared" si="256"/>
        <v>67.63333333333334</v>
      </c>
      <c r="H4074" s="79">
        <f>'(2. 11points)'!M4070</f>
        <v>0</v>
      </c>
      <c r="I4074" s="79">
        <f>'(2. 11points)'!N4070</f>
        <v>0</v>
      </c>
      <c r="J4074" s="78">
        <f>'(2. 11points)'!O4070</f>
        <v>0</v>
      </c>
    </row>
    <row r="4075" spans="1:10" x14ac:dyDescent="0.4">
      <c r="A4075" s="5">
        <v>4059</v>
      </c>
      <c r="B4075" s="5">
        <f t="shared" si="255"/>
        <v>67.650000000000006</v>
      </c>
      <c r="C4075" s="5">
        <f t="shared" si="253"/>
        <v>1.1275000000000002</v>
      </c>
      <c r="E4075" s="36">
        <v>0</v>
      </c>
      <c r="F4075" s="5">
        <f t="shared" si="254"/>
        <v>0</v>
      </c>
      <c r="G4075" s="5">
        <f t="shared" si="256"/>
        <v>67.650000000000006</v>
      </c>
      <c r="H4075" s="79">
        <f>'(2. 11points)'!M4071</f>
        <v>0</v>
      </c>
      <c r="I4075" s="79">
        <f>'(2. 11points)'!N4071</f>
        <v>0</v>
      </c>
      <c r="J4075" s="78">
        <f>'(2. 11points)'!O4071</f>
        <v>0</v>
      </c>
    </row>
    <row r="4076" spans="1:10" x14ac:dyDescent="0.4">
      <c r="A4076" s="5">
        <v>4060</v>
      </c>
      <c r="B4076" s="5">
        <f t="shared" si="255"/>
        <v>67.666666666666671</v>
      </c>
      <c r="C4076" s="5">
        <f t="shared" si="253"/>
        <v>1.1277777777777778</v>
      </c>
      <c r="E4076" s="36">
        <v>0</v>
      </c>
      <c r="F4076" s="5">
        <f t="shared" si="254"/>
        <v>0</v>
      </c>
      <c r="G4076" s="5">
        <f t="shared" si="256"/>
        <v>67.666666666666671</v>
      </c>
      <c r="H4076" s="79">
        <f>'(2. 11points)'!M4072</f>
        <v>0</v>
      </c>
      <c r="I4076" s="79">
        <f>'(2. 11points)'!N4072</f>
        <v>0</v>
      </c>
      <c r="J4076" s="78">
        <f>'(2. 11points)'!O4072</f>
        <v>0</v>
      </c>
    </row>
    <row r="4077" spans="1:10" x14ac:dyDescent="0.4">
      <c r="A4077" s="5">
        <v>4061</v>
      </c>
      <c r="B4077" s="5">
        <f t="shared" si="255"/>
        <v>67.683333333333337</v>
      </c>
      <c r="C4077" s="5">
        <f t="shared" si="253"/>
        <v>1.1280555555555556</v>
      </c>
      <c r="E4077" s="36">
        <v>0</v>
      </c>
      <c r="F4077" s="5">
        <f t="shared" si="254"/>
        <v>0</v>
      </c>
      <c r="G4077" s="5">
        <f t="shared" si="256"/>
        <v>67.683333333333337</v>
      </c>
      <c r="H4077" s="79">
        <f>'(2. 11points)'!M4073</f>
        <v>0</v>
      </c>
      <c r="I4077" s="79">
        <f>'(2. 11points)'!N4073</f>
        <v>0</v>
      </c>
      <c r="J4077" s="78">
        <f>'(2. 11points)'!O4073</f>
        <v>0</v>
      </c>
    </row>
    <row r="4078" spans="1:10" x14ac:dyDescent="0.4">
      <c r="A4078" s="5">
        <v>4062</v>
      </c>
      <c r="B4078" s="5">
        <f t="shared" si="255"/>
        <v>67.7</v>
      </c>
      <c r="C4078" s="5">
        <f t="shared" si="253"/>
        <v>1.1283333333333334</v>
      </c>
      <c r="E4078" s="36">
        <v>0</v>
      </c>
      <c r="F4078" s="5">
        <f t="shared" si="254"/>
        <v>0</v>
      </c>
      <c r="G4078" s="5">
        <f t="shared" si="256"/>
        <v>67.7</v>
      </c>
      <c r="H4078" s="79">
        <f>'(2. 11points)'!M4074</f>
        <v>0</v>
      </c>
      <c r="I4078" s="79">
        <f>'(2. 11points)'!N4074</f>
        <v>0</v>
      </c>
      <c r="J4078" s="78">
        <f>'(2. 11points)'!O4074</f>
        <v>0</v>
      </c>
    </row>
    <row r="4079" spans="1:10" x14ac:dyDescent="0.4">
      <c r="A4079" s="5">
        <v>4063</v>
      </c>
      <c r="B4079" s="5">
        <f t="shared" si="255"/>
        <v>67.716666666666669</v>
      </c>
      <c r="C4079" s="5">
        <f t="shared" si="253"/>
        <v>1.1286111111111112</v>
      </c>
      <c r="E4079" s="36">
        <v>0</v>
      </c>
      <c r="F4079" s="5">
        <f t="shared" si="254"/>
        <v>0</v>
      </c>
      <c r="G4079" s="5">
        <f t="shared" si="256"/>
        <v>67.716666666666669</v>
      </c>
      <c r="H4079" s="79">
        <f>'(2. 11points)'!M4075</f>
        <v>0</v>
      </c>
      <c r="I4079" s="79">
        <f>'(2. 11points)'!N4075</f>
        <v>0</v>
      </c>
      <c r="J4079" s="78">
        <f>'(2. 11points)'!O4075</f>
        <v>0</v>
      </c>
    </row>
    <row r="4080" spans="1:10" x14ac:dyDescent="0.4">
      <c r="A4080" s="5">
        <v>4064</v>
      </c>
      <c r="B4080" s="5">
        <f t="shared" si="255"/>
        <v>67.733333333333334</v>
      </c>
      <c r="C4080" s="5">
        <f t="shared" si="253"/>
        <v>1.1288888888888888</v>
      </c>
      <c r="E4080" s="36">
        <v>0</v>
      </c>
      <c r="F4080" s="5">
        <f t="shared" si="254"/>
        <v>0</v>
      </c>
      <c r="G4080" s="5">
        <f t="shared" si="256"/>
        <v>67.733333333333334</v>
      </c>
      <c r="H4080" s="79">
        <f>'(2. 11points)'!M4076</f>
        <v>0</v>
      </c>
      <c r="I4080" s="79">
        <f>'(2. 11points)'!N4076</f>
        <v>0</v>
      </c>
      <c r="J4080" s="78">
        <f>'(2. 11points)'!O4076</f>
        <v>0</v>
      </c>
    </row>
    <row r="4081" spans="1:10" x14ac:dyDescent="0.4">
      <c r="A4081" s="5">
        <v>4065</v>
      </c>
      <c r="B4081" s="5">
        <f t="shared" si="255"/>
        <v>67.75</v>
      </c>
      <c r="C4081" s="5">
        <f t="shared" si="253"/>
        <v>1.1291666666666667</v>
      </c>
      <c r="E4081" s="36">
        <v>0</v>
      </c>
      <c r="F4081" s="5">
        <f t="shared" si="254"/>
        <v>0</v>
      </c>
      <c r="G4081" s="5">
        <f t="shared" si="256"/>
        <v>67.75</v>
      </c>
      <c r="H4081" s="79">
        <f>'(2. 11points)'!M4077</f>
        <v>0</v>
      </c>
      <c r="I4081" s="79">
        <f>'(2. 11points)'!N4077</f>
        <v>0</v>
      </c>
      <c r="J4081" s="78">
        <f>'(2. 11points)'!O4077</f>
        <v>0</v>
      </c>
    </row>
    <row r="4082" spans="1:10" x14ac:dyDescent="0.4">
      <c r="A4082" s="5">
        <v>4066</v>
      </c>
      <c r="B4082" s="5">
        <f t="shared" si="255"/>
        <v>67.766666666666666</v>
      </c>
      <c r="C4082" s="5">
        <f t="shared" si="253"/>
        <v>1.1294444444444445</v>
      </c>
      <c r="E4082" s="36">
        <v>0</v>
      </c>
      <c r="F4082" s="5">
        <f t="shared" si="254"/>
        <v>0</v>
      </c>
      <c r="G4082" s="5">
        <f t="shared" si="256"/>
        <v>67.766666666666666</v>
      </c>
      <c r="H4082" s="79">
        <f>'(2. 11points)'!M4078</f>
        <v>0</v>
      </c>
      <c r="I4082" s="79">
        <f>'(2. 11points)'!N4078</f>
        <v>0</v>
      </c>
      <c r="J4082" s="78">
        <f>'(2. 11points)'!O4078</f>
        <v>0</v>
      </c>
    </row>
    <row r="4083" spans="1:10" x14ac:dyDescent="0.4">
      <c r="A4083" s="5">
        <v>4067</v>
      </c>
      <c r="B4083" s="5">
        <f t="shared" si="255"/>
        <v>67.783333333333331</v>
      </c>
      <c r="C4083" s="5">
        <f t="shared" si="253"/>
        <v>1.1297222222222223</v>
      </c>
      <c r="E4083" s="36">
        <v>0</v>
      </c>
      <c r="F4083" s="5">
        <f t="shared" si="254"/>
        <v>0</v>
      </c>
      <c r="G4083" s="5">
        <f t="shared" si="256"/>
        <v>67.783333333333331</v>
      </c>
      <c r="H4083" s="79">
        <f>'(2. 11points)'!M4079</f>
        <v>0</v>
      </c>
      <c r="I4083" s="79">
        <f>'(2. 11points)'!N4079</f>
        <v>0</v>
      </c>
      <c r="J4083" s="78">
        <f>'(2. 11points)'!O4079</f>
        <v>0</v>
      </c>
    </row>
    <row r="4084" spans="1:10" x14ac:dyDescent="0.4">
      <c r="A4084" s="5">
        <v>4068</v>
      </c>
      <c r="B4084" s="5">
        <f t="shared" si="255"/>
        <v>67.8</v>
      </c>
      <c r="C4084" s="5">
        <f t="shared" si="253"/>
        <v>1.1299999999999999</v>
      </c>
      <c r="E4084" s="36">
        <v>0</v>
      </c>
      <c r="F4084" s="5">
        <f t="shared" si="254"/>
        <v>0</v>
      </c>
      <c r="G4084" s="5">
        <f t="shared" si="256"/>
        <v>67.8</v>
      </c>
      <c r="H4084" s="79">
        <f>'(2. 11points)'!M4080</f>
        <v>0</v>
      </c>
      <c r="I4084" s="79">
        <f>'(2. 11points)'!N4080</f>
        <v>0</v>
      </c>
      <c r="J4084" s="78">
        <f>'(2. 11points)'!O4080</f>
        <v>0</v>
      </c>
    </row>
    <row r="4085" spans="1:10" x14ac:dyDescent="0.4">
      <c r="A4085" s="5">
        <v>4069</v>
      </c>
      <c r="B4085" s="5">
        <f t="shared" si="255"/>
        <v>67.816666666666663</v>
      </c>
      <c r="C4085" s="5">
        <f t="shared" si="253"/>
        <v>1.1302777777777777</v>
      </c>
      <c r="E4085" s="36">
        <v>0</v>
      </c>
      <c r="F4085" s="5">
        <f t="shared" si="254"/>
        <v>0</v>
      </c>
      <c r="G4085" s="5">
        <f t="shared" si="256"/>
        <v>67.816666666666663</v>
      </c>
      <c r="H4085" s="79">
        <f>'(2. 11points)'!M4081</f>
        <v>0</v>
      </c>
      <c r="I4085" s="79">
        <f>'(2. 11points)'!N4081</f>
        <v>0</v>
      </c>
      <c r="J4085" s="78">
        <f>'(2. 11points)'!O4081</f>
        <v>0</v>
      </c>
    </row>
    <row r="4086" spans="1:10" x14ac:dyDescent="0.4">
      <c r="A4086" s="5">
        <v>4070</v>
      </c>
      <c r="B4086" s="5">
        <f t="shared" si="255"/>
        <v>67.833333333333329</v>
      </c>
      <c r="C4086" s="5">
        <f t="shared" si="253"/>
        <v>1.1305555555555555</v>
      </c>
      <c r="E4086" s="36">
        <v>0</v>
      </c>
      <c r="F4086" s="5">
        <f t="shared" si="254"/>
        <v>0</v>
      </c>
      <c r="G4086" s="5">
        <f t="shared" si="256"/>
        <v>67.833333333333329</v>
      </c>
      <c r="H4086" s="79">
        <f>'(2. 11points)'!M4082</f>
        <v>0</v>
      </c>
      <c r="I4086" s="79">
        <f>'(2. 11points)'!N4082</f>
        <v>0</v>
      </c>
      <c r="J4086" s="78">
        <f>'(2. 11points)'!O4082</f>
        <v>0</v>
      </c>
    </row>
    <row r="4087" spans="1:10" x14ac:dyDescent="0.4">
      <c r="A4087" s="5">
        <v>4071</v>
      </c>
      <c r="B4087" s="5">
        <f t="shared" si="255"/>
        <v>67.849999999999994</v>
      </c>
      <c r="C4087" s="5">
        <f t="shared" si="253"/>
        <v>1.1308333333333331</v>
      </c>
      <c r="E4087" s="36">
        <v>0</v>
      </c>
      <c r="F4087" s="5">
        <f t="shared" si="254"/>
        <v>0</v>
      </c>
      <c r="G4087" s="5">
        <f t="shared" si="256"/>
        <v>67.849999999999994</v>
      </c>
      <c r="H4087" s="79">
        <f>'(2. 11points)'!M4083</f>
        <v>0</v>
      </c>
      <c r="I4087" s="79">
        <f>'(2. 11points)'!N4083</f>
        <v>0</v>
      </c>
      <c r="J4087" s="78">
        <f>'(2. 11points)'!O4083</f>
        <v>0</v>
      </c>
    </row>
    <row r="4088" spans="1:10" x14ac:dyDescent="0.4">
      <c r="A4088" s="5">
        <v>4072</v>
      </c>
      <c r="B4088" s="5">
        <f t="shared" si="255"/>
        <v>67.86666666666666</v>
      </c>
      <c r="C4088" s="5">
        <f t="shared" si="253"/>
        <v>1.131111111111111</v>
      </c>
      <c r="E4088" s="36">
        <v>0</v>
      </c>
      <c r="F4088" s="5">
        <f t="shared" si="254"/>
        <v>0</v>
      </c>
      <c r="G4088" s="5">
        <f t="shared" si="256"/>
        <v>67.86666666666666</v>
      </c>
      <c r="H4088" s="79">
        <f>'(2. 11points)'!M4084</f>
        <v>0</v>
      </c>
      <c r="I4088" s="79">
        <f>'(2. 11points)'!N4084</f>
        <v>0</v>
      </c>
      <c r="J4088" s="78">
        <f>'(2. 11points)'!O4084</f>
        <v>0</v>
      </c>
    </row>
    <row r="4089" spans="1:10" x14ac:dyDescent="0.4">
      <c r="A4089" s="5">
        <v>4073</v>
      </c>
      <c r="B4089" s="5">
        <f t="shared" si="255"/>
        <v>67.88333333333334</v>
      </c>
      <c r="C4089" s="5">
        <f t="shared" si="253"/>
        <v>1.131388888888889</v>
      </c>
      <c r="E4089" s="36">
        <v>0</v>
      </c>
      <c r="F4089" s="5">
        <f t="shared" si="254"/>
        <v>0</v>
      </c>
      <c r="G4089" s="5">
        <f t="shared" si="256"/>
        <v>67.88333333333334</v>
      </c>
      <c r="H4089" s="79">
        <f>'(2. 11points)'!M4085</f>
        <v>0</v>
      </c>
      <c r="I4089" s="79">
        <f>'(2. 11points)'!N4085</f>
        <v>0</v>
      </c>
      <c r="J4089" s="78">
        <f>'(2. 11points)'!O4085</f>
        <v>0</v>
      </c>
    </row>
    <row r="4090" spans="1:10" x14ac:dyDescent="0.4">
      <c r="A4090" s="5">
        <v>4074</v>
      </c>
      <c r="B4090" s="5">
        <f t="shared" si="255"/>
        <v>67.900000000000006</v>
      </c>
      <c r="C4090" s="5">
        <f t="shared" si="253"/>
        <v>1.1316666666666668</v>
      </c>
      <c r="E4090" s="36">
        <v>0</v>
      </c>
      <c r="F4090" s="5">
        <f t="shared" si="254"/>
        <v>0</v>
      </c>
      <c r="G4090" s="5">
        <f t="shared" si="256"/>
        <v>67.900000000000006</v>
      </c>
      <c r="H4090" s="79">
        <f>'(2. 11points)'!M4086</f>
        <v>0</v>
      </c>
      <c r="I4090" s="79">
        <f>'(2. 11points)'!N4086</f>
        <v>0</v>
      </c>
      <c r="J4090" s="78">
        <f>'(2. 11points)'!O4086</f>
        <v>0</v>
      </c>
    </row>
    <row r="4091" spans="1:10" x14ac:dyDescent="0.4">
      <c r="A4091" s="5">
        <v>4075</v>
      </c>
      <c r="B4091" s="5">
        <f t="shared" si="255"/>
        <v>67.916666666666671</v>
      </c>
      <c r="C4091" s="5">
        <f t="shared" si="253"/>
        <v>1.1319444444444444</v>
      </c>
      <c r="E4091" s="36">
        <v>0</v>
      </c>
      <c r="F4091" s="5">
        <f t="shared" si="254"/>
        <v>0</v>
      </c>
      <c r="G4091" s="5">
        <f t="shared" si="256"/>
        <v>67.916666666666671</v>
      </c>
      <c r="H4091" s="79">
        <f>'(2. 11points)'!M4087</f>
        <v>0</v>
      </c>
      <c r="I4091" s="79">
        <f>'(2. 11points)'!N4087</f>
        <v>0</v>
      </c>
      <c r="J4091" s="78">
        <f>'(2. 11points)'!O4087</f>
        <v>0</v>
      </c>
    </row>
    <row r="4092" spans="1:10" x14ac:dyDescent="0.4">
      <c r="A4092" s="5">
        <v>4076</v>
      </c>
      <c r="B4092" s="5">
        <f t="shared" si="255"/>
        <v>67.933333333333337</v>
      </c>
      <c r="C4092" s="5">
        <f t="shared" si="253"/>
        <v>1.1322222222222222</v>
      </c>
      <c r="E4092" s="36">
        <v>0</v>
      </c>
      <c r="F4092" s="5">
        <f t="shared" si="254"/>
        <v>0</v>
      </c>
      <c r="G4092" s="5">
        <f t="shared" si="256"/>
        <v>67.933333333333337</v>
      </c>
      <c r="H4092" s="79">
        <f>'(2. 11points)'!M4088</f>
        <v>0</v>
      </c>
      <c r="I4092" s="79">
        <f>'(2. 11points)'!N4088</f>
        <v>0</v>
      </c>
      <c r="J4092" s="78">
        <f>'(2. 11points)'!O4088</f>
        <v>0</v>
      </c>
    </row>
    <row r="4093" spans="1:10" x14ac:dyDescent="0.4">
      <c r="A4093" s="5">
        <v>4077</v>
      </c>
      <c r="B4093" s="5">
        <f t="shared" si="255"/>
        <v>67.95</v>
      </c>
      <c r="C4093" s="5">
        <f t="shared" si="253"/>
        <v>1.1325000000000001</v>
      </c>
      <c r="E4093" s="36">
        <v>0</v>
      </c>
      <c r="F4093" s="5">
        <f t="shared" si="254"/>
        <v>0</v>
      </c>
      <c r="G4093" s="5">
        <f t="shared" si="256"/>
        <v>67.95</v>
      </c>
      <c r="H4093" s="79">
        <f>'(2. 11points)'!M4089</f>
        <v>0</v>
      </c>
      <c r="I4093" s="79">
        <f>'(2. 11points)'!N4089</f>
        <v>0</v>
      </c>
      <c r="J4093" s="78">
        <f>'(2. 11points)'!O4089</f>
        <v>0</v>
      </c>
    </row>
    <row r="4094" spans="1:10" x14ac:dyDescent="0.4">
      <c r="A4094" s="5">
        <v>4078</v>
      </c>
      <c r="B4094" s="5">
        <f t="shared" si="255"/>
        <v>67.966666666666669</v>
      </c>
      <c r="C4094" s="5">
        <f t="shared" si="253"/>
        <v>1.1327777777777779</v>
      </c>
      <c r="E4094" s="36">
        <v>0</v>
      </c>
      <c r="F4094" s="5">
        <f t="shared" si="254"/>
        <v>0</v>
      </c>
      <c r="G4094" s="5">
        <f t="shared" si="256"/>
        <v>67.966666666666669</v>
      </c>
      <c r="H4094" s="79">
        <f>'(2. 11points)'!M4090</f>
        <v>0</v>
      </c>
      <c r="I4094" s="79">
        <f>'(2. 11points)'!N4090</f>
        <v>0</v>
      </c>
      <c r="J4094" s="78">
        <f>'(2. 11points)'!O4090</f>
        <v>0</v>
      </c>
    </row>
    <row r="4095" spans="1:10" x14ac:dyDescent="0.4">
      <c r="A4095" s="5">
        <v>4079</v>
      </c>
      <c r="B4095" s="5">
        <f t="shared" si="255"/>
        <v>67.983333333333334</v>
      </c>
      <c r="C4095" s="5">
        <f t="shared" si="253"/>
        <v>1.1330555555555555</v>
      </c>
      <c r="E4095" s="36">
        <v>0</v>
      </c>
      <c r="F4095" s="5">
        <f t="shared" si="254"/>
        <v>0</v>
      </c>
      <c r="G4095" s="5">
        <f t="shared" si="256"/>
        <v>67.983333333333334</v>
      </c>
      <c r="H4095" s="79">
        <f>'(2. 11points)'!M4091</f>
        <v>0</v>
      </c>
      <c r="I4095" s="79">
        <f>'(2. 11points)'!N4091</f>
        <v>0</v>
      </c>
      <c r="J4095" s="78">
        <f>'(2. 11points)'!O4091</f>
        <v>0</v>
      </c>
    </row>
    <row r="4096" spans="1:10" x14ac:dyDescent="0.4">
      <c r="A4096" s="5">
        <v>4080</v>
      </c>
      <c r="B4096" s="5">
        <f t="shared" si="255"/>
        <v>68</v>
      </c>
      <c r="C4096" s="5">
        <f t="shared" si="253"/>
        <v>1.1333333333333333</v>
      </c>
      <c r="E4096" s="36">
        <v>0</v>
      </c>
      <c r="F4096" s="5">
        <f t="shared" si="254"/>
        <v>0</v>
      </c>
      <c r="G4096" s="5">
        <f t="shared" si="256"/>
        <v>68</v>
      </c>
      <c r="H4096" s="79">
        <f>'(2. 11points)'!M4092</f>
        <v>0</v>
      </c>
      <c r="I4096" s="79">
        <f>'(2. 11points)'!N4092</f>
        <v>0</v>
      </c>
      <c r="J4096" s="78">
        <f>'(2. 11points)'!O4092</f>
        <v>0</v>
      </c>
    </row>
    <row r="4097" spans="1:10" x14ac:dyDescent="0.4">
      <c r="A4097" s="5">
        <v>4081</v>
      </c>
      <c r="B4097" s="5">
        <f t="shared" si="255"/>
        <v>68.016666666666666</v>
      </c>
      <c r="C4097" s="5">
        <f t="shared" si="253"/>
        <v>1.1336111111111111</v>
      </c>
      <c r="E4097" s="36">
        <v>0</v>
      </c>
      <c r="F4097" s="5">
        <f t="shared" si="254"/>
        <v>0</v>
      </c>
      <c r="G4097" s="5">
        <f t="shared" si="256"/>
        <v>68.016666666666666</v>
      </c>
      <c r="H4097" s="79">
        <f>'(2. 11points)'!M4093</f>
        <v>0</v>
      </c>
      <c r="I4097" s="79">
        <f>'(2. 11points)'!N4093</f>
        <v>0</v>
      </c>
      <c r="J4097" s="78">
        <f>'(2. 11points)'!O4093</f>
        <v>0</v>
      </c>
    </row>
    <row r="4098" spans="1:10" x14ac:dyDescent="0.4">
      <c r="A4098" s="5">
        <v>4082</v>
      </c>
      <c r="B4098" s="5">
        <f t="shared" si="255"/>
        <v>68.033333333333331</v>
      </c>
      <c r="C4098" s="5">
        <f t="shared" si="253"/>
        <v>1.1338888888888889</v>
      </c>
      <c r="E4098" s="36">
        <v>0</v>
      </c>
      <c r="F4098" s="5">
        <f t="shared" si="254"/>
        <v>0</v>
      </c>
      <c r="G4098" s="5">
        <f t="shared" si="256"/>
        <v>68.033333333333331</v>
      </c>
      <c r="H4098" s="79">
        <f>'(2. 11points)'!M4094</f>
        <v>0</v>
      </c>
      <c r="I4098" s="79">
        <f>'(2. 11points)'!N4094</f>
        <v>0</v>
      </c>
      <c r="J4098" s="78">
        <f>'(2. 11points)'!O4094</f>
        <v>0</v>
      </c>
    </row>
    <row r="4099" spans="1:10" x14ac:dyDescent="0.4">
      <c r="A4099" s="5">
        <v>4083</v>
      </c>
      <c r="B4099" s="5">
        <f t="shared" si="255"/>
        <v>68.05</v>
      </c>
      <c r="C4099" s="5">
        <f t="shared" si="253"/>
        <v>1.1341666666666665</v>
      </c>
      <c r="E4099" s="36">
        <v>0</v>
      </c>
      <c r="F4099" s="5">
        <f t="shared" si="254"/>
        <v>0</v>
      </c>
      <c r="G4099" s="5">
        <f t="shared" si="256"/>
        <v>68.05</v>
      </c>
      <c r="H4099" s="79">
        <f>'(2. 11points)'!M4095</f>
        <v>0</v>
      </c>
      <c r="I4099" s="79">
        <f>'(2. 11points)'!N4095</f>
        <v>0</v>
      </c>
      <c r="J4099" s="78">
        <f>'(2. 11points)'!O4095</f>
        <v>0</v>
      </c>
    </row>
    <row r="4100" spans="1:10" x14ac:dyDescent="0.4">
      <c r="A4100" s="5">
        <v>4084</v>
      </c>
      <c r="B4100" s="5">
        <f t="shared" si="255"/>
        <v>68.066666666666663</v>
      </c>
      <c r="C4100" s="5">
        <f t="shared" si="253"/>
        <v>1.1344444444444444</v>
      </c>
      <c r="E4100" s="36">
        <v>0</v>
      </c>
      <c r="F4100" s="5">
        <f t="shared" si="254"/>
        <v>0</v>
      </c>
      <c r="G4100" s="5">
        <f t="shared" si="256"/>
        <v>68.066666666666663</v>
      </c>
      <c r="H4100" s="79">
        <f>'(2. 11points)'!M4096</f>
        <v>0</v>
      </c>
      <c r="I4100" s="79">
        <f>'(2. 11points)'!N4096</f>
        <v>0</v>
      </c>
      <c r="J4100" s="78">
        <f>'(2. 11points)'!O4096</f>
        <v>0</v>
      </c>
    </row>
    <row r="4101" spans="1:10" x14ac:dyDescent="0.4">
      <c r="A4101" s="5">
        <v>4085</v>
      </c>
      <c r="B4101" s="5">
        <f t="shared" si="255"/>
        <v>68.083333333333329</v>
      </c>
      <c r="C4101" s="5">
        <f t="shared" si="253"/>
        <v>1.1347222222222222</v>
      </c>
      <c r="E4101" s="36">
        <v>0</v>
      </c>
      <c r="F4101" s="5">
        <f t="shared" si="254"/>
        <v>0</v>
      </c>
      <c r="G4101" s="5">
        <f t="shared" si="256"/>
        <v>68.083333333333329</v>
      </c>
      <c r="H4101" s="79">
        <f>'(2. 11points)'!M4097</f>
        <v>0</v>
      </c>
      <c r="I4101" s="79">
        <f>'(2. 11points)'!N4097</f>
        <v>0</v>
      </c>
      <c r="J4101" s="78">
        <f>'(2. 11points)'!O4097</f>
        <v>0</v>
      </c>
    </row>
    <row r="4102" spans="1:10" x14ac:dyDescent="0.4">
      <c r="A4102" s="5">
        <v>4086</v>
      </c>
      <c r="B4102" s="5">
        <f t="shared" si="255"/>
        <v>68.099999999999994</v>
      </c>
      <c r="C4102" s="5">
        <f t="shared" si="253"/>
        <v>1.135</v>
      </c>
      <c r="E4102" s="36">
        <v>0</v>
      </c>
      <c r="F4102" s="5">
        <f t="shared" si="254"/>
        <v>0</v>
      </c>
      <c r="G4102" s="5">
        <f t="shared" si="256"/>
        <v>68.099999999999994</v>
      </c>
      <c r="H4102" s="79">
        <f>'(2. 11points)'!M4098</f>
        <v>0</v>
      </c>
      <c r="I4102" s="79">
        <f>'(2. 11points)'!N4098</f>
        <v>0</v>
      </c>
      <c r="J4102" s="78">
        <f>'(2. 11points)'!O4098</f>
        <v>0</v>
      </c>
    </row>
    <row r="4103" spans="1:10" x14ac:dyDescent="0.4">
      <c r="A4103" s="5">
        <v>4087</v>
      </c>
      <c r="B4103" s="5">
        <f t="shared" si="255"/>
        <v>68.11666666666666</v>
      </c>
      <c r="C4103" s="5">
        <f t="shared" si="253"/>
        <v>1.1352777777777776</v>
      </c>
      <c r="E4103" s="36">
        <v>0</v>
      </c>
      <c r="F4103" s="5">
        <f t="shared" si="254"/>
        <v>0</v>
      </c>
      <c r="G4103" s="5">
        <f t="shared" si="256"/>
        <v>68.11666666666666</v>
      </c>
      <c r="H4103" s="79">
        <f>'(2. 11points)'!M4099</f>
        <v>0</v>
      </c>
      <c r="I4103" s="79">
        <f>'(2. 11points)'!N4099</f>
        <v>0</v>
      </c>
      <c r="J4103" s="78">
        <f>'(2. 11points)'!O4099</f>
        <v>0</v>
      </c>
    </row>
    <row r="4104" spans="1:10" x14ac:dyDescent="0.4">
      <c r="A4104" s="5">
        <v>4088</v>
      </c>
      <c r="B4104" s="5">
        <f t="shared" si="255"/>
        <v>68.13333333333334</v>
      </c>
      <c r="C4104" s="5">
        <f t="shared" si="253"/>
        <v>1.1355555555555557</v>
      </c>
      <c r="E4104" s="36">
        <v>0</v>
      </c>
      <c r="F4104" s="5">
        <f t="shared" si="254"/>
        <v>0</v>
      </c>
      <c r="G4104" s="5">
        <f t="shared" si="256"/>
        <v>68.13333333333334</v>
      </c>
      <c r="H4104" s="79">
        <f>'(2. 11points)'!M4100</f>
        <v>0</v>
      </c>
      <c r="I4104" s="79">
        <f>'(2. 11points)'!N4100</f>
        <v>0</v>
      </c>
      <c r="J4104" s="78">
        <f>'(2. 11points)'!O4100</f>
        <v>0</v>
      </c>
    </row>
    <row r="4105" spans="1:10" x14ac:dyDescent="0.4">
      <c r="A4105" s="5">
        <v>4089</v>
      </c>
      <c r="B4105" s="5">
        <f t="shared" si="255"/>
        <v>68.150000000000006</v>
      </c>
      <c r="C4105" s="5">
        <f t="shared" si="253"/>
        <v>1.1358333333333335</v>
      </c>
      <c r="E4105" s="36">
        <v>0</v>
      </c>
      <c r="F4105" s="5">
        <f t="shared" si="254"/>
        <v>0</v>
      </c>
      <c r="G4105" s="5">
        <f t="shared" si="256"/>
        <v>68.150000000000006</v>
      </c>
      <c r="H4105" s="79">
        <f>'(2. 11points)'!M4101</f>
        <v>0</v>
      </c>
      <c r="I4105" s="79">
        <f>'(2. 11points)'!N4101</f>
        <v>0</v>
      </c>
      <c r="J4105" s="78">
        <f>'(2. 11points)'!O4101</f>
        <v>0</v>
      </c>
    </row>
    <row r="4106" spans="1:10" x14ac:dyDescent="0.4">
      <c r="A4106" s="5">
        <v>4090</v>
      </c>
      <c r="B4106" s="5">
        <f t="shared" si="255"/>
        <v>68.166666666666671</v>
      </c>
      <c r="C4106" s="5">
        <f t="shared" si="253"/>
        <v>1.1361111111111113</v>
      </c>
      <c r="E4106" s="36">
        <v>0</v>
      </c>
      <c r="F4106" s="5">
        <f t="shared" si="254"/>
        <v>0</v>
      </c>
      <c r="G4106" s="5">
        <f t="shared" si="256"/>
        <v>68.166666666666671</v>
      </c>
      <c r="H4106" s="79">
        <f>'(2. 11points)'!M4102</f>
        <v>0</v>
      </c>
      <c r="I4106" s="79">
        <f>'(2. 11points)'!N4102</f>
        <v>0</v>
      </c>
      <c r="J4106" s="78">
        <f>'(2. 11points)'!O4102</f>
        <v>0</v>
      </c>
    </row>
    <row r="4107" spans="1:10" x14ac:dyDescent="0.4">
      <c r="A4107" s="5">
        <v>4091</v>
      </c>
      <c r="B4107" s="5">
        <f t="shared" si="255"/>
        <v>68.183333333333337</v>
      </c>
      <c r="C4107" s="5">
        <f t="shared" si="253"/>
        <v>1.1363888888888889</v>
      </c>
      <c r="E4107" s="36">
        <v>0</v>
      </c>
      <c r="F4107" s="5">
        <f t="shared" si="254"/>
        <v>0</v>
      </c>
      <c r="G4107" s="5">
        <f t="shared" si="256"/>
        <v>68.183333333333337</v>
      </c>
      <c r="H4107" s="79">
        <f>'(2. 11points)'!M4103</f>
        <v>0</v>
      </c>
      <c r="I4107" s="79">
        <f>'(2. 11points)'!N4103</f>
        <v>0</v>
      </c>
      <c r="J4107" s="78">
        <f>'(2. 11points)'!O4103</f>
        <v>0</v>
      </c>
    </row>
    <row r="4108" spans="1:10" x14ac:dyDescent="0.4">
      <c r="A4108" s="5">
        <v>4092</v>
      </c>
      <c r="B4108" s="5">
        <f t="shared" si="255"/>
        <v>68.2</v>
      </c>
      <c r="C4108" s="5">
        <f t="shared" si="253"/>
        <v>1.1366666666666667</v>
      </c>
      <c r="E4108" s="36">
        <v>0</v>
      </c>
      <c r="F4108" s="5">
        <f t="shared" si="254"/>
        <v>0</v>
      </c>
      <c r="G4108" s="5">
        <f t="shared" si="256"/>
        <v>68.2</v>
      </c>
      <c r="H4108" s="79">
        <f>'(2. 11points)'!M4104</f>
        <v>0</v>
      </c>
      <c r="I4108" s="79">
        <f>'(2. 11points)'!N4104</f>
        <v>0</v>
      </c>
      <c r="J4108" s="78">
        <f>'(2. 11points)'!O4104</f>
        <v>0</v>
      </c>
    </row>
    <row r="4109" spans="1:10" x14ac:dyDescent="0.4">
      <c r="A4109" s="5">
        <v>4093</v>
      </c>
      <c r="B4109" s="5">
        <f t="shared" si="255"/>
        <v>68.216666666666669</v>
      </c>
      <c r="C4109" s="5">
        <f t="shared" si="253"/>
        <v>1.1369444444444445</v>
      </c>
      <c r="E4109" s="36">
        <v>0</v>
      </c>
      <c r="F4109" s="5">
        <f t="shared" si="254"/>
        <v>0</v>
      </c>
      <c r="G4109" s="5">
        <f t="shared" si="256"/>
        <v>68.216666666666669</v>
      </c>
      <c r="H4109" s="79">
        <f>'(2. 11points)'!M4105</f>
        <v>0</v>
      </c>
      <c r="I4109" s="79">
        <f>'(2. 11points)'!N4105</f>
        <v>0</v>
      </c>
      <c r="J4109" s="78">
        <f>'(2. 11points)'!O4105</f>
        <v>0</v>
      </c>
    </row>
    <row r="4110" spans="1:10" x14ac:dyDescent="0.4">
      <c r="A4110" s="5">
        <v>4094</v>
      </c>
      <c r="B4110" s="5">
        <f t="shared" si="255"/>
        <v>68.233333333333334</v>
      </c>
      <c r="C4110" s="5">
        <f t="shared" si="253"/>
        <v>1.1372222222222221</v>
      </c>
      <c r="E4110" s="36">
        <v>0</v>
      </c>
      <c r="F4110" s="5">
        <f t="shared" si="254"/>
        <v>0</v>
      </c>
      <c r="G4110" s="5">
        <f t="shared" si="256"/>
        <v>68.233333333333334</v>
      </c>
      <c r="H4110" s="79">
        <f>'(2. 11points)'!M4106</f>
        <v>0</v>
      </c>
      <c r="I4110" s="79">
        <f>'(2. 11points)'!N4106</f>
        <v>0</v>
      </c>
      <c r="J4110" s="78">
        <f>'(2. 11points)'!O4106</f>
        <v>0</v>
      </c>
    </row>
    <row r="4111" spans="1:10" x14ac:dyDescent="0.4">
      <c r="A4111" s="5">
        <v>4095</v>
      </c>
      <c r="B4111" s="5">
        <f t="shared" si="255"/>
        <v>68.25</v>
      </c>
      <c r="C4111" s="5">
        <f t="shared" si="253"/>
        <v>1.1375</v>
      </c>
      <c r="E4111" s="36">
        <v>0</v>
      </c>
      <c r="F4111" s="5">
        <f t="shared" si="254"/>
        <v>0</v>
      </c>
      <c r="G4111" s="5">
        <f t="shared" si="256"/>
        <v>68.25</v>
      </c>
      <c r="H4111" s="79">
        <f>'(2. 11points)'!M4107</f>
        <v>0</v>
      </c>
      <c r="I4111" s="79">
        <f>'(2. 11points)'!N4107</f>
        <v>0</v>
      </c>
      <c r="J4111" s="78">
        <f>'(2. 11points)'!O4107</f>
        <v>0</v>
      </c>
    </row>
    <row r="4112" spans="1:10" x14ac:dyDescent="0.4">
      <c r="A4112" s="5">
        <v>4096</v>
      </c>
      <c r="B4112" s="5">
        <f t="shared" si="255"/>
        <v>68.266666666666666</v>
      </c>
      <c r="C4112" s="5">
        <f t="shared" si="253"/>
        <v>1.1377777777777778</v>
      </c>
      <c r="E4112" s="36">
        <v>0</v>
      </c>
      <c r="F4112" s="5">
        <f t="shared" si="254"/>
        <v>0</v>
      </c>
      <c r="G4112" s="5">
        <f t="shared" si="256"/>
        <v>68.266666666666666</v>
      </c>
      <c r="H4112" s="79">
        <f>'(2. 11points)'!M4108</f>
        <v>0</v>
      </c>
      <c r="I4112" s="79">
        <f>'(2. 11points)'!N4108</f>
        <v>0</v>
      </c>
      <c r="J4112" s="78">
        <f>'(2. 11points)'!O4108</f>
        <v>0</v>
      </c>
    </row>
    <row r="4113" spans="1:10" x14ac:dyDescent="0.4">
      <c r="A4113" s="5">
        <v>4097</v>
      </c>
      <c r="B4113" s="5">
        <f t="shared" si="255"/>
        <v>68.283333333333331</v>
      </c>
      <c r="C4113" s="5">
        <f t="shared" ref="C4113:C4176" si="257">B4113/60</f>
        <v>1.1380555555555556</v>
      </c>
      <c r="E4113" s="36">
        <v>0</v>
      </c>
      <c r="F4113" s="5">
        <f t="shared" ref="F4113:F4176" si="258">E4113-$F$11</f>
        <v>0</v>
      </c>
      <c r="G4113" s="5">
        <f t="shared" si="256"/>
        <v>68.283333333333331</v>
      </c>
      <c r="H4113" s="79">
        <f>'(2. 11points)'!M4109</f>
        <v>0</v>
      </c>
      <c r="I4113" s="79">
        <f>'(2. 11points)'!N4109</f>
        <v>0</v>
      </c>
      <c r="J4113" s="78">
        <f>'(2. 11points)'!O4109</f>
        <v>0</v>
      </c>
    </row>
    <row r="4114" spans="1:10" x14ac:dyDescent="0.4">
      <c r="A4114" s="5">
        <v>4098</v>
      </c>
      <c r="B4114" s="5">
        <f t="shared" ref="B4114:B4177" si="259">A4114*$B$12/60</f>
        <v>68.3</v>
      </c>
      <c r="C4114" s="5">
        <f t="shared" si="257"/>
        <v>1.1383333333333332</v>
      </c>
      <c r="E4114" s="36">
        <v>0</v>
      </c>
      <c r="F4114" s="5">
        <f t="shared" si="258"/>
        <v>0</v>
      </c>
      <c r="G4114" s="5">
        <f t="shared" si="256"/>
        <v>68.3</v>
      </c>
      <c r="H4114" s="79">
        <f>'(2. 11points)'!M4110</f>
        <v>0</v>
      </c>
      <c r="I4114" s="79">
        <f>'(2. 11points)'!N4110</f>
        <v>0</v>
      </c>
      <c r="J4114" s="78">
        <f>'(2. 11points)'!O4110</f>
        <v>0</v>
      </c>
    </row>
    <row r="4115" spans="1:10" x14ac:dyDescent="0.4">
      <c r="A4115" s="5">
        <v>4099</v>
      </c>
      <c r="B4115" s="5">
        <f t="shared" si="259"/>
        <v>68.316666666666663</v>
      </c>
      <c r="C4115" s="5">
        <f t="shared" si="257"/>
        <v>1.138611111111111</v>
      </c>
      <c r="E4115" s="36">
        <v>0</v>
      </c>
      <c r="F4115" s="5">
        <f t="shared" si="258"/>
        <v>0</v>
      </c>
      <c r="G4115" s="5">
        <f t="shared" si="256"/>
        <v>68.316666666666663</v>
      </c>
      <c r="H4115" s="79">
        <f>'(2. 11points)'!M4111</f>
        <v>0</v>
      </c>
      <c r="I4115" s="79">
        <f>'(2. 11points)'!N4111</f>
        <v>0</v>
      </c>
      <c r="J4115" s="78">
        <f>'(2. 11points)'!O4111</f>
        <v>0</v>
      </c>
    </row>
    <row r="4116" spans="1:10" x14ac:dyDescent="0.4">
      <c r="A4116" s="5">
        <v>4100</v>
      </c>
      <c r="B4116" s="5">
        <f t="shared" si="259"/>
        <v>68.333333333333329</v>
      </c>
      <c r="C4116" s="5">
        <f t="shared" si="257"/>
        <v>1.1388888888888888</v>
      </c>
      <c r="E4116" s="36">
        <v>0</v>
      </c>
      <c r="F4116" s="5">
        <f t="shared" si="258"/>
        <v>0</v>
      </c>
      <c r="G4116" s="5">
        <f t="shared" si="256"/>
        <v>68.333333333333329</v>
      </c>
      <c r="H4116" s="79">
        <f>'(2. 11points)'!M4112</f>
        <v>0</v>
      </c>
      <c r="I4116" s="79">
        <f>'(2. 11points)'!N4112</f>
        <v>0</v>
      </c>
      <c r="J4116" s="78">
        <f>'(2. 11points)'!O4112</f>
        <v>0</v>
      </c>
    </row>
    <row r="4117" spans="1:10" x14ac:dyDescent="0.4">
      <c r="A4117" s="5">
        <v>4101</v>
      </c>
      <c r="B4117" s="5">
        <f t="shared" si="259"/>
        <v>68.349999999999994</v>
      </c>
      <c r="C4117" s="5">
        <f t="shared" si="257"/>
        <v>1.1391666666666667</v>
      </c>
      <c r="E4117" s="36">
        <v>0</v>
      </c>
      <c r="F4117" s="5">
        <f t="shared" si="258"/>
        <v>0</v>
      </c>
      <c r="G4117" s="5">
        <f t="shared" si="256"/>
        <v>68.349999999999994</v>
      </c>
      <c r="H4117" s="79">
        <f>'(2. 11points)'!M4113</f>
        <v>0</v>
      </c>
      <c r="I4117" s="79">
        <f>'(2. 11points)'!N4113</f>
        <v>0</v>
      </c>
      <c r="J4117" s="78">
        <f>'(2. 11points)'!O4113</f>
        <v>0</v>
      </c>
    </row>
    <row r="4118" spans="1:10" x14ac:dyDescent="0.4">
      <c r="A4118" s="5">
        <v>4102</v>
      </c>
      <c r="B4118" s="5">
        <f t="shared" si="259"/>
        <v>68.36666666666666</v>
      </c>
      <c r="C4118" s="5">
        <f t="shared" si="257"/>
        <v>1.1394444444444443</v>
      </c>
      <c r="E4118" s="36">
        <v>0</v>
      </c>
      <c r="F4118" s="5">
        <f t="shared" si="258"/>
        <v>0</v>
      </c>
      <c r="G4118" s="5">
        <f t="shared" ref="G4118:G4181" si="260">B4118</f>
        <v>68.36666666666666</v>
      </c>
      <c r="H4118" s="79">
        <f>'(2. 11points)'!M4114</f>
        <v>0</v>
      </c>
      <c r="I4118" s="79">
        <f>'(2. 11points)'!N4114</f>
        <v>0</v>
      </c>
      <c r="J4118" s="78">
        <f>'(2. 11points)'!O4114</f>
        <v>0</v>
      </c>
    </row>
    <row r="4119" spans="1:10" x14ac:dyDescent="0.4">
      <c r="A4119" s="5">
        <v>4103</v>
      </c>
      <c r="B4119" s="5">
        <f t="shared" si="259"/>
        <v>68.38333333333334</v>
      </c>
      <c r="C4119" s="5">
        <f t="shared" si="257"/>
        <v>1.1397222222222223</v>
      </c>
      <c r="E4119" s="36">
        <v>0</v>
      </c>
      <c r="F4119" s="5">
        <f t="shared" si="258"/>
        <v>0</v>
      </c>
      <c r="G4119" s="5">
        <f t="shared" si="260"/>
        <v>68.38333333333334</v>
      </c>
      <c r="H4119" s="79">
        <f>'(2. 11points)'!M4115</f>
        <v>0</v>
      </c>
      <c r="I4119" s="79">
        <f>'(2. 11points)'!N4115</f>
        <v>0</v>
      </c>
      <c r="J4119" s="78">
        <f>'(2. 11points)'!O4115</f>
        <v>0</v>
      </c>
    </row>
    <row r="4120" spans="1:10" x14ac:dyDescent="0.4">
      <c r="A4120" s="5">
        <v>4104</v>
      </c>
      <c r="B4120" s="5">
        <f t="shared" si="259"/>
        <v>68.400000000000006</v>
      </c>
      <c r="C4120" s="5">
        <f t="shared" si="257"/>
        <v>1.1400000000000001</v>
      </c>
      <c r="E4120" s="36">
        <v>0</v>
      </c>
      <c r="F4120" s="5">
        <f t="shared" si="258"/>
        <v>0</v>
      </c>
      <c r="G4120" s="5">
        <f t="shared" si="260"/>
        <v>68.400000000000006</v>
      </c>
      <c r="H4120" s="79">
        <f>'(2. 11points)'!M4116</f>
        <v>0</v>
      </c>
      <c r="I4120" s="79">
        <f>'(2. 11points)'!N4116</f>
        <v>0</v>
      </c>
      <c r="J4120" s="78">
        <f>'(2. 11points)'!O4116</f>
        <v>0</v>
      </c>
    </row>
    <row r="4121" spans="1:10" x14ac:dyDescent="0.4">
      <c r="A4121" s="5">
        <v>4105</v>
      </c>
      <c r="B4121" s="5">
        <f t="shared" si="259"/>
        <v>68.416666666666671</v>
      </c>
      <c r="C4121" s="5">
        <f t="shared" si="257"/>
        <v>1.1402777777777779</v>
      </c>
      <c r="E4121" s="36">
        <v>0</v>
      </c>
      <c r="F4121" s="5">
        <f t="shared" si="258"/>
        <v>0</v>
      </c>
      <c r="G4121" s="5">
        <f t="shared" si="260"/>
        <v>68.416666666666671</v>
      </c>
      <c r="H4121" s="79">
        <f>'(2. 11points)'!M4117</f>
        <v>0</v>
      </c>
      <c r="I4121" s="79">
        <f>'(2. 11points)'!N4117</f>
        <v>0</v>
      </c>
      <c r="J4121" s="78">
        <f>'(2. 11points)'!O4117</f>
        <v>0</v>
      </c>
    </row>
    <row r="4122" spans="1:10" x14ac:dyDescent="0.4">
      <c r="A4122" s="5">
        <v>4106</v>
      </c>
      <c r="B4122" s="5">
        <f t="shared" si="259"/>
        <v>68.433333333333337</v>
      </c>
      <c r="C4122" s="5">
        <f t="shared" si="257"/>
        <v>1.1405555555555555</v>
      </c>
      <c r="E4122" s="36">
        <v>0</v>
      </c>
      <c r="F4122" s="5">
        <f t="shared" si="258"/>
        <v>0</v>
      </c>
      <c r="G4122" s="5">
        <f t="shared" si="260"/>
        <v>68.433333333333337</v>
      </c>
      <c r="H4122" s="79">
        <f>'(2. 11points)'!M4118</f>
        <v>0</v>
      </c>
      <c r="I4122" s="79">
        <f>'(2. 11points)'!N4118</f>
        <v>0</v>
      </c>
      <c r="J4122" s="78">
        <f>'(2. 11points)'!O4118</f>
        <v>0</v>
      </c>
    </row>
    <row r="4123" spans="1:10" x14ac:dyDescent="0.4">
      <c r="A4123" s="5">
        <v>4107</v>
      </c>
      <c r="B4123" s="5">
        <f t="shared" si="259"/>
        <v>68.45</v>
      </c>
      <c r="C4123" s="5">
        <f t="shared" si="257"/>
        <v>1.1408333333333334</v>
      </c>
      <c r="E4123" s="36">
        <v>0</v>
      </c>
      <c r="F4123" s="5">
        <f t="shared" si="258"/>
        <v>0</v>
      </c>
      <c r="G4123" s="5">
        <f t="shared" si="260"/>
        <v>68.45</v>
      </c>
      <c r="H4123" s="79">
        <f>'(2. 11points)'!M4119</f>
        <v>0</v>
      </c>
      <c r="I4123" s="79">
        <f>'(2. 11points)'!N4119</f>
        <v>0</v>
      </c>
      <c r="J4123" s="78">
        <f>'(2. 11points)'!O4119</f>
        <v>0</v>
      </c>
    </row>
    <row r="4124" spans="1:10" x14ac:dyDescent="0.4">
      <c r="A4124" s="5">
        <v>4108</v>
      </c>
      <c r="B4124" s="5">
        <f t="shared" si="259"/>
        <v>68.466666666666669</v>
      </c>
      <c r="C4124" s="5">
        <f t="shared" si="257"/>
        <v>1.1411111111111112</v>
      </c>
      <c r="E4124" s="36">
        <v>0</v>
      </c>
      <c r="F4124" s="5">
        <f t="shared" si="258"/>
        <v>0</v>
      </c>
      <c r="G4124" s="5">
        <f t="shared" si="260"/>
        <v>68.466666666666669</v>
      </c>
      <c r="H4124" s="79">
        <f>'(2. 11points)'!M4120</f>
        <v>0</v>
      </c>
      <c r="I4124" s="79">
        <f>'(2. 11points)'!N4120</f>
        <v>0</v>
      </c>
      <c r="J4124" s="78">
        <f>'(2. 11points)'!O4120</f>
        <v>0</v>
      </c>
    </row>
    <row r="4125" spans="1:10" x14ac:dyDescent="0.4">
      <c r="A4125" s="5">
        <v>4109</v>
      </c>
      <c r="B4125" s="5">
        <f t="shared" si="259"/>
        <v>68.483333333333334</v>
      </c>
      <c r="C4125" s="5">
        <f t="shared" si="257"/>
        <v>1.141388888888889</v>
      </c>
      <c r="E4125" s="36">
        <v>0</v>
      </c>
      <c r="F4125" s="5">
        <f t="shared" si="258"/>
        <v>0</v>
      </c>
      <c r="G4125" s="5">
        <f t="shared" si="260"/>
        <v>68.483333333333334</v>
      </c>
      <c r="H4125" s="79">
        <f>'(2. 11points)'!M4121</f>
        <v>0</v>
      </c>
      <c r="I4125" s="79">
        <f>'(2. 11points)'!N4121</f>
        <v>0</v>
      </c>
      <c r="J4125" s="78">
        <f>'(2. 11points)'!O4121</f>
        <v>0</v>
      </c>
    </row>
    <row r="4126" spans="1:10" x14ac:dyDescent="0.4">
      <c r="A4126" s="5">
        <v>4110</v>
      </c>
      <c r="B4126" s="5">
        <f t="shared" si="259"/>
        <v>68.5</v>
      </c>
      <c r="C4126" s="5">
        <f t="shared" si="257"/>
        <v>1.1416666666666666</v>
      </c>
      <c r="E4126" s="36">
        <v>0</v>
      </c>
      <c r="F4126" s="5">
        <f t="shared" si="258"/>
        <v>0</v>
      </c>
      <c r="G4126" s="5">
        <f t="shared" si="260"/>
        <v>68.5</v>
      </c>
      <c r="H4126" s="79">
        <f>'(2. 11points)'!M4122</f>
        <v>0</v>
      </c>
      <c r="I4126" s="79">
        <f>'(2. 11points)'!N4122</f>
        <v>0</v>
      </c>
      <c r="J4126" s="78">
        <f>'(2. 11points)'!O4122</f>
        <v>0</v>
      </c>
    </row>
    <row r="4127" spans="1:10" x14ac:dyDescent="0.4">
      <c r="A4127" s="5">
        <v>4111</v>
      </c>
      <c r="B4127" s="5">
        <f t="shared" si="259"/>
        <v>68.516666666666666</v>
      </c>
      <c r="C4127" s="5">
        <f t="shared" si="257"/>
        <v>1.1419444444444444</v>
      </c>
      <c r="E4127" s="36">
        <v>0</v>
      </c>
      <c r="F4127" s="5">
        <f t="shared" si="258"/>
        <v>0</v>
      </c>
      <c r="G4127" s="5">
        <f t="shared" si="260"/>
        <v>68.516666666666666</v>
      </c>
      <c r="H4127" s="79">
        <f>'(2. 11points)'!M4123</f>
        <v>0</v>
      </c>
      <c r="I4127" s="79">
        <f>'(2. 11points)'!N4123</f>
        <v>0</v>
      </c>
      <c r="J4127" s="78">
        <f>'(2. 11points)'!O4123</f>
        <v>0</v>
      </c>
    </row>
    <row r="4128" spans="1:10" x14ac:dyDescent="0.4">
      <c r="A4128" s="5">
        <v>4112</v>
      </c>
      <c r="B4128" s="5">
        <f t="shared" si="259"/>
        <v>68.533333333333331</v>
      </c>
      <c r="C4128" s="5">
        <f t="shared" si="257"/>
        <v>1.1422222222222222</v>
      </c>
      <c r="E4128" s="36">
        <v>0</v>
      </c>
      <c r="F4128" s="5">
        <f t="shared" si="258"/>
        <v>0</v>
      </c>
      <c r="G4128" s="5">
        <f t="shared" si="260"/>
        <v>68.533333333333331</v>
      </c>
      <c r="H4128" s="79">
        <f>'(2. 11points)'!M4124</f>
        <v>0</v>
      </c>
      <c r="I4128" s="79">
        <f>'(2. 11points)'!N4124</f>
        <v>0</v>
      </c>
      <c r="J4128" s="78">
        <f>'(2. 11points)'!O4124</f>
        <v>0</v>
      </c>
    </row>
    <row r="4129" spans="1:10" x14ac:dyDescent="0.4">
      <c r="A4129" s="5">
        <v>4113</v>
      </c>
      <c r="B4129" s="5">
        <f t="shared" si="259"/>
        <v>68.55</v>
      </c>
      <c r="C4129" s="5">
        <f t="shared" si="257"/>
        <v>1.1424999999999998</v>
      </c>
      <c r="E4129" s="36">
        <v>0</v>
      </c>
      <c r="F4129" s="5">
        <f t="shared" si="258"/>
        <v>0</v>
      </c>
      <c r="G4129" s="5">
        <f t="shared" si="260"/>
        <v>68.55</v>
      </c>
      <c r="H4129" s="79">
        <f>'(2. 11points)'!M4125</f>
        <v>0</v>
      </c>
      <c r="I4129" s="79">
        <f>'(2. 11points)'!N4125</f>
        <v>0</v>
      </c>
      <c r="J4129" s="78">
        <f>'(2. 11points)'!O4125</f>
        <v>0</v>
      </c>
    </row>
    <row r="4130" spans="1:10" x14ac:dyDescent="0.4">
      <c r="A4130" s="5">
        <v>4114</v>
      </c>
      <c r="B4130" s="5">
        <f t="shared" si="259"/>
        <v>68.566666666666663</v>
      </c>
      <c r="C4130" s="5">
        <f t="shared" si="257"/>
        <v>1.1427777777777777</v>
      </c>
      <c r="E4130" s="36">
        <v>0</v>
      </c>
      <c r="F4130" s="5">
        <f t="shared" si="258"/>
        <v>0</v>
      </c>
      <c r="G4130" s="5">
        <f t="shared" si="260"/>
        <v>68.566666666666663</v>
      </c>
      <c r="H4130" s="79">
        <f>'(2. 11points)'!M4126</f>
        <v>0</v>
      </c>
      <c r="I4130" s="79">
        <f>'(2. 11points)'!N4126</f>
        <v>0</v>
      </c>
      <c r="J4130" s="78">
        <f>'(2. 11points)'!O4126</f>
        <v>0</v>
      </c>
    </row>
    <row r="4131" spans="1:10" x14ac:dyDescent="0.4">
      <c r="A4131" s="5">
        <v>4115</v>
      </c>
      <c r="B4131" s="5">
        <f t="shared" si="259"/>
        <v>68.583333333333329</v>
      </c>
      <c r="C4131" s="5">
        <f t="shared" si="257"/>
        <v>1.1430555555555555</v>
      </c>
      <c r="E4131" s="36">
        <v>0</v>
      </c>
      <c r="F4131" s="5">
        <f t="shared" si="258"/>
        <v>0</v>
      </c>
      <c r="G4131" s="5">
        <f t="shared" si="260"/>
        <v>68.583333333333329</v>
      </c>
      <c r="H4131" s="79">
        <f>'(2. 11points)'!M4127</f>
        <v>0</v>
      </c>
      <c r="I4131" s="79">
        <f>'(2. 11points)'!N4127</f>
        <v>0</v>
      </c>
      <c r="J4131" s="78">
        <f>'(2. 11points)'!O4127</f>
        <v>0</v>
      </c>
    </row>
    <row r="4132" spans="1:10" x14ac:dyDescent="0.4">
      <c r="A4132" s="5">
        <v>4116</v>
      </c>
      <c r="B4132" s="5">
        <f t="shared" si="259"/>
        <v>68.599999999999994</v>
      </c>
      <c r="C4132" s="5">
        <f t="shared" si="257"/>
        <v>1.1433333333333333</v>
      </c>
      <c r="E4132" s="36">
        <v>0</v>
      </c>
      <c r="F4132" s="5">
        <f t="shared" si="258"/>
        <v>0</v>
      </c>
      <c r="G4132" s="5">
        <f t="shared" si="260"/>
        <v>68.599999999999994</v>
      </c>
      <c r="H4132" s="79">
        <f>'(2. 11points)'!M4128</f>
        <v>0</v>
      </c>
      <c r="I4132" s="79">
        <f>'(2. 11points)'!N4128</f>
        <v>0</v>
      </c>
      <c r="J4132" s="78">
        <f>'(2. 11points)'!O4128</f>
        <v>0</v>
      </c>
    </row>
    <row r="4133" spans="1:10" x14ac:dyDescent="0.4">
      <c r="A4133" s="5">
        <v>4117</v>
      </c>
      <c r="B4133" s="5">
        <f t="shared" si="259"/>
        <v>68.61666666666666</v>
      </c>
      <c r="C4133" s="5">
        <f t="shared" si="257"/>
        <v>1.1436111111111109</v>
      </c>
      <c r="E4133" s="36">
        <v>0</v>
      </c>
      <c r="F4133" s="5">
        <f t="shared" si="258"/>
        <v>0</v>
      </c>
      <c r="G4133" s="5">
        <f t="shared" si="260"/>
        <v>68.61666666666666</v>
      </c>
      <c r="H4133" s="79">
        <f>'(2. 11points)'!M4129</f>
        <v>0</v>
      </c>
      <c r="I4133" s="79">
        <f>'(2. 11points)'!N4129</f>
        <v>0</v>
      </c>
      <c r="J4133" s="78">
        <f>'(2. 11points)'!O4129</f>
        <v>0</v>
      </c>
    </row>
    <row r="4134" spans="1:10" x14ac:dyDescent="0.4">
      <c r="A4134" s="5">
        <v>4118</v>
      </c>
      <c r="B4134" s="5">
        <f t="shared" si="259"/>
        <v>68.63333333333334</v>
      </c>
      <c r="C4134" s="5">
        <f t="shared" si="257"/>
        <v>1.143888888888889</v>
      </c>
      <c r="E4134" s="36">
        <v>0</v>
      </c>
      <c r="F4134" s="5">
        <f t="shared" si="258"/>
        <v>0</v>
      </c>
      <c r="G4134" s="5">
        <f t="shared" si="260"/>
        <v>68.63333333333334</v>
      </c>
      <c r="H4134" s="79">
        <f>'(2. 11points)'!M4130</f>
        <v>0</v>
      </c>
      <c r="I4134" s="79">
        <f>'(2. 11points)'!N4130</f>
        <v>0</v>
      </c>
      <c r="J4134" s="78">
        <f>'(2. 11points)'!O4130</f>
        <v>0</v>
      </c>
    </row>
    <row r="4135" spans="1:10" x14ac:dyDescent="0.4">
      <c r="A4135" s="5">
        <v>4119</v>
      </c>
      <c r="B4135" s="5">
        <f t="shared" si="259"/>
        <v>68.650000000000006</v>
      </c>
      <c r="C4135" s="5">
        <f t="shared" si="257"/>
        <v>1.1441666666666668</v>
      </c>
      <c r="E4135" s="36">
        <v>0</v>
      </c>
      <c r="F4135" s="5">
        <f t="shared" si="258"/>
        <v>0</v>
      </c>
      <c r="G4135" s="5">
        <f t="shared" si="260"/>
        <v>68.650000000000006</v>
      </c>
      <c r="H4135" s="79">
        <f>'(2. 11points)'!M4131</f>
        <v>0</v>
      </c>
      <c r="I4135" s="79">
        <f>'(2. 11points)'!N4131</f>
        <v>0</v>
      </c>
      <c r="J4135" s="78">
        <f>'(2. 11points)'!O4131</f>
        <v>0</v>
      </c>
    </row>
    <row r="4136" spans="1:10" x14ac:dyDescent="0.4">
      <c r="A4136" s="5">
        <v>4120</v>
      </c>
      <c r="B4136" s="5">
        <f t="shared" si="259"/>
        <v>68.666666666666671</v>
      </c>
      <c r="C4136" s="5">
        <f t="shared" si="257"/>
        <v>1.1444444444444446</v>
      </c>
      <c r="E4136" s="36">
        <v>0</v>
      </c>
      <c r="F4136" s="5">
        <f t="shared" si="258"/>
        <v>0</v>
      </c>
      <c r="G4136" s="5">
        <f t="shared" si="260"/>
        <v>68.666666666666671</v>
      </c>
      <c r="H4136" s="79">
        <f>'(2. 11points)'!M4132</f>
        <v>0</v>
      </c>
      <c r="I4136" s="79">
        <f>'(2. 11points)'!N4132</f>
        <v>0</v>
      </c>
      <c r="J4136" s="78">
        <f>'(2. 11points)'!O4132</f>
        <v>0</v>
      </c>
    </row>
    <row r="4137" spans="1:10" x14ac:dyDescent="0.4">
      <c r="A4137" s="5">
        <v>4121</v>
      </c>
      <c r="B4137" s="5">
        <f t="shared" si="259"/>
        <v>68.683333333333337</v>
      </c>
      <c r="C4137" s="5">
        <f t="shared" si="257"/>
        <v>1.1447222222222222</v>
      </c>
      <c r="E4137" s="36">
        <v>0</v>
      </c>
      <c r="F4137" s="5">
        <f t="shared" si="258"/>
        <v>0</v>
      </c>
      <c r="G4137" s="5">
        <f t="shared" si="260"/>
        <v>68.683333333333337</v>
      </c>
      <c r="H4137" s="79">
        <f>'(2. 11points)'!M4133</f>
        <v>0</v>
      </c>
      <c r="I4137" s="79">
        <f>'(2. 11points)'!N4133</f>
        <v>0</v>
      </c>
      <c r="J4137" s="78">
        <f>'(2. 11points)'!O4133</f>
        <v>0</v>
      </c>
    </row>
    <row r="4138" spans="1:10" x14ac:dyDescent="0.4">
      <c r="A4138" s="5">
        <v>4122</v>
      </c>
      <c r="B4138" s="5">
        <f t="shared" si="259"/>
        <v>68.7</v>
      </c>
      <c r="C4138" s="5">
        <f t="shared" si="257"/>
        <v>1.145</v>
      </c>
      <c r="E4138" s="36">
        <v>0</v>
      </c>
      <c r="F4138" s="5">
        <f t="shared" si="258"/>
        <v>0</v>
      </c>
      <c r="G4138" s="5">
        <f t="shared" si="260"/>
        <v>68.7</v>
      </c>
      <c r="H4138" s="79">
        <f>'(2. 11points)'!M4134</f>
        <v>0</v>
      </c>
      <c r="I4138" s="79">
        <f>'(2. 11points)'!N4134</f>
        <v>0</v>
      </c>
      <c r="J4138" s="78">
        <f>'(2. 11points)'!O4134</f>
        <v>0</v>
      </c>
    </row>
    <row r="4139" spans="1:10" x14ac:dyDescent="0.4">
      <c r="A4139" s="5">
        <v>4123</v>
      </c>
      <c r="B4139" s="5">
        <f t="shared" si="259"/>
        <v>68.716666666666669</v>
      </c>
      <c r="C4139" s="5">
        <f t="shared" si="257"/>
        <v>1.1452777777777778</v>
      </c>
      <c r="E4139" s="36">
        <v>0</v>
      </c>
      <c r="F4139" s="5">
        <f t="shared" si="258"/>
        <v>0</v>
      </c>
      <c r="G4139" s="5">
        <f t="shared" si="260"/>
        <v>68.716666666666669</v>
      </c>
      <c r="H4139" s="79">
        <f>'(2. 11points)'!M4135</f>
        <v>0</v>
      </c>
      <c r="I4139" s="79">
        <f>'(2. 11points)'!N4135</f>
        <v>0</v>
      </c>
      <c r="J4139" s="78">
        <f>'(2. 11points)'!O4135</f>
        <v>0</v>
      </c>
    </row>
    <row r="4140" spans="1:10" x14ac:dyDescent="0.4">
      <c r="A4140" s="5">
        <v>4124</v>
      </c>
      <c r="B4140" s="5">
        <f t="shared" si="259"/>
        <v>68.733333333333334</v>
      </c>
      <c r="C4140" s="5">
        <f t="shared" si="257"/>
        <v>1.1455555555555557</v>
      </c>
      <c r="E4140" s="36">
        <v>0</v>
      </c>
      <c r="F4140" s="5">
        <f t="shared" si="258"/>
        <v>0</v>
      </c>
      <c r="G4140" s="5">
        <f t="shared" si="260"/>
        <v>68.733333333333334</v>
      </c>
      <c r="H4140" s="79">
        <f>'(2. 11points)'!M4136</f>
        <v>0</v>
      </c>
      <c r="I4140" s="79">
        <f>'(2. 11points)'!N4136</f>
        <v>0</v>
      </c>
      <c r="J4140" s="78">
        <f>'(2. 11points)'!O4136</f>
        <v>0</v>
      </c>
    </row>
    <row r="4141" spans="1:10" x14ac:dyDescent="0.4">
      <c r="A4141" s="5">
        <v>4125</v>
      </c>
      <c r="B4141" s="5">
        <f t="shared" si="259"/>
        <v>68.75</v>
      </c>
      <c r="C4141" s="5">
        <f t="shared" si="257"/>
        <v>1.1458333333333333</v>
      </c>
      <c r="E4141" s="36">
        <v>0</v>
      </c>
      <c r="F4141" s="5">
        <f t="shared" si="258"/>
        <v>0</v>
      </c>
      <c r="G4141" s="5">
        <f t="shared" si="260"/>
        <v>68.75</v>
      </c>
      <c r="H4141" s="79">
        <f>'(2. 11points)'!M4137</f>
        <v>0</v>
      </c>
      <c r="I4141" s="79">
        <f>'(2. 11points)'!N4137</f>
        <v>0</v>
      </c>
      <c r="J4141" s="78">
        <f>'(2. 11points)'!O4137</f>
        <v>0</v>
      </c>
    </row>
    <row r="4142" spans="1:10" x14ac:dyDescent="0.4">
      <c r="A4142" s="5">
        <v>4126</v>
      </c>
      <c r="B4142" s="5">
        <f t="shared" si="259"/>
        <v>68.766666666666666</v>
      </c>
      <c r="C4142" s="5">
        <f t="shared" si="257"/>
        <v>1.1461111111111111</v>
      </c>
      <c r="E4142" s="36">
        <v>0</v>
      </c>
      <c r="F4142" s="5">
        <f t="shared" si="258"/>
        <v>0</v>
      </c>
      <c r="G4142" s="5">
        <f t="shared" si="260"/>
        <v>68.766666666666666</v>
      </c>
      <c r="H4142" s="79">
        <f>'(2. 11points)'!M4138</f>
        <v>0</v>
      </c>
      <c r="I4142" s="79">
        <f>'(2. 11points)'!N4138</f>
        <v>0</v>
      </c>
      <c r="J4142" s="78">
        <f>'(2. 11points)'!O4138</f>
        <v>0</v>
      </c>
    </row>
    <row r="4143" spans="1:10" x14ac:dyDescent="0.4">
      <c r="A4143" s="5">
        <v>4127</v>
      </c>
      <c r="B4143" s="5">
        <f t="shared" si="259"/>
        <v>68.783333333333331</v>
      </c>
      <c r="C4143" s="5">
        <f t="shared" si="257"/>
        <v>1.1463888888888889</v>
      </c>
      <c r="E4143" s="36">
        <v>0</v>
      </c>
      <c r="F4143" s="5">
        <f t="shared" si="258"/>
        <v>0</v>
      </c>
      <c r="G4143" s="5">
        <f t="shared" si="260"/>
        <v>68.783333333333331</v>
      </c>
      <c r="H4143" s="79">
        <f>'(2. 11points)'!M4139</f>
        <v>0</v>
      </c>
      <c r="I4143" s="79">
        <f>'(2. 11points)'!N4139</f>
        <v>0</v>
      </c>
      <c r="J4143" s="78">
        <f>'(2. 11points)'!O4139</f>
        <v>0</v>
      </c>
    </row>
    <row r="4144" spans="1:10" x14ac:dyDescent="0.4">
      <c r="A4144" s="5">
        <v>4128</v>
      </c>
      <c r="B4144" s="5">
        <f t="shared" si="259"/>
        <v>68.8</v>
      </c>
      <c r="C4144" s="5">
        <f t="shared" si="257"/>
        <v>1.1466666666666667</v>
      </c>
      <c r="E4144" s="36">
        <v>0</v>
      </c>
      <c r="F4144" s="5">
        <f t="shared" si="258"/>
        <v>0</v>
      </c>
      <c r="G4144" s="5">
        <f t="shared" si="260"/>
        <v>68.8</v>
      </c>
      <c r="H4144" s="79">
        <f>'(2. 11points)'!M4140</f>
        <v>0</v>
      </c>
      <c r="I4144" s="79">
        <f>'(2. 11points)'!N4140</f>
        <v>0</v>
      </c>
      <c r="J4144" s="78">
        <f>'(2. 11points)'!O4140</f>
        <v>0</v>
      </c>
    </row>
    <row r="4145" spans="1:10" x14ac:dyDescent="0.4">
      <c r="A4145" s="5">
        <v>4129</v>
      </c>
      <c r="B4145" s="5">
        <f t="shared" si="259"/>
        <v>68.816666666666663</v>
      </c>
      <c r="C4145" s="5">
        <f t="shared" si="257"/>
        <v>1.1469444444444443</v>
      </c>
      <c r="E4145" s="36">
        <v>0</v>
      </c>
      <c r="F4145" s="5">
        <f t="shared" si="258"/>
        <v>0</v>
      </c>
      <c r="G4145" s="5">
        <f t="shared" si="260"/>
        <v>68.816666666666663</v>
      </c>
      <c r="H4145" s="79">
        <f>'(2. 11points)'!M4141</f>
        <v>0</v>
      </c>
      <c r="I4145" s="79">
        <f>'(2. 11points)'!N4141</f>
        <v>0</v>
      </c>
      <c r="J4145" s="78">
        <f>'(2. 11points)'!O4141</f>
        <v>0</v>
      </c>
    </row>
    <row r="4146" spans="1:10" x14ac:dyDescent="0.4">
      <c r="A4146" s="5">
        <v>4130</v>
      </c>
      <c r="B4146" s="5">
        <f t="shared" si="259"/>
        <v>68.833333333333329</v>
      </c>
      <c r="C4146" s="5">
        <f t="shared" si="257"/>
        <v>1.1472222222222221</v>
      </c>
      <c r="E4146" s="36">
        <v>0</v>
      </c>
      <c r="F4146" s="5">
        <f t="shared" si="258"/>
        <v>0</v>
      </c>
      <c r="G4146" s="5">
        <f t="shared" si="260"/>
        <v>68.833333333333329</v>
      </c>
      <c r="H4146" s="79">
        <f>'(2. 11points)'!M4142</f>
        <v>0</v>
      </c>
      <c r="I4146" s="79">
        <f>'(2. 11points)'!N4142</f>
        <v>0</v>
      </c>
      <c r="J4146" s="78">
        <f>'(2. 11points)'!O4142</f>
        <v>0</v>
      </c>
    </row>
    <row r="4147" spans="1:10" x14ac:dyDescent="0.4">
      <c r="A4147" s="5">
        <v>4131</v>
      </c>
      <c r="B4147" s="5">
        <f t="shared" si="259"/>
        <v>68.849999999999994</v>
      </c>
      <c r="C4147" s="5">
        <f t="shared" si="257"/>
        <v>1.1475</v>
      </c>
      <c r="E4147" s="36">
        <v>0</v>
      </c>
      <c r="F4147" s="5">
        <f t="shared" si="258"/>
        <v>0</v>
      </c>
      <c r="G4147" s="5">
        <f t="shared" si="260"/>
        <v>68.849999999999994</v>
      </c>
      <c r="H4147" s="79">
        <f>'(2. 11points)'!M4143</f>
        <v>0</v>
      </c>
      <c r="I4147" s="79">
        <f>'(2. 11points)'!N4143</f>
        <v>0</v>
      </c>
      <c r="J4147" s="78">
        <f>'(2. 11points)'!O4143</f>
        <v>0</v>
      </c>
    </row>
    <row r="4148" spans="1:10" x14ac:dyDescent="0.4">
      <c r="A4148" s="5">
        <v>4132</v>
      </c>
      <c r="B4148" s="5">
        <f t="shared" si="259"/>
        <v>68.86666666666666</v>
      </c>
      <c r="C4148" s="5">
        <f t="shared" si="257"/>
        <v>1.1477777777777776</v>
      </c>
      <c r="E4148" s="36">
        <v>0</v>
      </c>
      <c r="F4148" s="5">
        <f t="shared" si="258"/>
        <v>0</v>
      </c>
      <c r="G4148" s="5">
        <f t="shared" si="260"/>
        <v>68.86666666666666</v>
      </c>
      <c r="H4148" s="79">
        <f>'(2. 11points)'!M4144</f>
        <v>0</v>
      </c>
      <c r="I4148" s="79">
        <f>'(2. 11points)'!N4144</f>
        <v>0</v>
      </c>
      <c r="J4148" s="78">
        <f>'(2. 11points)'!O4144</f>
        <v>0</v>
      </c>
    </row>
    <row r="4149" spans="1:10" x14ac:dyDescent="0.4">
      <c r="A4149" s="5">
        <v>4133</v>
      </c>
      <c r="B4149" s="5">
        <f t="shared" si="259"/>
        <v>68.88333333333334</v>
      </c>
      <c r="C4149" s="5">
        <f t="shared" si="257"/>
        <v>1.1480555555555556</v>
      </c>
      <c r="E4149" s="36">
        <v>0</v>
      </c>
      <c r="F4149" s="5">
        <f t="shared" si="258"/>
        <v>0</v>
      </c>
      <c r="G4149" s="5">
        <f t="shared" si="260"/>
        <v>68.88333333333334</v>
      </c>
      <c r="H4149" s="79">
        <f>'(2. 11points)'!M4145</f>
        <v>0</v>
      </c>
      <c r="I4149" s="79">
        <f>'(2. 11points)'!N4145</f>
        <v>0</v>
      </c>
      <c r="J4149" s="78">
        <f>'(2. 11points)'!O4145</f>
        <v>0</v>
      </c>
    </row>
    <row r="4150" spans="1:10" x14ac:dyDescent="0.4">
      <c r="A4150" s="5">
        <v>4134</v>
      </c>
      <c r="B4150" s="5">
        <f t="shared" si="259"/>
        <v>68.900000000000006</v>
      </c>
      <c r="C4150" s="5">
        <f t="shared" si="257"/>
        <v>1.1483333333333334</v>
      </c>
      <c r="E4150" s="36">
        <v>0</v>
      </c>
      <c r="F4150" s="5">
        <f t="shared" si="258"/>
        <v>0</v>
      </c>
      <c r="G4150" s="5">
        <f t="shared" si="260"/>
        <v>68.900000000000006</v>
      </c>
      <c r="H4150" s="79">
        <f>'(2. 11points)'!M4146</f>
        <v>0</v>
      </c>
      <c r="I4150" s="79">
        <f>'(2. 11points)'!N4146</f>
        <v>0</v>
      </c>
      <c r="J4150" s="78">
        <f>'(2. 11points)'!O4146</f>
        <v>0</v>
      </c>
    </row>
    <row r="4151" spans="1:10" x14ac:dyDescent="0.4">
      <c r="A4151" s="5">
        <v>4135</v>
      </c>
      <c r="B4151" s="5">
        <f t="shared" si="259"/>
        <v>68.916666666666671</v>
      </c>
      <c r="C4151" s="5">
        <f t="shared" si="257"/>
        <v>1.1486111111111112</v>
      </c>
      <c r="E4151" s="36">
        <v>0</v>
      </c>
      <c r="F4151" s="5">
        <f t="shared" si="258"/>
        <v>0</v>
      </c>
      <c r="G4151" s="5">
        <f t="shared" si="260"/>
        <v>68.916666666666671</v>
      </c>
      <c r="H4151" s="79">
        <f>'(2. 11points)'!M4147</f>
        <v>0</v>
      </c>
      <c r="I4151" s="79">
        <f>'(2. 11points)'!N4147</f>
        <v>0</v>
      </c>
      <c r="J4151" s="78">
        <f>'(2. 11points)'!O4147</f>
        <v>0</v>
      </c>
    </row>
    <row r="4152" spans="1:10" x14ac:dyDescent="0.4">
      <c r="A4152" s="5">
        <v>4136</v>
      </c>
      <c r="B4152" s="5">
        <f t="shared" si="259"/>
        <v>68.933333333333337</v>
      </c>
      <c r="C4152" s="5">
        <f t="shared" si="257"/>
        <v>1.1488888888888888</v>
      </c>
      <c r="E4152" s="36">
        <v>0</v>
      </c>
      <c r="F4152" s="5">
        <f t="shared" si="258"/>
        <v>0</v>
      </c>
      <c r="G4152" s="5">
        <f t="shared" si="260"/>
        <v>68.933333333333337</v>
      </c>
      <c r="H4152" s="79">
        <f>'(2. 11points)'!M4148</f>
        <v>0</v>
      </c>
      <c r="I4152" s="79">
        <f>'(2. 11points)'!N4148</f>
        <v>0</v>
      </c>
      <c r="J4152" s="78">
        <f>'(2. 11points)'!O4148</f>
        <v>0</v>
      </c>
    </row>
    <row r="4153" spans="1:10" x14ac:dyDescent="0.4">
      <c r="A4153" s="5">
        <v>4137</v>
      </c>
      <c r="B4153" s="5">
        <f t="shared" si="259"/>
        <v>68.95</v>
      </c>
      <c r="C4153" s="5">
        <f t="shared" si="257"/>
        <v>1.1491666666666667</v>
      </c>
      <c r="E4153" s="36">
        <v>0</v>
      </c>
      <c r="F4153" s="5">
        <f t="shared" si="258"/>
        <v>0</v>
      </c>
      <c r="G4153" s="5">
        <f t="shared" si="260"/>
        <v>68.95</v>
      </c>
      <c r="H4153" s="79">
        <f>'(2. 11points)'!M4149</f>
        <v>0</v>
      </c>
      <c r="I4153" s="79">
        <f>'(2. 11points)'!N4149</f>
        <v>0</v>
      </c>
      <c r="J4153" s="78">
        <f>'(2. 11points)'!O4149</f>
        <v>0</v>
      </c>
    </row>
    <row r="4154" spans="1:10" x14ac:dyDescent="0.4">
      <c r="A4154" s="5">
        <v>4138</v>
      </c>
      <c r="B4154" s="5">
        <f t="shared" si="259"/>
        <v>68.966666666666669</v>
      </c>
      <c r="C4154" s="5">
        <f t="shared" si="257"/>
        <v>1.1494444444444445</v>
      </c>
      <c r="E4154" s="36">
        <v>0</v>
      </c>
      <c r="F4154" s="5">
        <f t="shared" si="258"/>
        <v>0</v>
      </c>
      <c r="G4154" s="5">
        <f t="shared" si="260"/>
        <v>68.966666666666669</v>
      </c>
      <c r="H4154" s="79">
        <f>'(2. 11points)'!M4150</f>
        <v>0</v>
      </c>
      <c r="I4154" s="79">
        <f>'(2. 11points)'!N4150</f>
        <v>0</v>
      </c>
      <c r="J4154" s="78">
        <f>'(2. 11points)'!O4150</f>
        <v>0</v>
      </c>
    </row>
    <row r="4155" spans="1:10" x14ac:dyDescent="0.4">
      <c r="A4155" s="5">
        <v>4139</v>
      </c>
      <c r="B4155" s="5">
        <f t="shared" si="259"/>
        <v>68.983333333333334</v>
      </c>
      <c r="C4155" s="5">
        <f t="shared" si="257"/>
        <v>1.1497222222222223</v>
      </c>
      <c r="E4155" s="36">
        <v>0</v>
      </c>
      <c r="F4155" s="5">
        <f t="shared" si="258"/>
        <v>0</v>
      </c>
      <c r="G4155" s="5">
        <f t="shared" si="260"/>
        <v>68.983333333333334</v>
      </c>
      <c r="H4155" s="79">
        <f>'(2. 11points)'!M4151</f>
        <v>0</v>
      </c>
      <c r="I4155" s="79">
        <f>'(2. 11points)'!N4151</f>
        <v>0</v>
      </c>
      <c r="J4155" s="78">
        <f>'(2. 11points)'!O4151</f>
        <v>0</v>
      </c>
    </row>
    <row r="4156" spans="1:10" x14ac:dyDescent="0.4">
      <c r="A4156" s="5">
        <v>4140</v>
      </c>
      <c r="B4156" s="5">
        <f t="shared" si="259"/>
        <v>69</v>
      </c>
      <c r="C4156" s="5">
        <f t="shared" si="257"/>
        <v>1.1499999999999999</v>
      </c>
      <c r="E4156" s="36">
        <v>0</v>
      </c>
      <c r="F4156" s="5">
        <f t="shared" si="258"/>
        <v>0</v>
      </c>
      <c r="G4156" s="5">
        <f t="shared" si="260"/>
        <v>69</v>
      </c>
      <c r="H4156" s="79">
        <f>'(2. 11points)'!M4152</f>
        <v>0</v>
      </c>
      <c r="I4156" s="79">
        <f>'(2. 11points)'!N4152</f>
        <v>0</v>
      </c>
      <c r="J4156" s="78">
        <f>'(2. 11points)'!O4152</f>
        <v>0</v>
      </c>
    </row>
    <row r="4157" spans="1:10" x14ac:dyDescent="0.4">
      <c r="A4157" s="5">
        <v>4141</v>
      </c>
      <c r="B4157" s="5">
        <f t="shared" si="259"/>
        <v>69.016666666666666</v>
      </c>
      <c r="C4157" s="5">
        <f t="shared" si="257"/>
        <v>1.1502777777777777</v>
      </c>
      <c r="E4157" s="36">
        <v>0</v>
      </c>
      <c r="F4157" s="5">
        <f t="shared" si="258"/>
        <v>0</v>
      </c>
      <c r="G4157" s="5">
        <f t="shared" si="260"/>
        <v>69.016666666666666</v>
      </c>
      <c r="H4157" s="79">
        <f>'(2. 11points)'!M4153</f>
        <v>0</v>
      </c>
      <c r="I4157" s="79">
        <f>'(2. 11points)'!N4153</f>
        <v>0</v>
      </c>
      <c r="J4157" s="78">
        <f>'(2. 11points)'!O4153</f>
        <v>0</v>
      </c>
    </row>
    <row r="4158" spans="1:10" x14ac:dyDescent="0.4">
      <c r="A4158" s="5">
        <v>4142</v>
      </c>
      <c r="B4158" s="5">
        <f t="shared" si="259"/>
        <v>69.033333333333331</v>
      </c>
      <c r="C4158" s="5">
        <f t="shared" si="257"/>
        <v>1.1505555555555556</v>
      </c>
      <c r="E4158" s="36">
        <v>0</v>
      </c>
      <c r="F4158" s="5">
        <f t="shared" si="258"/>
        <v>0</v>
      </c>
      <c r="G4158" s="5">
        <f t="shared" si="260"/>
        <v>69.033333333333331</v>
      </c>
      <c r="H4158" s="79">
        <f>'(2. 11points)'!M4154</f>
        <v>0</v>
      </c>
      <c r="I4158" s="79">
        <f>'(2. 11points)'!N4154</f>
        <v>0</v>
      </c>
      <c r="J4158" s="78">
        <f>'(2. 11points)'!O4154</f>
        <v>0</v>
      </c>
    </row>
    <row r="4159" spans="1:10" x14ac:dyDescent="0.4">
      <c r="A4159" s="5">
        <v>4143</v>
      </c>
      <c r="B4159" s="5">
        <f t="shared" si="259"/>
        <v>69.05</v>
      </c>
      <c r="C4159" s="5">
        <f t="shared" si="257"/>
        <v>1.1508333333333334</v>
      </c>
      <c r="E4159" s="36">
        <v>0</v>
      </c>
      <c r="F4159" s="5">
        <f t="shared" si="258"/>
        <v>0</v>
      </c>
      <c r="G4159" s="5">
        <f t="shared" si="260"/>
        <v>69.05</v>
      </c>
      <c r="H4159" s="79">
        <f>'(2. 11points)'!M4155</f>
        <v>0</v>
      </c>
      <c r="I4159" s="79">
        <f>'(2. 11points)'!N4155</f>
        <v>0</v>
      </c>
      <c r="J4159" s="78">
        <f>'(2. 11points)'!O4155</f>
        <v>0</v>
      </c>
    </row>
    <row r="4160" spans="1:10" x14ac:dyDescent="0.4">
      <c r="A4160" s="5">
        <v>4144</v>
      </c>
      <c r="B4160" s="5">
        <f t="shared" si="259"/>
        <v>69.066666666666663</v>
      </c>
      <c r="C4160" s="5">
        <f t="shared" si="257"/>
        <v>1.151111111111111</v>
      </c>
      <c r="E4160" s="36">
        <v>0</v>
      </c>
      <c r="F4160" s="5">
        <f t="shared" si="258"/>
        <v>0</v>
      </c>
      <c r="G4160" s="5">
        <f t="shared" si="260"/>
        <v>69.066666666666663</v>
      </c>
      <c r="H4160" s="79">
        <f>'(2. 11points)'!M4156</f>
        <v>0</v>
      </c>
      <c r="I4160" s="79">
        <f>'(2. 11points)'!N4156</f>
        <v>0</v>
      </c>
      <c r="J4160" s="78">
        <f>'(2. 11points)'!O4156</f>
        <v>0</v>
      </c>
    </row>
    <row r="4161" spans="1:10" x14ac:dyDescent="0.4">
      <c r="A4161" s="5">
        <v>4145</v>
      </c>
      <c r="B4161" s="5">
        <f t="shared" si="259"/>
        <v>69.083333333333329</v>
      </c>
      <c r="C4161" s="5">
        <f t="shared" si="257"/>
        <v>1.1513888888888888</v>
      </c>
      <c r="E4161" s="36">
        <v>0</v>
      </c>
      <c r="F4161" s="5">
        <f t="shared" si="258"/>
        <v>0</v>
      </c>
      <c r="G4161" s="5">
        <f t="shared" si="260"/>
        <v>69.083333333333329</v>
      </c>
      <c r="H4161" s="79">
        <f>'(2. 11points)'!M4157</f>
        <v>0</v>
      </c>
      <c r="I4161" s="79">
        <f>'(2. 11points)'!N4157</f>
        <v>0</v>
      </c>
      <c r="J4161" s="78">
        <f>'(2. 11points)'!O4157</f>
        <v>0</v>
      </c>
    </row>
    <row r="4162" spans="1:10" x14ac:dyDescent="0.4">
      <c r="A4162" s="5">
        <v>4146</v>
      </c>
      <c r="B4162" s="5">
        <f t="shared" si="259"/>
        <v>69.099999999999994</v>
      </c>
      <c r="C4162" s="5">
        <f t="shared" si="257"/>
        <v>1.1516666666666666</v>
      </c>
      <c r="E4162" s="36">
        <v>0</v>
      </c>
      <c r="F4162" s="5">
        <f t="shared" si="258"/>
        <v>0</v>
      </c>
      <c r="G4162" s="5">
        <f t="shared" si="260"/>
        <v>69.099999999999994</v>
      </c>
      <c r="H4162" s="79">
        <f>'(2. 11points)'!M4158</f>
        <v>0</v>
      </c>
      <c r="I4162" s="79">
        <f>'(2. 11points)'!N4158</f>
        <v>0</v>
      </c>
      <c r="J4162" s="78">
        <f>'(2. 11points)'!O4158</f>
        <v>0</v>
      </c>
    </row>
    <row r="4163" spans="1:10" x14ac:dyDescent="0.4">
      <c r="A4163" s="5">
        <v>4147</v>
      </c>
      <c r="B4163" s="5">
        <f t="shared" si="259"/>
        <v>69.11666666666666</v>
      </c>
      <c r="C4163" s="5">
        <f t="shared" si="257"/>
        <v>1.1519444444444444</v>
      </c>
      <c r="E4163" s="36">
        <v>0</v>
      </c>
      <c r="F4163" s="5">
        <f t="shared" si="258"/>
        <v>0</v>
      </c>
      <c r="G4163" s="5">
        <f t="shared" si="260"/>
        <v>69.11666666666666</v>
      </c>
      <c r="H4163" s="79">
        <f>'(2. 11points)'!M4159</f>
        <v>0</v>
      </c>
      <c r="I4163" s="79">
        <f>'(2. 11points)'!N4159</f>
        <v>0</v>
      </c>
      <c r="J4163" s="78">
        <f>'(2. 11points)'!O4159</f>
        <v>0</v>
      </c>
    </row>
    <row r="4164" spans="1:10" x14ac:dyDescent="0.4">
      <c r="A4164" s="5">
        <v>4148</v>
      </c>
      <c r="B4164" s="5">
        <f t="shared" si="259"/>
        <v>69.13333333333334</v>
      </c>
      <c r="C4164" s="5">
        <f t="shared" si="257"/>
        <v>1.1522222222222223</v>
      </c>
      <c r="E4164" s="36">
        <v>0</v>
      </c>
      <c r="F4164" s="5">
        <f t="shared" si="258"/>
        <v>0</v>
      </c>
      <c r="G4164" s="5">
        <f t="shared" si="260"/>
        <v>69.13333333333334</v>
      </c>
      <c r="H4164" s="79">
        <f>'(2. 11points)'!M4160</f>
        <v>0</v>
      </c>
      <c r="I4164" s="79">
        <f>'(2. 11points)'!N4160</f>
        <v>0</v>
      </c>
      <c r="J4164" s="78">
        <f>'(2. 11points)'!O4160</f>
        <v>0</v>
      </c>
    </row>
    <row r="4165" spans="1:10" x14ac:dyDescent="0.4">
      <c r="A4165" s="5">
        <v>4149</v>
      </c>
      <c r="B4165" s="5">
        <f t="shared" si="259"/>
        <v>69.150000000000006</v>
      </c>
      <c r="C4165" s="5">
        <f t="shared" si="257"/>
        <v>1.1525000000000001</v>
      </c>
      <c r="E4165" s="36">
        <v>0</v>
      </c>
      <c r="F4165" s="5">
        <f t="shared" si="258"/>
        <v>0</v>
      </c>
      <c r="G4165" s="5">
        <f t="shared" si="260"/>
        <v>69.150000000000006</v>
      </c>
      <c r="H4165" s="79">
        <f>'(2. 11points)'!M4161</f>
        <v>0</v>
      </c>
      <c r="I4165" s="79">
        <f>'(2. 11points)'!N4161</f>
        <v>0</v>
      </c>
      <c r="J4165" s="78">
        <f>'(2. 11points)'!O4161</f>
        <v>0</v>
      </c>
    </row>
    <row r="4166" spans="1:10" x14ac:dyDescent="0.4">
      <c r="A4166" s="5">
        <v>4150</v>
      </c>
      <c r="B4166" s="5">
        <f t="shared" si="259"/>
        <v>69.166666666666671</v>
      </c>
      <c r="C4166" s="5">
        <f t="shared" si="257"/>
        <v>1.1527777777777779</v>
      </c>
      <c r="E4166" s="36">
        <v>0</v>
      </c>
      <c r="F4166" s="5">
        <f t="shared" si="258"/>
        <v>0</v>
      </c>
      <c r="G4166" s="5">
        <f t="shared" si="260"/>
        <v>69.166666666666671</v>
      </c>
      <c r="H4166" s="79">
        <f>'(2. 11points)'!M4162</f>
        <v>0</v>
      </c>
      <c r="I4166" s="79">
        <f>'(2. 11points)'!N4162</f>
        <v>0</v>
      </c>
      <c r="J4166" s="78">
        <f>'(2. 11points)'!O4162</f>
        <v>0</v>
      </c>
    </row>
    <row r="4167" spans="1:10" x14ac:dyDescent="0.4">
      <c r="A4167" s="5">
        <v>4151</v>
      </c>
      <c r="B4167" s="5">
        <f t="shared" si="259"/>
        <v>69.183333333333337</v>
      </c>
      <c r="C4167" s="5">
        <f t="shared" si="257"/>
        <v>1.1530555555555557</v>
      </c>
      <c r="E4167" s="36">
        <v>0</v>
      </c>
      <c r="F4167" s="5">
        <f t="shared" si="258"/>
        <v>0</v>
      </c>
      <c r="G4167" s="5">
        <f t="shared" si="260"/>
        <v>69.183333333333337</v>
      </c>
      <c r="H4167" s="79">
        <f>'(2. 11points)'!M4163</f>
        <v>0</v>
      </c>
      <c r="I4167" s="79">
        <f>'(2. 11points)'!N4163</f>
        <v>0</v>
      </c>
      <c r="J4167" s="78">
        <f>'(2. 11points)'!O4163</f>
        <v>0</v>
      </c>
    </row>
    <row r="4168" spans="1:10" x14ac:dyDescent="0.4">
      <c r="A4168" s="5">
        <v>4152</v>
      </c>
      <c r="B4168" s="5">
        <f t="shared" si="259"/>
        <v>69.2</v>
      </c>
      <c r="C4168" s="5">
        <f t="shared" si="257"/>
        <v>1.1533333333333333</v>
      </c>
      <c r="E4168" s="36">
        <v>0</v>
      </c>
      <c r="F4168" s="5">
        <f t="shared" si="258"/>
        <v>0</v>
      </c>
      <c r="G4168" s="5">
        <f t="shared" si="260"/>
        <v>69.2</v>
      </c>
      <c r="H4168" s="79">
        <f>'(2. 11points)'!M4164</f>
        <v>0</v>
      </c>
      <c r="I4168" s="79">
        <f>'(2. 11points)'!N4164</f>
        <v>0</v>
      </c>
      <c r="J4168" s="78">
        <f>'(2. 11points)'!O4164</f>
        <v>0</v>
      </c>
    </row>
    <row r="4169" spans="1:10" x14ac:dyDescent="0.4">
      <c r="A4169" s="5">
        <v>4153</v>
      </c>
      <c r="B4169" s="5">
        <f t="shared" si="259"/>
        <v>69.216666666666669</v>
      </c>
      <c r="C4169" s="5">
        <f t="shared" si="257"/>
        <v>1.1536111111111111</v>
      </c>
      <c r="E4169" s="36">
        <v>0</v>
      </c>
      <c r="F4169" s="5">
        <f t="shared" si="258"/>
        <v>0</v>
      </c>
      <c r="G4169" s="5">
        <f t="shared" si="260"/>
        <v>69.216666666666669</v>
      </c>
      <c r="H4169" s="79">
        <f>'(2. 11points)'!M4165</f>
        <v>0</v>
      </c>
      <c r="I4169" s="79">
        <f>'(2. 11points)'!N4165</f>
        <v>0</v>
      </c>
      <c r="J4169" s="78">
        <f>'(2. 11points)'!O4165</f>
        <v>0</v>
      </c>
    </row>
    <row r="4170" spans="1:10" x14ac:dyDescent="0.4">
      <c r="A4170" s="5">
        <v>4154</v>
      </c>
      <c r="B4170" s="5">
        <f t="shared" si="259"/>
        <v>69.233333333333334</v>
      </c>
      <c r="C4170" s="5">
        <f t="shared" si="257"/>
        <v>1.153888888888889</v>
      </c>
      <c r="E4170" s="36">
        <v>0</v>
      </c>
      <c r="F4170" s="5">
        <f t="shared" si="258"/>
        <v>0</v>
      </c>
      <c r="G4170" s="5">
        <f t="shared" si="260"/>
        <v>69.233333333333334</v>
      </c>
      <c r="H4170" s="79">
        <f>'(2. 11points)'!M4166</f>
        <v>0</v>
      </c>
      <c r="I4170" s="79">
        <f>'(2. 11points)'!N4166</f>
        <v>0</v>
      </c>
      <c r="J4170" s="78">
        <f>'(2. 11points)'!O4166</f>
        <v>0</v>
      </c>
    </row>
    <row r="4171" spans="1:10" x14ac:dyDescent="0.4">
      <c r="A4171" s="5">
        <v>4155</v>
      </c>
      <c r="B4171" s="5">
        <f t="shared" si="259"/>
        <v>69.25</v>
      </c>
      <c r="C4171" s="5">
        <f t="shared" si="257"/>
        <v>1.1541666666666666</v>
      </c>
      <c r="E4171" s="36">
        <v>0</v>
      </c>
      <c r="F4171" s="5">
        <f t="shared" si="258"/>
        <v>0</v>
      </c>
      <c r="G4171" s="5">
        <f t="shared" si="260"/>
        <v>69.25</v>
      </c>
      <c r="H4171" s="79">
        <f>'(2. 11points)'!M4167</f>
        <v>0</v>
      </c>
      <c r="I4171" s="79">
        <f>'(2. 11points)'!N4167</f>
        <v>0</v>
      </c>
      <c r="J4171" s="78">
        <f>'(2. 11points)'!O4167</f>
        <v>0</v>
      </c>
    </row>
    <row r="4172" spans="1:10" x14ac:dyDescent="0.4">
      <c r="A4172" s="5">
        <v>4156</v>
      </c>
      <c r="B4172" s="5">
        <f t="shared" si="259"/>
        <v>69.266666666666666</v>
      </c>
      <c r="C4172" s="5">
        <f t="shared" si="257"/>
        <v>1.1544444444444444</v>
      </c>
      <c r="E4172" s="36">
        <v>0</v>
      </c>
      <c r="F4172" s="5">
        <f t="shared" si="258"/>
        <v>0</v>
      </c>
      <c r="G4172" s="5">
        <f t="shared" si="260"/>
        <v>69.266666666666666</v>
      </c>
      <c r="H4172" s="79">
        <f>'(2. 11points)'!M4168</f>
        <v>0</v>
      </c>
      <c r="I4172" s="79">
        <f>'(2. 11points)'!N4168</f>
        <v>0</v>
      </c>
      <c r="J4172" s="78">
        <f>'(2. 11points)'!O4168</f>
        <v>0</v>
      </c>
    </row>
    <row r="4173" spans="1:10" x14ac:dyDescent="0.4">
      <c r="A4173" s="5">
        <v>4157</v>
      </c>
      <c r="B4173" s="5">
        <f t="shared" si="259"/>
        <v>69.283333333333331</v>
      </c>
      <c r="C4173" s="5">
        <f t="shared" si="257"/>
        <v>1.1547222222222222</v>
      </c>
      <c r="E4173" s="36">
        <v>0</v>
      </c>
      <c r="F4173" s="5">
        <f t="shared" si="258"/>
        <v>0</v>
      </c>
      <c r="G4173" s="5">
        <f t="shared" si="260"/>
        <v>69.283333333333331</v>
      </c>
      <c r="H4173" s="79">
        <f>'(2. 11points)'!M4169</f>
        <v>0</v>
      </c>
      <c r="I4173" s="79">
        <f>'(2. 11points)'!N4169</f>
        <v>0</v>
      </c>
      <c r="J4173" s="78">
        <f>'(2. 11points)'!O4169</f>
        <v>0</v>
      </c>
    </row>
    <row r="4174" spans="1:10" x14ac:dyDescent="0.4">
      <c r="A4174" s="5">
        <v>4158</v>
      </c>
      <c r="B4174" s="5">
        <f t="shared" si="259"/>
        <v>69.3</v>
      </c>
      <c r="C4174" s="5">
        <f t="shared" si="257"/>
        <v>1.155</v>
      </c>
      <c r="E4174" s="36">
        <v>0</v>
      </c>
      <c r="F4174" s="5">
        <f t="shared" si="258"/>
        <v>0</v>
      </c>
      <c r="G4174" s="5">
        <f t="shared" si="260"/>
        <v>69.3</v>
      </c>
      <c r="H4174" s="79">
        <f>'(2. 11points)'!M4170</f>
        <v>0</v>
      </c>
      <c r="I4174" s="79">
        <f>'(2. 11points)'!N4170</f>
        <v>0</v>
      </c>
      <c r="J4174" s="78">
        <f>'(2. 11points)'!O4170</f>
        <v>0</v>
      </c>
    </row>
    <row r="4175" spans="1:10" x14ac:dyDescent="0.4">
      <c r="A4175" s="5">
        <v>4159</v>
      </c>
      <c r="B4175" s="5">
        <f t="shared" si="259"/>
        <v>69.316666666666663</v>
      </c>
      <c r="C4175" s="5">
        <f t="shared" si="257"/>
        <v>1.1552777777777776</v>
      </c>
      <c r="E4175" s="36">
        <v>0</v>
      </c>
      <c r="F4175" s="5">
        <f t="shared" si="258"/>
        <v>0</v>
      </c>
      <c r="G4175" s="5">
        <f t="shared" si="260"/>
        <v>69.316666666666663</v>
      </c>
      <c r="H4175" s="79">
        <f>'(2. 11points)'!M4171</f>
        <v>0</v>
      </c>
      <c r="I4175" s="79">
        <f>'(2. 11points)'!N4171</f>
        <v>0</v>
      </c>
      <c r="J4175" s="78">
        <f>'(2. 11points)'!O4171</f>
        <v>0</v>
      </c>
    </row>
    <row r="4176" spans="1:10" x14ac:dyDescent="0.4">
      <c r="A4176" s="5">
        <v>4160</v>
      </c>
      <c r="B4176" s="5">
        <f t="shared" si="259"/>
        <v>69.333333333333329</v>
      </c>
      <c r="C4176" s="5">
        <f t="shared" si="257"/>
        <v>1.1555555555555554</v>
      </c>
      <c r="E4176" s="36">
        <v>0</v>
      </c>
      <c r="F4176" s="5">
        <f t="shared" si="258"/>
        <v>0</v>
      </c>
      <c r="G4176" s="5">
        <f t="shared" si="260"/>
        <v>69.333333333333329</v>
      </c>
      <c r="H4176" s="79">
        <f>'(2. 11points)'!M4172</f>
        <v>0</v>
      </c>
      <c r="I4176" s="79">
        <f>'(2. 11points)'!N4172</f>
        <v>0</v>
      </c>
      <c r="J4176" s="78">
        <f>'(2. 11points)'!O4172</f>
        <v>0</v>
      </c>
    </row>
    <row r="4177" spans="1:10" x14ac:dyDescent="0.4">
      <c r="A4177" s="5">
        <v>4161</v>
      </c>
      <c r="B4177" s="5">
        <f t="shared" si="259"/>
        <v>69.349999999999994</v>
      </c>
      <c r="C4177" s="5">
        <f t="shared" ref="C4177:C4240" si="261">B4177/60</f>
        <v>1.1558333333333333</v>
      </c>
      <c r="E4177" s="36">
        <v>0</v>
      </c>
      <c r="F4177" s="5">
        <f t="shared" ref="F4177:F4240" si="262">E4177-$F$11</f>
        <v>0</v>
      </c>
      <c r="G4177" s="5">
        <f t="shared" si="260"/>
        <v>69.349999999999994</v>
      </c>
      <c r="H4177" s="79">
        <f>'(2. 11points)'!M4173</f>
        <v>0</v>
      </c>
      <c r="I4177" s="79">
        <f>'(2. 11points)'!N4173</f>
        <v>0</v>
      </c>
      <c r="J4177" s="78">
        <f>'(2. 11points)'!O4173</f>
        <v>0</v>
      </c>
    </row>
    <row r="4178" spans="1:10" x14ac:dyDescent="0.4">
      <c r="A4178" s="5">
        <v>4162</v>
      </c>
      <c r="B4178" s="5">
        <f t="shared" ref="B4178:B4241" si="263">A4178*$B$12/60</f>
        <v>69.36666666666666</v>
      </c>
      <c r="C4178" s="5">
        <f t="shared" si="261"/>
        <v>1.1561111111111111</v>
      </c>
      <c r="E4178" s="36">
        <v>0</v>
      </c>
      <c r="F4178" s="5">
        <f t="shared" si="262"/>
        <v>0</v>
      </c>
      <c r="G4178" s="5">
        <f t="shared" si="260"/>
        <v>69.36666666666666</v>
      </c>
      <c r="H4178" s="79">
        <f>'(2. 11points)'!M4174</f>
        <v>0</v>
      </c>
      <c r="I4178" s="79">
        <f>'(2. 11points)'!N4174</f>
        <v>0</v>
      </c>
      <c r="J4178" s="78">
        <f>'(2. 11points)'!O4174</f>
        <v>0</v>
      </c>
    </row>
    <row r="4179" spans="1:10" x14ac:dyDescent="0.4">
      <c r="A4179" s="5">
        <v>4163</v>
      </c>
      <c r="B4179" s="5">
        <f t="shared" si="263"/>
        <v>69.38333333333334</v>
      </c>
      <c r="C4179" s="5">
        <f t="shared" si="261"/>
        <v>1.1563888888888889</v>
      </c>
      <c r="E4179" s="36">
        <v>0</v>
      </c>
      <c r="F4179" s="5">
        <f t="shared" si="262"/>
        <v>0</v>
      </c>
      <c r="G4179" s="5">
        <f t="shared" si="260"/>
        <v>69.38333333333334</v>
      </c>
      <c r="H4179" s="79">
        <f>'(2. 11points)'!M4175</f>
        <v>0</v>
      </c>
      <c r="I4179" s="79">
        <f>'(2. 11points)'!N4175</f>
        <v>0</v>
      </c>
      <c r="J4179" s="78">
        <f>'(2. 11points)'!O4175</f>
        <v>0</v>
      </c>
    </row>
    <row r="4180" spans="1:10" x14ac:dyDescent="0.4">
      <c r="A4180" s="5">
        <v>4164</v>
      </c>
      <c r="B4180" s="5">
        <f t="shared" si="263"/>
        <v>69.400000000000006</v>
      </c>
      <c r="C4180" s="5">
        <f t="shared" si="261"/>
        <v>1.1566666666666667</v>
      </c>
      <c r="E4180" s="36">
        <v>0</v>
      </c>
      <c r="F4180" s="5">
        <f t="shared" si="262"/>
        <v>0</v>
      </c>
      <c r="G4180" s="5">
        <f t="shared" si="260"/>
        <v>69.400000000000006</v>
      </c>
      <c r="H4180" s="79">
        <f>'(2. 11points)'!M4176</f>
        <v>0</v>
      </c>
      <c r="I4180" s="79">
        <f>'(2. 11points)'!N4176</f>
        <v>0</v>
      </c>
      <c r="J4180" s="78">
        <f>'(2. 11points)'!O4176</f>
        <v>0</v>
      </c>
    </row>
    <row r="4181" spans="1:10" x14ac:dyDescent="0.4">
      <c r="A4181" s="5">
        <v>4165</v>
      </c>
      <c r="B4181" s="5">
        <f t="shared" si="263"/>
        <v>69.416666666666671</v>
      </c>
      <c r="C4181" s="5">
        <f t="shared" si="261"/>
        <v>1.1569444444444446</v>
      </c>
      <c r="E4181" s="36">
        <v>0</v>
      </c>
      <c r="F4181" s="5">
        <f t="shared" si="262"/>
        <v>0</v>
      </c>
      <c r="G4181" s="5">
        <f t="shared" si="260"/>
        <v>69.416666666666671</v>
      </c>
      <c r="H4181" s="79">
        <f>'(2. 11points)'!M4177</f>
        <v>0</v>
      </c>
      <c r="I4181" s="79">
        <f>'(2. 11points)'!N4177</f>
        <v>0</v>
      </c>
      <c r="J4181" s="78">
        <f>'(2. 11points)'!O4177</f>
        <v>0</v>
      </c>
    </row>
    <row r="4182" spans="1:10" x14ac:dyDescent="0.4">
      <c r="A4182" s="5">
        <v>4166</v>
      </c>
      <c r="B4182" s="5">
        <f t="shared" si="263"/>
        <v>69.433333333333337</v>
      </c>
      <c r="C4182" s="5">
        <f t="shared" si="261"/>
        <v>1.1572222222222224</v>
      </c>
      <c r="E4182" s="36">
        <v>0</v>
      </c>
      <c r="F4182" s="5">
        <f t="shared" si="262"/>
        <v>0</v>
      </c>
      <c r="G4182" s="5">
        <f t="shared" ref="G4182:G4245" si="264">B4182</f>
        <v>69.433333333333337</v>
      </c>
      <c r="H4182" s="79">
        <f>'(2. 11points)'!M4178</f>
        <v>0</v>
      </c>
      <c r="I4182" s="79">
        <f>'(2. 11points)'!N4178</f>
        <v>0</v>
      </c>
      <c r="J4182" s="78">
        <f>'(2. 11points)'!O4178</f>
        <v>0</v>
      </c>
    </row>
    <row r="4183" spans="1:10" x14ac:dyDescent="0.4">
      <c r="A4183" s="5">
        <v>4167</v>
      </c>
      <c r="B4183" s="5">
        <f t="shared" si="263"/>
        <v>69.45</v>
      </c>
      <c r="C4183" s="5">
        <f t="shared" si="261"/>
        <v>1.1575</v>
      </c>
      <c r="E4183" s="36">
        <v>0</v>
      </c>
      <c r="F4183" s="5">
        <f t="shared" si="262"/>
        <v>0</v>
      </c>
      <c r="G4183" s="5">
        <f t="shared" si="264"/>
        <v>69.45</v>
      </c>
      <c r="H4183" s="79">
        <f>'(2. 11points)'!M4179</f>
        <v>0</v>
      </c>
      <c r="I4183" s="79">
        <f>'(2. 11points)'!N4179</f>
        <v>0</v>
      </c>
      <c r="J4183" s="78">
        <f>'(2. 11points)'!O4179</f>
        <v>0</v>
      </c>
    </row>
    <row r="4184" spans="1:10" x14ac:dyDescent="0.4">
      <c r="A4184" s="5">
        <v>4168</v>
      </c>
      <c r="B4184" s="5">
        <f t="shared" si="263"/>
        <v>69.466666666666669</v>
      </c>
      <c r="C4184" s="5">
        <f t="shared" si="261"/>
        <v>1.1577777777777778</v>
      </c>
      <c r="E4184" s="36">
        <v>0</v>
      </c>
      <c r="F4184" s="5">
        <f t="shared" si="262"/>
        <v>0</v>
      </c>
      <c r="G4184" s="5">
        <f t="shared" si="264"/>
        <v>69.466666666666669</v>
      </c>
      <c r="H4184" s="79">
        <f>'(2. 11points)'!M4180</f>
        <v>0</v>
      </c>
      <c r="I4184" s="79">
        <f>'(2. 11points)'!N4180</f>
        <v>0</v>
      </c>
      <c r="J4184" s="78">
        <f>'(2. 11points)'!O4180</f>
        <v>0</v>
      </c>
    </row>
    <row r="4185" spans="1:10" x14ac:dyDescent="0.4">
      <c r="A4185" s="5">
        <v>4169</v>
      </c>
      <c r="B4185" s="5">
        <f t="shared" si="263"/>
        <v>69.483333333333334</v>
      </c>
      <c r="C4185" s="5">
        <f t="shared" si="261"/>
        <v>1.1580555555555556</v>
      </c>
      <c r="E4185" s="36">
        <v>0</v>
      </c>
      <c r="F4185" s="5">
        <f t="shared" si="262"/>
        <v>0</v>
      </c>
      <c r="G4185" s="5">
        <f t="shared" si="264"/>
        <v>69.483333333333334</v>
      </c>
      <c r="H4185" s="79">
        <f>'(2. 11points)'!M4181</f>
        <v>0</v>
      </c>
      <c r="I4185" s="79">
        <f>'(2. 11points)'!N4181</f>
        <v>0</v>
      </c>
      <c r="J4185" s="78">
        <f>'(2. 11points)'!O4181</f>
        <v>0</v>
      </c>
    </row>
    <row r="4186" spans="1:10" x14ac:dyDescent="0.4">
      <c r="A4186" s="5">
        <v>4170</v>
      </c>
      <c r="B4186" s="5">
        <f t="shared" si="263"/>
        <v>69.5</v>
      </c>
      <c r="C4186" s="5">
        <f t="shared" si="261"/>
        <v>1.1583333333333334</v>
      </c>
      <c r="E4186" s="36">
        <v>0</v>
      </c>
      <c r="F4186" s="5">
        <f t="shared" si="262"/>
        <v>0</v>
      </c>
      <c r="G4186" s="5">
        <f t="shared" si="264"/>
        <v>69.5</v>
      </c>
      <c r="H4186" s="79">
        <f>'(2. 11points)'!M4182</f>
        <v>0</v>
      </c>
      <c r="I4186" s="79">
        <f>'(2. 11points)'!N4182</f>
        <v>0</v>
      </c>
      <c r="J4186" s="78">
        <f>'(2. 11points)'!O4182</f>
        <v>0</v>
      </c>
    </row>
    <row r="4187" spans="1:10" x14ac:dyDescent="0.4">
      <c r="A4187" s="5">
        <v>4171</v>
      </c>
      <c r="B4187" s="5">
        <f t="shared" si="263"/>
        <v>69.516666666666666</v>
      </c>
      <c r="C4187" s="5">
        <f t="shared" si="261"/>
        <v>1.158611111111111</v>
      </c>
      <c r="E4187" s="36">
        <v>0</v>
      </c>
      <c r="F4187" s="5">
        <f t="shared" si="262"/>
        <v>0</v>
      </c>
      <c r="G4187" s="5">
        <f t="shared" si="264"/>
        <v>69.516666666666666</v>
      </c>
      <c r="H4187" s="79">
        <f>'(2. 11points)'!M4183</f>
        <v>0</v>
      </c>
      <c r="I4187" s="79">
        <f>'(2. 11points)'!N4183</f>
        <v>0</v>
      </c>
      <c r="J4187" s="78">
        <f>'(2. 11points)'!O4183</f>
        <v>0</v>
      </c>
    </row>
    <row r="4188" spans="1:10" x14ac:dyDescent="0.4">
      <c r="A4188" s="5">
        <v>4172</v>
      </c>
      <c r="B4188" s="5">
        <f t="shared" si="263"/>
        <v>69.533333333333331</v>
      </c>
      <c r="C4188" s="5">
        <f t="shared" si="261"/>
        <v>1.1588888888888889</v>
      </c>
      <c r="E4188" s="36">
        <v>0</v>
      </c>
      <c r="F4188" s="5">
        <f t="shared" si="262"/>
        <v>0</v>
      </c>
      <c r="G4188" s="5">
        <f t="shared" si="264"/>
        <v>69.533333333333331</v>
      </c>
      <c r="H4188" s="79">
        <f>'(2. 11points)'!M4184</f>
        <v>0</v>
      </c>
      <c r="I4188" s="79">
        <f>'(2. 11points)'!N4184</f>
        <v>0</v>
      </c>
      <c r="J4188" s="78">
        <f>'(2. 11points)'!O4184</f>
        <v>0</v>
      </c>
    </row>
    <row r="4189" spans="1:10" x14ac:dyDescent="0.4">
      <c r="A4189" s="5">
        <v>4173</v>
      </c>
      <c r="B4189" s="5">
        <f t="shared" si="263"/>
        <v>69.55</v>
      </c>
      <c r="C4189" s="5">
        <f t="shared" si="261"/>
        <v>1.1591666666666667</v>
      </c>
      <c r="E4189" s="36">
        <v>0</v>
      </c>
      <c r="F4189" s="5">
        <f t="shared" si="262"/>
        <v>0</v>
      </c>
      <c r="G4189" s="5">
        <f t="shared" si="264"/>
        <v>69.55</v>
      </c>
      <c r="H4189" s="79">
        <f>'(2. 11points)'!M4185</f>
        <v>0</v>
      </c>
      <c r="I4189" s="79">
        <f>'(2. 11points)'!N4185</f>
        <v>0</v>
      </c>
      <c r="J4189" s="78">
        <f>'(2. 11points)'!O4185</f>
        <v>0</v>
      </c>
    </row>
    <row r="4190" spans="1:10" x14ac:dyDescent="0.4">
      <c r="A4190" s="5">
        <v>4174</v>
      </c>
      <c r="B4190" s="5">
        <f t="shared" si="263"/>
        <v>69.566666666666663</v>
      </c>
      <c r="C4190" s="5">
        <f t="shared" si="261"/>
        <v>1.1594444444444443</v>
      </c>
      <c r="E4190" s="36">
        <v>0</v>
      </c>
      <c r="F4190" s="5">
        <f t="shared" si="262"/>
        <v>0</v>
      </c>
      <c r="G4190" s="5">
        <f t="shared" si="264"/>
        <v>69.566666666666663</v>
      </c>
      <c r="H4190" s="79">
        <f>'(2. 11points)'!M4186</f>
        <v>0</v>
      </c>
      <c r="I4190" s="79">
        <f>'(2. 11points)'!N4186</f>
        <v>0</v>
      </c>
      <c r="J4190" s="78">
        <f>'(2. 11points)'!O4186</f>
        <v>0</v>
      </c>
    </row>
    <row r="4191" spans="1:10" x14ac:dyDescent="0.4">
      <c r="A4191" s="5">
        <v>4175</v>
      </c>
      <c r="B4191" s="5">
        <f t="shared" si="263"/>
        <v>69.583333333333329</v>
      </c>
      <c r="C4191" s="5">
        <f t="shared" si="261"/>
        <v>1.1597222222222221</v>
      </c>
      <c r="E4191" s="36">
        <v>0</v>
      </c>
      <c r="F4191" s="5">
        <f t="shared" si="262"/>
        <v>0</v>
      </c>
      <c r="G4191" s="5">
        <f t="shared" si="264"/>
        <v>69.583333333333329</v>
      </c>
      <c r="H4191" s="79">
        <f>'(2. 11points)'!M4187</f>
        <v>0</v>
      </c>
      <c r="I4191" s="79">
        <f>'(2. 11points)'!N4187</f>
        <v>0</v>
      </c>
      <c r="J4191" s="78">
        <f>'(2. 11points)'!O4187</f>
        <v>0</v>
      </c>
    </row>
    <row r="4192" spans="1:10" x14ac:dyDescent="0.4">
      <c r="A4192" s="5">
        <v>4176</v>
      </c>
      <c r="B4192" s="5">
        <f t="shared" si="263"/>
        <v>69.599999999999994</v>
      </c>
      <c r="C4192" s="5">
        <f t="shared" si="261"/>
        <v>1.1599999999999999</v>
      </c>
      <c r="E4192" s="36">
        <v>0</v>
      </c>
      <c r="F4192" s="5">
        <f t="shared" si="262"/>
        <v>0</v>
      </c>
      <c r="G4192" s="5">
        <f t="shared" si="264"/>
        <v>69.599999999999994</v>
      </c>
      <c r="H4192" s="79">
        <f>'(2. 11points)'!M4188</f>
        <v>0</v>
      </c>
      <c r="I4192" s="79">
        <f>'(2. 11points)'!N4188</f>
        <v>0</v>
      </c>
      <c r="J4192" s="78">
        <f>'(2. 11points)'!O4188</f>
        <v>0</v>
      </c>
    </row>
    <row r="4193" spans="1:10" x14ac:dyDescent="0.4">
      <c r="A4193" s="5">
        <v>4177</v>
      </c>
      <c r="B4193" s="5">
        <f t="shared" si="263"/>
        <v>69.61666666666666</v>
      </c>
      <c r="C4193" s="5">
        <f t="shared" si="261"/>
        <v>1.1602777777777777</v>
      </c>
      <c r="E4193" s="36">
        <v>0</v>
      </c>
      <c r="F4193" s="5">
        <f t="shared" si="262"/>
        <v>0</v>
      </c>
      <c r="G4193" s="5">
        <f t="shared" si="264"/>
        <v>69.61666666666666</v>
      </c>
      <c r="H4193" s="79">
        <f>'(2. 11points)'!M4189</f>
        <v>0</v>
      </c>
      <c r="I4193" s="79">
        <f>'(2. 11points)'!N4189</f>
        <v>0</v>
      </c>
      <c r="J4193" s="78">
        <f>'(2. 11points)'!O4189</f>
        <v>0</v>
      </c>
    </row>
    <row r="4194" spans="1:10" x14ac:dyDescent="0.4">
      <c r="A4194" s="5">
        <v>4178</v>
      </c>
      <c r="B4194" s="5">
        <f t="shared" si="263"/>
        <v>69.63333333333334</v>
      </c>
      <c r="C4194" s="5">
        <f t="shared" si="261"/>
        <v>1.1605555555555556</v>
      </c>
      <c r="E4194" s="36">
        <v>0</v>
      </c>
      <c r="F4194" s="5">
        <f t="shared" si="262"/>
        <v>0</v>
      </c>
      <c r="G4194" s="5">
        <f t="shared" si="264"/>
        <v>69.63333333333334</v>
      </c>
      <c r="H4194" s="79">
        <f>'(2. 11points)'!M4190</f>
        <v>0</v>
      </c>
      <c r="I4194" s="79">
        <f>'(2. 11points)'!N4190</f>
        <v>0</v>
      </c>
      <c r="J4194" s="78">
        <f>'(2. 11points)'!O4190</f>
        <v>0</v>
      </c>
    </row>
    <row r="4195" spans="1:10" x14ac:dyDescent="0.4">
      <c r="A4195" s="5">
        <v>4179</v>
      </c>
      <c r="B4195" s="5">
        <f t="shared" si="263"/>
        <v>69.650000000000006</v>
      </c>
      <c r="C4195" s="5">
        <f t="shared" si="261"/>
        <v>1.1608333333333334</v>
      </c>
      <c r="E4195" s="36">
        <v>0</v>
      </c>
      <c r="F4195" s="5">
        <f t="shared" si="262"/>
        <v>0</v>
      </c>
      <c r="G4195" s="5">
        <f t="shared" si="264"/>
        <v>69.650000000000006</v>
      </c>
      <c r="H4195" s="79">
        <f>'(2. 11points)'!M4191</f>
        <v>0</v>
      </c>
      <c r="I4195" s="79">
        <f>'(2. 11points)'!N4191</f>
        <v>0</v>
      </c>
      <c r="J4195" s="78">
        <f>'(2. 11points)'!O4191</f>
        <v>0</v>
      </c>
    </row>
    <row r="4196" spans="1:10" x14ac:dyDescent="0.4">
      <c r="A4196" s="5">
        <v>4180</v>
      </c>
      <c r="B4196" s="5">
        <f t="shared" si="263"/>
        <v>69.666666666666671</v>
      </c>
      <c r="C4196" s="5">
        <f t="shared" si="261"/>
        <v>1.1611111111111112</v>
      </c>
      <c r="E4196" s="36">
        <v>0</v>
      </c>
      <c r="F4196" s="5">
        <f t="shared" si="262"/>
        <v>0</v>
      </c>
      <c r="G4196" s="5">
        <f t="shared" si="264"/>
        <v>69.666666666666671</v>
      </c>
      <c r="H4196" s="79">
        <f>'(2. 11points)'!M4192</f>
        <v>0</v>
      </c>
      <c r="I4196" s="79">
        <f>'(2. 11points)'!N4192</f>
        <v>0</v>
      </c>
      <c r="J4196" s="78">
        <f>'(2. 11points)'!O4192</f>
        <v>0</v>
      </c>
    </row>
    <row r="4197" spans="1:10" x14ac:dyDescent="0.4">
      <c r="A4197" s="5">
        <v>4181</v>
      </c>
      <c r="B4197" s="5">
        <f t="shared" si="263"/>
        <v>69.683333333333337</v>
      </c>
      <c r="C4197" s="5">
        <f t="shared" si="261"/>
        <v>1.161388888888889</v>
      </c>
      <c r="E4197" s="36">
        <v>0</v>
      </c>
      <c r="F4197" s="5">
        <f t="shared" si="262"/>
        <v>0</v>
      </c>
      <c r="G4197" s="5">
        <f t="shared" si="264"/>
        <v>69.683333333333337</v>
      </c>
      <c r="H4197" s="79">
        <f>'(2. 11points)'!M4193</f>
        <v>0</v>
      </c>
      <c r="I4197" s="79">
        <f>'(2. 11points)'!N4193</f>
        <v>0</v>
      </c>
      <c r="J4197" s="78">
        <f>'(2. 11points)'!O4193</f>
        <v>0</v>
      </c>
    </row>
    <row r="4198" spans="1:10" x14ac:dyDescent="0.4">
      <c r="A4198" s="5">
        <v>4182</v>
      </c>
      <c r="B4198" s="5">
        <f t="shared" si="263"/>
        <v>69.7</v>
      </c>
      <c r="C4198" s="5">
        <f t="shared" si="261"/>
        <v>1.1616666666666666</v>
      </c>
      <c r="E4198" s="36">
        <v>0</v>
      </c>
      <c r="F4198" s="5">
        <f t="shared" si="262"/>
        <v>0</v>
      </c>
      <c r="G4198" s="5">
        <f t="shared" si="264"/>
        <v>69.7</v>
      </c>
      <c r="H4198" s="79">
        <f>'(2. 11points)'!M4194</f>
        <v>0</v>
      </c>
      <c r="I4198" s="79">
        <f>'(2. 11points)'!N4194</f>
        <v>0</v>
      </c>
      <c r="J4198" s="78">
        <f>'(2. 11points)'!O4194</f>
        <v>0</v>
      </c>
    </row>
    <row r="4199" spans="1:10" x14ac:dyDescent="0.4">
      <c r="A4199" s="5">
        <v>4183</v>
      </c>
      <c r="B4199" s="5">
        <f t="shared" si="263"/>
        <v>69.716666666666669</v>
      </c>
      <c r="C4199" s="5">
        <f t="shared" si="261"/>
        <v>1.1619444444444444</v>
      </c>
      <c r="E4199" s="36">
        <v>0</v>
      </c>
      <c r="F4199" s="5">
        <f t="shared" si="262"/>
        <v>0</v>
      </c>
      <c r="G4199" s="5">
        <f t="shared" si="264"/>
        <v>69.716666666666669</v>
      </c>
      <c r="H4199" s="79">
        <f>'(2. 11points)'!M4195</f>
        <v>0</v>
      </c>
      <c r="I4199" s="79">
        <f>'(2. 11points)'!N4195</f>
        <v>0</v>
      </c>
      <c r="J4199" s="78">
        <f>'(2. 11points)'!O4195</f>
        <v>0</v>
      </c>
    </row>
    <row r="4200" spans="1:10" x14ac:dyDescent="0.4">
      <c r="A4200" s="5">
        <v>4184</v>
      </c>
      <c r="B4200" s="5">
        <f t="shared" si="263"/>
        <v>69.733333333333334</v>
      </c>
      <c r="C4200" s="5">
        <f t="shared" si="261"/>
        <v>1.1622222222222223</v>
      </c>
      <c r="E4200" s="36">
        <v>0</v>
      </c>
      <c r="F4200" s="5">
        <f t="shared" si="262"/>
        <v>0</v>
      </c>
      <c r="G4200" s="5">
        <f t="shared" si="264"/>
        <v>69.733333333333334</v>
      </c>
      <c r="H4200" s="79">
        <f>'(2. 11points)'!M4196</f>
        <v>0</v>
      </c>
      <c r="I4200" s="79">
        <f>'(2. 11points)'!N4196</f>
        <v>0</v>
      </c>
      <c r="J4200" s="78">
        <f>'(2. 11points)'!O4196</f>
        <v>0</v>
      </c>
    </row>
    <row r="4201" spans="1:10" x14ac:dyDescent="0.4">
      <c r="A4201" s="5">
        <v>4185</v>
      </c>
      <c r="B4201" s="5">
        <f t="shared" si="263"/>
        <v>69.75</v>
      </c>
      <c r="C4201" s="5">
        <f t="shared" si="261"/>
        <v>1.1625000000000001</v>
      </c>
      <c r="E4201" s="36">
        <v>0</v>
      </c>
      <c r="F4201" s="5">
        <f t="shared" si="262"/>
        <v>0</v>
      </c>
      <c r="G4201" s="5">
        <f t="shared" si="264"/>
        <v>69.75</v>
      </c>
      <c r="H4201" s="79">
        <f>'(2. 11points)'!M4197</f>
        <v>0</v>
      </c>
      <c r="I4201" s="79">
        <f>'(2. 11points)'!N4197</f>
        <v>0</v>
      </c>
      <c r="J4201" s="78">
        <f>'(2. 11points)'!O4197</f>
        <v>0</v>
      </c>
    </row>
    <row r="4202" spans="1:10" x14ac:dyDescent="0.4">
      <c r="A4202" s="5">
        <v>4186</v>
      </c>
      <c r="B4202" s="5">
        <f t="shared" si="263"/>
        <v>69.766666666666666</v>
      </c>
      <c r="C4202" s="5">
        <f t="shared" si="261"/>
        <v>1.1627777777777777</v>
      </c>
      <c r="E4202" s="36">
        <v>0</v>
      </c>
      <c r="F4202" s="5">
        <f t="shared" si="262"/>
        <v>0</v>
      </c>
      <c r="G4202" s="5">
        <f t="shared" si="264"/>
        <v>69.766666666666666</v>
      </c>
      <c r="H4202" s="79">
        <f>'(2. 11points)'!M4198</f>
        <v>0</v>
      </c>
      <c r="I4202" s="79">
        <f>'(2. 11points)'!N4198</f>
        <v>0</v>
      </c>
      <c r="J4202" s="78">
        <f>'(2. 11points)'!O4198</f>
        <v>0</v>
      </c>
    </row>
    <row r="4203" spans="1:10" x14ac:dyDescent="0.4">
      <c r="A4203" s="5">
        <v>4187</v>
      </c>
      <c r="B4203" s="5">
        <f t="shared" si="263"/>
        <v>69.783333333333331</v>
      </c>
      <c r="C4203" s="5">
        <f t="shared" si="261"/>
        <v>1.1630555555555555</v>
      </c>
      <c r="E4203" s="36">
        <v>0</v>
      </c>
      <c r="F4203" s="5">
        <f t="shared" si="262"/>
        <v>0</v>
      </c>
      <c r="G4203" s="5">
        <f t="shared" si="264"/>
        <v>69.783333333333331</v>
      </c>
      <c r="H4203" s="79">
        <f>'(2. 11points)'!M4199</f>
        <v>0</v>
      </c>
      <c r="I4203" s="79">
        <f>'(2. 11points)'!N4199</f>
        <v>0</v>
      </c>
      <c r="J4203" s="78">
        <f>'(2. 11points)'!O4199</f>
        <v>0</v>
      </c>
    </row>
    <row r="4204" spans="1:10" x14ac:dyDescent="0.4">
      <c r="A4204" s="5">
        <v>4188</v>
      </c>
      <c r="B4204" s="5">
        <f t="shared" si="263"/>
        <v>69.8</v>
      </c>
      <c r="C4204" s="5">
        <f t="shared" si="261"/>
        <v>1.1633333333333333</v>
      </c>
      <c r="E4204" s="36">
        <v>0</v>
      </c>
      <c r="F4204" s="5">
        <f t="shared" si="262"/>
        <v>0</v>
      </c>
      <c r="G4204" s="5">
        <f t="shared" si="264"/>
        <v>69.8</v>
      </c>
      <c r="H4204" s="79">
        <f>'(2. 11points)'!M4200</f>
        <v>0</v>
      </c>
      <c r="I4204" s="79">
        <f>'(2. 11points)'!N4200</f>
        <v>0</v>
      </c>
      <c r="J4204" s="78">
        <f>'(2. 11points)'!O4200</f>
        <v>0</v>
      </c>
    </row>
    <row r="4205" spans="1:10" x14ac:dyDescent="0.4">
      <c r="A4205" s="5">
        <v>4189</v>
      </c>
      <c r="B4205" s="5">
        <f t="shared" si="263"/>
        <v>69.816666666666663</v>
      </c>
      <c r="C4205" s="5">
        <f t="shared" si="261"/>
        <v>1.1636111111111112</v>
      </c>
      <c r="E4205" s="36">
        <v>0</v>
      </c>
      <c r="F4205" s="5">
        <f t="shared" si="262"/>
        <v>0</v>
      </c>
      <c r="G4205" s="5">
        <f t="shared" si="264"/>
        <v>69.816666666666663</v>
      </c>
      <c r="H4205" s="79">
        <f>'(2. 11points)'!M4201</f>
        <v>0</v>
      </c>
      <c r="I4205" s="79">
        <f>'(2. 11points)'!N4201</f>
        <v>0</v>
      </c>
      <c r="J4205" s="78">
        <f>'(2. 11points)'!O4201</f>
        <v>0</v>
      </c>
    </row>
    <row r="4206" spans="1:10" x14ac:dyDescent="0.4">
      <c r="A4206" s="5">
        <v>4190</v>
      </c>
      <c r="B4206" s="5">
        <f t="shared" si="263"/>
        <v>69.833333333333329</v>
      </c>
      <c r="C4206" s="5">
        <f t="shared" si="261"/>
        <v>1.1638888888888888</v>
      </c>
      <c r="E4206" s="36">
        <v>0</v>
      </c>
      <c r="F4206" s="5">
        <f t="shared" si="262"/>
        <v>0</v>
      </c>
      <c r="G4206" s="5">
        <f t="shared" si="264"/>
        <v>69.833333333333329</v>
      </c>
      <c r="H4206" s="79">
        <f>'(2. 11points)'!M4202</f>
        <v>0</v>
      </c>
      <c r="I4206" s="79">
        <f>'(2. 11points)'!N4202</f>
        <v>0</v>
      </c>
      <c r="J4206" s="78">
        <f>'(2. 11points)'!O4202</f>
        <v>0</v>
      </c>
    </row>
    <row r="4207" spans="1:10" x14ac:dyDescent="0.4">
      <c r="A4207" s="5">
        <v>4191</v>
      </c>
      <c r="B4207" s="5">
        <f t="shared" si="263"/>
        <v>69.849999999999994</v>
      </c>
      <c r="C4207" s="5">
        <f t="shared" si="261"/>
        <v>1.1641666666666666</v>
      </c>
      <c r="E4207" s="36">
        <v>0</v>
      </c>
      <c r="F4207" s="5">
        <f t="shared" si="262"/>
        <v>0</v>
      </c>
      <c r="G4207" s="5">
        <f t="shared" si="264"/>
        <v>69.849999999999994</v>
      </c>
      <c r="H4207" s="79">
        <f>'(2. 11points)'!M4203</f>
        <v>0</v>
      </c>
      <c r="I4207" s="79">
        <f>'(2. 11points)'!N4203</f>
        <v>0</v>
      </c>
      <c r="J4207" s="78">
        <f>'(2. 11points)'!O4203</f>
        <v>0</v>
      </c>
    </row>
    <row r="4208" spans="1:10" x14ac:dyDescent="0.4">
      <c r="A4208" s="5">
        <v>4192</v>
      </c>
      <c r="B4208" s="5">
        <f t="shared" si="263"/>
        <v>69.86666666666666</v>
      </c>
      <c r="C4208" s="5">
        <f t="shared" si="261"/>
        <v>1.1644444444444444</v>
      </c>
      <c r="E4208" s="36">
        <v>0</v>
      </c>
      <c r="F4208" s="5">
        <f t="shared" si="262"/>
        <v>0</v>
      </c>
      <c r="G4208" s="5">
        <f t="shared" si="264"/>
        <v>69.86666666666666</v>
      </c>
      <c r="H4208" s="79">
        <f>'(2. 11points)'!M4204</f>
        <v>0</v>
      </c>
      <c r="I4208" s="79">
        <f>'(2. 11points)'!N4204</f>
        <v>0</v>
      </c>
      <c r="J4208" s="78">
        <f>'(2. 11points)'!O4204</f>
        <v>0</v>
      </c>
    </row>
    <row r="4209" spans="1:10" x14ac:dyDescent="0.4">
      <c r="A4209" s="5">
        <v>4193</v>
      </c>
      <c r="B4209" s="5">
        <f t="shared" si="263"/>
        <v>69.88333333333334</v>
      </c>
      <c r="C4209" s="5">
        <f t="shared" si="261"/>
        <v>1.1647222222222224</v>
      </c>
      <c r="E4209" s="36">
        <v>0</v>
      </c>
      <c r="F4209" s="5">
        <f t="shared" si="262"/>
        <v>0</v>
      </c>
      <c r="G4209" s="5">
        <f t="shared" si="264"/>
        <v>69.88333333333334</v>
      </c>
      <c r="H4209" s="79">
        <f>'(2. 11points)'!M4205</f>
        <v>0</v>
      </c>
      <c r="I4209" s="79">
        <f>'(2. 11points)'!N4205</f>
        <v>0</v>
      </c>
      <c r="J4209" s="78">
        <f>'(2. 11points)'!O4205</f>
        <v>0</v>
      </c>
    </row>
    <row r="4210" spans="1:10" x14ac:dyDescent="0.4">
      <c r="A4210" s="5">
        <v>4194</v>
      </c>
      <c r="B4210" s="5">
        <f t="shared" si="263"/>
        <v>69.900000000000006</v>
      </c>
      <c r="C4210" s="5">
        <f t="shared" si="261"/>
        <v>1.165</v>
      </c>
      <c r="E4210" s="36">
        <v>0</v>
      </c>
      <c r="F4210" s="5">
        <f t="shared" si="262"/>
        <v>0</v>
      </c>
      <c r="G4210" s="5">
        <f t="shared" si="264"/>
        <v>69.900000000000006</v>
      </c>
      <c r="H4210" s="79">
        <f>'(2. 11points)'!M4206</f>
        <v>0</v>
      </c>
      <c r="I4210" s="79">
        <f>'(2. 11points)'!N4206</f>
        <v>0</v>
      </c>
      <c r="J4210" s="78">
        <f>'(2. 11points)'!O4206</f>
        <v>0</v>
      </c>
    </row>
    <row r="4211" spans="1:10" x14ac:dyDescent="0.4">
      <c r="A4211" s="5">
        <v>4195</v>
      </c>
      <c r="B4211" s="5">
        <f t="shared" si="263"/>
        <v>69.916666666666671</v>
      </c>
      <c r="C4211" s="5">
        <f t="shared" si="261"/>
        <v>1.1652777777777779</v>
      </c>
      <c r="E4211" s="36">
        <v>0</v>
      </c>
      <c r="F4211" s="5">
        <f t="shared" si="262"/>
        <v>0</v>
      </c>
      <c r="G4211" s="5">
        <f t="shared" si="264"/>
        <v>69.916666666666671</v>
      </c>
      <c r="H4211" s="79">
        <f>'(2. 11points)'!M4207</f>
        <v>0</v>
      </c>
      <c r="I4211" s="79">
        <f>'(2. 11points)'!N4207</f>
        <v>0</v>
      </c>
      <c r="J4211" s="78">
        <f>'(2. 11points)'!O4207</f>
        <v>0</v>
      </c>
    </row>
    <row r="4212" spans="1:10" x14ac:dyDescent="0.4">
      <c r="A4212" s="5">
        <v>4196</v>
      </c>
      <c r="B4212" s="5">
        <f t="shared" si="263"/>
        <v>69.933333333333337</v>
      </c>
      <c r="C4212" s="5">
        <f t="shared" si="261"/>
        <v>1.1655555555555557</v>
      </c>
      <c r="E4212" s="36">
        <v>0</v>
      </c>
      <c r="F4212" s="5">
        <f t="shared" si="262"/>
        <v>0</v>
      </c>
      <c r="G4212" s="5">
        <f t="shared" si="264"/>
        <v>69.933333333333337</v>
      </c>
      <c r="H4212" s="79">
        <f>'(2. 11points)'!M4208</f>
        <v>0</v>
      </c>
      <c r="I4212" s="79">
        <f>'(2. 11points)'!N4208</f>
        <v>0</v>
      </c>
      <c r="J4212" s="78">
        <f>'(2. 11points)'!O4208</f>
        <v>0</v>
      </c>
    </row>
    <row r="4213" spans="1:10" x14ac:dyDescent="0.4">
      <c r="A4213" s="5">
        <v>4197</v>
      </c>
      <c r="B4213" s="5">
        <f t="shared" si="263"/>
        <v>69.95</v>
      </c>
      <c r="C4213" s="5">
        <f t="shared" si="261"/>
        <v>1.1658333333333333</v>
      </c>
      <c r="E4213" s="36">
        <v>0</v>
      </c>
      <c r="F4213" s="5">
        <f t="shared" si="262"/>
        <v>0</v>
      </c>
      <c r="G4213" s="5">
        <f t="shared" si="264"/>
        <v>69.95</v>
      </c>
      <c r="H4213" s="79">
        <f>'(2. 11points)'!M4209</f>
        <v>0</v>
      </c>
      <c r="I4213" s="79">
        <f>'(2. 11points)'!N4209</f>
        <v>0</v>
      </c>
      <c r="J4213" s="78">
        <f>'(2. 11points)'!O4209</f>
        <v>0</v>
      </c>
    </row>
    <row r="4214" spans="1:10" x14ac:dyDescent="0.4">
      <c r="A4214" s="5">
        <v>4198</v>
      </c>
      <c r="B4214" s="5">
        <f t="shared" si="263"/>
        <v>69.966666666666669</v>
      </c>
      <c r="C4214" s="5">
        <f t="shared" si="261"/>
        <v>1.1661111111111111</v>
      </c>
      <c r="E4214" s="36">
        <v>0</v>
      </c>
      <c r="F4214" s="5">
        <f t="shared" si="262"/>
        <v>0</v>
      </c>
      <c r="G4214" s="5">
        <f t="shared" si="264"/>
        <v>69.966666666666669</v>
      </c>
      <c r="H4214" s="79">
        <f>'(2. 11points)'!M4210</f>
        <v>0</v>
      </c>
      <c r="I4214" s="79">
        <f>'(2. 11points)'!N4210</f>
        <v>0</v>
      </c>
      <c r="J4214" s="78">
        <f>'(2. 11points)'!O4210</f>
        <v>0</v>
      </c>
    </row>
    <row r="4215" spans="1:10" x14ac:dyDescent="0.4">
      <c r="A4215" s="5">
        <v>4199</v>
      </c>
      <c r="B4215" s="5">
        <f t="shared" si="263"/>
        <v>69.983333333333334</v>
      </c>
      <c r="C4215" s="5">
        <f t="shared" si="261"/>
        <v>1.1663888888888889</v>
      </c>
      <c r="E4215" s="36">
        <v>0</v>
      </c>
      <c r="F4215" s="5">
        <f t="shared" si="262"/>
        <v>0</v>
      </c>
      <c r="G4215" s="5">
        <f t="shared" si="264"/>
        <v>69.983333333333334</v>
      </c>
      <c r="H4215" s="79">
        <f>'(2. 11points)'!M4211</f>
        <v>0</v>
      </c>
      <c r="I4215" s="79">
        <f>'(2. 11points)'!N4211</f>
        <v>0</v>
      </c>
      <c r="J4215" s="78">
        <f>'(2. 11points)'!O4211</f>
        <v>0</v>
      </c>
    </row>
    <row r="4216" spans="1:10" x14ac:dyDescent="0.4">
      <c r="A4216" s="5">
        <v>4200</v>
      </c>
      <c r="B4216" s="5">
        <f t="shared" si="263"/>
        <v>70</v>
      </c>
      <c r="C4216" s="5">
        <f t="shared" si="261"/>
        <v>1.1666666666666667</v>
      </c>
      <c r="E4216" s="36">
        <v>0</v>
      </c>
      <c r="F4216" s="5">
        <f t="shared" si="262"/>
        <v>0</v>
      </c>
      <c r="G4216" s="5">
        <f t="shared" si="264"/>
        <v>70</v>
      </c>
      <c r="H4216" s="79">
        <f>'(2. 11points)'!M4212</f>
        <v>0</v>
      </c>
      <c r="I4216" s="79">
        <f>'(2. 11points)'!N4212</f>
        <v>0</v>
      </c>
      <c r="J4216" s="78">
        <f>'(2. 11points)'!O4212</f>
        <v>0</v>
      </c>
    </row>
    <row r="4217" spans="1:10" x14ac:dyDescent="0.4">
      <c r="A4217" s="5">
        <v>4201</v>
      </c>
      <c r="B4217" s="5">
        <f t="shared" si="263"/>
        <v>70.016666666666666</v>
      </c>
      <c r="C4217" s="5">
        <f t="shared" si="261"/>
        <v>1.1669444444444443</v>
      </c>
      <c r="E4217" s="36">
        <v>0</v>
      </c>
      <c r="F4217" s="5">
        <f t="shared" si="262"/>
        <v>0</v>
      </c>
      <c r="G4217" s="5">
        <f t="shared" si="264"/>
        <v>70.016666666666666</v>
      </c>
      <c r="H4217" s="79">
        <f>'(2. 11points)'!M4213</f>
        <v>0</v>
      </c>
      <c r="I4217" s="79">
        <f>'(2. 11points)'!N4213</f>
        <v>0</v>
      </c>
      <c r="J4217" s="78">
        <f>'(2. 11points)'!O4213</f>
        <v>0</v>
      </c>
    </row>
    <row r="4218" spans="1:10" x14ac:dyDescent="0.4">
      <c r="A4218" s="5">
        <v>4202</v>
      </c>
      <c r="B4218" s="5">
        <f t="shared" si="263"/>
        <v>70.033333333333331</v>
      </c>
      <c r="C4218" s="5">
        <f t="shared" si="261"/>
        <v>1.1672222222222222</v>
      </c>
      <c r="E4218" s="36">
        <v>0</v>
      </c>
      <c r="F4218" s="5">
        <f t="shared" si="262"/>
        <v>0</v>
      </c>
      <c r="G4218" s="5">
        <f t="shared" si="264"/>
        <v>70.033333333333331</v>
      </c>
      <c r="H4218" s="79">
        <f>'(2. 11points)'!M4214</f>
        <v>0</v>
      </c>
      <c r="I4218" s="79">
        <f>'(2. 11points)'!N4214</f>
        <v>0</v>
      </c>
      <c r="J4218" s="78">
        <f>'(2. 11points)'!O4214</f>
        <v>0</v>
      </c>
    </row>
    <row r="4219" spans="1:10" x14ac:dyDescent="0.4">
      <c r="A4219" s="5">
        <v>4203</v>
      </c>
      <c r="B4219" s="5">
        <f t="shared" si="263"/>
        <v>70.05</v>
      </c>
      <c r="C4219" s="5">
        <f t="shared" si="261"/>
        <v>1.1675</v>
      </c>
      <c r="E4219" s="36">
        <v>0</v>
      </c>
      <c r="F4219" s="5">
        <f t="shared" si="262"/>
        <v>0</v>
      </c>
      <c r="G4219" s="5">
        <f t="shared" si="264"/>
        <v>70.05</v>
      </c>
      <c r="H4219" s="79">
        <f>'(2. 11points)'!M4215</f>
        <v>0</v>
      </c>
      <c r="I4219" s="79">
        <f>'(2. 11points)'!N4215</f>
        <v>0</v>
      </c>
      <c r="J4219" s="78">
        <f>'(2. 11points)'!O4215</f>
        <v>0</v>
      </c>
    </row>
    <row r="4220" spans="1:10" x14ac:dyDescent="0.4">
      <c r="A4220" s="5">
        <v>4204</v>
      </c>
      <c r="B4220" s="5">
        <f t="shared" si="263"/>
        <v>70.066666666666663</v>
      </c>
      <c r="C4220" s="5">
        <f t="shared" si="261"/>
        <v>1.1677777777777778</v>
      </c>
      <c r="E4220" s="36">
        <v>0</v>
      </c>
      <c r="F4220" s="5">
        <f t="shared" si="262"/>
        <v>0</v>
      </c>
      <c r="G4220" s="5">
        <f t="shared" si="264"/>
        <v>70.066666666666663</v>
      </c>
      <c r="H4220" s="79">
        <f>'(2. 11points)'!M4216</f>
        <v>0</v>
      </c>
      <c r="I4220" s="79">
        <f>'(2. 11points)'!N4216</f>
        <v>0</v>
      </c>
      <c r="J4220" s="78">
        <f>'(2. 11points)'!O4216</f>
        <v>0</v>
      </c>
    </row>
    <row r="4221" spans="1:10" x14ac:dyDescent="0.4">
      <c r="A4221" s="5">
        <v>4205</v>
      </c>
      <c r="B4221" s="5">
        <f t="shared" si="263"/>
        <v>70.083333333333329</v>
      </c>
      <c r="C4221" s="5">
        <f t="shared" si="261"/>
        <v>1.1680555555555554</v>
      </c>
      <c r="E4221" s="36">
        <v>0</v>
      </c>
      <c r="F4221" s="5">
        <f t="shared" si="262"/>
        <v>0</v>
      </c>
      <c r="G4221" s="5">
        <f t="shared" si="264"/>
        <v>70.083333333333329</v>
      </c>
      <c r="H4221" s="79">
        <f>'(2. 11points)'!M4217</f>
        <v>0</v>
      </c>
      <c r="I4221" s="79">
        <f>'(2. 11points)'!N4217</f>
        <v>0</v>
      </c>
      <c r="J4221" s="78">
        <f>'(2. 11points)'!O4217</f>
        <v>0</v>
      </c>
    </row>
    <row r="4222" spans="1:10" x14ac:dyDescent="0.4">
      <c r="A4222" s="5">
        <v>4206</v>
      </c>
      <c r="B4222" s="5">
        <f t="shared" si="263"/>
        <v>70.099999999999994</v>
      </c>
      <c r="C4222" s="5">
        <f t="shared" si="261"/>
        <v>1.1683333333333332</v>
      </c>
      <c r="E4222" s="36">
        <v>0</v>
      </c>
      <c r="F4222" s="5">
        <f t="shared" si="262"/>
        <v>0</v>
      </c>
      <c r="G4222" s="5">
        <f t="shared" si="264"/>
        <v>70.099999999999994</v>
      </c>
      <c r="H4222" s="79">
        <f>'(2. 11points)'!M4218</f>
        <v>0</v>
      </c>
      <c r="I4222" s="79">
        <f>'(2. 11points)'!N4218</f>
        <v>0</v>
      </c>
      <c r="J4222" s="78">
        <f>'(2. 11points)'!O4218</f>
        <v>0</v>
      </c>
    </row>
    <row r="4223" spans="1:10" x14ac:dyDescent="0.4">
      <c r="A4223" s="5">
        <v>4207</v>
      </c>
      <c r="B4223" s="5">
        <f t="shared" si="263"/>
        <v>70.11666666666666</v>
      </c>
      <c r="C4223" s="5">
        <f t="shared" si="261"/>
        <v>1.168611111111111</v>
      </c>
      <c r="E4223" s="36">
        <v>0</v>
      </c>
      <c r="F4223" s="5">
        <f t="shared" si="262"/>
        <v>0</v>
      </c>
      <c r="G4223" s="5">
        <f t="shared" si="264"/>
        <v>70.11666666666666</v>
      </c>
      <c r="H4223" s="79">
        <f>'(2. 11points)'!M4219</f>
        <v>0</v>
      </c>
      <c r="I4223" s="79">
        <f>'(2. 11points)'!N4219</f>
        <v>0</v>
      </c>
      <c r="J4223" s="78">
        <f>'(2. 11points)'!O4219</f>
        <v>0</v>
      </c>
    </row>
    <row r="4224" spans="1:10" x14ac:dyDescent="0.4">
      <c r="A4224" s="5">
        <v>4208</v>
      </c>
      <c r="B4224" s="5">
        <f t="shared" si="263"/>
        <v>70.13333333333334</v>
      </c>
      <c r="C4224" s="5">
        <f t="shared" si="261"/>
        <v>1.1688888888888891</v>
      </c>
      <c r="E4224" s="36">
        <v>0</v>
      </c>
      <c r="F4224" s="5">
        <f t="shared" si="262"/>
        <v>0</v>
      </c>
      <c r="G4224" s="5">
        <f t="shared" si="264"/>
        <v>70.13333333333334</v>
      </c>
      <c r="H4224" s="79">
        <f>'(2. 11points)'!M4220</f>
        <v>0</v>
      </c>
      <c r="I4224" s="79">
        <f>'(2. 11points)'!N4220</f>
        <v>0</v>
      </c>
      <c r="J4224" s="78">
        <f>'(2. 11points)'!O4220</f>
        <v>0</v>
      </c>
    </row>
    <row r="4225" spans="1:10" x14ac:dyDescent="0.4">
      <c r="A4225" s="5">
        <v>4209</v>
      </c>
      <c r="B4225" s="5">
        <f t="shared" si="263"/>
        <v>70.150000000000006</v>
      </c>
      <c r="C4225" s="5">
        <f t="shared" si="261"/>
        <v>1.1691666666666667</v>
      </c>
      <c r="E4225" s="36">
        <v>0</v>
      </c>
      <c r="F4225" s="5">
        <f t="shared" si="262"/>
        <v>0</v>
      </c>
      <c r="G4225" s="5">
        <f t="shared" si="264"/>
        <v>70.150000000000006</v>
      </c>
      <c r="H4225" s="79">
        <f>'(2. 11points)'!M4221</f>
        <v>0</v>
      </c>
      <c r="I4225" s="79">
        <f>'(2. 11points)'!N4221</f>
        <v>0</v>
      </c>
      <c r="J4225" s="78">
        <f>'(2. 11points)'!O4221</f>
        <v>0</v>
      </c>
    </row>
    <row r="4226" spans="1:10" x14ac:dyDescent="0.4">
      <c r="A4226" s="5">
        <v>4210</v>
      </c>
      <c r="B4226" s="5">
        <f t="shared" si="263"/>
        <v>70.166666666666671</v>
      </c>
      <c r="C4226" s="5">
        <f t="shared" si="261"/>
        <v>1.1694444444444445</v>
      </c>
      <c r="E4226" s="36">
        <v>0</v>
      </c>
      <c r="F4226" s="5">
        <f t="shared" si="262"/>
        <v>0</v>
      </c>
      <c r="G4226" s="5">
        <f t="shared" si="264"/>
        <v>70.166666666666671</v>
      </c>
      <c r="H4226" s="79">
        <f>'(2. 11points)'!M4222</f>
        <v>0</v>
      </c>
      <c r="I4226" s="79">
        <f>'(2. 11points)'!N4222</f>
        <v>0</v>
      </c>
      <c r="J4226" s="78">
        <f>'(2. 11points)'!O4222</f>
        <v>0</v>
      </c>
    </row>
    <row r="4227" spans="1:10" x14ac:dyDescent="0.4">
      <c r="A4227" s="5">
        <v>4211</v>
      </c>
      <c r="B4227" s="5">
        <f t="shared" si="263"/>
        <v>70.183333333333337</v>
      </c>
      <c r="C4227" s="5">
        <f t="shared" si="261"/>
        <v>1.1697222222222223</v>
      </c>
      <c r="E4227" s="36">
        <v>0</v>
      </c>
      <c r="F4227" s="5">
        <f t="shared" si="262"/>
        <v>0</v>
      </c>
      <c r="G4227" s="5">
        <f t="shared" si="264"/>
        <v>70.183333333333337</v>
      </c>
      <c r="H4227" s="79">
        <f>'(2. 11points)'!M4223</f>
        <v>0</v>
      </c>
      <c r="I4227" s="79">
        <f>'(2. 11points)'!N4223</f>
        <v>0</v>
      </c>
      <c r="J4227" s="78">
        <f>'(2. 11points)'!O4223</f>
        <v>0</v>
      </c>
    </row>
    <row r="4228" spans="1:10" x14ac:dyDescent="0.4">
      <c r="A4228" s="5">
        <v>4212</v>
      </c>
      <c r="B4228" s="5">
        <f t="shared" si="263"/>
        <v>70.2</v>
      </c>
      <c r="C4228" s="5">
        <f t="shared" si="261"/>
        <v>1.1700000000000002</v>
      </c>
      <c r="E4228" s="36">
        <v>0</v>
      </c>
      <c r="F4228" s="5">
        <f t="shared" si="262"/>
        <v>0</v>
      </c>
      <c r="G4228" s="5">
        <f t="shared" si="264"/>
        <v>70.2</v>
      </c>
      <c r="H4228" s="79">
        <f>'(2. 11points)'!M4224</f>
        <v>0</v>
      </c>
      <c r="I4228" s="79">
        <f>'(2. 11points)'!N4224</f>
        <v>0</v>
      </c>
      <c r="J4228" s="78">
        <f>'(2. 11points)'!O4224</f>
        <v>0</v>
      </c>
    </row>
    <row r="4229" spans="1:10" x14ac:dyDescent="0.4">
      <c r="A4229" s="5">
        <v>4213</v>
      </c>
      <c r="B4229" s="5">
        <f t="shared" si="263"/>
        <v>70.216666666666669</v>
      </c>
      <c r="C4229" s="5">
        <f t="shared" si="261"/>
        <v>1.1702777777777778</v>
      </c>
      <c r="E4229" s="36">
        <v>0</v>
      </c>
      <c r="F4229" s="5">
        <f t="shared" si="262"/>
        <v>0</v>
      </c>
      <c r="G4229" s="5">
        <f t="shared" si="264"/>
        <v>70.216666666666669</v>
      </c>
      <c r="H4229" s="79">
        <f>'(2. 11points)'!M4225</f>
        <v>0</v>
      </c>
      <c r="I4229" s="79">
        <f>'(2. 11points)'!N4225</f>
        <v>0</v>
      </c>
      <c r="J4229" s="78">
        <f>'(2. 11points)'!O4225</f>
        <v>0</v>
      </c>
    </row>
    <row r="4230" spans="1:10" x14ac:dyDescent="0.4">
      <c r="A4230" s="5">
        <v>4214</v>
      </c>
      <c r="B4230" s="5">
        <f t="shared" si="263"/>
        <v>70.233333333333334</v>
      </c>
      <c r="C4230" s="5">
        <f t="shared" si="261"/>
        <v>1.1705555555555556</v>
      </c>
      <c r="E4230" s="36">
        <v>0</v>
      </c>
      <c r="F4230" s="5">
        <f t="shared" si="262"/>
        <v>0</v>
      </c>
      <c r="G4230" s="5">
        <f t="shared" si="264"/>
        <v>70.233333333333334</v>
      </c>
      <c r="H4230" s="79">
        <f>'(2. 11points)'!M4226</f>
        <v>0</v>
      </c>
      <c r="I4230" s="79">
        <f>'(2. 11points)'!N4226</f>
        <v>0</v>
      </c>
      <c r="J4230" s="78">
        <f>'(2. 11points)'!O4226</f>
        <v>0</v>
      </c>
    </row>
    <row r="4231" spans="1:10" x14ac:dyDescent="0.4">
      <c r="A4231" s="5">
        <v>4215</v>
      </c>
      <c r="B4231" s="5">
        <f t="shared" si="263"/>
        <v>70.25</v>
      </c>
      <c r="C4231" s="5">
        <f t="shared" si="261"/>
        <v>1.1708333333333334</v>
      </c>
      <c r="E4231" s="36">
        <v>0</v>
      </c>
      <c r="F4231" s="5">
        <f t="shared" si="262"/>
        <v>0</v>
      </c>
      <c r="G4231" s="5">
        <f t="shared" si="264"/>
        <v>70.25</v>
      </c>
      <c r="H4231" s="79">
        <f>'(2. 11points)'!M4227</f>
        <v>0</v>
      </c>
      <c r="I4231" s="79">
        <f>'(2. 11points)'!N4227</f>
        <v>0</v>
      </c>
      <c r="J4231" s="78">
        <f>'(2. 11points)'!O4227</f>
        <v>0</v>
      </c>
    </row>
    <row r="4232" spans="1:10" x14ac:dyDescent="0.4">
      <c r="A4232" s="5">
        <v>4216</v>
      </c>
      <c r="B4232" s="5">
        <f t="shared" si="263"/>
        <v>70.266666666666666</v>
      </c>
      <c r="C4232" s="5">
        <f t="shared" si="261"/>
        <v>1.171111111111111</v>
      </c>
      <c r="E4232" s="36">
        <v>0</v>
      </c>
      <c r="F4232" s="5">
        <f t="shared" si="262"/>
        <v>0</v>
      </c>
      <c r="G4232" s="5">
        <f t="shared" si="264"/>
        <v>70.266666666666666</v>
      </c>
      <c r="H4232" s="79">
        <f>'(2. 11points)'!M4228</f>
        <v>0</v>
      </c>
      <c r="I4232" s="79">
        <f>'(2. 11points)'!N4228</f>
        <v>0</v>
      </c>
      <c r="J4232" s="78">
        <f>'(2. 11points)'!O4228</f>
        <v>0</v>
      </c>
    </row>
    <row r="4233" spans="1:10" x14ac:dyDescent="0.4">
      <c r="A4233" s="5">
        <v>4217</v>
      </c>
      <c r="B4233" s="5">
        <f t="shared" si="263"/>
        <v>70.283333333333331</v>
      </c>
      <c r="C4233" s="5">
        <f t="shared" si="261"/>
        <v>1.1713888888888888</v>
      </c>
      <c r="E4233" s="36">
        <v>0</v>
      </c>
      <c r="F4233" s="5">
        <f t="shared" si="262"/>
        <v>0</v>
      </c>
      <c r="G4233" s="5">
        <f t="shared" si="264"/>
        <v>70.283333333333331</v>
      </c>
      <c r="H4233" s="79">
        <f>'(2. 11points)'!M4229</f>
        <v>0</v>
      </c>
      <c r="I4233" s="79">
        <f>'(2. 11points)'!N4229</f>
        <v>0</v>
      </c>
      <c r="J4233" s="78">
        <f>'(2. 11points)'!O4229</f>
        <v>0</v>
      </c>
    </row>
    <row r="4234" spans="1:10" x14ac:dyDescent="0.4">
      <c r="A4234" s="5">
        <v>4218</v>
      </c>
      <c r="B4234" s="5">
        <f t="shared" si="263"/>
        <v>70.3</v>
      </c>
      <c r="C4234" s="5">
        <f t="shared" si="261"/>
        <v>1.1716666666666666</v>
      </c>
      <c r="E4234" s="36">
        <v>0</v>
      </c>
      <c r="F4234" s="5">
        <f t="shared" si="262"/>
        <v>0</v>
      </c>
      <c r="G4234" s="5">
        <f t="shared" si="264"/>
        <v>70.3</v>
      </c>
      <c r="H4234" s="79">
        <f>'(2. 11points)'!M4230</f>
        <v>0</v>
      </c>
      <c r="I4234" s="79">
        <f>'(2. 11points)'!N4230</f>
        <v>0</v>
      </c>
      <c r="J4234" s="78">
        <f>'(2. 11points)'!O4230</f>
        <v>0</v>
      </c>
    </row>
    <row r="4235" spans="1:10" x14ac:dyDescent="0.4">
      <c r="A4235" s="5">
        <v>4219</v>
      </c>
      <c r="B4235" s="5">
        <f t="shared" si="263"/>
        <v>70.316666666666663</v>
      </c>
      <c r="C4235" s="5">
        <f t="shared" si="261"/>
        <v>1.1719444444444445</v>
      </c>
      <c r="E4235" s="36">
        <v>0</v>
      </c>
      <c r="F4235" s="5">
        <f t="shared" si="262"/>
        <v>0</v>
      </c>
      <c r="G4235" s="5">
        <f t="shared" si="264"/>
        <v>70.316666666666663</v>
      </c>
      <c r="H4235" s="79">
        <f>'(2. 11points)'!M4231</f>
        <v>0</v>
      </c>
      <c r="I4235" s="79">
        <f>'(2. 11points)'!N4231</f>
        <v>0</v>
      </c>
      <c r="J4235" s="78">
        <f>'(2. 11points)'!O4231</f>
        <v>0</v>
      </c>
    </row>
    <row r="4236" spans="1:10" x14ac:dyDescent="0.4">
      <c r="A4236" s="5">
        <v>4220</v>
      </c>
      <c r="B4236" s="5">
        <f t="shared" si="263"/>
        <v>70.333333333333329</v>
      </c>
      <c r="C4236" s="5">
        <f t="shared" si="261"/>
        <v>1.1722222222222221</v>
      </c>
      <c r="E4236" s="36">
        <v>0</v>
      </c>
      <c r="F4236" s="5">
        <f t="shared" si="262"/>
        <v>0</v>
      </c>
      <c r="G4236" s="5">
        <f t="shared" si="264"/>
        <v>70.333333333333329</v>
      </c>
      <c r="H4236" s="79">
        <f>'(2. 11points)'!M4232</f>
        <v>0</v>
      </c>
      <c r="I4236" s="79">
        <f>'(2. 11points)'!N4232</f>
        <v>0</v>
      </c>
      <c r="J4236" s="78">
        <f>'(2. 11points)'!O4232</f>
        <v>0</v>
      </c>
    </row>
    <row r="4237" spans="1:10" x14ac:dyDescent="0.4">
      <c r="A4237" s="5">
        <v>4221</v>
      </c>
      <c r="B4237" s="5">
        <f t="shared" si="263"/>
        <v>70.349999999999994</v>
      </c>
      <c r="C4237" s="5">
        <f t="shared" si="261"/>
        <v>1.1724999999999999</v>
      </c>
      <c r="E4237" s="36">
        <v>0</v>
      </c>
      <c r="F4237" s="5">
        <f t="shared" si="262"/>
        <v>0</v>
      </c>
      <c r="G4237" s="5">
        <f t="shared" si="264"/>
        <v>70.349999999999994</v>
      </c>
      <c r="H4237" s="79">
        <f>'(2. 11points)'!M4233</f>
        <v>0</v>
      </c>
      <c r="I4237" s="79">
        <f>'(2. 11points)'!N4233</f>
        <v>0</v>
      </c>
      <c r="J4237" s="78">
        <f>'(2. 11points)'!O4233</f>
        <v>0</v>
      </c>
    </row>
    <row r="4238" spans="1:10" x14ac:dyDescent="0.4">
      <c r="A4238" s="5">
        <v>4222</v>
      </c>
      <c r="B4238" s="5">
        <f t="shared" si="263"/>
        <v>70.36666666666666</v>
      </c>
      <c r="C4238" s="5">
        <f t="shared" si="261"/>
        <v>1.1727777777777777</v>
      </c>
      <c r="E4238" s="36">
        <v>0</v>
      </c>
      <c r="F4238" s="5">
        <f t="shared" si="262"/>
        <v>0</v>
      </c>
      <c r="G4238" s="5">
        <f t="shared" si="264"/>
        <v>70.36666666666666</v>
      </c>
      <c r="H4238" s="79">
        <f>'(2. 11points)'!M4234</f>
        <v>0</v>
      </c>
      <c r="I4238" s="79">
        <f>'(2. 11points)'!N4234</f>
        <v>0</v>
      </c>
      <c r="J4238" s="78">
        <f>'(2. 11points)'!O4234</f>
        <v>0</v>
      </c>
    </row>
    <row r="4239" spans="1:10" x14ac:dyDescent="0.4">
      <c r="A4239" s="5">
        <v>4223</v>
      </c>
      <c r="B4239" s="5">
        <f t="shared" si="263"/>
        <v>70.38333333333334</v>
      </c>
      <c r="C4239" s="5">
        <f t="shared" si="261"/>
        <v>1.1730555555555557</v>
      </c>
      <c r="E4239" s="36">
        <v>0</v>
      </c>
      <c r="F4239" s="5">
        <f t="shared" si="262"/>
        <v>0</v>
      </c>
      <c r="G4239" s="5">
        <f t="shared" si="264"/>
        <v>70.38333333333334</v>
      </c>
      <c r="H4239" s="79">
        <f>'(2. 11points)'!M4235</f>
        <v>0</v>
      </c>
      <c r="I4239" s="79">
        <f>'(2. 11points)'!N4235</f>
        <v>0</v>
      </c>
      <c r="J4239" s="78">
        <f>'(2. 11points)'!O4235</f>
        <v>0</v>
      </c>
    </row>
    <row r="4240" spans="1:10" x14ac:dyDescent="0.4">
      <c r="A4240" s="5">
        <v>4224</v>
      </c>
      <c r="B4240" s="5">
        <f t="shared" si="263"/>
        <v>70.400000000000006</v>
      </c>
      <c r="C4240" s="5">
        <f t="shared" si="261"/>
        <v>1.1733333333333333</v>
      </c>
      <c r="E4240" s="36">
        <v>0</v>
      </c>
      <c r="F4240" s="5">
        <f t="shared" si="262"/>
        <v>0</v>
      </c>
      <c r="G4240" s="5">
        <f t="shared" si="264"/>
        <v>70.400000000000006</v>
      </c>
      <c r="H4240" s="79">
        <f>'(2. 11points)'!M4236</f>
        <v>0</v>
      </c>
      <c r="I4240" s="79">
        <f>'(2. 11points)'!N4236</f>
        <v>0</v>
      </c>
      <c r="J4240" s="78">
        <f>'(2. 11points)'!O4236</f>
        <v>0</v>
      </c>
    </row>
    <row r="4241" spans="1:10" x14ac:dyDescent="0.4">
      <c r="A4241" s="5">
        <v>4225</v>
      </c>
      <c r="B4241" s="5">
        <f t="shared" si="263"/>
        <v>70.416666666666671</v>
      </c>
      <c r="C4241" s="5">
        <f t="shared" ref="C4241:C4304" si="265">B4241/60</f>
        <v>1.1736111111111112</v>
      </c>
      <c r="E4241" s="36">
        <v>0</v>
      </c>
      <c r="F4241" s="5">
        <f t="shared" ref="F4241:F4304" si="266">E4241-$F$11</f>
        <v>0</v>
      </c>
      <c r="G4241" s="5">
        <f t="shared" si="264"/>
        <v>70.416666666666671</v>
      </c>
      <c r="H4241" s="79">
        <f>'(2. 11points)'!M4237</f>
        <v>0</v>
      </c>
      <c r="I4241" s="79">
        <f>'(2. 11points)'!N4237</f>
        <v>0</v>
      </c>
      <c r="J4241" s="78">
        <f>'(2. 11points)'!O4237</f>
        <v>0</v>
      </c>
    </row>
    <row r="4242" spans="1:10" x14ac:dyDescent="0.4">
      <c r="A4242" s="5">
        <v>4226</v>
      </c>
      <c r="B4242" s="5">
        <f t="shared" ref="B4242:B4305" si="267">A4242*$B$12/60</f>
        <v>70.433333333333337</v>
      </c>
      <c r="C4242" s="5">
        <f t="shared" si="265"/>
        <v>1.173888888888889</v>
      </c>
      <c r="E4242" s="36">
        <v>0</v>
      </c>
      <c r="F4242" s="5">
        <f t="shared" si="266"/>
        <v>0</v>
      </c>
      <c r="G4242" s="5">
        <f t="shared" si="264"/>
        <v>70.433333333333337</v>
      </c>
      <c r="H4242" s="79">
        <f>'(2. 11points)'!M4238</f>
        <v>0</v>
      </c>
      <c r="I4242" s="79">
        <f>'(2. 11points)'!N4238</f>
        <v>0</v>
      </c>
      <c r="J4242" s="78">
        <f>'(2. 11points)'!O4238</f>
        <v>0</v>
      </c>
    </row>
    <row r="4243" spans="1:10" x14ac:dyDescent="0.4">
      <c r="A4243" s="5">
        <v>4227</v>
      </c>
      <c r="B4243" s="5">
        <f t="shared" si="267"/>
        <v>70.45</v>
      </c>
      <c r="C4243" s="5">
        <f t="shared" si="265"/>
        <v>1.1741666666666668</v>
      </c>
      <c r="E4243" s="36">
        <v>0</v>
      </c>
      <c r="F4243" s="5">
        <f t="shared" si="266"/>
        <v>0</v>
      </c>
      <c r="G4243" s="5">
        <f t="shared" si="264"/>
        <v>70.45</v>
      </c>
      <c r="H4243" s="79">
        <f>'(2. 11points)'!M4239</f>
        <v>0</v>
      </c>
      <c r="I4243" s="79">
        <f>'(2. 11points)'!N4239</f>
        <v>0</v>
      </c>
      <c r="J4243" s="78">
        <f>'(2. 11points)'!O4239</f>
        <v>0</v>
      </c>
    </row>
    <row r="4244" spans="1:10" x14ac:dyDescent="0.4">
      <c r="A4244" s="5">
        <v>4228</v>
      </c>
      <c r="B4244" s="5">
        <f t="shared" si="267"/>
        <v>70.466666666666669</v>
      </c>
      <c r="C4244" s="5">
        <f t="shared" si="265"/>
        <v>1.1744444444444444</v>
      </c>
      <c r="E4244" s="36">
        <v>0</v>
      </c>
      <c r="F4244" s="5">
        <f t="shared" si="266"/>
        <v>0</v>
      </c>
      <c r="G4244" s="5">
        <f t="shared" si="264"/>
        <v>70.466666666666669</v>
      </c>
      <c r="H4244" s="79">
        <f>'(2. 11points)'!M4240</f>
        <v>0</v>
      </c>
      <c r="I4244" s="79">
        <f>'(2. 11points)'!N4240</f>
        <v>0</v>
      </c>
      <c r="J4244" s="78">
        <f>'(2. 11points)'!O4240</f>
        <v>0</v>
      </c>
    </row>
    <row r="4245" spans="1:10" x14ac:dyDescent="0.4">
      <c r="A4245" s="5">
        <v>4229</v>
      </c>
      <c r="B4245" s="5">
        <f t="shared" si="267"/>
        <v>70.483333333333334</v>
      </c>
      <c r="C4245" s="5">
        <f t="shared" si="265"/>
        <v>1.1747222222222222</v>
      </c>
      <c r="E4245" s="36">
        <v>0</v>
      </c>
      <c r="F4245" s="5">
        <f t="shared" si="266"/>
        <v>0</v>
      </c>
      <c r="G4245" s="5">
        <f t="shared" si="264"/>
        <v>70.483333333333334</v>
      </c>
      <c r="H4245" s="79">
        <f>'(2. 11points)'!M4241</f>
        <v>0</v>
      </c>
      <c r="I4245" s="79">
        <f>'(2. 11points)'!N4241</f>
        <v>0</v>
      </c>
      <c r="J4245" s="78">
        <f>'(2. 11points)'!O4241</f>
        <v>0</v>
      </c>
    </row>
    <row r="4246" spans="1:10" x14ac:dyDescent="0.4">
      <c r="A4246" s="5">
        <v>4230</v>
      </c>
      <c r="B4246" s="5">
        <f t="shared" si="267"/>
        <v>70.5</v>
      </c>
      <c r="C4246" s="5">
        <f t="shared" si="265"/>
        <v>1.175</v>
      </c>
      <c r="E4246" s="36">
        <v>0</v>
      </c>
      <c r="F4246" s="5">
        <f t="shared" si="266"/>
        <v>0</v>
      </c>
      <c r="G4246" s="5">
        <f t="shared" ref="G4246:G4309" si="268">B4246</f>
        <v>70.5</v>
      </c>
      <c r="H4246" s="79">
        <f>'(2. 11points)'!M4242</f>
        <v>0</v>
      </c>
      <c r="I4246" s="79">
        <f>'(2. 11points)'!N4242</f>
        <v>0</v>
      </c>
      <c r="J4246" s="78">
        <f>'(2. 11points)'!O4242</f>
        <v>0</v>
      </c>
    </row>
    <row r="4247" spans="1:10" x14ac:dyDescent="0.4">
      <c r="A4247" s="5">
        <v>4231</v>
      </c>
      <c r="B4247" s="5">
        <f t="shared" si="267"/>
        <v>70.516666666666666</v>
      </c>
      <c r="C4247" s="5">
        <f t="shared" si="265"/>
        <v>1.1752777777777779</v>
      </c>
      <c r="E4247" s="36">
        <v>0</v>
      </c>
      <c r="F4247" s="5">
        <f t="shared" si="266"/>
        <v>0</v>
      </c>
      <c r="G4247" s="5">
        <f t="shared" si="268"/>
        <v>70.516666666666666</v>
      </c>
      <c r="H4247" s="79">
        <f>'(2. 11points)'!M4243</f>
        <v>0</v>
      </c>
      <c r="I4247" s="79">
        <f>'(2. 11points)'!N4243</f>
        <v>0</v>
      </c>
      <c r="J4247" s="78">
        <f>'(2. 11points)'!O4243</f>
        <v>0</v>
      </c>
    </row>
    <row r="4248" spans="1:10" x14ac:dyDescent="0.4">
      <c r="A4248" s="5">
        <v>4232</v>
      </c>
      <c r="B4248" s="5">
        <f t="shared" si="267"/>
        <v>70.533333333333331</v>
      </c>
      <c r="C4248" s="5">
        <f t="shared" si="265"/>
        <v>1.1755555555555555</v>
      </c>
      <c r="E4248" s="36">
        <v>0</v>
      </c>
      <c r="F4248" s="5">
        <f t="shared" si="266"/>
        <v>0</v>
      </c>
      <c r="G4248" s="5">
        <f t="shared" si="268"/>
        <v>70.533333333333331</v>
      </c>
      <c r="H4248" s="79">
        <f>'(2. 11points)'!M4244</f>
        <v>0</v>
      </c>
      <c r="I4248" s="79">
        <f>'(2. 11points)'!N4244</f>
        <v>0</v>
      </c>
      <c r="J4248" s="78">
        <f>'(2. 11points)'!O4244</f>
        <v>0</v>
      </c>
    </row>
    <row r="4249" spans="1:10" x14ac:dyDescent="0.4">
      <c r="A4249" s="5">
        <v>4233</v>
      </c>
      <c r="B4249" s="5">
        <f t="shared" si="267"/>
        <v>70.55</v>
      </c>
      <c r="C4249" s="5">
        <f t="shared" si="265"/>
        <v>1.1758333333333333</v>
      </c>
      <c r="E4249" s="36">
        <v>0</v>
      </c>
      <c r="F4249" s="5">
        <f t="shared" si="266"/>
        <v>0</v>
      </c>
      <c r="G4249" s="5">
        <f t="shared" si="268"/>
        <v>70.55</v>
      </c>
      <c r="H4249" s="79">
        <f>'(2. 11points)'!M4245</f>
        <v>0</v>
      </c>
      <c r="I4249" s="79">
        <f>'(2. 11points)'!N4245</f>
        <v>0</v>
      </c>
      <c r="J4249" s="78">
        <f>'(2. 11points)'!O4245</f>
        <v>0</v>
      </c>
    </row>
    <row r="4250" spans="1:10" x14ac:dyDescent="0.4">
      <c r="A4250" s="5">
        <v>4234</v>
      </c>
      <c r="B4250" s="5">
        <f t="shared" si="267"/>
        <v>70.566666666666663</v>
      </c>
      <c r="C4250" s="5">
        <f t="shared" si="265"/>
        <v>1.1761111111111111</v>
      </c>
      <c r="E4250" s="36">
        <v>0</v>
      </c>
      <c r="F4250" s="5">
        <f t="shared" si="266"/>
        <v>0</v>
      </c>
      <c r="G4250" s="5">
        <f t="shared" si="268"/>
        <v>70.566666666666663</v>
      </c>
      <c r="H4250" s="79">
        <f>'(2. 11points)'!M4246</f>
        <v>0</v>
      </c>
      <c r="I4250" s="79">
        <f>'(2. 11points)'!N4246</f>
        <v>0</v>
      </c>
      <c r="J4250" s="78">
        <f>'(2. 11points)'!O4246</f>
        <v>0</v>
      </c>
    </row>
    <row r="4251" spans="1:10" x14ac:dyDescent="0.4">
      <c r="A4251" s="5">
        <v>4235</v>
      </c>
      <c r="B4251" s="5">
        <f t="shared" si="267"/>
        <v>70.583333333333329</v>
      </c>
      <c r="C4251" s="5">
        <f t="shared" si="265"/>
        <v>1.1763888888888887</v>
      </c>
      <c r="E4251" s="36">
        <v>0</v>
      </c>
      <c r="F4251" s="5">
        <f t="shared" si="266"/>
        <v>0</v>
      </c>
      <c r="G4251" s="5">
        <f t="shared" si="268"/>
        <v>70.583333333333329</v>
      </c>
      <c r="H4251" s="79">
        <f>'(2. 11points)'!M4247</f>
        <v>0</v>
      </c>
      <c r="I4251" s="79">
        <f>'(2. 11points)'!N4247</f>
        <v>0</v>
      </c>
      <c r="J4251" s="78">
        <f>'(2. 11points)'!O4247</f>
        <v>0</v>
      </c>
    </row>
    <row r="4252" spans="1:10" x14ac:dyDescent="0.4">
      <c r="A4252" s="5">
        <v>4236</v>
      </c>
      <c r="B4252" s="5">
        <f t="shared" si="267"/>
        <v>70.599999999999994</v>
      </c>
      <c r="C4252" s="5">
        <f t="shared" si="265"/>
        <v>1.1766666666666665</v>
      </c>
      <c r="E4252" s="36">
        <v>0</v>
      </c>
      <c r="F4252" s="5">
        <f t="shared" si="266"/>
        <v>0</v>
      </c>
      <c r="G4252" s="5">
        <f t="shared" si="268"/>
        <v>70.599999999999994</v>
      </c>
      <c r="H4252" s="79">
        <f>'(2. 11points)'!M4248</f>
        <v>0</v>
      </c>
      <c r="I4252" s="79">
        <f>'(2. 11points)'!N4248</f>
        <v>0</v>
      </c>
      <c r="J4252" s="78">
        <f>'(2. 11points)'!O4248</f>
        <v>0</v>
      </c>
    </row>
    <row r="4253" spans="1:10" x14ac:dyDescent="0.4">
      <c r="A4253" s="5">
        <v>4237</v>
      </c>
      <c r="B4253" s="5">
        <f t="shared" si="267"/>
        <v>70.61666666666666</v>
      </c>
      <c r="C4253" s="5">
        <f t="shared" si="265"/>
        <v>1.1769444444444443</v>
      </c>
      <c r="E4253" s="36">
        <v>0</v>
      </c>
      <c r="F4253" s="5">
        <f t="shared" si="266"/>
        <v>0</v>
      </c>
      <c r="G4253" s="5">
        <f t="shared" si="268"/>
        <v>70.61666666666666</v>
      </c>
      <c r="H4253" s="79">
        <f>'(2. 11points)'!M4249</f>
        <v>0</v>
      </c>
      <c r="I4253" s="79">
        <f>'(2. 11points)'!N4249</f>
        <v>0</v>
      </c>
      <c r="J4253" s="78">
        <f>'(2. 11points)'!O4249</f>
        <v>0</v>
      </c>
    </row>
    <row r="4254" spans="1:10" x14ac:dyDescent="0.4">
      <c r="A4254" s="5">
        <v>4238</v>
      </c>
      <c r="B4254" s="5">
        <f t="shared" si="267"/>
        <v>70.63333333333334</v>
      </c>
      <c r="C4254" s="5">
        <f t="shared" si="265"/>
        <v>1.1772222222222224</v>
      </c>
      <c r="E4254" s="36">
        <v>0</v>
      </c>
      <c r="F4254" s="5">
        <f t="shared" si="266"/>
        <v>0</v>
      </c>
      <c r="G4254" s="5">
        <f t="shared" si="268"/>
        <v>70.63333333333334</v>
      </c>
      <c r="H4254" s="79">
        <f>'(2. 11points)'!M4250</f>
        <v>0</v>
      </c>
      <c r="I4254" s="79">
        <f>'(2. 11points)'!N4250</f>
        <v>0</v>
      </c>
      <c r="J4254" s="78">
        <f>'(2. 11points)'!O4250</f>
        <v>0</v>
      </c>
    </row>
    <row r="4255" spans="1:10" x14ac:dyDescent="0.4">
      <c r="A4255" s="5">
        <v>4239</v>
      </c>
      <c r="B4255" s="5">
        <f t="shared" si="267"/>
        <v>70.650000000000006</v>
      </c>
      <c r="C4255" s="5">
        <f t="shared" si="265"/>
        <v>1.1775</v>
      </c>
      <c r="E4255" s="36">
        <v>0</v>
      </c>
      <c r="F4255" s="5">
        <f t="shared" si="266"/>
        <v>0</v>
      </c>
      <c r="G4255" s="5">
        <f t="shared" si="268"/>
        <v>70.650000000000006</v>
      </c>
      <c r="H4255" s="79">
        <f>'(2. 11points)'!M4251</f>
        <v>0</v>
      </c>
      <c r="I4255" s="79">
        <f>'(2. 11points)'!N4251</f>
        <v>0</v>
      </c>
      <c r="J4255" s="78">
        <f>'(2. 11points)'!O4251</f>
        <v>0</v>
      </c>
    </row>
    <row r="4256" spans="1:10" x14ac:dyDescent="0.4">
      <c r="A4256" s="5">
        <v>4240</v>
      </c>
      <c r="B4256" s="5">
        <f t="shared" si="267"/>
        <v>70.666666666666671</v>
      </c>
      <c r="C4256" s="5">
        <f t="shared" si="265"/>
        <v>1.1777777777777778</v>
      </c>
      <c r="E4256" s="36">
        <v>0</v>
      </c>
      <c r="F4256" s="5">
        <f t="shared" si="266"/>
        <v>0</v>
      </c>
      <c r="G4256" s="5">
        <f t="shared" si="268"/>
        <v>70.666666666666671</v>
      </c>
      <c r="H4256" s="79">
        <f>'(2. 11points)'!M4252</f>
        <v>0</v>
      </c>
      <c r="I4256" s="79">
        <f>'(2. 11points)'!N4252</f>
        <v>0</v>
      </c>
      <c r="J4256" s="78">
        <f>'(2. 11points)'!O4252</f>
        <v>0</v>
      </c>
    </row>
    <row r="4257" spans="1:10" x14ac:dyDescent="0.4">
      <c r="A4257" s="5">
        <v>4241</v>
      </c>
      <c r="B4257" s="5">
        <f t="shared" si="267"/>
        <v>70.683333333333337</v>
      </c>
      <c r="C4257" s="5">
        <f t="shared" si="265"/>
        <v>1.1780555555555556</v>
      </c>
      <c r="E4257" s="36">
        <v>0</v>
      </c>
      <c r="F4257" s="5">
        <f t="shared" si="266"/>
        <v>0</v>
      </c>
      <c r="G4257" s="5">
        <f t="shared" si="268"/>
        <v>70.683333333333337</v>
      </c>
      <c r="H4257" s="79">
        <f>'(2. 11points)'!M4253</f>
        <v>0</v>
      </c>
      <c r="I4257" s="79">
        <f>'(2. 11points)'!N4253</f>
        <v>0</v>
      </c>
      <c r="J4257" s="78">
        <f>'(2. 11points)'!O4253</f>
        <v>0</v>
      </c>
    </row>
    <row r="4258" spans="1:10" x14ac:dyDescent="0.4">
      <c r="A4258" s="5">
        <v>4242</v>
      </c>
      <c r="B4258" s="5">
        <f t="shared" si="267"/>
        <v>70.7</v>
      </c>
      <c r="C4258" s="5">
        <f t="shared" si="265"/>
        <v>1.1783333333333335</v>
      </c>
      <c r="E4258" s="36">
        <v>0</v>
      </c>
      <c r="F4258" s="5">
        <f t="shared" si="266"/>
        <v>0</v>
      </c>
      <c r="G4258" s="5">
        <f t="shared" si="268"/>
        <v>70.7</v>
      </c>
      <c r="H4258" s="79">
        <f>'(2. 11points)'!M4254</f>
        <v>0</v>
      </c>
      <c r="I4258" s="79">
        <f>'(2. 11points)'!N4254</f>
        <v>0</v>
      </c>
      <c r="J4258" s="78">
        <f>'(2. 11points)'!O4254</f>
        <v>0</v>
      </c>
    </row>
    <row r="4259" spans="1:10" x14ac:dyDescent="0.4">
      <c r="A4259" s="5">
        <v>4243</v>
      </c>
      <c r="B4259" s="5">
        <f t="shared" si="267"/>
        <v>70.716666666666669</v>
      </c>
      <c r="C4259" s="5">
        <f t="shared" si="265"/>
        <v>1.1786111111111111</v>
      </c>
      <c r="E4259" s="36">
        <v>0</v>
      </c>
      <c r="F4259" s="5">
        <f t="shared" si="266"/>
        <v>0</v>
      </c>
      <c r="G4259" s="5">
        <f t="shared" si="268"/>
        <v>70.716666666666669</v>
      </c>
      <c r="H4259" s="79">
        <f>'(2. 11points)'!M4255</f>
        <v>0</v>
      </c>
      <c r="I4259" s="79">
        <f>'(2. 11points)'!N4255</f>
        <v>0</v>
      </c>
      <c r="J4259" s="78">
        <f>'(2. 11points)'!O4255</f>
        <v>0</v>
      </c>
    </row>
    <row r="4260" spans="1:10" x14ac:dyDescent="0.4">
      <c r="A4260" s="5">
        <v>4244</v>
      </c>
      <c r="B4260" s="5">
        <f t="shared" si="267"/>
        <v>70.733333333333334</v>
      </c>
      <c r="C4260" s="5">
        <f t="shared" si="265"/>
        <v>1.1788888888888889</v>
      </c>
      <c r="E4260" s="36">
        <v>0</v>
      </c>
      <c r="F4260" s="5">
        <f t="shared" si="266"/>
        <v>0</v>
      </c>
      <c r="G4260" s="5">
        <f t="shared" si="268"/>
        <v>70.733333333333334</v>
      </c>
      <c r="H4260" s="79">
        <f>'(2. 11points)'!M4256</f>
        <v>0</v>
      </c>
      <c r="I4260" s="79">
        <f>'(2. 11points)'!N4256</f>
        <v>0</v>
      </c>
      <c r="J4260" s="78">
        <f>'(2. 11points)'!O4256</f>
        <v>0</v>
      </c>
    </row>
    <row r="4261" spans="1:10" x14ac:dyDescent="0.4">
      <c r="A4261" s="5">
        <v>4245</v>
      </c>
      <c r="B4261" s="5">
        <f t="shared" si="267"/>
        <v>70.75</v>
      </c>
      <c r="C4261" s="5">
        <f t="shared" si="265"/>
        <v>1.1791666666666667</v>
      </c>
      <c r="E4261" s="36">
        <v>0</v>
      </c>
      <c r="F4261" s="5">
        <f t="shared" si="266"/>
        <v>0</v>
      </c>
      <c r="G4261" s="5">
        <f t="shared" si="268"/>
        <v>70.75</v>
      </c>
      <c r="H4261" s="79">
        <f>'(2. 11points)'!M4257</f>
        <v>0</v>
      </c>
      <c r="I4261" s="79">
        <f>'(2. 11points)'!N4257</f>
        <v>0</v>
      </c>
      <c r="J4261" s="78">
        <f>'(2. 11points)'!O4257</f>
        <v>0</v>
      </c>
    </row>
    <row r="4262" spans="1:10" x14ac:dyDescent="0.4">
      <c r="A4262" s="5">
        <v>4246</v>
      </c>
      <c r="B4262" s="5">
        <f t="shared" si="267"/>
        <v>70.766666666666666</v>
      </c>
      <c r="C4262" s="5">
        <f t="shared" si="265"/>
        <v>1.1794444444444445</v>
      </c>
      <c r="E4262" s="36">
        <v>0</v>
      </c>
      <c r="F4262" s="5">
        <f t="shared" si="266"/>
        <v>0</v>
      </c>
      <c r="G4262" s="5">
        <f t="shared" si="268"/>
        <v>70.766666666666666</v>
      </c>
      <c r="H4262" s="79">
        <f>'(2. 11points)'!M4258</f>
        <v>0</v>
      </c>
      <c r="I4262" s="79">
        <f>'(2. 11points)'!N4258</f>
        <v>0</v>
      </c>
      <c r="J4262" s="78">
        <f>'(2. 11points)'!O4258</f>
        <v>0</v>
      </c>
    </row>
    <row r="4263" spans="1:10" x14ac:dyDescent="0.4">
      <c r="A4263" s="5">
        <v>4247</v>
      </c>
      <c r="B4263" s="5">
        <f t="shared" si="267"/>
        <v>70.783333333333331</v>
      </c>
      <c r="C4263" s="5">
        <f t="shared" si="265"/>
        <v>1.1797222222222221</v>
      </c>
      <c r="E4263" s="36">
        <v>0</v>
      </c>
      <c r="F4263" s="5">
        <f t="shared" si="266"/>
        <v>0</v>
      </c>
      <c r="G4263" s="5">
        <f t="shared" si="268"/>
        <v>70.783333333333331</v>
      </c>
      <c r="H4263" s="79">
        <f>'(2. 11points)'!M4259</f>
        <v>0</v>
      </c>
      <c r="I4263" s="79">
        <f>'(2. 11points)'!N4259</f>
        <v>0</v>
      </c>
      <c r="J4263" s="78">
        <f>'(2. 11points)'!O4259</f>
        <v>0</v>
      </c>
    </row>
    <row r="4264" spans="1:10" x14ac:dyDescent="0.4">
      <c r="A4264" s="5">
        <v>4248</v>
      </c>
      <c r="B4264" s="5">
        <f t="shared" si="267"/>
        <v>70.8</v>
      </c>
      <c r="C4264" s="5">
        <f t="shared" si="265"/>
        <v>1.18</v>
      </c>
      <c r="E4264" s="36">
        <v>0</v>
      </c>
      <c r="F4264" s="5">
        <f t="shared" si="266"/>
        <v>0</v>
      </c>
      <c r="G4264" s="5">
        <f t="shared" si="268"/>
        <v>70.8</v>
      </c>
      <c r="H4264" s="79">
        <f>'(2. 11points)'!M4260</f>
        <v>0</v>
      </c>
      <c r="I4264" s="79">
        <f>'(2. 11points)'!N4260</f>
        <v>0</v>
      </c>
      <c r="J4264" s="78">
        <f>'(2. 11points)'!O4260</f>
        <v>0</v>
      </c>
    </row>
    <row r="4265" spans="1:10" x14ac:dyDescent="0.4">
      <c r="A4265" s="5">
        <v>4249</v>
      </c>
      <c r="B4265" s="5">
        <f t="shared" si="267"/>
        <v>70.816666666666663</v>
      </c>
      <c r="C4265" s="5">
        <f t="shared" si="265"/>
        <v>1.1802777777777778</v>
      </c>
      <c r="E4265" s="36">
        <v>0</v>
      </c>
      <c r="F4265" s="5">
        <f t="shared" si="266"/>
        <v>0</v>
      </c>
      <c r="G4265" s="5">
        <f t="shared" si="268"/>
        <v>70.816666666666663</v>
      </c>
      <c r="H4265" s="79">
        <f>'(2. 11points)'!M4261</f>
        <v>0</v>
      </c>
      <c r="I4265" s="79">
        <f>'(2. 11points)'!N4261</f>
        <v>0</v>
      </c>
      <c r="J4265" s="78">
        <f>'(2. 11points)'!O4261</f>
        <v>0</v>
      </c>
    </row>
    <row r="4266" spans="1:10" x14ac:dyDescent="0.4">
      <c r="A4266" s="5">
        <v>4250</v>
      </c>
      <c r="B4266" s="5">
        <f t="shared" si="267"/>
        <v>70.833333333333329</v>
      </c>
      <c r="C4266" s="5">
        <f t="shared" si="265"/>
        <v>1.1805555555555556</v>
      </c>
      <c r="E4266" s="36">
        <v>0</v>
      </c>
      <c r="F4266" s="5">
        <f t="shared" si="266"/>
        <v>0</v>
      </c>
      <c r="G4266" s="5">
        <f t="shared" si="268"/>
        <v>70.833333333333329</v>
      </c>
      <c r="H4266" s="79">
        <f>'(2. 11points)'!M4262</f>
        <v>0</v>
      </c>
      <c r="I4266" s="79">
        <f>'(2. 11points)'!N4262</f>
        <v>0</v>
      </c>
      <c r="J4266" s="78">
        <f>'(2. 11points)'!O4262</f>
        <v>0</v>
      </c>
    </row>
    <row r="4267" spans="1:10" x14ac:dyDescent="0.4">
      <c r="A4267" s="5">
        <v>4251</v>
      </c>
      <c r="B4267" s="5">
        <f t="shared" si="267"/>
        <v>70.849999999999994</v>
      </c>
      <c r="C4267" s="5">
        <f t="shared" si="265"/>
        <v>1.1808333333333332</v>
      </c>
      <c r="E4267" s="36">
        <v>0</v>
      </c>
      <c r="F4267" s="5">
        <f t="shared" si="266"/>
        <v>0</v>
      </c>
      <c r="G4267" s="5">
        <f t="shared" si="268"/>
        <v>70.849999999999994</v>
      </c>
      <c r="H4267" s="79">
        <f>'(2. 11points)'!M4263</f>
        <v>0</v>
      </c>
      <c r="I4267" s="79">
        <f>'(2. 11points)'!N4263</f>
        <v>0</v>
      </c>
      <c r="J4267" s="78">
        <f>'(2. 11points)'!O4263</f>
        <v>0</v>
      </c>
    </row>
    <row r="4268" spans="1:10" x14ac:dyDescent="0.4">
      <c r="A4268" s="5">
        <v>4252</v>
      </c>
      <c r="B4268" s="5">
        <f t="shared" si="267"/>
        <v>70.86666666666666</v>
      </c>
      <c r="C4268" s="5">
        <f t="shared" si="265"/>
        <v>1.181111111111111</v>
      </c>
      <c r="E4268" s="36">
        <v>0</v>
      </c>
      <c r="F4268" s="5">
        <f t="shared" si="266"/>
        <v>0</v>
      </c>
      <c r="G4268" s="5">
        <f t="shared" si="268"/>
        <v>70.86666666666666</v>
      </c>
      <c r="H4268" s="79">
        <f>'(2. 11points)'!M4264</f>
        <v>0</v>
      </c>
      <c r="I4268" s="79">
        <f>'(2. 11points)'!N4264</f>
        <v>0</v>
      </c>
      <c r="J4268" s="78">
        <f>'(2. 11points)'!O4264</f>
        <v>0</v>
      </c>
    </row>
    <row r="4269" spans="1:10" x14ac:dyDescent="0.4">
      <c r="A4269" s="5">
        <v>4253</v>
      </c>
      <c r="B4269" s="5">
        <f t="shared" si="267"/>
        <v>70.88333333333334</v>
      </c>
      <c r="C4269" s="5">
        <f t="shared" si="265"/>
        <v>1.181388888888889</v>
      </c>
      <c r="E4269" s="36">
        <v>0</v>
      </c>
      <c r="F4269" s="5">
        <f t="shared" si="266"/>
        <v>0</v>
      </c>
      <c r="G4269" s="5">
        <f t="shared" si="268"/>
        <v>70.88333333333334</v>
      </c>
      <c r="H4269" s="79">
        <f>'(2. 11points)'!M4265</f>
        <v>0</v>
      </c>
      <c r="I4269" s="79">
        <f>'(2. 11points)'!N4265</f>
        <v>0</v>
      </c>
      <c r="J4269" s="78">
        <f>'(2. 11points)'!O4265</f>
        <v>0</v>
      </c>
    </row>
    <row r="4270" spans="1:10" x14ac:dyDescent="0.4">
      <c r="A4270" s="5">
        <v>4254</v>
      </c>
      <c r="B4270" s="5">
        <f t="shared" si="267"/>
        <v>70.900000000000006</v>
      </c>
      <c r="C4270" s="5">
        <f t="shared" si="265"/>
        <v>1.1816666666666669</v>
      </c>
      <c r="E4270" s="36">
        <v>0</v>
      </c>
      <c r="F4270" s="5">
        <f t="shared" si="266"/>
        <v>0</v>
      </c>
      <c r="G4270" s="5">
        <f t="shared" si="268"/>
        <v>70.900000000000006</v>
      </c>
      <c r="H4270" s="79">
        <f>'(2. 11points)'!M4266</f>
        <v>0</v>
      </c>
      <c r="I4270" s="79">
        <f>'(2. 11points)'!N4266</f>
        <v>0</v>
      </c>
      <c r="J4270" s="78">
        <f>'(2. 11points)'!O4266</f>
        <v>0</v>
      </c>
    </row>
    <row r="4271" spans="1:10" x14ac:dyDescent="0.4">
      <c r="A4271" s="5">
        <v>4255</v>
      </c>
      <c r="B4271" s="5">
        <f t="shared" si="267"/>
        <v>70.916666666666671</v>
      </c>
      <c r="C4271" s="5">
        <f t="shared" si="265"/>
        <v>1.1819444444444445</v>
      </c>
      <c r="E4271" s="36">
        <v>0</v>
      </c>
      <c r="F4271" s="5">
        <f t="shared" si="266"/>
        <v>0</v>
      </c>
      <c r="G4271" s="5">
        <f t="shared" si="268"/>
        <v>70.916666666666671</v>
      </c>
      <c r="H4271" s="79">
        <f>'(2. 11points)'!M4267</f>
        <v>0</v>
      </c>
      <c r="I4271" s="79">
        <f>'(2. 11points)'!N4267</f>
        <v>0</v>
      </c>
      <c r="J4271" s="78">
        <f>'(2. 11points)'!O4267</f>
        <v>0</v>
      </c>
    </row>
    <row r="4272" spans="1:10" x14ac:dyDescent="0.4">
      <c r="A4272" s="5">
        <v>4256</v>
      </c>
      <c r="B4272" s="5">
        <f t="shared" si="267"/>
        <v>70.933333333333337</v>
      </c>
      <c r="C4272" s="5">
        <f t="shared" si="265"/>
        <v>1.1822222222222223</v>
      </c>
      <c r="E4272" s="36">
        <v>0</v>
      </c>
      <c r="F4272" s="5">
        <f t="shared" si="266"/>
        <v>0</v>
      </c>
      <c r="G4272" s="5">
        <f t="shared" si="268"/>
        <v>70.933333333333337</v>
      </c>
      <c r="H4272" s="79">
        <f>'(2. 11points)'!M4268</f>
        <v>0</v>
      </c>
      <c r="I4272" s="79">
        <f>'(2. 11points)'!N4268</f>
        <v>0</v>
      </c>
      <c r="J4272" s="78">
        <f>'(2. 11points)'!O4268</f>
        <v>0</v>
      </c>
    </row>
    <row r="4273" spans="1:10" x14ac:dyDescent="0.4">
      <c r="A4273" s="5">
        <v>4257</v>
      </c>
      <c r="B4273" s="5">
        <f t="shared" si="267"/>
        <v>70.95</v>
      </c>
      <c r="C4273" s="5">
        <f t="shared" si="265"/>
        <v>1.1825000000000001</v>
      </c>
      <c r="E4273" s="36">
        <v>0</v>
      </c>
      <c r="F4273" s="5">
        <f t="shared" si="266"/>
        <v>0</v>
      </c>
      <c r="G4273" s="5">
        <f t="shared" si="268"/>
        <v>70.95</v>
      </c>
      <c r="H4273" s="79">
        <f>'(2. 11points)'!M4269</f>
        <v>0</v>
      </c>
      <c r="I4273" s="79">
        <f>'(2. 11points)'!N4269</f>
        <v>0</v>
      </c>
      <c r="J4273" s="78">
        <f>'(2. 11points)'!O4269</f>
        <v>0</v>
      </c>
    </row>
    <row r="4274" spans="1:10" x14ac:dyDescent="0.4">
      <c r="A4274" s="5">
        <v>4258</v>
      </c>
      <c r="B4274" s="5">
        <f t="shared" si="267"/>
        <v>70.966666666666669</v>
      </c>
      <c r="C4274" s="5">
        <f t="shared" si="265"/>
        <v>1.1827777777777777</v>
      </c>
      <c r="E4274" s="36">
        <v>0</v>
      </c>
      <c r="F4274" s="5">
        <f t="shared" si="266"/>
        <v>0</v>
      </c>
      <c r="G4274" s="5">
        <f t="shared" si="268"/>
        <v>70.966666666666669</v>
      </c>
      <c r="H4274" s="79">
        <f>'(2. 11points)'!M4270</f>
        <v>0</v>
      </c>
      <c r="I4274" s="79">
        <f>'(2. 11points)'!N4270</f>
        <v>0</v>
      </c>
      <c r="J4274" s="78">
        <f>'(2. 11points)'!O4270</f>
        <v>0</v>
      </c>
    </row>
    <row r="4275" spans="1:10" x14ac:dyDescent="0.4">
      <c r="A4275" s="5">
        <v>4259</v>
      </c>
      <c r="B4275" s="5">
        <f t="shared" si="267"/>
        <v>70.983333333333334</v>
      </c>
      <c r="C4275" s="5">
        <f t="shared" si="265"/>
        <v>1.1830555555555555</v>
      </c>
      <c r="E4275" s="36">
        <v>0</v>
      </c>
      <c r="F4275" s="5">
        <f t="shared" si="266"/>
        <v>0</v>
      </c>
      <c r="G4275" s="5">
        <f t="shared" si="268"/>
        <v>70.983333333333334</v>
      </c>
      <c r="H4275" s="79">
        <f>'(2. 11points)'!M4271</f>
        <v>0</v>
      </c>
      <c r="I4275" s="79">
        <f>'(2. 11points)'!N4271</f>
        <v>0</v>
      </c>
      <c r="J4275" s="78">
        <f>'(2. 11points)'!O4271</f>
        <v>0</v>
      </c>
    </row>
    <row r="4276" spans="1:10" x14ac:dyDescent="0.4">
      <c r="A4276" s="5">
        <v>4260</v>
      </c>
      <c r="B4276" s="5">
        <f t="shared" si="267"/>
        <v>71</v>
      </c>
      <c r="C4276" s="5">
        <f t="shared" si="265"/>
        <v>1.1833333333333333</v>
      </c>
      <c r="E4276" s="36">
        <v>0</v>
      </c>
      <c r="F4276" s="5">
        <f t="shared" si="266"/>
        <v>0</v>
      </c>
      <c r="G4276" s="5">
        <f t="shared" si="268"/>
        <v>71</v>
      </c>
      <c r="H4276" s="79">
        <f>'(2. 11points)'!M4272</f>
        <v>0</v>
      </c>
      <c r="I4276" s="79">
        <f>'(2. 11points)'!N4272</f>
        <v>0</v>
      </c>
      <c r="J4276" s="78">
        <f>'(2. 11points)'!O4272</f>
        <v>0</v>
      </c>
    </row>
    <row r="4277" spans="1:10" x14ac:dyDescent="0.4">
      <c r="A4277" s="5">
        <v>4261</v>
      </c>
      <c r="B4277" s="5">
        <f t="shared" si="267"/>
        <v>71.016666666666666</v>
      </c>
      <c r="C4277" s="5">
        <f t="shared" si="265"/>
        <v>1.1836111111111112</v>
      </c>
      <c r="E4277" s="36">
        <v>0</v>
      </c>
      <c r="F4277" s="5">
        <f t="shared" si="266"/>
        <v>0</v>
      </c>
      <c r="G4277" s="5">
        <f t="shared" si="268"/>
        <v>71.016666666666666</v>
      </c>
      <c r="H4277" s="79">
        <f>'(2. 11points)'!M4273</f>
        <v>0</v>
      </c>
      <c r="I4277" s="79">
        <f>'(2. 11points)'!N4273</f>
        <v>0</v>
      </c>
      <c r="J4277" s="78">
        <f>'(2. 11points)'!O4273</f>
        <v>0</v>
      </c>
    </row>
    <row r="4278" spans="1:10" x14ac:dyDescent="0.4">
      <c r="A4278" s="5">
        <v>4262</v>
      </c>
      <c r="B4278" s="5">
        <f t="shared" si="267"/>
        <v>71.033333333333331</v>
      </c>
      <c r="C4278" s="5">
        <f t="shared" si="265"/>
        <v>1.1838888888888888</v>
      </c>
      <c r="E4278" s="36">
        <v>0</v>
      </c>
      <c r="F4278" s="5">
        <f t="shared" si="266"/>
        <v>0</v>
      </c>
      <c r="G4278" s="5">
        <f t="shared" si="268"/>
        <v>71.033333333333331</v>
      </c>
      <c r="H4278" s="79">
        <f>'(2. 11points)'!M4274</f>
        <v>0</v>
      </c>
      <c r="I4278" s="79">
        <f>'(2. 11points)'!N4274</f>
        <v>0</v>
      </c>
      <c r="J4278" s="78">
        <f>'(2. 11points)'!O4274</f>
        <v>0</v>
      </c>
    </row>
    <row r="4279" spans="1:10" x14ac:dyDescent="0.4">
      <c r="A4279" s="5">
        <v>4263</v>
      </c>
      <c r="B4279" s="5">
        <f t="shared" si="267"/>
        <v>71.05</v>
      </c>
      <c r="C4279" s="5">
        <f t="shared" si="265"/>
        <v>1.1841666666666666</v>
      </c>
      <c r="E4279" s="36">
        <v>0</v>
      </c>
      <c r="F4279" s="5">
        <f t="shared" si="266"/>
        <v>0</v>
      </c>
      <c r="G4279" s="5">
        <f t="shared" si="268"/>
        <v>71.05</v>
      </c>
      <c r="H4279" s="79">
        <f>'(2. 11points)'!M4275</f>
        <v>0</v>
      </c>
      <c r="I4279" s="79">
        <f>'(2. 11points)'!N4275</f>
        <v>0</v>
      </c>
      <c r="J4279" s="78">
        <f>'(2. 11points)'!O4275</f>
        <v>0</v>
      </c>
    </row>
    <row r="4280" spans="1:10" x14ac:dyDescent="0.4">
      <c r="A4280" s="5">
        <v>4264</v>
      </c>
      <c r="B4280" s="5">
        <f t="shared" si="267"/>
        <v>71.066666666666663</v>
      </c>
      <c r="C4280" s="5">
        <f t="shared" si="265"/>
        <v>1.1844444444444444</v>
      </c>
      <c r="E4280" s="36">
        <v>0</v>
      </c>
      <c r="F4280" s="5">
        <f t="shared" si="266"/>
        <v>0</v>
      </c>
      <c r="G4280" s="5">
        <f t="shared" si="268"/>
        <v>71.066666666666663</v>
      </c>
      <c r="H4280" s="79">
        <f>'(2. 11points)'!M4276</f>
        <v>0</v>
      </c>
      <c r="I4280" s="79">
        <f>'(2. 11points)'!N4276</f>
        <v>0</v>
      </c>
      <c r="J4280" s="78">
        <f>'(2. 11points)'!O4276</f>
        <v>0</v>
      </c>
    </row>
    <row r="4281" spans="1:10" x14ac:dyDescent="0.4">
      <c r="A4281" s="5">
        <v>4265</v>
      </c>
      <c r="B4281" s="5">
        <f t="shared" si="267"/>
        <v>71.083333333333329</v>
      </c>
      <c r="C4281" s="5">
        <f t="shared" si="265"/>
        <v>1.1847222222222222</v>
      </c>
      <c r="E4281" s="36">
        <v>0</v>
      </c>
      <c r="F4281" s="5">
        <f t="shared" si="266"/>
        <v>0</v>
      </c>
      <c r="G4281" s="5">
        <f t="shared" si="268"/>
        <v>71.083333333333329</v>
      </c>
      <c r="H4281" s="79">
        <f>'(2. 11points)'!M4277</f>
        <v>0</v>
      </c>
      <c r="I4281" s="79">
        <f>'(2. 11points)'!N4277</f>
        <v>0</v>
      </c>
      <c r="J4281" s="78">
        <f>'(2. 11points)'!O4277</f>
        <v>0</v>
      </c>
    </row>
    <row r="4282" spans="1:10" x14ac:dyDescent="0.4">
      <c r="A4282" s="5">
        <v>4266</v>
      </c>
      <c r="B4282" s="5">
        <f t="shared" si="267"/>
        <v>71.099999999999994</v>
      </c>
      <c r="C4282" s="5">
        <f t="shared" si="265"/>
        <v>1.1849999999999998</v>
      </c>
      <c r="E4282" s="36">
        <v>0</v>
      </c>
      <c r="F4282" s="5">
        <f t="shared" si="266"/>
        <v>0</v>
      </c>
      <c r="G4282" s="5">
        <f t="shared" si="268"/>
        <v>71.099999999999994</v>
      </c>
      <c r="H4282" s="79">
        <f>'(2. 11points)'!M4278</f>
        <v>0</v>
      </c>
      <c r="I4282" s="79">
        <f>'(2. 11points)'!N4278</f>
        <v>0</v>
      </c>
      <c r="J4282" s="78">
        <f>'(2. 11points)'!O4278</f>
        <v>0</v>
      </c>
    </row>
    <row r="4283" spans="1:10" x14ac:dyDescent="0.4">
      <c r="A4283" s="5">
        <v>4267</v>
      </c>
      <c r="B4283" s="5">
        <f t="shared" si="267"/>
        <v>71.11666666666666</v>
      </c>
      <c r="C4283" s="5">
        <f t="shared" si="265"/>
        <v>1.1852777777777777</v>
      </c>
      <c r="E4283" s="36">
        <v>0</v>
      </c>
      <c r="F4283" s="5">
        <f t="shared" si="266"/>
        <v>0</v>
      </c>
      <c r="G4283" s="5">
        <f t="shared" si="268"/>
        <v>71.11666666666666</v>
      </c>
      <c r="H4283" s="79">
        <f>'(2. 11points)'!M4279</f>
        <v>0</v>
      </c>
      <c r="I4283" s="79">
        <f>'(2. 11points)'!N4279</f>
        <v>0</v>
      </c>
      <c r="J4283" s="78">
        <f>'(2. 11points)'!O4279</f>
        <v>0</v>
      </c>
    </row>
    <row r="4284" spans="1:10" x14ac:dyDescent="0.4">
      <c r="A4284" s="5">
        <v>4268</v>
      </c>
      <c r="B4284" s="5">
        <f t="shared" si="267"/>
        <v>71.13333333333334</v>
      </c>
      <c r="C4284" s="5">
        <f t="shared" si="265"/>
        <v>1.1855555555555557</v>
      </c>
      <c r="E4284" s="36">
        <v>0</v>
      </c>
      <c r="F4284" s="5">
        <f t="shared" si="266"/>
        <v>0</v>
      </c>
      <c r="G4284" s="5">
        <f t="shared" si="268"/>
        <v>71.13333333333334</v>
      </c>
      <c r="H4284" s="79">
        <f>'(2. 11points)'!M4280</f>
        <v>0</v>
      </c>
      <c r="I4284" s="79">
        <f>'(2. 11points)'!N4280</f>
        <v>0</v>
      </c>
      <c r="J4284" s="78">
        <f>'(2. 11points)'!O4280</f>
        <v>0</v>
      </c>
    </row>
    <row r="4285" spans="1:10" x14ac:dyDescent="0.4">
      <c r="A4285" s="5">
        <v>4269</v>
      </c>
      <c r="B4285" s="5">
        <f t="shared" si="267"/>
        <v>71.150000000000006</v>
      </c>
      <c r="C4285" s="5">
        <f t="shared" si="265"/>
        <v>1.1858333333333335</v>
      </c>
      <c r="E4285" s="36">
        <v>0</v>
      </c>
      <c r="F4285" s="5">
        <f t="shared" si="266"/>
        <v>0</v>
      </c>
      <c r="G4285" s="5">
        <f t="shared" si="268"/>
        <v>71.150000000000006</v>
      </c>
      <c r="H4285" s="79">
        <f>'(2. 11points)'!M4281</f>
        <v>0</v>
      </c>
      <c r="I4285" s="79">
        <f>'(2. 11points)'!N4281</f>
        <v>0</v>
      </c>
      <c r="J4285" s="78">
        <f>'(2. 11points)'!O4281</f>
        <v>0</v>
      </c>
    </row>
    <row r="4286" spans="1:10" x14ac:dyDescent="0.4">
      <c r="A4286" s="5">
        <v>4270</v>
      </c>
      <c r="B4286" s="5">
        <f t="shared" si="267"/>
        <v>71.166666666666671</v>
      </c>
      <c r="C4286" s="5">
        <f t="shared" si="265"/>
        <v>1.1861111111111111</v>
      </c>
      <c r="E4286" s="36">
        <v>0</v>
      </c>
      <c r="F4286" s="5">
        <f t="shared" si="266"/>
        <v>0</v>
      </c>
      <c r="G4286" s="5">
        <f t="shared" si="268"/>
        <v>71.166666666666671</v>
      </c>
      <c r="H4286" s="79">
        <f>'(2. 11points)'!M4282</f>
        <v>0</v>
      </c>
      <c r="I4286" s="79">
        <f>'(2. 11points)'!N4282</f>
        <v>0</v>
      </c>
      <c r="J4286" s="78">
        <f>'(2. 11points)'!O4282</f>
        <v>0</v>
      </c>
    </row>
    <row r="4287" spans="1:10" x14ac:dyDescent="0.4">
      <c r="A4287" s="5">
        <v>4271</v>
      </c>
      <c r="B4287" s="5">
        <f t="shared" si="267"/>
        <v>71.183333333333337</v>
      </c>
      <c r="C4287" s="5">
        <f t="shared" si="265"/>
        <v>1.1863888888888889</v>
      </c>
      <c r="E4287" s="36">
        <v>0</v>
      </c>
      <c r="F4287" s="5">
        <f t="shared" si="266"/>
        <v>0</v>
      </c>
      <c r="G4287" s="5">
        <f t="shared" si="268"/>
        <v>71.183333333333337</v>
      </c>
      <c r="H4287" s="79">
        <f>'(2. 11points)'!M4283</f>
        <v>0</v>
      </c>
      <c r="I4287" s="79">
        <f>'(2. 11points)'!N4283</f>
        <v>0</v>
      </c>
      <c r="J4287" s="78">
        <f>'(2. 11points)'!O4283</f>
        <v>0</v>
      </c>
    </row>
    <row r="4288" spans="1:10" x14ac:dyDescent="0.4">
      <c r="A4288" s="5">
        <v>4272</v>
      </c>
      <c r="B4288" s="5">
        <f t="shared" si="267"/>
        <v>71.2</v>
      </c>
      <c r="C4288" s="5">
        <f t="shared" si="265"/>
        <v>1.1866666666666668</v>
      </c>
      <c r="E4288" s="36">
        <v>0</v>
      </c>
      <c r="F4288" s="5">
        <f t="shared" si="266"/>
        <v>0</v>
      </c>
      <c r="G4288" s="5">
        <f t="shared" si="268"/>
        <v>71.2</v>
      </c>
      <c r="H4288" s="79">
        <f>'(2. 11points)'!M4284</f>
        <v>0</v>
      </c>
      <c r="I4288" s="79">
        <f>'(2. 11points)'!N4284</f>
        <v>0</v>
      </c>
      <c r="J4288" s="78">
        <f>'(2. 11points)'!O4284</f>
        <v>0</v>
      </c>
    </row>
    <row r="4289" spans="1:10" x14ac:dyDescent="0.4">
      <c r="A4289" s="5">
        <v>4273</v>
      </c>
      <c r="B4289" s="5">
        <f t="shared" si="267"/>
        <v>71.216666666666669</v>
      </c>
      <c r="C4289" s="5">
        <f t="shared" si="265"/>
        <v>1.1869444444444446</v>
      </c>
      <c r="E4289" s="36">
        <v>0</v>
      </c>
      <c r="F4289" s="5">
        <f t="shared" si="266"/>
        <v>0</v>
      </c>
      <c r="G4289" s="5">
        <f t="shared" si="268"/>
        <v>71.216666666666669</v>
      </c>
      <c r="H4289" s="79">
        <f>'(2. 11points)'!M4285</f>
        <v>0</v>
      </c>
      <c r="I4289" s="79">
        <f>'(2. 11points)'!N4285</f>
        <v>0</v>
      </c>
      <c r="J4289" s="78">
        <f>'(2. 11points)'!O4285</f>
        <v>0</v>
      </c>
    </row>
    <row r="4290" spans="1:10" x14ac:dyDescent="0.4">
      <c r="A4290" s="5">
        <v>4274</v>
      </c>
      <c r="B4290" s="5">
        <f t="shared" si="267"/>
        <v>71.233333333333334</v>
      </c>
      <c r="C4290" s="5">
        <f t="shared" si="265"/>
        <v>1.1872222222222222</v>
      </c>
      <c r="E4290" s="36">
        <v>0</v>
      </c>
      <c r="F4290" s="5">
        <f t="shared" si="266"/>
        <v>0</v>
      </c>
      <c r="G4290" s="5">
        <f t="shared" si="268"/>
        <v>71.233333333333334</v>
      </c>
      <c r="H4290" s="79">
        <f>'(2. 11points)'!M4286</f>
        <v>0</v>
      </c>
      <c r="I4290" s="79">
        <f>'(2. 11points)'!N4286</f>
        <v>0</v>
      </c>
      <c r="J4290" s="78">
        <f>'(2. 11points)'!O4286</f>
        <v>0</v>
      </c>
    </row>
    <row r="4291" spans="1:10" x14ac:dyDescent="0.4">
      <c r="A4291" s="5">
        <v>4275</v>
      </c>
      <c r="B4291" s="5">
        <f t="shared" si="267"/>
        <v>71.25</v>
      </c>
      <c r="C4291" s="5">
        <f t="shared" si="265"/>
        <v>1.1875</v>
      </c>
      <c r="E4291" s="36">
        <v>0</v>
      </c>
      <c r="F4291" s="5">
        <f t="shared" si="266"/>
        <v>0</v>
      </c>
      <c r="G4291" s="5">
        <f t="shared" si="268"/>
        <v>71.25</v>
      </c>
      <c r="H4291" s="79">
        <f>'(2. 11points)'!M4287</f>
        <v>0</v>
      </c>
      <c r="I4291" s="79">
        <f>'(2. 11points)'!N4287</f>
        <v>0</v>
      </c>
      <c r="J4291" s="78">
        <f>'(2. 11points)'!O4287</f>
        <v>0</v>
      </c>
    </row>
    <row r="4292" spans="1:10" x14ac:dyDescent="0.4">
      <c r="A4292" s="5">
        <v>4276</v>
      </c>
      <c r="B4292" s="5">
        <f t="shared" si="267"/>
        <v>71.266666666666666</v>
      </c>
      <c r="C4292" s="5">
        <f t="shared" si="265"/>
        <v>1.1877777777777778</v>
      </c>
      <c r="E4292" s="36">
        <v>0</v>
      </c>
      <c r="F4292" s="5">
        <f t="shared" si="266"/>
        <v>0</v>
      </c>
      <c r="G4292" s="5">
        <f t="shared" si="268"/>
        <v>71.266666666666666</v>
      </c>
      <c r="H4292" s="79">
        <f>'(2. 11points)'!M4288</f>
        <v>0</v>
      </c>
      <c r="I4292" s="79">
        <f>'(2. 11points)'!N4288</f>
        <v>0</v>
      </c>
      <c r="J4292" s="78">
        <f>'(2. 11points)'!O4288</f>
        <v>0</v>
      </c>
    </row>
    <row r="4293" spans="1:10" x14ac:dyDescent="0.4">
      <c r="A4293" s="5">
        <v>4277</v>
      </c>
      <c r="B4293" s="5">
        <f t="shared" si="267"/>
        <v>71.283333333333331</v>
      </c>
      <c r="C4293" s="5">
        <f t="shared" si="265"/>
        <v>1.1880555555555554</v>
      </c>
      <c r="E4293" s="36">
        <v>0</v>
      </c>
      <c r="F4293" s="5">
        <f t="shared" si="266"/>
        <v>0</v>
      </c>
      <c r="G4293" s="5">
        <f t="shared" si="268"/>
        <v>71.283333333333331</v>
      </c>
      <c r="H4293" s="79">
        <f>'(2. 11points)'!M4289</f>
        <v>0</v>
      </c>
      <c r="I4293" s="79">
        <f>'(2. 11points)'!N4289</f>
        <v>0</v>
      </c>
      <c r="J4293" s="78">
        <f>'(2. 11points)'!O4289</f>
        <v>0</v>
      </c>
    </row>
    <row r="4294" spans="1:10" x14ac:dyDescent="0.4">
      <c r="A4294" s="5">
        <v>4278</v>
      </c>
      <c r="B4294" s="5">
        <f t="shared" si="267"/>
        <v>71.3</v>
      </c>
      <c r="C4294" s="5">
        <f t="shared" si="265"/>
        <v>1.1883333333333332</v>
      </c>
      <c r="E4294" s="36">
        <v>0</v>
      </c>
      <c r="F4294" s="5">
        <f t="shared" si="266"/>
        <v>0</v>
      </c>
      <c r="G4294" s="5">
        <f t="shared" si="268"/>
        <v>71.3</v>
      </c>
      <c r="H4294" s="79">
        <f>'(2. 11points)'!M4290</f>
        <v>0</v>
      </c>
      <c r="I4294" s="79">
        <f>'(2. 11points)'!N4290</f>
        <v>0</v>
      </c>
      <c r="J4294" s="78">
        <f>'(2. 11points)'!O4290</f>
        <v>0</v>
      </c>
    </row>
    <row r="4295" spans="1:10" x14ac:dyDescent="0.4">
      <c r="A4295" s="5">
        <v>4279</v>
      </c>
      <c r="B4295" s="5">
        <f t="shared" si="267"/>
        <v>71.316666666666663</v>
      </c>
      <c r="C4295" s="5">
        <f t="shared" si="265"/>
        <v>1.1886111111111111</v>
      </c>
      <c r="E4295" s="36">
        <v>0</v>
      </c>
      <c r="F4295" s="5">
        <f t="shared" si="266"/>
        <v>0</v>
      </c>
      <c r="G4295" s="5">
        <f t="shared" si="268"/>
        <v>71.316666666666663</v>
      </c>
      <c r="H4295" s="79">
        <f>'(2. 11points)'!M4291</f>
        <v>0</v>
      </c>
      <c r="I4295" s="79">
        <f>'(2. 11points)'!N4291</f>
        <v>0</v>
      </c>
      <c r="J4295" s="78">
        <f>'(2. 11points)'!O4291</f>
        <v>0</v>
      </c>
    </row>
    <row r="4296" spans="1:10" x14ac:dyDescent="0.4">
      <c r="A4296" s="5">
        <v>4280</v>
      </c>
      <c r="B4296" s="5">
        <f t="shared" si="267"/>
        <v>71.333333333333329</v>
      </c>
      <c r="C4296" s="5">
        <f t="shared" si="265"/>
        <v>1.1888888888888889</v>
      </c>
      <c r="E4296" s="36">
        <v>0</v>
      </c>
      <c r="F4296" s="5">
        <f t="shared" si="266"/>
        <v>0</v>
      </c>
      <c r="G4296" s="5">
        <f t="shared" si="268"/>
        <v>71.333333333333329</v>
      </c>
      <c r="H4296" s="79">
        <f>'(2. 11points)'!M4292</f>
        <v>0</v>
      </c>
      <c r="I4296" s="79">
        <f>'(2. 11points)'!N4292</f>
        <v>0</v>
      </c>
      <c r="J4296" s="78">
        <f>'(2. 11points)'!O4292</f>
        <v>0</v>
      </c>
    </row>
    <row r="4297" spans="1:10" x14ac:dyDescent="0.4">
      <c r="A4297" s="5">
        <v>4281</v>
      </c>
      <c r="B4297" s="5">
        <f t="shared" si="267"/>
        <v>71.349999999999994</v>
      </c>
      <c r="C4297" s="5">
        <f t="shared" si="265"/>
        <v>1.1891666666666665</v>
      </c>
      <c r="E4297" s="36">
        <v>0</v>
      </c>
      <c r="F4297" s="5">
        <f t="shared" si="266"/>
        <v>0</v>
      </c>
      <c r="G4297" s="5">
        <f t="shared" si="268"/>
        <v>71.349999999999994</v>
      </c>
      <c r="H4297" s="79">
        <f>'(2. 11points)'!M4293</f>
        <v>0</v>
      </c>
      <c r="I4297" s="79">
        <f>'(2. 11points)'!N4293</f>
        <v>0</v>
      </c>
      <c r="J4297" s="78">
        <f>'(2. 11points)'!O4293</f>
        <v>0</v>
      </c>
    </row>
    <row r="4298" spans="1:10" x14ac:dyDescent="0.4">
      <c r="A4298" s="5">
        <v>4282</v>
      </c>
      <c r="B4298" s="5">
        <f t="shared" si="267"/>
        <v>71.36666666666666</v>
      </c>
      <c r="C4298" s="5">
        <f t="shared" si="265"/>
        <v>1.1894444444444443</v>
      </c>
      <c r="E4298" s="36">
        <v>0</v>
      </c>
      <c r="F4298" s="5">
        <f t="shared" si="266"/>
        <v>0</v>
      </c>
      <c r="G4298" s="5">
        <f t="shared" si="268"/>
        <v>71.36666666666666</v>
      </c>
      <c r="H4298" s="79">
        <f>'(2. 11points)'!M4294</f>
        <v>0</v>
      </c>
      <c r="I4298" s="79">
        <f>'(2. 11points)'!N4294</f>
        <v>0</v>
      </c>
      <c r="J4298" s="78">
        <f>'(2. 11points)'!O4294</f>
        <v>0</v>
      </c>
    </row>
    <row r="4299" spans="1:10" x14ac:dyDescent="0.4">
      <c r="A4299" s="5">
        <v>4283</v>
      </c>
      <c r="B4299" s="5">
        <f t="shared" si="267"/>
        <v>71.38333333333334</v>
      </c>
      <c r="C4299" s="5">
        <f t="shared" si="265"/>
        <v>1.1897222222222223</v>
      </c>
      <c r="E4299" s="36">
        <v>0</v>
      </c>
      <c r="F4299" s="5">
        <f t="shared" si="266"/>
        <v>0</v>
      </c>
      <c r="G4299" s="5">
        <f t="shared" si="268"/>
        <v>71.38333333333334</v>
      </c>
      <c r="H4299" s="79">
        <f>'(2. 11points)'!M4295</f>
        <v>0</v>
      </c>
      <c r="I4299" s="79">
        <f>'(2. 11points)'!N4295</f>
        <v>0</v>
      </c>
      <c r="J4299" s="78">
        <f>'(2. 11points)'!O4295</f>
        <v>0</v>
      </c>
    </row>
    <row r="4300" spans="1:10" x14ac:dyDescent="0.4">
      <c r="A4300" s="5">
        <v>4284</v>
      </c>
      <c r="B4300" s="5">
        <f t="shared" si="267"/>
        <v>71.400000000000006</v>
      </c>
      <c r="C4300" s="5">
        <f t="shared" si="265"/>
        <v>1.1900000000000002</v>
      </c>
      <c r="E4300" s="36">
        <v>0</v>
      </c>
      <c r="F4300" s="5">
        <f t="shared" si="266"/>
        <v>0</v>
      </c>
      <c r="G4300" s="5">
        <f t="shared" si="268"/>
        <v>71.400000000000006</v>
      </c>
      <c r="H4300" s="79">
        <f>'(2. 11points)'!M4296</f>
        <v>0</v>
      </c>
      <c r="I4300" s="79">
        <f>'(2. 11points)'!N4296</f>
        <v>0</v>
      </c>
      <c r="J4300" s="78">
        <f>'(2. 11points)'!O4296</f>
        <v>0</v>
      </c>
    </row>
    <row r="4301" spans="1:10" x14ac:dyDescent="0.4">
      <c r="A4301" s="5">
        <v>4285</v>
      </c>
      <c r="B4301" s="5">
        <f t="shared" si="267"/>
        <v>71.416666666666671</v>
      </c>
      <c r="C4301" s="5">
        <f t="shared" si="265"/>
        <v>1.1902777777777778</v>
      </c>
      <c r="E4301" s="36">
        <v>0</v>
      </c>
      <c r="F4301" s="5">
        <f t="shared" si="266"/>
        <v>0</v>
      </c>
      <c r="G4301" s="5">
        <f t="shared" si="268"/>
        <v>71.416666666666671</v>
      </c>
      <c r="H4301" s="79">
        <f>'(2. 11points)'!M4297</f>
        <v>0</v>
      </c>
      <c r="I4301" s="79">
        <f>'(2. 11points)'!N4297</f>
        <v>0</v>
      </c>
      <c r="J4301" s="78">
        <f>'(2. 11points)'!O4297</f>
        <v>0</v>
      </c>
    </row>
    <row r="4302" spans="1:10" x14ac:dyDescent="0.4">
      <c r="A4302" s="5">
        <v>4286</v>
      </c>
      <c r="B4302" s="5">
        <f t="shared" si="267"/>
        <v>71.433333333333337</v>
      </c>
      <c r="C4302" s="5">
        <f t="shared" si="265"/>
        <v>1.1905555555555556</v>
      </c>
      <c r="E4302" s="36">
        <v>0</v>
      </c>
      <c r="F4302" s="5">
        <f t="shared" si="266"/>
        <v>0</v>
      </c>
      <c r="G4302" s="5">
        <f t="shared" si="268"/>
        <v>71.433333333333337</v>
      </c>
      <c r="H4302" s="79">
        <f>'(2. 11points)'!M4298</f>
        <v>0</v>
      </c>
      <c r="I4302" s="79">
        <f>'(2. 11points)'!N4298</f>
        <v>0</v>
      </c>
      <c r="J4302" s="78">
        <f>'(2. 11points)'!O4298</f>
        <v>0</v>
      </c>
    </row>
    <row r="4303" spans="1:10" x14ac:dyDescent="0.4">
      <c r="A4303" s="5">
        <v>4287</v>
      </c>
      <c r="B4303" s="5">
        <f t="shared" si="267"/>
        <v>71.45</v>
      </c>
      <c r="C4303" s="5">
        <f t="shared" si="265"/>
        <v>1.1908333333333334</v>
      </c>
      <c r="E4303" s="36">
        <v>0</v>
      </c>
      <c r="F4303" s="5">
        <f t="shared" si="266"/>
        <v>0</v>
      </c>
      <c r="G4303" s="5">
        <f t="shared" si="268"/>
        <v>71.45</v>
      </c>
      <c r="H4303" s="79">
        <f>'(2. 11points)'!M4299</f>
        <v>0</v>
      </c>
      <c r="I4303" s="79">
        <f>'(2. 11points)'!N4299</f>
        <v>0</v>
      </c>
      <c r="J4303" s="78">
        <f>'(2. 11points)'!O4299</f>
        <v>0</v>
      </c>
    </row>
    <row r="4304" spans="1:10" x14ac:dyDescent="0.4">
      <c r="A4304" s="5">
        <v>4288</v>
      </c>
      <c r="B4304" s="5">
        <f t="shared" si="267"/>
        <v>71.466666666666669</v>
      </c>
      <c r="C4304" s="5">
        <f t="shared" si="265"/>
        <v>1.1911111111111112</v>
      </c>
      <c r="E4304" s="36">
        <v>0</v>
      </c>
      <c r="F4304" s="5">
        <f t="shared" si="266"/>
        <v>0</v>
      </c>
      <c r="G4304" s="5">
        <f t="shared" si="268"/>
        <v>71.466666666666669</v>
      </c>
      <c r="H4304" s="79">
        <f>'(2. 11points)'!M4300</f>
        <v>0</v>
      </c>
      <c r="I4304" s="79">
        <f>'(2. 11points)'!N4300</f>
        <v>0</v>
      </c>
      <c r="J4304" s="78">
        <f>'(2. 11points)'!O4300</f>
        <v>0</v>
      </c>
    </row>
    <row r="4305" spans="1:10" x14ac:dyDescent="0.4">
      <c r="A4305" s="5">
        <v>4289</v>
      </c>
      <c r="B4305" s="5">
        <f t="shared" si="267"/>
        <v>71.483333333333334</v>
      </c>
      <c r="C4305" s="5">
        <f t="shared" ref="C4305:C4368" si="269">B4305/60</f>
        <v>1.1913888888888888</v>
      </c>
      <c r="E4305" s="36">
        <v>0</v>
      </c>
      <c r="F4305" s="5">
        <f t="shared" ref="F4305:F4368" si="270">E4305-$F$11</f>
        <v>0</v>
      </c>
      <c r="G4305" s="5">
        <f t="shared" si="268"/>
        <v>71.483333333333334</v>
      </c>
      <c r="H4305" s="79">
        <f>'(2. 11points)'!M4301</f>
        <v>0</v>
      </c>
      <c r="I4305" s="79">
        <f>'(2. 11points)'!N4301</f>
        <v>0</v>
      </c>
      <c r="J4305" s="78">
        <f>'(2. 11points)'!O4301</f>
        <v>0</v>
      </c>
    </row>
    <row r="4306" spans="1:10" x14ac:dyDescent="0.4">
      <c r="A4306" s="5">
        <v>4290</v>
      </c>
      <c r="B4306" s="5">
        <f t="shared" ref="B4306:B4369" si="271">A4306*$B$12/60</f>
        <v>71.5</v>
      </c>
      <c r="C4306" s="5">
        <f t="shared" si="269"/>
        <v>1.1916666666666667</v>
      </c>
      <c r="E4306" s="36">
        <v>0</v>
      </c>
      <c r="F4306" s="5">
        <f t="shared" si="270"/>
        <v>0</v>
      </c>
      <c r="G4306" s="5">
        <f t="shared" si="268"/>
        <v>71.5</v>
      </c>
      <c r="H4306" s="79">
        <f>'(2. 11points)'!M4302</f>
        <v>0</v>
      </c>
      <c r="I4306" s="79">
        <f>'(2. 11points)'!N4302</f>
        <v>0</v>
      </c>
      <c r="J4306" s="78">
        <f>'(2. 11points)'!O4302</f>
        <v>0</v>
      </c>
    </row>
    <row r="4307" spans="1:10" x14ac:dyDescent="0.4">
      <c r="A4307" s="5">
        <v>4291</v>
      </c>
      <c r="B4307" s="5">
        <f t="shared" si="271"/>
        <v>71.516666666666666</v>
      </c>
      <c r="C4307" s="5">
        <f t="shared" si="269"/>
        <v>1.1919444444444445</v>
      </c>
      <c r="E4307" s="36">
        <v>0</v>
      </c>
      <c r="F4307" s="5">
        <f t="shared" si="270"/>
        <v>0</v>
      </c>
      <c r="G4307" s="5">
        <f t="shared" si="268"/>
        <v>71.516666666666666</v>
      </c>
      <c r="H4307" s="79">
        <f>'(2. 11points)'!M4303</f>
        <v>0</v>
      </c>
      <c r="I4307" s="79">
        <f>'(2. 11points)'!N4303</f>
        <v>0</v>
      </c>
      <c r="J4307" s="78">
        <f>'(2. 11points)'!O4303</f>
        <v>0</v>
      </c>
    </row>
    <row r="4308" spans="1:10" x14ac:dyDescent="0.4">
      <c r="A4308" s="5">
        <v>4292</v>
      </c>
      <c r="B4308" s="5">
        <f t="shared" si="271"/>
        <v>71.533333333333331</v>
      </c>
      <c r="C4308" s="5">
        <f t="shared" si="269"/>
        <v>1.1922222222222223</v>
      </c>
      <c r="E4308" s="36">
        <v>0</v>
      </c>
      <c r="F4308" s="5">
        <f t="shared" si="270"/>
        <v>0</v>
      </c>
      <c r="G4308" s="5">
        <f t="shared" si="268"/>
        <v>71.533333333333331</v>
      </c>
      <c r="H4308" s="79">
        <f>'(2. 11points)'!M4304</f>
        <v>0</v>
      </c>
      <c r="I4308" s="79">
        <f>'(2. 11points)'!N4304</f>
        <v>0</v>
      </c>
      <c r="J4308" s="78">
        <f>'(2. 11points)'!O4304</f>
        <v>0</v>
      </c>
    </row>
    <row r="4309" spans="1:10" x14ac:dyDescent="0.4">
      <c r="A4309" s="5">
        <v>4293</v>
      </c>
      <c r="B4309" s="5">
        <f t="shared" si="271"/>
        <v>71.55</v>
      </c>
      <c r="C4309" s="5">
        <f t="shared" si="269"/>
        <v>1.1924999999999999</v>
      </c>
      <c r="E4309" s="36">
        <v>0</v>
      </c>
      <c r="F4309" s="5">
        <f t="shared" si="270"/>
        <v>0</v>
      </c>
      <c r="G4309" s="5">
        <f t="shared" si="268"/>
        <v>71.55</v>
      </c>
      <c r="H4309" s="79">
        <f>'(2. 11points)'!M4305</f>
        <v>0</v>
      </c>
      <c r="I4309" s="79">
        <f>'(2. 11points)'!N4305</f>
        <v>0</v>
      </c>
      <c r="J4309" s="78">
        <f>'(2. 11points)'!O4305</f>
        <v>0</v>
      </c>
    </row>
    <row r="4310" spans="1:10" x14ac:dyDescent="0.4">
      <c r="A4310" s="5">
        <v>4294</v>
      </c>
      <c r="B4310" s="5">
        <f t="shared" si="271"/>
        <v>71.566666666666663</v>
      </c>
      <c r="C4310" s="5">
        <f t="shared" si="269"/>
        <v>1.1927777777777777</v>
      </c>
      <c r="E4310" s="36">
        <v>0</v>
      </c>
      <c r="F4310" s="5">
        <f t="shared" si="270"/>
        <v>0</v>
      </c>
      <c r="G4310" s="5">
        <f t="shared" ref="G4310:G4373" si="272">B4310</f>
        <v>71.566666666666663</v>
      </c>
      <c r="H4310" s="79">
        <f>'(2. 11points)'!M4306</f>
        <v>0</v>
      </c>
      <c r="I4310" s="79">
        <f>'(2. 11points)'!N4306</f>
        <v>0</v>
      </c>
      <c r="J4310" s="78">
        <f>'(2. 11points)'!O4306</f>
        <v>0</v>
      </c>
    </row>
    <row r="4311" spans="1:10" x14ac:dyDescent="0.4">
      <c r="A4311" s="5">
        <v>4295</v>
      </c>
      <c r="B4311" s="5">
        <f t="shared" si="271"/>
        <v>71.583333333333329</v>
      </c>
      <c r="C4311" s="5">
        <f t="shared" si="269"/>
        <v>1.1930555555555555</v>
      </c>
      <c r="E4311" s="36">
        <v>0</v>
      </c>
      <c r="F4311" s="5">
        <f t="shared" si="270"/>
        <v>0</v>
      </c>
      <c r="G4311" s="5">
        <f t="shared" si="272"/>
        <v>71.583333333333329</v>
      </c>
      <c r="H4311" s="79">
        <f>'(2. 11points)'!M4307</f>
        <v>0</v>
      </c>
      <c r="I4311" s="79">
        <f>'(2. 11points)'!N4307</f>
        <v>0</v>
      </c>
      <c r="J4311" s="78">
        <f>'(2. 11points)'!O4307</f>
        <v>0</v>
      </c>
    </row>
    <row r="4312" spans="1:10" x14ac:dyDescent="0.4">
      <c r="A4312" s="5">
        <v>4296</v>
      </c>
      <c r="B4312" s="5">
        <f t="shared" si="271"/>
        <v>71.599999999999994</v>
      </c>
      <c r="C4312" s="5">
        <f t="shared" si="269"/>
        <v>1.1933333333333331</v>
      </c>
      <c r="E4312" s="36">
        <v>0</v>
      </c>
      <c r="F4312" s="5">
        <f t="shared" si="270"/>
        <v>0</v>
      </c>
      <c r="G4312" s="5">
        <f t="shared" si="272"/>
        <v>71.599999999999994</v>
      </c>
      <c r="H4312" s="79">
        <f>'(2. 11points)'!M4308</f>
        <v>0</v>
      </c>
      <c r="I4312" s="79">
        <f>'(2. 11points)'!N4308</f>
        <v>0</v>
      </c>
      <c r="J4312" s="78">
        <f>'(2. 11points)'!O4308</f>
        <v>0</v>
      </c>
    </row>
    <row r="4313" spans="1:10" x14ac:dyDescent="0.4">
      <c r="A4313" s="5">
        <v>4297</v>
      </c>
      <c r="B4313" s="5">
        <f t="shared" si="271"/>
        <v>71.61666666666666</v>
      </c>
      <c r="C4313" s="5">
        <f t="shared" si="269"/>
        <v>1.193611111111111</v>
      </c>
      <c r="E4313" s="36">
        <v>0</v>
      </c>
      <c r="F4313" s="5">
        <f t="shared" si="270"/>
        <v>0</v>
      </c>
      <c r="G4313" s="5">
        <f t="shared" si="272"/>
        <v>71.61666666666666</v>
      </c>
      <c r="H4313" s="79">
        <f>'(2. 11points)'!M4309</f>
        <v>0</v>
      </c>
      <c r="I4313" s="79">
        <f>'(2. 11points)'!N4309</f>
        <v>0</v>
      </c>
      <c r="J4313" s="78">
        <f>'(2. 11points)'!O4309</f>
        <v>0</v>
      </c>
    </row>
    <row r="4314" spans="1:10" x14ac:dyDescent="0.4">
      <c r="A4314" s="5">
        <v>4298</v>
      </c>
      <c r="B4314" s="5">
        <f t="shared" si="271"/>
        <v>71.63333333333334</v>
      </c>
      <c r="C4314" s="5">
        <f t="shared" si="269"/>
        <v>1.193888888888889</v>
      </c>
      <c r="E4314" s="36">
        <v>0</v>
      </c>
      <c r="F4314" s="5">
        <f t="shared" si="270"/>
        <v>0</v>
      </c>
      <c r="G4314" s="5">
        <f t="shared" si="272"/>
        <v>71.63333333333334</v>
      </c>
      <c r="H4314" s="79">
        <f>'(2. 11points)'!M4310</f>
        <v>0</v>
      </c>
      <c r="I4314" s="79">
        <f>'(2. 11points)'!N4310</f>
        <v>0</v>
      </c>
      <c r="J4314" s="78">
        <f>'(2. 11points)'!O4310</f>
        <v>0</v>
      </c>
    </row>
    <row r="4315" spans="1:10" x14ac:dyDescent="0.4">
      <c r="A4315" s="5">
        <v>4299</v>
      </c>
      <c r="B4315" s="5">
        <f t="shared" si="271"/>
        <v>71.650000000000006</v>
      </c>
      <c r="C4315" s="5">
        <f t="shared" si="269"/>
        <v>1.1941666666666668</v>
      </c>
      <c r="E4315" s="36">
        <v>0</v>
      </c>
      <c r="F4315" s="5">
        <f t="shared" si="270"/>
        <v>0</v>
      </c>
      <c r="G4315" s="5">
        <f t="shared" si="272"/>
        <v>71.650000000000006</v>
      </c>
      <c r="H4315" s="79">
        <f>'(2. 11points)'!M4311</f>
        <v>0</v>
      </c>
      <c r="I4315" s="79">
        <f>'(2. 11points)'!N4311</f>
        <v>0</v>
      </c>
      <c r="J4315" s="78">
        <f>'(2. 11points)'!O4311</f>
        <v>0</v>
      </c>
    </row>
    <row r="4316" spans="1:10" x14ac:dyDescent="0.4">
      <c r="A4316" s="5">
        <v>4300</v>
      </c>
      <c r="B4316" s="5">
        <f t="shared" si="271"/>
        <v>71.666666666666671</v>
      </c>
      <c r="C4316" s="5">
        <f t="shared" si="269"/>
        <v>1.1944444444444444</v>
      </c>
      <c r="E4316" s="36">
        <v>0</v>
      </c>
      <c r="F4316" s="5">
        <f t="shared" si="270"/>
        <v>0</v>
      </c>
      <c r="G4316" s="5">
        <f t="shared" si="272"/>
        <v>71.666666666666671</v>
      </c>
      <c r="H4316" s="79">
        <f>'(2. 11points)'!M4312</f>
        <v>0</v>
      </c>
      <c r="I4316" s="79">
        <f>'(2. 11points)'!N4312</f>
        <v>0</v>
      </c>
      <c r="J4316" s="78">
        <f>'(2. 11points)'!O4312</f>
        <v>0</v>
      </c>
    </row>
    <row r="4317" spans="1:10" x14ac:dyDescent="0.4">
      <c r="A4317" s="5">
        <v>4301</v>
      </c>
      <c r="B4317" s="5">
        <f t="shared" si="271"/>
        <v>71.683333333333337</v>
      </c>
      <c r="C4317" s="5">
        <f t="shared" si="269"/>
        <v>1.1947222222222222</v>
      </c>
      <c r="E4317" s="36">
        <v>0</v>
      </c>
      <c r="F4317" s="5">
        <f t="shared" si="270"/>
        <v>0</v>
      </c>
      <c r="G4317" s="5">
        <f t="shared" si="272"/>
        <v>71.683333333333337</v>
      </c>
      <c r="H4317" s="79">
        <f>'(2. 11points)'!M4313</f>
        <v>0</v>
      </c>
      <c r="I4317" s="79">
        <f>'(2. 11points)'!N4313</f>
        <v>0</v>
      </c>
      <c r="J4317" s="78">
        <f>'(2. 11points)'!O4313</f>
        <v>0</v>
      </c>
    </row>
    <row r="4318" spans="1:10" x14ac:dyDescent="0.4">
      <c r="A4318" s="5">
        <v>4302</v>
      </c>
      <c r="B4318" s="5">
        <f t="shared" si="271"/>
        <v>71.7</v>
      </c>
      <c r="C4318" s="5">
        <f t="shared" si="269"/>
        <v>1.1950000000000001</v>
      </c>
      <c r="E4318" s="36">
        <v>0</v>
      </c>
      <c r="F4318" s="5">
        <f t="shared" si="270"/>
        <v>0</v>
      </c>
      <c r="G4318" s="5">
        <f t="shared" si="272"/>
        <v>71.7</v>
      </c>
      <c r="H4318" s="79">
        <f>'(2. 11points)'!M4314</f>
        <v>0</v>
      </c>
      <c r="I4318" s="79">
        <f>'(2. 11points)'!N4314</f>
        <v>0</v>
      </c>
      <c r="J4318" s="78">
        <f>'(2. 11points)'!O4314</f>
        <v>0</v>
      </c>
    </row>
    <row r="4319" spans="1:10" x14ac:dyDescent="0.4">
      <c r="A4319" s="5">
        <v>4303</v>
      </c>
      <c r="B4319" s="5">
        <f t="shared" si="271"/>
        <v>71.716666666666669</v>
      </c>
      <c r="C4319" s="5">
        <f t="shared" si="269"/>
        <v>1.1952777777777779</v>
      </c>
      <c r="E4319" s="36">
        <v>0</v>
      </c>
      <c r="F4319" s="5">
        <f t="shared" si="270"/>
        <v>0</v>
      </c>
      <c r="G4319" s="5">
        <f t="shared" si="272"/>
        <v>71.716666666666669</v>
      </c>
      <c r="H4319" s="79">
        <f>'(2. 11points)'!M4315</f>
        <v>0</v>
      </c>
      <c r="I4319" s="79">
        <f>'(2. 11points)'!N4315</f>
        <v>0</v>
      </c>
      <c r="J4319" s="78">
        <f>'(2. 11points)'!O4315</f>
        <v>0</v>
      </c>
    </row>
    <row r="4320" spans="1:10" x14ac:dyDescent="0.4">
      <c r="A4320" s="5">
        <v>4304</v>
      </c>
      <c r="B4320" s="5">
        <f t="shared" si="271"/>
        <v>71.733333333333334</v>
      </c>
      <c r="C4320" s="5">
        <f t="shared" si="269"/>
        <v>1.1955555555555555</v>
      </c>
      <c r="E4320" s="36">
        <v>0</v>
      </c>
      <c r="F4320" s="5">
        <f t="shared" si="270"/>
        <v>0</v>
      </c>
      <c r="G4320" s="5">
        <f t="shared" si="272"/>
        <v>71.733333333333334</v>
      </c>
      <c r="H4320" s="79">
        <f>'(2. 11points)'!M4316</f>
        <v>0</v>
      </c>
      <c r="I4320" s="79">
        <f>'(2. 11points)'!N4316</f>
        <v>0</v>
      </c>
      <c r="J4320" s="78">
        <f>'(2. 11points)'!O4316</f>
        <v>0</v>
      </c>
    </row>
    <row r="4321" spans="1:10" x14ac:dyDescent="0.4">
      <c r="A4321" s="5">
        <v>4305</v>
      </c>
      <c r="B4321" s="5">
        <f t="shared" si="271"/>
        <v>71.75</v>
      </c>
      <c r="C4321" s="5">
        <f t="shared" si="269"/>
        <v>1.1958333333333333</v>
      </c>
      <c r="E4321" s="36">
        <v>0</v>
      </c>
      <c r="F4321" s="5">
        <f t="shared" si="270"/>
        <v>0</v>
      </c>
      <c r="G4321" s="5">
        <f t="shared" si="272"/>
        <v>71.75</v>
      </c>
      <c r="H4321" s="79">
        <f>'(2. 11points)'!M4317</f>
        <v>0</v>
      </c>
      <c r="I4321" s="79">
        <f>'(2. 11points)'!N4317</f>
        <v>0</v>
      </c>
      <c r="J4321" s="78">
        <f>'(2. 11points)'!O4317</f>
        <v>0</v>
      </c>
    </row>
    <row r="4322" spans="1:10" x14ac:dyDescent="0.4">
      <c r="A4322" s="5">
        <v>4306</v>
      </c>
      <c r="B4322" s="5">
        <f t="shared" si="271"/>
        <v>71.766666666666666</v>
      </c>
      <c r="C4322" s="5">
        <f t="shared" si="269"/>
        <v>1.1961111111111111</v>
      </c>
      <c r="E4322" s="36">
        <v>0</v>
      </c>
      <c r="F4322" s="5">
        <f t="shared" si="270"/>
        <v>0</v>
      </c>
      <c r="G4322" s="5">
        <f t="shared" si="272"/>
        <v>71.766666666666666</v>
      </c>
      <c r="H4322" s="79">
        <f>'(2. 11points)'!M4318</f>
        <v>0</v>
      </c>
      <c r="I4322" s="79">
        <f>'(2. 11points)'!N4318</f>
        <v>0</v>
      </c>
      <c r="J4322" s="78">
        <f>'(2. 11points)'!O4318</f>
        <v>0</v>
      </c>
    </row>
    <row r="4323" spans="1:10" x14ac:dyDescent="0.4">
      <c r="A4323" s="5">
        <v>4307</v>
      </c>
      <c r="B4323" s="5">
        <f t="shared" si="271"/>
        <v>71.783333333333331</v>
      </c>
      <c r="C4323" s="5">
        <f t="shared" si="269"/>
        <v>1.1963888888888889</v>
      </c>
      <c r="E4323" s="36">
        <v>0</v>
      </c>
      <c r="F4323" s="5">
        <f t="shared" si="270"/>
        <v>0</v>
      </c>
      <c r="G4323" s="5">
        <f t="shared" si="272"/>
        <v>71.783333333333331</v>
      </c>
      <c r="H4323" s="79">
        <f>'(2. 11points)'!M4319</f>
        <v>0</v>
      </c>
      <c r="I4323" s="79">
        <f>'(2. 11points)'!N4319</f>
        <v>0</v>
      </c>
      <c r="J4323" s="78">
        <f>'(2. 11points)'!O4319</f>
        <v>0</v>
      </c>
    </row>
    <row r="4324" spans="1:10" x14ac:dyDescent="0.4">
      <c r="A4324" s="5">
        <v>4308</v>
      </c>
      <c r="B4324" s="5">
        <f t="shared" si="271"/>
        <v>71.8</v>
      </c>
      <c r="C4324" s="5">
        <f t="shared" si="269"/>
        <v>1.1966666666666665</v>
      </c>
      <c r="E4324" s="36">
        <v>0</v>
      </c>
      <c r="F4324" s="5">
        <f t="shared" si="270"/>
        <v>0</v>
      </c>
      <c r="G4324" s="5">
        <f t="shared" si="272"/>
        <v>71.8</v>
      </c>
      <c r="H4324" s="79">
        <f>'(2. 11points)'!M4320</f>
        <v>0</v>
      </c>
      <c r="I4324" s="79">
        <f>'(2. 11points)'!N4320</f>
        <v>0</v>
      </c>
      <c r="J4324" s="78">
        <f>'(2. 11points)'!O4320</f>
        <v>0</v>
      </c>
    </row>
    <row r="4325" spans="1:10" x14ac:dyDescent="0.4">
      <c r="A4325" s="5">
        <v>4309</v>
      </c>
      <c r="B4325" s="5">
        <f t="shared" si="271"/>
        <v>71.816666666666663</v>
      </c>
      <c r="C4325" s="5">
        <f t="shared" si="269"/>
        <v>1.1969444444444444</v>
      </c>
      <c r="E4325" s="36">
        <v>0</v>
      </c>
      <c r="F4325" s="5">
        <f t="shared" si="270"/>
        <v>0</v>
      </c>
      <c r="G4325" s="5">
        <f t="shared" si="272"/>
        <v>71.816666666666663</v>
      </c>
      <c r="H4325" s="79">
        <f>'(2. 11points)'!M4321</f>
        <v>0</v>
      </c>
      <c r="I4325" s="79">
        <f>'(2. 11points)'!N4321</f>
        <v>0</v>
      </c>
      <c r="J4325" s="78">
        <f>'(2. 11points)'!O4321</f>
        <v>0</v>
      </c>
    </row>
    <row r="4326" spans="1:10" x14ac:dyDescent="0.4">
      <c r="A4326" s="5">
        <v>4310</v>
      </c>
      <c r="B4326" s="5">
        <f t="shared" si="271"/>
        <v>71.833333333333329</v>
      </c>
      <c r="C4326" s="5">
        <f t="shared" si="269"/>
        <v>1.1972222222222222</v>
      </c>
      <c r="E4326" s="36">
        <v>0</v>
      </c>
      <c r="F4326" s="5">
        <f t="shared" si="270"/>
        <v>0</v>
      </c>
      <c r="G4326" s="5">
        <f t="shared" si="272"/>
        <v>71.833333333333329</v>
      </c>
      <c r="H4326" s="79">
        <f>'(2. 11points)'!M4322</f>
        <v>0</v>
      </c>
      <c r="I4326" s="79">
        <f>'(2. 11points)'!N4322</f>
        <v>0</v>
      </c>
      <c r="J4326" s="78">
        <f>'(2. 11points)'!O4322</f>
        <v>0</v>
      </c>
    </row>
    <row r="4327" spans="1:10" x14ac:dyDescent="0.4">
      <c r="A4327" s="5">
        <v>4311</v>
      </c>
      <c r="B4327" s="5">
        <f t="shared" si="271"/>
        <v>71.849999999999994</v>
      </c>
      <c r="C4327" s="5">
        <f t="shared" si="269"/>
        <v>1.1975</v>
      </c>
      <c r="E4327" s="36">
        <v>0</v>
      </c>
      <c r="F4327" s="5">
        <f t="shared" si="270"/>
        <v>0</v>
      </c>
      <c r="G4327" s="5">
        <f t="shared" si="272"/>
        <v>71.849999999999994</v>
      </c>
      <c r="H4327" s="79">
        <f>'(2. 11points)'!M4323</f>
        <v>0</v>
      </c>
      <c r="I4327" s="79">
        <f>'(2. 11points)'!N4323</f>
        <v>0</v>
      </c>
      <c r="J4327" s="78">
        <f>'(2. 11points)'!O4323</f>
        <v>0</v>
      </c>
    </row>
    <row r="4328" spans="1:10" x14ac:dyDescent="0.4">
      <c r="A4328" s="5">
        <v>4312</v>
      </c>
      <c r="B4328" s="5">
        <f t="shared" si="271"/>
        <v>71.86666666666666</v>
      </c>
      <c r="C4328" s="5">
        <f t="shared" si="269"/>
        <v>1.1977777777777776</v>
      </c>
      <c r="E4328" s="36">
        <v>0</v>
      </c>
      <c r="F4328" s="5">
        <f t="shared" si="270"/>
        <v>0</v>
      </c>
      <c r="G4328" s="5">
        <f t="shared" si="272"/>
        <v>71.86666666666666</v>
      </c>
      <c r="H4328" s="79">
        <f>'(2. 11points)'!M4324</f>
        <v>0</v>
      </c>
      <c r="I4328" s="79">
        <f>'(2. 11points)'!N4324</f>
        <v>0</v>
      </c>
      <c r="J4328" s="78">
        <f>'(2. 11points)'!O4324</f>
        <v>0</v>
      </c>
    </row>
    <row r="4329" spans="1:10" x14ac:dyDescent="0.4">
      <c r="A4329" s="5">
        <v>4313</v>
      </c>
      <c r="B4329" s="5">
        <f t="shared" si="271"/>
        <v>71.88333333333334</v>
      </c>
      <c r="C4329" s="5">
        <f t="shared" si="269"/>
        <v>1.1980555555555557</v>
      </c>
      <c r="E4329" s="36">
        <v>0</v>
      </c>
      <c r="F4329" s="5">
        <f t="shared" si="270"/>
        <v>0</v>
      </c>
      <c r="G4329" s="5">
        <f t="shared" si="272"/>
        <v>71.88333333333334</v>
      </c>
      <c r="H4329" s="79">
        <f>'(2. 11points)'!M4325</f>
        <v>0</v>
      </c>
      <c r="I4329" s="79">
        <f>'(2. 11points)'!N4325</f>
        <v>0</v>
      </c>
      <c r="J4329" s="78">
        <f>'(2. 11points)'!O4325</f>
        <v>0</v>
      </c>
    </row>
    <row r="4330" spans="1:10" x14ac:dyDescent="0.4">
      <c r="A4330" s="5">
        <v>4314</v>
      </c>
      <c r="B4330" s="5">
        <f t="shared" si="271"/>
        <v>71.900000000000006</v>
      </c>
      <c r="C4330" s="5">
        <f t="shared" si="269"/>
        <v>1.1983333333333335</v>
      </c>
      <c r="E4330" s="36">
        <v>0</v>
      </c>
      <c r="F4330" s="5">
        <f t="shared" si="270"/>
        <v>0</v>
      </c>
      <c r="G4330" s="5">
        <f t="shared" si="272"/>
        <v>71.900000000000006</v>
      </c>
      <c r="H4330" s="79">
        <f>'(2. 11points)'!M4326</f>
        <v>0</v>
      </c>
      <c r="I4330" s="79">
        <f>'(2. 11points)'!N4326</f>
        <v>0</v>
      </c>
      <c r="J4330" s="78">
        <f>'(2. 11points)'!O4326</f>
        <v>0</v>
      </c>
    </row>
    <row r="4331" spans="1:10" x14ac:dyDescent="0.4">
      <c r="A4331" s="5">
        <v>4315</v>
      </c>
      <c r="B4331" s="5">
        <f t="shared" si="271"/>
        <v>71.916666666666671</v>
      </c>
      <c r="C4331" s="5">
        <f t="shared" si="269"/>
        <v>1.1986111111111113</v>
      </c>
      <c r="E4331" s="36">
        <v>0</v>
      </c>
      <c r="F4331" s="5">
        <f t="shared" si="270"/>
        <v>0</v>
      </c>
      <c r="G4331" s="5">
        <f t="shared" si="272"/>
        <v>71.916666666666671</v>
      </c>
      <c r="H4331" s="79">
        <f>'(2. 11points)'!M4327</f>
        <v>0</v>
      </c>
      <c r="I4331" s="79">
        <f>'(2. 11points)'!N4327</f>
        <v>0</v>
      </c>
      <c r="J4331" s="78">
        <f>'(2. 11points)'!O4327</f>
        <v>0</v>
      </c>
    </row>
    <row r="4332" spans="1:10" x14ac:dyDescent="0.4">
      <c r="A4332" s="5">
        <v>4316</v>
      </c>
      <c r="B4332" s="5">
        <f t="shared" si="271"/>
        <v>71.933333333333337</v>
      </c>
      <c r="C4332" s="5">
        <f t="shared" si="269"/>
        <v>1.1988888888888889</v>
      </c>
      <c r="E4332" s="36">
        <v>0</v>
      </c>
      <c r="F4332" s="5">
        <f t="shared" si="270"/>
        <v>0</v>
      </c>
      <c r="G4332" s="5">
        <f t="shared" si="272"/>
        <v>71.933333333333337</v>
      </c>
      <c r="H4332" s="79">
        <f>'(2. 11points)'!M4328</f>
        <v>0</v>
      </c>
      <c r="I4332" s="79">
        <f>'(2. 11points)'!N4328</f>
        <v>0</v>
      </c>
      <c r="J4332" s="78">
        <f>'(2. 11points)'!O4328</f>
        <v>0</v>
      </c>
    </row>
    <row r="4333" spans="1:10" x14ac:dyDescent="0.4">
      <c r="A4333" s="5">
        <v>4317</v>
      </c>
      <c r="B4333" s="5">
        <f t="shared" si="271"/>
        <v>71.95</v>
      </c>
      <c r="C4333" s="5">
        <f t="shared" si="269"/>
        <v>1.1991666666666667</v>
      </c>
      <c r="E4333" s="36">
        <v>0</v>
      </c>
      <c r="F4333" s="5">
        <f t="shared" si="270"/>
        <v>0</v>
      </c>
      <c r="G4333" s="5">
        <f t="shared" si="272"/>
        <v>71.95</v>
      </c>
      <c r="H4333" s="79">
        <f>'(2. 11points)'!M4329</f>
        <v>0</v>
      </c>
      <c r="I4333" s="79">
        <f>'(2. 11points)'!N4329</f>
        <v>0</v>
      </c>
      <c r="J4333" s="78">
        <f>'(2. 11points)'!O4329</f>
        <v>0</v>
      </c>
    </row>
    <row r="4334" spans="1:10" x14ac:dyDescent="0.4">
      <c r="A4334" s="5">
        <v>4318</v>
      </c>
      <c r="B4334" s="5">
        <f t="shared" si="271"/>
        <v>71.966666666666669</v>
      </c>
      <c r="C4334" s="5">
        <f t="shared" si="269"/>
        <v>1.1994444444444445</v>
      </c>
      <c r="E4334" s="36">
        <v>0</v>
      </c>
      <c r="F4334" s="5">
        <f t="shared" si="270"/>
        <v>0</v>
      </c>
      <c r="G4334" s="5">
        <f t="shared" si="272"/>
        <v>71.966666666666669</v>
      </c>
      <c r="H4334" s="79">
        <f>'(2. 11points)'!M4330</f>
        <v>0</v>
      </c>
      <c r="I4334" s="79">
        <f>'(2. 11points)'!N4330</f>
        <v>0</v>
      </c>
      <c r="J4334" s="78">
        <f>'(2. 11points)'!O4330</f>
        <v>0</v>
      </c>
    </row>
    <row r="4335" spans="1:10" x14ac:dyDescent="0.4">
      <c r="A4335" s="5">
        <v>4319</v>
      </c>
      <c r="B4335" s="5">
        <f t="shared" si="271"/>
        <v>71.983333333333334</v>
      </c>
      <c r="C4335" s="5">
        <f t="shared" si="269"/>
        <v>1.1997222222222221</v>
      </c>
      <c r="E4335" s="36">
        <v>0</v>
      </c>
      <c r="F4335" s="5">
        <f t="shared" si="270"/>
        <v>0</v>
      </c>
      <c r="G4335" s="5">
        <f t="shared" si="272"/>
        <v>71.983333333333334</v>
      </c>
      <c r="H4335" s="79">
        <f>'(2. 11points)'!M4331</f>
        <v>0</v>
      </c>
      <c r="I4335" s="79">
        <f>'(2. 11points)'!N4331</f>
        <v>0</v>
      </c>
      <c r="J4335" s="78">
        <f>'(2. 11points)'!O4331</f>
        <v>0</v>
      </c>
    </row>
    <row r="4336" spans="1:10" x14ac:dyDescent="0.4">
      <c r="A4336" s="5">
        <v>4320</v>
      </c>
      <c r="B4336" s="5">
        <f t="shared" si="271"/>
        <v>72</v>
      </c>
      <c r="C4336" s="5">
        <f t="shared" si="269"/>
        <v>1.2</v>
      </c>
      <c r="E4336" s="36">
        <v>0</v>
      </c>
      <c r="F4336" s="5">
        <f t="shared" si="270"/>
        <v>0</v>
      </c>
      <c r="G4336" s="5">
        <f t="shared" si="272"/>
        <v>72</v>
      </c>
      <c r="H4336" s="79">
        <f>'(2. 11points)'!M4332</f>
        <v>0</v>
      </c>
      <c r="I4336" s="79">
        <f>'(2. 11points)'!N4332</f>
        <v>0</v>
      </c>
      <c r="J4336" s="78">
        <f>'(2. 11points)'!O4332</f>
        <v>0</v>
      </c>
    </row>
    <row r="4337" spans="1:10" x14ac:dyDescent="0.4">
      <c r="A4337" s="5">
        <v>4321</v>
      </c>
      <c r="B4337" s="5">
        <f t="shared" si="271"/>
        <v>72.016666666666666</v>
      </c>
      <c r="C4337" s="5">
        <f t="shared" si="269"/>
        <v>1.2002777777777778</v>
      </c>
      <c r="E4337" s="36">
        <v>0</v>
      </c>
      <c r="F4337" s="5">
        <f t="shared" si="270"/>
        <v>0</v>
      </c>
      <c r="G4337" s="5">
        <f t="shared" si="272"/>
        <v>72.016666666666666</v>
      </c>
      <c r="H4337" s="79">
        <f>'(2. 11points)'!M4333</f>
        <v>0</v>
      </c>
      <c r="I4337" s="79">
        <f>'(2. 11points)'!N4333</f>
        <v>0</v>
      </c>
      <c r="J4337" s="78">
        <f>'(2. 11points)'!O4333</f>
        <v>0</v>
      </c>
    </row>
    <row r="4338" spans="1:10" x14ac:dyDescent="0.4">
      <c r="A4338" s="5">
        <v>4322</v>
      </c>
      <c r="B4338" s="5">
        <f t="shared" si="271"/>
        <v>72.033333333333331</v>
      </c>
      <c r="C4338" s="5">
        <f t="shared" si="269"/>
        <v>1.2005555555555556</v>
      </c>
      <c r="E4338" s="36">
        <v>0</v>
      </c>
      <c r="F4338" s="5">
        <f t="shared" si="270"/>
        <v>0</v>
      </c>
      <c r="G4338" s="5">
        <f t="shared" si="272"/>
        <v>72.033333333333331</v>
      </c>
      <c r="H4338" s="79">
        <f>'(2. 11points)'!M4334</f>
        <v>0</v>
      </c>
      <c r="I4338" s="79">
        <f>'(2. 11points)'!N4334</f>
        <v>0</v>
      </c>
      <c r="J4338" s="78">
        <f>'(2. 11points)'!O4334</f>
        <v>0</v>
      </c>
    </row>
    <row r="4339" spans="1:10" x14ac:dyDescent="0.4">
      <c r="A4339" s="5">
        <v>4323</v>
      </c>
      <c r="B4339" s="5">
        <f t="shared" si="271"/>
        <v>72.05</v>
      </c>
      <c r="C4339" s="5">
        <f t="shared" si="269"/>
        <v>1.2008333333333332</v>
      </c>
      <c r="E4339" s="36">
        <v>0</v>
      </c>
      <c r="F4339" s="5">
        <f t="shared" si="270"/>
        <v>0</v>
      </c>
      <c r="G4339" s="5">
        <f t="shared" si="272"/>
        <v>72.05</v>
      </c>
      <c r="H4339" s="79">
        <f>'(2. 11points)'!M4335</f>
        <v>0</v>
      </c>
      <c r="I4339" s="79">
        <f>'(2. 11points)'!N4335</f>
        <v>0</v>
      </c>
      <c r="J4339" s="78">
        <f>'(2. 11points)'!O4335</f>
        <v>0</v>
      </c>
    </row>
    <row r="4340" spans="1:10" x14ac:dyDescent="0.4">
      <c r="A4340" s="5">
        <v>4324</v>
      </c>
      <c r="B4340" s="5">
        <f t="shared" si="271"/>
        <v>72.066666666666663</v>
      </c>
      <c r="C4340" s="5">
        <f t="shared" si="269"/>
        <v>1.201111111111111</v>
      </c>
      <c r="E4340" s="36">
        <v>0</v>
      </c>
      <c r="F4340" s="5">
        <f t="shared" si="270"/>
        <v>0</v>
      </c>
      <c r="G4340" s="5">
        <f t="shared" si="272"/>
        <v>72.066666666666663</v>
      </c>
      <c r="H4340" s="79">
        <f>'(2. 11points)'!M4336</f>
        <v>0</v>
      </c>
      <c r="I4340" s="79">
        <f>'(2. 11points)'!N4336</f>
        <v>0</v>
      </c>
      <c r="J4340" s="78">
        <f>'(2. 11points)'!O4336</f>
        <v>0</v>
      </c>
    </row>
    <row r="4341" spans="1:10" x14ac:dyDescent="0.4">
      <c r="A4341" s="5">
        <v>4325</v>
      </c>
      <c r="B4341" s="5">
        <f t="shared" si="271"/>
        <v>72.083333333333329</v>
      </c>
      <c r="C4341" s="5">
        <f t="shared" si="269"/>
        <v>1.2013888888888888</v>
      </c>
      <c r="E4341" s="36">
        <v>0</v>
      </c>
      <c r="F4341" s="5">
        <f t="shared" si="270"/>
        <v>0</v>
      </c>
      <c r="G4341" s="5">
        <f t="shared" si="272"/>
        <v>72.083333333333329</v>
      </c>
      <c r="H4341" s="79">
        <f>'(2. 11points)'!M4337</f>
        <v>0</v>
      </c>
      <c r="I4341" s="79">
        <f>'(2. 11points)'!N4337</f>
        <v>0</v>
      </c>
      <c r="J4341" s="78">
        <f>'(2. 11points)'!O4337</f>
        <v>0</v>
      </c>
    </row>
    <row r="4342" spans="1:10" x14ac:dyDescent="0.4">
      <c r="A4342" s="5">
        <v>4326</v>
      </c>
      <c r="B4342" s="5">
        <f t="shared" si="271"/>
        <v>72.099999999999994</v>
      </c>
      <c r="C4342" s="5">
        <f t="shared" si="269"/>
        <v>1.2016666666666667</v>
      </c>
      <c r="E4342" s="36">
        <v>0</v>
      </c>
      <c r="F4342" s="5">
        <f t="shared" si="270"/>
        <v>0</v>
      </c>
      <c r="G4342" s="5">
        <f t="shared" si="272"/>
        <v>72.099999999999994</v>
      </c>
      <c r="H4342" s="79">
        <f>'(2. 11points)'!M4338</f>
        <v>0</v>
      </c>
      <c r="I4342" s="79">
        <f>'(2. 11points)'!N4338</f>
        <v>0</v>
      </c>
      <c r="J4342" s="78">
        <f>'(2. 11points)'!O4338</f>
        <v>0</v>
      </c>
    </row>
    <row r="4343" spans="1:10" x14ac:dyDescent="0.4">
      <c r="A4343" s="5">
        <v>4327</v>
      </c>
      <c r="B4343" s="5">
        <f t="shared" si="271"/>
        <v>72.11666666666666</v>
      </c>
      <c r="C4343" s="5">
        <f t="shared" si="269"/>
        <v>1.2019444444444443</v>
      </c>
      <c r="E4343" s="36">
        <v>0</v>
      </c>
      <c r="F4343" s="5">
        <f t="shared" si="270"/>
        <v>0</v>
      </c>
      <c r="G4343" s="5">
        <f t="shared" si="272"/>
        <v>72.11666666666666</v>
      </c>
      <c r="H4343" s="79">
        <f>'(2. 11points)'!M4339</f>
        <v>0</v>
      </c>
      <c r="I4343" s="79">
        <f>'(2. 11points)'!N4339</f>
        <v>0</v>
      </c>
      <c r="J4343" s="78">
        <f>'(2. 11points)'!O4339</f>
        <v>0</v>
      </c>
    </row>
    <row r="4344" spans="1:10" x14ac:dyDescent="0.4">
      <c r="A4344" s="5">
        <v>4328</v>
      </c>
      <c r="B4344" s="5">
        <f t="shared" si="271"/>
        <v>72.13333333333334</v>
      </c>
      <c r="C4344" s="5">
        <f t="shared" si="269"/>
        <v>1.2022222222222223</v>
      </c>
      <c r="E4344" s="36">
        <v>0</v>
      </c>
      <c r="F4344" s="5">
        <f t="shared" si="270"/>
        <v>0</v>
      </c>
      <c r="G4344" s="5">
        <f t="shared" si="272"/>
        <v>72.13333333333334</v>
      </c>
      <c r="H4344" s="79">
        <f>'(2. 11points)'!M4340</f>
        <v>0</v>
      </c>
      <c r="I4344" s="79">
        <f>'(2. 11points)'!N4340</f>
        <v>0</v>
      </c>
      <c r="J4344" s="78">
        <f>'(2. 11points)'!O4340</f>
        <v>0</v>
      </c>
    </row>
    <row r="4345" spans="1:10" x14ac:dyDescent="0.4">
      <c r="A4345" s="5">
        <v>4329</v>
      </c>
      <c r="B4345" s="5">
        <f t="shared" si="271"/>
        <v>72.150000000000006</v>
      </c>
      <c r="C4345" s="5">
        <f t="shared" si="269"/>
        <v>1.2025000000000001</v>
      </c>
      <c r="E4345" s="36">
        <v>0</v>
      </c>
      <c r="F4345" s="5">
        <f t="shared" si="270"/>
        <v>0</v>
      </c>
      <c r="G4345" s="5">
        <f t="shared" si="272"/>
        <v>72.150000000000006</v>
      </c>
      <c r="H4345" s="79">
        <f>'(2. 11points)'!M4341</f>
        <v>0</v>
      </c>
      <c r="I4345" s="79">
        <f>'(2. 11points)'!N4341</f>
        <v>0</v>
      </c>
      <c r="J4345" s="78">
        <f>'(2. 11points)'!O4341</f>
        <v>0</v>
      </c>
    </row>
    <row r="4346" spans="1:10" x14ac:dyDescent="0.4">
      <c r="A4346" s="5">
        <v>4330</v>
      </c>
      <c r="B4346" s="5">
        <f t="shared" si="271"/>
        <v>72.166666666666671</v>
      </c>
      <c r="C4346" s="5">
        <f t="shared" si="269"/>
        <v>1.2027777777777779</v>
      </c>
      <c r="E4346" s="36">
        <v>0</v>
      </c>
      <c r="F4346" s="5">
        <f t="shared" si="270"/>
        <v>0</v>
      </c>
      <c r="G4346" s="5">
        <f t="shared" si="272"/>
        <v>72.166666666666671</v>
      </c>
      <c r="H4346" s="79">
        <f>'(2. 11points)'!M4342</f>
        <v>0</v>
      </c>
      <c r="I4346" s="79">
        <f>'(2. 11points)'!N4342</f>
        <v>0</v>
      </c>
      <c r="J4346" s="78">
        <f>'(2. 11points)'!O4342</f>
        <v>0</v>
      </c>
    </row>
    <row r="4347" spans="1:10" x14ac:dyDescent="0.4">
      <c r="A4347" s="5">
        <v>4331</v>
      </c>
      <c r="B4347" s="5">
        <f t="shared" si="271"/>
        <v>72.183333333333337</v>
      </c>
      <c r="C4347" s="5">
        <f t="shared" si="269"/>
        <v>1.2030555555555555</v>
      </c>
      <c r="E4347" s="36">
        <v>0</v>
      </c>
      <c r="F4347" s="5">
        <f t="shared" si="270"/>
        <v>0</v>
      </c>
      <c r="G4347" s="5">
        <f t="shared" si="272"/>
        <v>72.183333333333337</v>
      </c>
      <c r="H4347" s="79">
        <f>'(2. 11points)'!M4343</f>
        <v>0</v>
      </c>
      <c r="I4347" s="79">
        <f>'(2. 11points)'!N4343</f>
        <v>0</v>
      </c>
      <c r="J4347" s="78">
        <f>'(2. 11points)'!O4343</f>
        <v>0</v>
      </c>
    </row>
    <row r="4348" spans="1:10" x14ac:dyDescent="0.4">
      <c r="A4348" s="5">
        <v>4332</v>
      </c>
      <c r="B4348" s="5">
        <f t="shared" si="271"/>
        <v>72.2</v>
      </c>
      <c r="C4348" s="5">
        <f t="shared" si="269"/>
        <v>1.2033333333333334</v>
      </c>
      <c r="E4348" s="36">
        <v>0</v>
      </c>
      <c r="F4348" s="5">
        <f t="shared" si="270"/>
        <v>0</v>
      </c>
      <c r="G4348" s="5">
        <f t="shared" si="272"/>
        <v>72.2</v>
      </c>
      <c r="H4348" s="79">
        <f>'(2. 11points)'!M4344</f>
        <v>0</v>
      </c>
      <c r="I4348" s="79">
        <f>'(2. 11points)'!N4344</f>
        <v>0</v>
      </c>
      <c r="J4348" s="78">
        <f>'(2. 11points)'!O4344</f>
        <v>0</v>
      </c>
    </row>
    <row r="4349" spans="1:10" x14ac:dyDescent="0.4">
      <c r="A4349" s="5">
        <v>4333</v>
      </c>
      <c r="B4349" s="5">
        <f t="shared" si="271"/>
        <v>72.216666666666669</v>
      </c>
      <c r="C4349" s="5">
        <f t="shared" si="269"/>
        <v>1.2036111111111112</v>
      </c>
      <c r="E4349" s="36">
        <v>0</v>
      </c>
      <c r="F4349" s="5">
        <f t="shared" si="270"/>
        <v>0</v>
      </c>
      <c r="G4349" s="5">
        <f t="shared" si="272"/>
        <v>72.216666666666669</v>
      </c>
      <c r="H4349" s="79">
        <f>'(2. 11points)'!M4345</f>
        <v>0</v>
      </c>
      <c r="I4349" s="79">
        <f>'(2. 11points)'!N4345</f>
        <v>0</v>
      </c>
      <c r="J4349" s="78">
        <f>'(2. 11points)'!O4345</f>
        <v>0</v>
      </c>
    </row>
    <row r="4350" spans="1:10" x14ac:dyDescent="0.4">
      <c r="A4350" s="5">
        <v>4334</v>
      </c>
      <c r="B4350" s="5">
        <f t="shared" si="271"/>
        <v>72.233333333333334</v>
      </c>
      <c r="C4350" s="5">
        <f t="shared" si="269"/>
        <v>1.203888888888889</v>
      </c>
      <c r="E4350" s="36">
        <v>0</v>
      </c>
      <c r="F4350" s="5">
        <f t="shared" si="270"/>
        <v>0</v>
      </c>
      <c r="G4350" s="5">
        <f t="shared" si="272"/>
        <v>72.233333333333334</v>
      </c>
      <c r="H4350" s="79">
        <f>'(2. 11points)'!M4346</f>
        <v>0</v>
      </c>
      <c r="I4350" s="79">
        <f>'(2. 11points)'!N4346</f>
        <v>0</v>
      </c>
      <c r="J4350" s="78">
        <f>'(2. 11points)'!O4346</f>
        <v>0</v>
      </c>
    </row>
    <row r="4351" spans="1:10" x14ac:dyDescent="0.4">
      <c r="A4351" s="5">
        <v>4335</v>
      </c>
      <c r="B4351" s="5">
        <f t="shared" si="271"/>
        <v>72.25</v>
      </c>
      <c r="C4351" s="5">
        <f t="shared" si="269"/>
        <v>1.2041666666666666</v>
      </c>
      <c r="E4351" s="36">
        <v>0</v>
      </c>
      <c r="F4351" s="5">
        <f t="shared" si="270"/>
        <v>0</v>
      </c>
      <c r="G4351" s="5">
        <f t="shared" si="272"/>
        <v>72.25</v>
      </c>
      <c r="H4351" s="79">
        <f>'(2. 11points)'!M4347</f>
        <v>0</v>
      </c>
      <c r="I4351" s="79">
        <f>'(2. 11points)'!N4347</f>
        <v>0</v>
      </c>
      <c r="J4351" s="78">
        <f>'(2. 11points)'!O4347</f>
        <v>0</v>
      </c>
    </row>
    <row r="4352" spans="1:10" x14ac:dyDescent="0.4">
      <c r="A4352" s="5">
        <v>4336</v>
      </c>
      <c r="B4352" s="5">
        <f t="shared" si="271"/>
        <v>72.266666666666666</v>
      </c>
      <c r="C4352" s="5">
        <f t="shared" si="269"/>
        <v>1.2044444444444444</v>
      </c>
      <c r="E4352" s="36">
        <v>0</v>
      </c>
      <c r="F4352" s="5">
        <f t="shared" si="270"/>
        <v>0</v>
      </c>
      <c r="G4352" s="5">
        <f t="shared" si="272"/>
        <v>72.266666666666666</v>
      </c>
      <c r="H4352" s="79">
        <f>'(2. 11points)'!M4348</f>
        <v>0</v>
      </c>
      <c r="I4352" s="79">
        <f>'(2. 11points)'!N4348</f>
        <v>0</v>
      </c>
      <c r="J4352" s="78">
        <f>'(2. 11points)'!O4348</f>
        <v>0</v>
      </c>
    </row>
    <row r="4353" spans="1:10" x14ac:dyDescent="0.4">
      <c r="A4353" s="5">
        <v>4337</v>
      </c>
      <c r="B4353" s="5">
        <f t="shared" si="271"/>
        <v>72.283333333333331</v>
      </c>
      <c r="C4353" s="5">
        <f t="shared" si="269"/>
        <v>1.2047222222222222</v>
      </c>
      <c r="E4353" s="36">
        <v>0</v>
      </c>
      <c r="F4353" s="5">
        <f t="shared" si="270"/>
        <v>0</v>
      </c>
      <c r="G4353" s="5">
        <f t="shared" si="272"/>
        <v>72.283333333333331</v>
      </c>
      <c r="H4353" s="79">
        <f>'(2. 11points)'!M4349</f>
        <v>0</v>
      </c>
      <c r="I4353" s="79">
        <f>'(2. 11points)'!N4349</f>
        <v>0</v>
      </c>
      <c r="J4353" s="78">
        <f>'(2. 11points)'!O4349</f>
        <v>0</v>
      </c>
    </row>
    <row r="4354" spans="1:10" x14ac:dyDescent="0.4">
      <c r="A4354" s="5">
        <v>4338</v>
      </c>
      <c r="B4354" s="5">
        <f t="shared" si="271"/>
        <v>72.3</v>
      </c>
      <c r="C4354" s="5">
        <f t="shared" si="269"/>
        <v>1.2049999999999998</v>
      </c>
      <c r="E4354" s="36">
        <v>0</v>
      </c>
      <c r="F4354" s="5">
        <f t="shared" si="270"/>
        <v>0</v>
      </c>
      <c r="G4354" s="5">
        <f t="shared" si="272"/>
        <v>72.3</v>
      </c>
      <c r="H4354" s="79">
        <f>'(2. 11points)'!M4350</f>
        <v>0</v>
      </c>
      <c r="I4354" s="79">
        <f>'(2. 11points)'!N4350</f>
        <v>0</v>
      </c>
      <c r="J4354" s="78">
        <f>'(2. 11points)'!O4350</f>
        <v>0</v>
      </c>
    </row>
    <row r="4355" spans="1:10" x14ac:dyDescent="0.4">
      <c r="A4355" s="5">
        <v>4339</v>
      </c>
      <c r="B4355" s="5">
        <f t="shared" si="271"/>
        <v>72.316666666666663</v>
      </c>
      <c r="C4355" s="5">
        <f t="shared" si="269"/>
        <v>1.2052777777777777</v>
      </c>
      <c r="E4355" s="36">
        <v>0</v>
      </c>
      <c r="F4355" s="5">
        <f t="shared" si="270"/>
        <v>0</v>
      </c>
      <c r="G4355" s="5">
        <f t="shared" si="272"/>
        <v>72.316666666666663</v>
      </c>
      <c r="H4355" s="79">
        <f>'(2. 11points)'!M4351</f>
        <v>0</v>
      </c>
      <c r="I4355" s="79">
        <f>'(2. 11points)'!N4351</f>
        <v>0</v>
      </c>
      <c r="J4355" s="78">
        <f>'(2. 11points)'!O4351</f>
        <v>0</v>
      </c>
    </row>
    <row r="4356" spans="1:10" x14ac:dyDescent="0.4">
      <c r="A4356" s="5">
        <v>4340</v>
      </c>
      <c r="B4356" s="5">
        <f t="shared" si="271"/>
        <v>72.333333333333329</v>
      </c>
      <c r="C4356" s="5">
        <f t="shared" si="269"/>
        <v>1.2055555555555555</v>
      </c>
      <c r="E4356" s="36">
        <v>0</v>
      </c>
      <c r="F4356" s="5">
        <f t="shared" si="270"/>
        <v>0</v>
      </c>
      <c r="G4356" s="5">
        <f t="shared" si="272"/>
        <v>72.333333333333329</v>
      </c>
      <c r="H4356" s="79">
        <f>'(2. 11points)'!M4352</f>
        <v>0</v>
      </c>
      <c r="I4356" s="79">
        <f>'(2. 11points)'!N4352</f>
        <v>0</v>
      </c>
      <c r="J4356" s="78">
        <f>'(2. 11points)'!O4352</f>
        <v>0</v>
      </c>
    </row>
    <row r="4357" spans="1:10" x14ac:dyDescent="0.4">
      <c r="A4357" s="5">
        <v>4341</v>
      </c>
      <c r="B4357" s="5">
        <f t="shared" si="271"/>
        <v>72.349999999999994</v>
      </c>
      <c r="C4357" s="5">
        <f t="shared" si="269"/>
        <v>1.2058333333333333</v>
      </c>
      <c r="E4357" s="36">
        <v>0</v>
      </c>
      <c r="F4357" s="5">
        <f t="shared" si="270"/>
        <v>0</v>
      </c>
      <c r="G4357" s="5">
        <f t="shared" si="272"/>
        <v>72.349999999999994</v>
      </c>
      <c r="H4357" s="79">
        <f>'(2. 11points)'!M4353</f>
        <v>0</v>
      </c>
      <c r="I4357" s="79">
        <f>'(2. 11points)'!N4353</f>
        <v>0</v>
      </c>
      <c r="J4357" s="78">
        <f>'(2. 11points)'!O4353</f>
        <v>0</v>
      </c>
    </row>
    <row r="4358" spans="1:10" x14ac:dyDescent="0.4">
      <c r="A4358" s="5">
        <v>4342</v>
      </c>
      <c r="B4358" s="5">
        <f t="shared" si="271"/>
        <v>72.36666666666666</v>
      </c>
      <c r="C4358" s="5">
        <f t="shared" si="269"/>
        <v>1.2061111111111109</v>
      </c>
      <c r="E4358" s="36">
        <v>0</v>
      </c>
      <c r="F4358" s="5">
        <f t="shared" si="270"/>
        <v>0</v>
      </c>
      <c r="G4358" s="5">
        <f t="shared" si="272"/>
        <v>72.36666666666666</v>
      </c>
      <c r="H4358" s="79">
        <f>'(2. 11points)'!M4354</f>
        <v>0</v>
      </c>
      <c r="I4358" s="79">
        <f>'(2. 11points)'!N4354</f>
        <v>0</v>
      </c>
      <c r="J4358" s="78">
        <f>'(2. 11points)'!O4354</f>
        <v>0</v>
      </c>
    </row>
    <row r="4359" spans="1:10" x14ac:dyDescent="0.4">
      <c r="A4359" s="5">
        <v>4343</v>
      </c>
      <c r="B4359" s="5">
        <f t="shared" si="271"/>
        <v>72.38333333333334</v>
      </c>
      <c r="C4359" s="5">
        <f t="shared" si="269"/>
        <v>1.206388888888889</v>
      </c>
      <c r="E4359" s="36">
        <v>0</v>
      </c>
      <c r="F4359" s="5">
        <f t="shared" si="270"/>
        <v>0</v>
      </c>
      <c r="G4359" s="5">
        <f t="shared" si="272"/>
        <v>72.38333333333334</v>
      </c>
      <c r="H4359" s="79">
        <f>'(2. 11points)'!M4355</f>
        <v>0</v>
      </c>
      <c r="I4359" s="79">
        <f>'(2. 11points)'!N4355</f>
        <v>0</v>
      </c>
      <c r="J4359" s="78">
        <f>'(2. 11points)'!O4355</f>
        <v>0</v>
      </c>
    </row>
    <row r="4360" spans="1:10" x14ac:dyDescent="0.4">
      <c r="A4360" s="5">
        <v>4344</v>
      </c>
      <c r="B4360" s="5">
        <f t="shared" si="271"/>
        <v>72.400000000000006</v>
      </c>
      <c r="C4360" s="5">
        <f t="shared" si="269"/>
        <v>1.2066666666666668</v>
      </c>
      <c r="E4360" s="36">
        <v>0</v>
      </c>
      <c r="F4360" s="5">
        <f t="shared" si="270"/>
        <v>0</v>
      </c>
      <c r="G4360" s="5">
        <f t="shared" si="272"/>
        <v>72.400000000000006</v>
      </c>
      <c r="H4360" s="79">
        <f>'(2. 11points)'!M4356</f>
        <v>0</v>
      </c>
      <c r="I4360" s="79">
        <f>'(2. 11points)'!N4356</f>
        <v>0</v>
      </c>
      <c r="J4360" s="78">
        <f>'(2. 11points)'!O4356</f>
        <v>0</v>
      </c>
    </row>
    <row r="4361" spans="1:10" x14ac:dyDescent="0.4">
      <c r="A4361" s="5">
        <v>4345</v>
      </c>
      <c r="B4361" s="5">
        <f t="shared" si="271"/>
        <v>72.416666666666671</v>
      </c>
      <c r="C4361" s="5">
        <f t="shared" si="269"/>
        <v>1.2069444444444446</v>
      </c>
      <c r="E4361" s="36">
        <v>0</v>
      </c>
      <c r="F4361" s="5">
        <f t="shared" si="270"/>
        <v>0</v>
      </c>
      <c r="G4361" s="5">
        <f t="shared" si="272"/>
        <v>72.416666666666671</v>
      </c>
      <c r="H4361" s="79">
        <f>'(2. 11points)'!M4357</f>
        <v>0</v>
      </c>
      <c r="I4361" s="79">
        <f>'(2. 11points)'!N4357</f>
        <v>0</v>
      </c>
      <c r="J4361" s="78">
        <f>'(2. 11points)'!O4357</f>
        <v>0</v>
      </c>
    </row>
    <row r="4362" spans="1:10" x14ac:dyDescent="0.4">
      <c r="A4362" s="5">
        <v>4346</v>
      </c>
      <c r="B4362" s="5">
        <f t="shared" si="271"/>
        <v>72.433333333333337</v>
      </c>
      <c r="C4362" s="5">
        <f t="shared" si="269"/>
        <v>1.2072222222222222</v>
      </c>
      <c r="E4362" s="36">
        <v>0</v>
      </c>
      <c r="F4362" s="5">
        <f t="shared" si="270"/>
        <v>0</v>
      </c>
      <c r="G4362" s="5">
        <f t="shared" si="272"/>
        <v>72.433333333333337</v>
      </c>
      <c r="H4362" s="79">
        <f>'(2. 11points)'!M4358</f>
        <v>0</v>
      </c>
      <c r="I4362" s="79">
        <f>'(2. 11points)'!N4358</f>
        <v>0</v>
      </c>
      <c r="J4362" s="78">
        <f>'(2. 11points)'!O4358</f>
        <v>0</v>
      </c>
    </row>
    <row r="4363" spans="1:10" x14ac:dyDescent="0.4">
      <c r="A4363" s="5">
        <v>4347</v>
      </c>
      <c r="B4363" s="5">
        <f t="shared" si="271"/>
        <v>72.45</v>
      </c>
      <c r="C4363" s="5">
        <f t="shared" si="269"/>
        <v>1.2075</v>
      </c>
      <c r="E4363" s="36">
        <v>0</v>
      </c>
      <c r="F4363" s="5">
        <f t="shared" si="270"/>
        <v>0</v>
      </c>
      <c r="G4363" s="5">
        <f t="shared" si="272"/>
        <v>72.45</v>
      </c>
      <c r="H4363" s="79">
        <f>'(2. 11points)'!M4359</f>
        <v>0</v>
      </c>
      <c r="I4363" s="79">
        <f>'(2. 11points)'!N4359</f>
        <v>0</v>
      </c>
      <c r="J4363" s="78">
        <f>'(2. 11points)'!O4359</f>
        <v>0</v>
      </c>
    </row>
    <row r="4364" spans="1:10" x14ac:dyDescent="0.4">
      <c r="A4364" s="5">
        <v>4348</v>
      </c>
      <c r="B4364" s="5">
        <f t="shared" si="271"/>
        <v>72.466666666666669</v>
      </c>
      <c r="C4364" s="5">
        <f t="shared" si="269"/>
        <v>1.2077777777777778</v>
      </c>
      <c r="E4364" s="36">
        <v>0</v>
      </c>
      <c r="F4364" s="5">
        <f t="shared" si="270"/>
        <v>0</v>
      </c>
      <c r="G4364" s="5">
        <f t="shared" si="272"/>
        <v>72.466666666666669</v>
      </c>
      <c r="H4364" s="79">
        <f>'(2. 11points)'!M4360</f>
        <v>0</v>
      </c>
      <c r="I4364" s="79">
        <f>'(2. 11points)'!N4360</f>
        <v>0</v>
      </c>
      <c r="J4364" s="78">
        <f>'(2. 11points)'!O4360</f>
        <v>0</v>
      </c>
    </row>
    <row r="4365" spans="1:10" x14ac:dyDescent="0.4">
      <c r="A4365" s="5">
        <v>4349</v>
      </c>
      <c r="B4365" s="5">
        <f t="shared" si="271"/>
        <v>72.483333333333334</v>
      </c>
      <c r="C4365" s="5">
        <f t="shared" si="269"/>
        <v>1.2080555555555557</v>
      </c>
      <c r="E4365" s="36">
        <v>0</v>
      </c>
      <c r="F4365" s="5">
        <f t="shared" si="270"/>
        <v>0</v>
      </c>
      <c r="G4365" s="5">
        <f t="shared" si="272"/>
        <v>72.483333333333334</v>
      </c>
      <c r="H4365" s="79">
        <f>'(2. 11points)'!M4361</f>
        <v>0</v>
      </c>
      <c r="I4365" s="79">
        <f>'(2. 11points)'!N4361</f>
        <v>0</v>
      </c>
      <c r="J4365" s="78">
        <f>'(2. 11points)'!O4361</f>
        <v>0</v>
      </c>
    </row>
    <row r="4366" spans="1:10" x14ac:dyDescent="0.4">
      <c r="A4366" s="5">
        <v>4350</v>
      </c>
      <c r="B4366" s="5">
        <f t="shared" si="271"/>
        <v>72.5</v>
      </c>
      <c r="C4366" s="5">
        <f t="shared" si="269"/>
        <v>1.2083333333333333</v>
      </c>
      <c r="E4366" s="36">
        <v>0</v>
      </c>
      <c r="F4366" s="5">
        <f t="shared" si="270"/>
        <v>0</v>
      </c>
      <c r="G4366" s="5">
        <f t="shared" si="272"/>
        <v>72.5</v>
      </c>
      <c r="H4366" s="79">
        <f>'(2. 11points)'!M4362</f>
        <v>0</v>
      </c>
      <c r="I4366" s="79">
        <f>'(2. 11points)'!N4362</f>
        <v>0</v>
      </c>
      <c r="J4366" s="78">
        <f>'(2. 11points)'!O4362</f>
        <v>0</v>
      </c>
    </row>
    <row r="4367" spans="1:10" x14ac:dyDescent="0.4">
      <c r="A4367" s="5">
        <v>4351</v>
      </c>
      <c r="B4367" s="5">
        <f t="shared" si="271"/>
        <v>72.516666666666666</v>
      </c>
      <c r="C4367" s="5">
        <f t="shared" si="269"/>
        <v>1.2086111111111111</v>
      </c>
      <c r="E4367" s="36">
        <v>0</v>
      </c>
      <c r="F4367" s="5">
        <f t="shared" si="270"/>
        <v>0</v>
      </c>
      <c r="G4367" s="5">
        <f t="shared" si="272"/>
        <v>72.516666666666666</v>
      </c>
      <c r="H4367" s="79">
        <f>'(2. 11points)'!M4363</f>
        <v>0</v>
      </c>
      <c r="I4367" s="79">
        <f>'(2. 11points)'!N4363</f>
        <v>0</v>
      </c>
      <c r="J4367" s="78">
        <f>'(2. 11points)'!O4363</f>
        <v>0</v>
      </c>
    </row>
    <row r="4368" spans="1:10" x14ac:dyDescent="0.4">
      <c r="A4368" s="5">
        <v>4352</v>
      </c>
      <c r="B4368" s="5">
        <f t="shared" si="271"/>
        <v>72.533333333333331</v>
      </c>
      <c r="C4368" s="5">
        <f t="shared" si="269"/>
        <v>1.2088888888888889</v>
      </c>
      <c r="E4368" s="36">
        <v>0</v>
      </c>
      <c r="F4368" s="5">
        <f t="shared" si="270"/>
        <v>0</v>
      </c>
      <c r="G4368" s="5">
        <f t="shared" si="272"/>
        <v>72.533333333333331</v>
      </c>
      <c r="H4368" s="79">
        <f>'(2. 11points)'!M4364</f>
        <v>0</v>
      </c>
      <c r="I4368" s="79">
        <f>'(2. 11points)'!N4364</f>
        <v>0</v>
      </c>
      <c r="J4368" s="78">
        <f>'(2. 11points)'!O4364</f>
        <v>0</v>
      </c>
    </row>
    <row r="4369" spans="1:10" x14ac:dyDescent="0.4">
      <c r="A4369" s="5">
        <v>4353</v>
      </c>
      <c r="B4369" s="5">
        <f t="shared" si="271"/>
        <v>72.55</v>
      </c>
      <c r="C4369" s="5">
        <f t="shared" ref="C4369:C4432" si="273">B4369/60</f>
        <v>1.2091666666666667</v>
      </c>
      <c r="E4369" s="36">
        <v>0</v>
      </c>
      <c r="F4369" s="5">
        <f t="shared" ref="F4369:F4432" si="274">E4369-$F$11</f>
        <v>0</v>
      </c>
      <c r="G4369" s="5">
        <f t="shared" si="272"/>
        <v>72.55</v>
      </c>
      <c r="H4369" s="79">
        <f>'(2. 11points)'!M4365</f>
        <v>0</v>
      </c>
      <c r="I4369" s="79">
        <f>'(2. 11points)'!N4365</f>
        <v>0</v>
      </c>
      <c r="J4369" s="78">
        <f>'(2. 11points)'!O4365</f>
        <v>0</v>
      </c>
    </row>
    <row r="4370" spans="1:10" x14ac:dyDescent="0.4">
      <c r="A4370" s="5">
        <v>4354</v>
      </c>
      <c r="B4370" s="5">
        <f t="shared" ref="B4370:B4433" si="275">A4370*$B$12/60</f>
        <v>72.566666666666663</v>
      </c>
      <c r="C4370" s="5">
        <f t="shared" si="273"/>
        <v>1.2094444444444443</v>
      </c>
      <c r="E4370" s="36">
        <v>0</v>
      </c>
      <c r="F4370" s="5">
        <f t="shared" si="274"/>
        <v>0</v>
      </c>
      <c r="G4370" s="5">
        <f t="shared" si="272"/>
        <v>72.566666666666663</v>
      </c>
      <c r="H4370" s="79">
        <f>'(2. 11points)'!M4366</f>
        <v>0</v>
      </c>
      <c r="I4370" s="79">
        <f>'(2. 11points)'!N4366</f>
        <v>0</v>
      </c>
      <c r="J4370" s="78">
        <f>'(2. 11points)'!O4366</f>
        <v>0</v>
      </c>
    </row>
    <row r="4371" spans="1:10" x14ac:dyDescent="0.4">
      <c r="A4371" s="5">
        <v>4355</v>
      </c>
      <c r="B4371" s="5">
        <f t="shared" si="275"/>
        <v>72.583333333333329</v>
      </c>
      <c r="C4371" s="5">
        <f t="shared" si="273"/>
        <v>1.2097222222222221</v>
      </c>
      <c r="E4371" s="36">
        <v>0</v>
      </c>
      <c r="F4371" s="5">
        <f t="shared" si="274"/>
        <v>0</v>
      </c>
      <c r="G4371" s="5">
        <f t="shared" si="272"/>
        <v>72.583333333333329</v>
      </c>
      <c r="H4371" s="79">
        <f>'(2. 11points)'!M4367</f>
        <v>0</v>
      </c>
      <c r="I4371" s="79">
        <f>'(2. 11points)'!N4367</f>
        <v>0</v>
      </c>
      <c r="J4371" s="78">
        <f>'(2. 11points)'!O4367</f>
        <v>0</v>
      </c>
    </row>
    <row r="4372" spans="1:10" x14ac:dyDescent="0.4">
      <c r="A4372" s="5">
        <v>4356</v>
      </c>
      <c r="B4372" s="5">
        <f t="shared" si="275"/>
        <v>72.599999999999994</v>
      </c>
      <c r="C4372" s="5">
        <f t="shared" si="273"/>
        <v>1.21</v>
      </c>
      <c r="E4372" s="36">
        <v>0</v>
      </c>
      <c r="F4372" s="5">
        <f t="shared" si="274"/>
        <v>0</v>
      </c>
      <c r="G4372" s="5">
        <f t="shared" si="272"/>
        <v>72.599999999999994</v>
      </c>
      <c r="H4372" s="79">
        <f>'(2. 11points)'!M4368</f>
        <v>0</v>
      </c>
      <c r="I4372" s="79">
        <f>'(2. 11points)'!N4368</f>
        <v>0</v>
      </c>
      <c r="J4372" s="78">
        <f>'(2. 11points)'!O4368</f>
        <v>0</v>
      </c>
    </row>
    <row r="4373" spans="1:10" x14ac:dyDescent="0.4">
      <c r="A4373" s="5">
        <v>4357</v>
      </c>
      <c r="B4373" s="5">
        <f t="shared" si="275"/>
        <v>72.61666666666666</v>
      </c>
      <c r="C4373" s="5">
        <f t="shared" si="273"/>
        <v>1.2102777777777776</v>
      </c>
      <c r="E4373" s="36">
        <v>0</v>
      </c>
      <c r="F4373" s="5">
        <f t="shared" si="274"/>
        <v>0</v>
      </c>
      <c r="G4373" s="5">
        <f t="shared" si="272"/>
        <v>72.61666666666666</v>
      </c>
      <c r="H4373" s="79">
        <f>'(2. 11points)'!M4369</f>
        <v>0</v>
      </c>
      <c r="I4373" s="79">
        <f>'(2. 11points)'!N4369</f>
        <v>0</v>
      </c>
      <c r="J4373" s="78">
        <f>'(2. 11points)'!O4369</f>
        <v>0</v>
      </c>
    </row>
    <row r="4374" spans="1:10" x14ac:dyDescent="0.4">
      <c r="A4374" s="5">
        <v>4358</v>
      </c>
      <c r="B4374" s="5">
        <f t="shared" si="275"/>
        <v>72.63333333333334</v>
      </c>
      <c r="C4374" s="5">
        <f t="shared" si="273"/>
        <v>1.2105555555555556</v>
      </c>
      <c r="E4374" s="36">
        <v>0</v>
      </c>
      <c r="F4374" s="5">
        <f t="shared" si="274"/>
        <v>0</v>
      </c>
      <c r="G4374" s="5">
        <f t="shared" ref="G4374:G4437" si="276">B4374</f>
        <v>72.63333333333334</v>
      </c>
      <c r="H4374" s="79">
        <f>'(2. 11points)'!M4370</f>
        <v>0</v>
      </c>
      <c r="I4374" s="79">
        <f>'(2. 11points)'!N4370</f>
        <v>0</v>
      </c>
      <c r="J4374" s="78">
        <f>'(2. 11points)'!O4370</f>
        <v>0</v>
      </c>
    </row>
    <row r="4375" spans="1:10" x14ac:dyDescent="0.4">
      <c r="A4375" s="5">
        <v>4359</v>
      </c>
      <c r="B4375" s="5">
        <f t="shared" si="275"/>
        <v>72.650000000000006</v>
      </c>
      <c r="C4375" s="5">
        <f t="shared" si="273"/>
        <v>1.2108333333333334</v>
      </c>
      <c r="E4375" s="36">
        <v>0</v>
      </c>
      <c r="F4375" s="5">
        <f t="shared" si="274"/>
        <v>0</v>
      </c>
      <c r="G4375" s="5">
        <f t="shared" si="276"/>
        <v>72.650000000000006</v>
      </c>
      <c r="H4375" s="79">
        <f>'(2. 11points)'!M4371</f>
        <v>0</v>
      </c>
      <c r="I4375" s="79">
        <f>'(2. 11points)'!N4371</f>
        <v>0</v>
      </c>
      <c r="J4375" s="78">
        <f>'(2. 11points)'!O4371</f>
        <v>0</v>
      </c>
    </row>
    <row r="4376" spans="1:10" x14ac:dyDescent="0.4">
      <c r="A4376" s="5">
        <v>4360</v>
      </c>
      <c r="B4376" s="5">
        <f t="shared" si="275"/>
        <v>72.666666666666671</v>
      </c>
      <c r="C4376" s="5">
        <f t="shared" si="273"/>
        <v>1.2111111111111112</v>
      </c>
      <c r="E4376" s="36">
        <v>0</v>
      </c>
      <c r="F4376" s="5">
        <f t="shared" si="274"/>
        <v>0</v>
      </c>
      <c r="G4376" s="5">
        <f t="shared" si="276"/>
        <v>72.666666666666671</v>
      </c>
      <c r="H4376" s="79">
        <f>'(2. 11points)'!M4372</f>
        <v>0</v>
      </c>
      <c r="I4376" s="79">
        <f>'(2. 11points)'!N4372</f>
        <v>0</v>
      </c>
      <c r="J4376" s="78">
        <f>'(2. 11points)'!O4372</f>
        <v>0</v>
      </c>
    </row>
    <row r="4377" spans="1:10" x14ac:dyDescent="0.4">
      <c r="A4377" s="5">
        <v>4361</v>
      </c>
      <c r="B4377" s="5">
        <f t="shared" si="275"/>
        <v>72.683333333333337</v>
      </c>
      <c r="C4377" s="5">
        <f t="shared" si="273"/>
        <v>1.2113888888888888</v>
      </c>
      <c r="E4377" s="36">
        <v>0</v>
      </c>
      <c r="F4377" s="5">
        <f t="shared" si="274"/>
        <v>0</v>
      </c>
      <c r="G4377" s="5">
        <f t="shared" si="276"/>
        <v>72.683333333333337</v>
      </c>
      <c r="H4377" s="79">
        <f>'(2. 11points)'!M4373</f>
        <v>0</v>
      </c>
      <c r="I4377" s="79">
        <f>'(2. 11points)'!N4373</f>
        <v>0</v>
      </c>
      <c r="J4377" s="78">
        <f>'(2. 11points)'!O4373</f>
        <v>0</v>
      </c>
    </row>
    <row r="4378" spans="1:10" x14ac:dyDescent="0.4">
      <c r="A4378" s="5">
        <v>4362</v>
      </c>
      <c r="B4378" s="5">
        <f t="shared" si="275"/>
        <v>72.7</v>
      </c>
      <c r="C4378" s="5">
        <f t="shared" si="273"/>
        <v>1.2116666666666667</v>
      </c>
      <c r="E4378" s="36">
        <v>0</v>
      </c>
      <c r="F4378" s="5">
        <f t="shared" si="274"/>
        <v>0</v>
      </c>
      <c r="G4378" s="5">
        <f t="shared" si="276"/>
        <v>72.7</v>
      </c>
      <c r="H4378" s="79">
        <f>'(2. 11points)'!M4374</f>
        <v>0</v>
      </c>
      <c r="I4378" s="79">
        <f>'(2. 11points)'!N4374</f>
        <v>0</v>
      </c>
      <c r="J4378" s="78">
        <f>'(2. 11points)'!O4374</f>
        <v>0</v>
      </c>
    </row>
    <row r="4379" spans="1:10" x14ac:dyDescent="0.4">
      <c r="A4379" s="5">
        <v>4363</v>
      </c>
      <c r="B4379" s="5">
        <f t="shared" si="275"/>
        <v>72.716666666666669</v>
      </c>
      <c r="C4379" s="5">
        <f t="shared" si="273"/>
        <v>1.2119444444444445</v>
      </c>
      <c r="E4379" s="36">
        <v>0</v>
      </c>
      <c r="F4379" s="5">
        <f t="shared" si="274"/>
        <v>0</v>
      </c>
      <c r="G4379" s="5">
        <f t="shared" si="276"/>
        <v>72.716666666666669</v>
      </c>
      <c r="H4379" s="79">
        <f>'(2. 11points)'!M4375</f>
        <v>0</v>
      </c>
      <c r="I4379" s="79">
        <f>'(2. 11points)'!N4375</f>
        <v>0</v>
      </c>
      <c r="J4379" s="78">
        <f>'(2. 11points)'!O4375</f>
        <v>0</v>
      </c>
    </row>
    <row r="4380" spans="1:10" x14ac:dyDescent="0.4">
      <c r="A4380" s="5">
        <v>4364</v>
      </c>
      <c r="B4380" s="5">
        <f t="shared" si="275"/>
        <v>72.733333333333334</v>
      </c>
      <c r="C4380" s="5">
        <f t="shared" si="273"/>
        <v>1.2122222222222223</v>
      </c>
      <c r="E4380" s="36">
        <v>0</v>
      </c>
      <c r="F4380" s="5">
        <f t="shared" si="274"/>
        <v>0</v>
      </c>
      <c r="G4380" s="5">
        <f t="shared" si="276"/>
        <v>72.733333333333334</v>
      </c>
      <c r="H4380" s="79">
        <f>'(2. 11points)'!M4376</f>
        <v>0</v>
      </c>
      <c r="I4380" s="79">
        <f>'(2. 11points)'!N4376</f>
        <v>0</v>
      </c>
      <c r="J4380" s="78">
        <f>'(2. 11points)'!O4376</f>
        <v>0</v>
      </c>
    </row>
    <row r="4381" spans="1:10" x14ac:dyDescent="0.4">
      <c r="A4381" s="5">
        <v>4365</v>
      </c>
      <c r="B4381" s="5">
        <f t="shared" si="275"/>
        <v>72.75</v>
      </c>
      <c r="C4381" s="5">
        <f t="shared" si="273"/>
        <v>1.2124999999999999</v>
      </c>
      <c r="E4381" s="36">
        <v>0</v>
      </c>
      <c r="F4381" s="5">
        <f t="shared" si="274"/>
        <v>0</v>
      </c>
      <c r="G4381" s="5">
        <f t="shared" si="276"/>
        <v>72.75</v>
      </c>
      <c r="H4381" s="79">
        <f>'(2. 11points)'!M4377</f>
        <v>0</v>
      </c>
      <c r="I4381" s="79">
        <f>'(2. 11points)'!N4377</f>
        <v>0</v>
      </c>
      <c r="J4381" s="78">
        <f>'(2. 11points)'!O4377</f>
        <v>0</v>
      </c>
    </row>
    <row r="4382" spans="1:10" x14ac:dyDescent="0.4">
      <c r="A4382" s="5">
        <v>4366</v>
      </c>
      <c r="B4382" s="5">
        <f t="shared" si="275"/>
        <v>72.766666666666666</v>
      </c>
      <c r="C4382" s="5">
        <f t="shared" si="273"/>
        <v>1.2127777777777777</v>
      </c>
      <c r="E4382" s="36">
        <v>0</v>
      </c>
      <c r="F4382" s="5">
        <f t="shared" si="274"/>
        <v>0</v>
      </c>
      <c r="G4382" s="5">
        <f t="shared" si="276"/>
        <v>72.766666666666666</v>
      </c>
      <c r="H4382" s="79">
        <f>'(2. 11points)'!M4378</f>
        <v>0</v>
      </c>
      <c r="I4382" s="79">
        <f>'(2. 11points)'!N4378</f>
        <v>0</v>
      </c>
      <c r="J4382" s="78">
        <f>'(2. 11points)'!O4378</f>
        <v>0</v>
      </c>
    </row>
    <row r="4383" spans="1:10" x14ac:dyDescent="0.4">
      <c r="A4383" s="5">
        <v>4367</v>
      </c>
      <c r="B4383" s="5">
        <f t="shared" si="275"/>
        <v>72.783333333333331</v>
      </c>
      <c r="C4383" s="5">
        <f t="shared" si="273"/>
        <v>1.2130555555555556</v>
      </c>
      <c r="E4383" s="36">
        <v>0</v>
      </c>
      <c r="F4383" s="5">
        <f t="shared" si="274"/>
        <v>0</v>
      </c>
      <c r="G4383" s="5">
        <f t="shared" si="276"/>
        <v>72.783333333333331</v>
      </c>
      <c r="H4383" s="79">
        <f>'(2. 11points)'!M4379</f>
        <v>0</v>
      </c>
      <c r="I4383" s="79">
        <f>'(2. 11points)'!N4379</f>
        <v>0</v>
      </c>
      <c r="J4383" s="78">
        <f>'(2. 11points)'!O4379</f>
        <v>0</v>
      </c>
    </row>
    <row r="4384" spans="1:10" x14ac:dyDescent="0.4">
      <c r="A4384" s="5">
        <v>4368</v>
      </c>
      <c r="B4384" s="5">
        <f t="shared" si="275"/>
        <v>72.8</v>
      </c>
      <c r="C4384" s="5">
        <f t="shared" si="273"/>
        <v>1.2133333333333334</v>
      </c>
      <c r="E4384" s="36">
        <v>0</v>
      </c>
      <c r="F4384" s="5">
        <f t="shared" si="274"/>
        <v>0</v>
      </c>
      <c r="G4384" s="5">
        <f t="shared" si="276"/>
        <v>72.8</v>
      </c>
      <c r="H4384" s="79">
        <f>'(2. 11points)'!M4380</f>
        <v>0</v>
      </c>
      <c r="I4384" s="79">
        <f>'(2. 11points)'!N4380</f>
        <v>0</v>
      </c>
      <c r="J4384" s="78">
        <f>'(2. 11points)'!O4380</f>
        <v>0</v>
      </c>
    </row>
    <row r="4385" spans="1:10" x14ac:dyDescent="0.4">
      <c r="A4385" s="5">
        <v>4369</v>
      </c>
      <c r="B4385" s="5">
        <f t="shared" si="275"/>
        <v>72.816666666666663</v>
      </c>
      <c r="C4385" s="5">
        <f t="shared" si="273"/>
        <v>1.213611111111111</v>
      </c>
      <c r="E4385" s="36">
        <v>0</v>
      </c>
      <c r="F4385" s="5">
        <f t="shared" si="274"/>
        <v>0</v>
      </c>
      <c r="G4385" s="5">
        <f t="shared" si="276"/>
        <v>72.816666666666663</v>
      </c>
      <c r="H4385" s="79">
        <f>'(2. 11points)'!M4381</f>
        <v>0</v>
      </c>
      <c r="I4385" s="79">
        <f>'(2. 11points)'!N4381</f>
        <v>0</v>
      </c>
      <c r="J4385" s="78">
        <f>'(2. 11points)'!O4381</f>
        <v>0</v>
      </c>
    </row>
    <row r="4386" spans="1:10" x14ac:dyDescent="0.4">
      <c r="A4386" s="5">
        <v>4370</v>
      </c>
      <c r="B4386" s="5">
        <f t="shared" si="275"/>
        <v>72.833333333333329</v>
      </c>
      <c r="C4386" s="5">
        <f t="shared" si="273"/>
        <v>1.2138888888888888</v>
      </c>
      <c r="E4386" s="36">
        <v>0</v>
      </c>
      <c r="F4386" s="5">
        <f t="shared" si="274"/>
        <v>0</v>
      </c>
      <c r="G4386" s="5">
        <f t="shared" si="276"/>
        <v>72.833333333333329</v>
      </c>
      <c r="H4386" s="79">
        <f>'(2. 11points)'!M4382</f>
        <v>0</v>
      </c>
      <c r="I4386" s="79">
        <f>'(2. 11points)'!N4382</f>
        <v>0</v>
      </c>
      <c r="J4386" s="78">
        <f>'(2. 11points)'!O4382</f>
        <v>0</v>
      </c>
    </row>
    <row r="4387" spans="1:10" x14ac:dyDescent="0.4">
      <c r="A4387" s="5">
        <v>4371</v>
      </c>
      <c r="B4387" s="5">
        <f t="shared" si="275"/>
        <v>72.849999999999994</v>
      </c>
      <c r="C4387" s="5">
        <f t="shared" si="273"/>
        <v>1.2141666666666666</v>
      </c>
      <c r="E4387" s="36">
        <v>0</v>
      </c>
      <c r="F4387" s="5">
        <f t="shared" si="274"/>
        <v>0</v>
      </c>
      <c r="G4387" s="5">
        <f t="shared" si="276"/>
        <v>72.849999999999994</v>
      </c>
      <c r="H4387" s="79">
        <f>'(2. 11points)'!M4383</f>
        <v>0</v>
      </c>
      <c r="I4387" s="79">
        <f>'(2. 11points)'!N4383</f>
        <v>0</v>
      </c>
      <c r="J4387" s="78">
        <f>'(2. 11points)'!O4383</f>
        <v>0</v>
      </c>
    </row>
    <row r="4388" spans="1:10" x14ac:dyDescent="0.4">
      <c r="A4388" s="5">
        <v>4372</v>
      </c>
      <c r="B4388" s="5">
        <f t="shared" si="275"/>
        <v>72.86666666666666</v>
      </c>
      <c r="C4388" s="5">
        <f t="shared" si="273"/>
        <v>1.2144444444444444</v>
      </c>
      <c r="E4388" s="36">
        <v>0</v>
      </c>
      <c r="F4388" s="5">
        <f t="shared" si="274"/>
        <v>0</v>
      </c>
      <c r="G4388" s="5">
        <f t="shared" si="276"/>
        <v>72.86666666666666</v>
      </c>
      <c r="H4388" s="79">
        <f>'(2. 11points)'!M4384</f>
        <v>0</v>
      </c>
      <c r="I4388" s="79">
        <f>'(2. 11points)'!N4384</f>
        <v>0</v>
      </c>
      <c r="J4388" s="78">
        <f>'(2. 11points)'!O4384</f>
        <v>0</v>
      </c>
    </row>
    <row r="4389" spans="1:10" x14ac:dyDescent="0.4">
      <c r="A4389" s="5">
        <v>4373</v>
      </c>
      <c r="B4389" s="5">
        <f t="shared" si="275"/>
        <v>72.88333333333334</v>
      </c>
      <c r="C4389" s="5">
        <f t="shared" si="273"/>
        <v>1.2147222222222223</v>
      </c>
      <c r="E4389" s="36">
        <v>0</v>
      </c>
      <c r="F4389" s="5">
        <f t="shared" si="274"/>
        <v>0</v>
      </c>
      <c r="G4389" s="5">
        <f t="shared" si="276"/>
        <v>72.88333333333334</v>
      </c>
      <c r="H4389" s="79">
        <f>'(2. 11points)'!M4385</f>
        <v>0</v>
      </c>
      <c r="I4389" s="79">
        <f>'(2. 11points)'!N4385</f>
        <v>0</v>
      </c>
      <c r="J4389" s="78">
        <f>'(2. 11points)'!O4385</f>
        <v>0</v>
      </c>
    </row>
    <row r="4390" spans="1:10" x14ac:dyDescent="0.4">
      <c r="A4390" s="5">
        <v>4374</v>
      </c>
      <c r="B4390" s="5">
        <f t="shared" si="275"/>
        <v>72.900000000000006</v>
      </c>
      <c r="C4390" s="5">
        <f t="shared" si="273"/>
        <v>1.2150000000000001</v>
      </c>
      <c r="E4390" s="36">
        <v>0</v>
      </c>
      <c r="F4390" s="5">
        <f t="shared" si="274"/>
        <v>0</v>
      </c>
      <c r="G4390" s="5">
        <f t="shared" si="276"/>
        <v>72.900000000000006</v>
      </c>
      <c r="H4390" s="79">
        <f>'(2. 11points)'!M4386</f>
        <v>0</v>
      </c>
      <c r="I4390" s="79">
        <f>'(2. 11points)'!N4386</f>
        <v>0</v>
      </c>
      <c r="J4390" s="78">
        <f>'(2. 11points)'!O4386</f>
        <v>0</v>
      </c>
    </row>
    <row r="4391" spans="1:10" x14ac:dyDescent="0.4">
      <c r="A4391" s="5">
        <v>4375</v>
      </c>
      <c r="B4391" s="5">
        <f t="shared" si="275"/>
        <v>72.916666666666671</v>
      </c>
      <c r="C4391" s="5">
        <f t="shared" si="273"/>
        <v>1.2152777777777779</v>
      </c>
      <c r="E4391" s="36">
        <v>0</v>
      </c>
      <c r="F4391" s="5">
        <f t="shared" si="274"/>
        <v>0</v>
      </c>
      <c r="G4391" s="5">
        <f t="shared" si="276"/>
        <v>72.916666666666671</v>
      </c>
      <c r="H4391" s="79">
        <f>'(2. 11points)'!M4387</f>
        <v>0</v>
      </c>
      <c r="I4391" s="79">
        <f>'(2. 11points)'!N4387</f>
        <v>0</v>
      </c>
      <c r="J4391" s="78">
        <f>'(2. 11points)'!O4387</f>
        <v>0</v>
      </c>
    </row>
    <row r="4392" spans="1:10" x14ac:dyDescent="0.4">
      <c r="A4392" s="5">
        <v>4376</v>
      </c>
      <c r="B4392" s="5">
        <f t="shared" si="275"/>
        <v>72.933333333333337</v>
      </c>
      <c r="C4392" s="5">
        <f t="shared" si="273"/>
        <v>1.2155555555555557</v>
      </c>
      <c r="E4392" s="36">
        <v>0</v>
      </c>
      <c r="F4392" s="5">
        <f t="shared" si="274"/>
        <v>0</v>
      </c>
      <c r="G4392" s="5">
        <f t="shared" si="276"/>
        <v>72.933333333333337</v>
      </c>
      <c r="H4392" s="79">
        <f>'(2. 11points)'!M4388</f>
        <v>0</v>
      </c>
      <c r="I4392" s="79">
        <f>'(2. 11points)'!N4388</f>
        <v>0</v>
      </c>
      <c r="J4392" s="78">
        <f>'(2. 11points)'!O4388</f>
        <v>0</v>
      </c>
    </row>
    <row r="4393" spans="1:10" x14ac:dyDescent="0.4">
      <c r="A4393" s="5">
        <v>4377</v>
      </c>
      <c r="B4393" s="5">
        <f t="shared" si="275"/>
        <v>72.95</v>
      </c>
      <c r="C4393" s="5">
        <f t="shared" si="273"/>
        <v>1.2158333333333333</v>
      </c>
      <c r="E4393" s="36">
        <v>0</v>
      </c>
      <c r="F4393" s="5">
        <f t="shared" si="274"/>
        <v>0</v>
      </c>
      <c r="G4393" s="5">
        <f t="shared" si="276"/>
        <v>72.95</v>
      </c>
      <c r="H4393" s="79">
        <f>'(2. 11points)'!M4389</f>
        <v>0</v>
      </c>
      <c r="I4393" s="79">
        <f>'(2. 11points)'!N4389</f>
        <v>0</v>
      </c>
      <c r="J4393" s="78">
        <f>'(2. 11points)'!O4389</f>
        <v>0</v>
      </c>
    </row>
    <row r="4394" spans="1:10" x14ac:dyDescent="0.4">
      <c r="A4394" s="5">
        <v>4378</v>
      </c>
      <c r="B4394" s="5">
        <f t="shared" si="275"/>
        <v>72.966666666666669</v>
      </c>
      <c r="C4394" s="5">
        <f t="shared" si="273"/>
        <v>1.2161111111111111</v>
      </c>
      <c r="E4394" s="36">
        <v>0</v>
      </c>
      <c r="F4394" s="5">
        <f t="shared" si="274"/>
        <v>0</v>
      </c>
      <c r="G4394" s="5">
        <f t="shared" si="276"/>
        <v>72.966666666666669</v>
      </c>
      <c r="H4394" s="79">
        <f>'(2. 11points)'!M4390</f>
        <v>0</v>
      </c>
      <c r="I4394" s="79">
        <f>'(2. 11points)'!N4390</f>
        <v>0</v>
      </c>
      <c r="J4394" s="78">
        <f>'(2. 11points)'!O4390</f>
        <v>0</v>
      </c>
    </row>
    <row r="4395" spans="1:10" x14ac:dyDescent="0.4">
      <c r="A4395" s="5">
        <v>4379</v>
      </c>
      <c r="B4395" s="5">
        <f t="shared" si="275"/>
        <v>72.983333333333334</v>
      </c>
      <c r="C4395" s="5">
        <f t="shared" si="273"/>
        <v>1.216388888888889</v>
      </c>
      <c r="E4395" s="36">
        <v>0</v>
      </c>
      <c r="F4395" s="5">
        <f t="shared" si="274"/>
        <v>0</v>
      </c>
      <c r="G4395" s="5">
        <f t="shared" si="276"/>
        <v>72.983333333333334</v>
      </c>
      <c r="H4395" s="79">
        <f>'(2. 11points)'!M4391</f>
        <v>0</v>
      </c>
      <c r="I4395" s="79">
        <f>'(2. 11points)'!N4391</f>
        <v>0</v>
      </c>
      <c r="J4395" s="78">
        <f>'(2. 11points)'!O4391</f>
        <v>0</v>
      </c>
    </row>
    <row r="4396" spans="1:10" x14ac:dyDescent="0.4">
      <c r="A4396" s="5">
        <v>4380</v>
      </c>
      <c r="B4396" s="5">
        <f t="shared" si="275"/>
        <v>73</v>
      </c>
      <c r="C4396" s="5">
        <f t="shared" si="273"/>
        <v>1.2166666666666666</v>
      </c>
      <c r="E4396" s="36">
        <v>0</v>
      </c>
      <c r="F4396" s="5">
        <f t="shared" si="274"/>
        <v>0</v>
      </c>
      <c r="G4396" s="5">
        <f t="shared" si="276"/>
        <v>73</v>
      </c>
      <c r="H4396" s="79">
        <f>'(2. 11points)'!M4392</f>
        <v>0</v>
      </c>
      <c r="I4396" s="79">
        <f>'(2. 11points)'!N4392</f>
        <v>0</v>
      </c>
      <c r="J4396" s="78">
        <f>'(2. 11points)'!O4392</f>
        <v>0</v>
      </c>
    </row>
    <row r="4397" spans="1:10" x14ac:dyDescent="0.4">
      <c r="A4397" s="5">
        <v>4381</v>
      </c>
      <c r="B4397" s="5">
        <f t="shared" si="275"/>
        <v>73.016666666666666</v>
      </c>
      <c r="C4397" s="5">
        <f t="shared" si="273"/>
        <v>1.2169444444444444</v>
      </c>
      <c r="E4397" s="36">
        <v>0</v>
      </c>
      <c r="F4397" s="5">
        <f t="shared" si="274"/>
        <v>0</v>
      </c>
      <c r="G4397" s="5">
        <f t="shared" si="276"/>
        <v>73.016666666666666</v>
      </c>
      <c r="H4397" s="79">
        <f>'(2. 11points)'!M4393</f>
        <v>0</v>
      </c>
      <c r="I4397" s="79">
        <f>'(2. 11points)'!N4393</f>
        <v>0</v>
      </c>
      <c r="J4397" s="78">
        <f>'(2. 11points)'!O4393</f>
        <v>0</v>
      </c>
    </row>
    <row r="4398" spans="1:10" x14ac:dyDescent="0.4">
      <c r="A4398" s="5">
        <v>4382</v>
      </c>
      <c r="B4398" s="5">
        <f t="shared" si="275"/>
        <v>73.033333333333331</v>
      </c>
      <c r="C4398" s="5">
        <f t="shared" si="273"/>
        <v>1.2172222222222222</v>
      </c>
      <c r="E4398" s="36">
        <v>0</v>
      </c>
      <c r="F4398" s="5">
        <f t="shared" si="274"/>
        <v>0</v>
      </c>
      <c r="G4398" s="5">
        <f t="shared" si="276"/>
        <v>73.033333333333331</v>
      </c>
      <c r="H4398" s="79">
        <f>'(2. 11points)'!M4394</f>
        <v>0</v>
      </c>
      <c r="I4398" s="79">
        <f>'(2. 11points)'!N4394</f>
        <v>0</v>
      </c>
      <c r="J4398" s="78">
        <f>'(2. 11points)'!O4394</f>
        <v>0</v>
      </c>
    </row>
    <row r="4399" spans="1:10" x14ac:dyDescent="0.4">
      <c r="A4399" s="5">
        <v>4383</v>
      </c>
      <c r="B4399" s="5">
        <f t="shared" si="275"/>
        <v>73.05</v>
      </c>
      <c r="C4399" s="5">
        <f t="shared" si="273"/>
        <v>1.2175</v>
      </c>
      <c r="E4399" s="36">
        <v>0</v>
      </c>
      <c r="F4399" s="5">
        <f t="shared" si="274"/>
        <v>0</v>
      </c>
      <c r="G4399" s="5">
        <f t="shared" si="276"/>
        <v>73.05</v>
      </c>
      <c r="H4399" s="79">
        <f>'(2. 11points)'!M4395</f>
        <v>0</v>
      </c>
      <c r="I4399" s="79">
        <f>'(2. 11points)'!N4395</f>
        <v>0</v>
      </c>
      <c r="J4399" s="78">
        <f>'(2. 11points)'!O4395</f>
        <v>0</v>
      </c>
    </row>
    <row r="4400" spans="1:10" x14ac:dyDescent="0.4">
      <c r="A4400" s="5">
        <v>4384</v>
      </c>
      <c r="B4400" s="5">
        <f t="shared" si="275"/>
        <v>73.066666666666663</v>
      </c>
      <c r="C4400" s="5">
        <f t="shared" si="273"/>
        <v>1.2177777777777776</v>
      </c>
      <c r="E4400" s="36">
        <v>0</v>
      </c>
      <c r="F4400" s="5">
        <f t="shared" si="274"/>
        <v>0</v>
      </c>
      <c r="G4400" s="5">
        <f t="shared" si="276"/>
        <v>73.066666666666663</v>
      </c>
      <c r="H4400" s="79">
        <f>'(2. 11points)'!M4396</f>
        <v>0</v>
      </c>
      <c r="I4400" s="79">
        <f>'(2. 11points)'!N4396</f>
        <v>0</v>
      </c>
      <c r="J4400" s="78">
        <f>'(2. 11points)'!O4396</f>
        <v>0</v>
      </c>
    </row>
    <row r="4401" spans="1:10" x14ac:dyDescent="0.4">
      <c r="A4401" s="5">
        <v>4385</v>
      </c>
      <c r="B4401" s="5">
        <f t="shared" si="275"/>
        <v>73.083333333333329</v>
      </c>
      <c r="C4401" s="5">
        <f t="shared" si="273"/>
        <v>1.2180555555555554</v>
      </c>
      <c r="E4401" s="36">
        <v>0</v>
      </c>
      <c r="F4401" s="5">
        <f t="shared" si="274"/>
        <v>0</v>
      </c>
      <c r="G4401" s="5">
        <f t="shared" si="276"/>
        <v>73.083333333333329</v>
      </c>
      <c r="H4401" s="79">
        <f>'(2. 11points)'!M4397</f>
        <v>0</v>
      </c>
      <c r="I4401" s="79">
        <f>'(2. 11points)'!N4397</f>
        <v>0</v>
      </c>
      <c r="J4401" s="78">
        <f>'(2. 11points)'!O4397</f>
        <v>0</v>
      </c>
    </row>
    <row r="4402" spans="1:10" x14ac:dyDescent="0.4">
      <c r="A4402" s="5">
        <v>4386</v>
      </c>
      <c r="B4402" s="5">
        <f t="shared" si="275"/>
        <v>73.099999999999994</v>
      </c>
      <c r="C4402" s="5">
        <f t="shared" si="273"/>
        <v>1.2183333333333333</v>
      </c>
      <c r="E4402" s="36">
        <v>0</v>
      </c>
      <c r="F4402" s="5">
        <f t="shared" si="274"/>
        <v>0</v>
      </c>
      <c r="G4402" s="5">
        <f t="shared" si="276"/>
        <v>73.099999999999994</v>
      </c>
      <c r="H4402" s="79">
        <f>'(2. 11points)'!M4398</f>
        <v>0</v>
      </c>
      <c r="I4402" s="79">
        <f>'(2. 11points)'!N4398</f>
        <v>0</v>
      </c>
      <c r="J4402" s="78">
        <f>'(2. 11points)'!O4398</f>
        <v>0</v>
      </c>
    </row>
    <row r="4403" spans="1:10" x14ac:dyDescent="0.4">
      <c r="A4403" s="5">
        <v>4387</v>
      </c>
      <c r="B4403" s="5">
        <f t="shared" si="275"/>
        <v>73.11666666666666</v>
      </c>
      <c r="C4403" s="5">
        <f t="shared" si="273"/>
        <v>1.2186111111111111</v>
      </c>
      <c r="E4403" s="36">
        <v>0</v>
      </c>
      <c r="F4403" s="5">
        <f t="shared" si="274"/>
        <v>0</v>
      </c>
      <c r="G4403" s="5">
        <f t="shared" si="276"/>
        <v>73.11666666666666</v>
      </c>
      <c r="H4403" s="79">
        <f>'(2. 11points)'!M4399</f>
        <v>0</v>
      </c>
      <c r="I4403" s="79">
        <f>'(2. 11points)'!N4399</f>
        <v>0</v>
      </c>
      <c r="J4403" s="78">
        <f>'(2. 11points)'!O4399</f>
        <v>0</v>
      </c>
    </row>
    <row r="4404" spans="1:10" x14ac:dyDescent="0.4">
      <c r="A4404" s="5">
        <v>4388</v>
      </c>
      <c r="B4404" s="5">
        <f t="shared" si="275"/>
        <v>73.13333333333334</v>
      </c>
      <c r="C4404" s="5">
        <f t="shared" si="273"/>
        <v>1.2188888888888889</v>
      </c>
      <c r="E4404" s="36">
        <v>0</v>
      </c>
      <c r="F4404" s="5">
        <f t="shared" si="274"/>
        <v>0</v>
      </c>
      <c r="G4404" s="5">
        <f t="shared" si="276"/>
        <v>73.13333333333334</v>
      </c>
      <c r="H4404" s="79">
        <f>'(2. 11points)'!M4400</f>
        <v>0</v>
      </c>
      <c r="I4404" s="79">
        <f>'(2. 11points)'!N4400</f>
        <v>0</v>
      </c>
      <c r="J4404" s="78">
        <f>'(2. 11points)'!O4400</f>
        <v>0</v>
      </c>
    </row>
    <row r="4405" spans="1:10" x14ac:dyDescent="0.4">
      <c r="A4405" s="5">
        <v>4389</v>
      </c>
      <c r="B4405" s="5">
        <f t="shared" si="275"/>
        <v>73.150000000000006</v>
      </c>
      <c r="C4405" s="5">
        <f t="shared" si="273"/>
        <v>1.2191666666666667</v>
      </c>
      <c r="E4405" s="36">
        <v>0</v>
      </c>
      <c r="F4405" s="5">
        <f t="shared" si="274"/>
        <v>0</v>
      </c>
      <c r="G4405" s="5">
        <f t="shared" si="276"/>
        <v>73.150000000000006</v>
      </c>
      <c r="H4405" s="79">
        <f>'(2. 11points)'!M4401</f>
        <v>0</v>
      </c>
      <c r="I4405" s="79">
        <f>'(2. 11points)'!N4401</f>
        <v>0</v>
      </c>
      <c r="J4405" s="78">
        <f>'(2. 11points)'!O4401</f>
        <v>0</v>
      </c>
    </row>
    <row r="4406" spans="1:10" x14ac:dyDescent="0.4">
      <c r="A4406" s="5">
        <v>4390</v>
      </c>
      <c r="B4406" s="5">
        <f t="shared" si="275"/>
        <v>73.166666666666671</v>
      </c>
      <c r="C4406" s="5">
        <f t="shared" si="273"/>
        <v>1.2194444444444446</v>
      </c>
      <c r="E4406" s="36">
        <v>0</v>
      </c>
      <c r="F4406" s="5">
        <f t="shared" si="274"/>
        <v>0</v>
      </c>
      <c r="G4406" s="5">
        <f t="shared" si="276"/>
        <v>73.166666666666671</v>
      </c>
      <c r="H4406" s="79">
        <f>'(2. 11points)'!M4402</f>
        <v>0</v>
      </c>
      <c r="I4406" s="79">
        <f>'(2. 11points)'!N4402</f>
        <v>0</v>
      </c>
      <c r="J4406" s="78">
        <f>'(2. 11points)'!O4402</f>
        <v>0</v>
      </c>
    </row>
    <row r="4407" spans="1:10" x14ac:dyDescent="0.4">
      <c r="A4407" s="5">
        <v>4391</v>
      </c>
      <c r="B4407" s="5">
        <f t="shared" si="275"/>
        <v>73.183333333333337</v>
      </c>
      <c r="C4407" s="5">
        <f t="shared" si="273"/>
        <v>1.2197222222222224</v>
      </c>
      <c r="E4407" s="36">
        <v>0</v>
      </c>
      <c r="F4407" s="5">
        <f t="shared" si="274"/>
        <v>0</v>
      </c>
      <c r="G4407" s="5">
        <f t="shared" si="276"/>
        <v>73.183333333333337</v>
      </c>
      <c r="H4407" s="79">
        <f>'(2. 11points)'!M4403</f>
        <v>0</v>
      </c>
      <c r="I4407" s="79">
        <f>'(2. 11points)'!N4403</f>
        <v>0</v>
      </c>
      <c r="J4407" s="78">
        <f>'(2. 11points)'!O4403</f>
        <v>0</v>
      </c>
    </row>
    <row r="4408" spans="1:10" x14ac:dyDescent="0.4">
      <c r="A4408" s="5">
        <v>4392</v>
      </c>
      <c r="B4408" s="5">
        <f t="shared" si="275"/>
        <v>73.2</v>
      </c>
      <c r="C4408" s="5">
        <f t="shared" si="273"/>
        <v>1.22</v>
      </c>
      <c r="E4408" s="36">
        <v>0</v>
      </c>
      <c r="F4408" s="5">
        <f t="shared" si="274"/>
        <v>0</v>
      </c>
      <c r="G4408" s="5">
        <f t="shared" si="276"/>
        <v>73.2</v>
      </c>
      <c r="H4408" s="79">
        <f>'(2. 11points)'!M4404</f>
        <v>0</v>
      </c>
      <c r="I4408" s="79">
        <f>'(2. 11points)'!N4404</f>
        <v>0</v>
      </c>
      <c r="J4408" s="78">
        <f>'(2. 11points)'!O4404</f>
        <v>0</v>
      </c>
    </row>
    <row r="4409" spans="1:10" x14ac:dyDescent="0.4">
      <c r="A4409" s="5">
        <v>4393</v>
      </c>
      <c r="B4409" s="5">
        <f t="shared" si="275"/>
        <v>73.216666666666669</v>
      </c>
      <c r="C4409" s="5">
        <f t="shared" si="273"/>
        <v>1.2202777777777778</v>
      </c>
      <c r="E4409" s="36">
        <v>0</v>
      </c>
      <c r="F4409" s="5">
        <f t="shared" si="274"/>
        <v>0</v>
      </c>
      <c r="G4409" s="5">
        <f t="shared" si="276"/>
        <v>73.216666666666669</v>
      </c>
      <c r="H4409" s="79">
        <f>'(2. 11points)'!M4405</f>
        <v>0</v>
      </c>
      <c r="I4409" s="79">
        <f>'(2. 11points)'!N4405</f>
        <v>0</v>
      </c>
      <c r="J4409" s="78">
        <f>'(2. 11points)'!O4405</f>
        <v>0</v>
      </c>
    </row>
    <row r="4410" spans="1:10" x14ac:dyDescent="0.4">
      <c r="A4410" s="5">
        <v>4394</v>
      </c>
      <c r="B4410" s="5">
        <f t="shared" si="275"/>
        <v>73.233333333333334</v>
      </c>
      <c r="C4410" s="5">
        <f t="shared" si="273"/>
        <v>1.2205555555555556</v>
      </c>
      <c r="E4410" s="36">
        <v>0</v>
      </c>
      <c r="F4410" s="5">
        <f t="shared" si="274"/>
        <v>0</v>
      </c>
      <c r="G4410" s="5">
        <f t="shared" si="276"/>
        <v>73.233333333333334</v>
      </c>
      <c r="H4410" s="79">
        <f>'(2. 11points)'!M4406</f>
        <v>0</v>
      </c>
      <c r="I4410" s="79">
        <f>'(2. 11points)'!N4406</f>
        <v>0</v>
      </c>
      <c r="J4410" s="78">
        <f>'(2. 11points)'!O4406</f>
        <v>0</v>
      </c>
    </row>
    <row r="4411" spans="1:10" x14ac:dyDescent="0.4">
      <c r="A4411" s="5">
        <v>4395</v>
      </c>
      <c r="B4411" s="5">
        <f t="shared" si="275"/>
        <v>73.25</v>
      </c>
      <c r="C4411" s="5">
        <f t="shared" si="273"/>
        <v>1.2208333333333334</v>
      </c>
      <c r="E4411" s="36">
        <v>0</v>
      </c>
      <c r="F4411" s="5">
        <f t="shared" si="274"/>
        <v>0</v>
      </c>
      <c r="G4411" s="5">
        <f t="shared" si="276"/>
        <v>73.25</v>
      </c>
      <c r="H4411" s="79">
        <f>'(2. 11points)'!M4407</f>
        <v>0</v>
      </c>
      <c r="I4411" s="79">
        <f>'(2. 11points)'!N4407</f>
        <v>0</v>
      </c>
      <c r="J4411" s="78">
        <f>'(2. 11points)'!O4407</f>
        <v>0</v>
      </c>
    </row>
    <row r="4412" spans="1:10" x14ac:dyDescent="0.4">
      <c r="A4412" s="5">
        <v>4396</v>
      </c>
      <c r="B4412" s="5">
        <f t="shared" si="275"/>
        <v>73.266666666666666</v>
      </c>
      <c r="C4412" s="5">
        <f t="shared" si="273"/>
        <v>1.221111111111111</v>
      </c>
      <c r="E4412" s="36">
        <v>0</v>
      </c>
      <c r="F4412" s="5">
        <f t="shared" si="274"/>
        <v>0</v>
      </c>
      <c r="G4412" s="5">
        <f t="shared" si="276"/>
        <v>73.266666666666666</v>
      </c>
      <c r="H4412" s="79">
        <f>'(2. 11points)'!M4408</f>
        <v>0</v>
      </c>
      <c r="I4412" s="79">
        <f>'(2. 11points)'!N4408</f>
        <v>0</v>
      </c>
      <c r="J4412" s="78">
        <f>'(2. 11points)'!O4408</f>
        <v>0</v>
      </c>
    </row>
    <row r="4413" spans="1:10" x14ac:dyDescent="0.4">
      <c r="A4413" s="5">
        <v>4397</v>
      </c>
      <c r="B4413" s="5">
        <f t="shared" si="275"/>
        <v>73.283333333333331</v>
      </c>
      <c r="C4413" s="5">
        <f t="shared" si="273"/>
        <v>1.2213888888888889</v>
      </c>
      <c r="E4413" s="36">
        <v>0</v>
      </c>
      <c r="F4413" s="5">
        <f t="shared" si="274"/>
        <v>0</v>
      </c>
      <c r="G4413" s="5">
        <f t="shared" si="276"/>
        <v>73.283333333333331</v>
      </c>
      <c r="H4413" s="79">
        <f>'(2. 11points)'!M4409</f>
        <v>0</v>
      </c>
      <c r="I4413" s="79">
        <f>'(2. 11points)'!N4409</f>
        <v>0</v>
      </c>
      <c r="J4413" s="78">
        <f>'(2. 11points)'!O4409</f>
        <v>0</v>
      </c>
    </row>
    <row r="4414" spans="1:10" x14ac:dyDescent="0.4">
      <c r="A4414" s="5">
        <v>4398</v>
      </c>
      <c r="B4414" s="5">
        <f t="shared" si="275"/>
        <v>73.3</v>
      </c>
      <c r="C4414" s="5">
        <f t="shared" si="273"/>
        <v>1.2216666666666667</v>
      </c>
      <c r="E4414" s="36">
        <v>0</v>
      </c>
      <c r="F4414" s="5">
        <f t="shared" si="274"/>
        <v>0</v>
      </c>
      <c r="G4414" s="5">
        <f t="shared" si="276"/>
        <v>73.3</v>
      </c>
      <c r="H4414" s="79">
        <f>'(2. 11points)'!M4410</f>
        <v>0</v>
      </c>
      <c r="I4414" s="79">
        <f>'(2. 11points)'!N4410</f>
        <v>0</v>
      </c>
      <c r="J4414" s="78">
        <f>'(2. 11points)'!O4410</f>
        <v>0</v>
      </c>
    </row>
    <row r="4415" spans="1:10" x14ac:dyDescent="0.4">
      <c r="A4415" s="5">
        <v>4399</v>
      </c>
      <c r="B4415" s="5">
        <f t="shared" si="275"/>
        <v>73.316666666666663</v>
      </c>
      <c r="C4415" s="5">
        <f t="shared" si="273"/>
        <v>1.2219444444444443</v>
      </c>
      <c r="E4415" s="36">
        <v>0</v>
      </c>
      <c r="F4415" s="5">
        <f t="shared" si="274"/>
        <v>0</v>
      </c>
      <c r="G4415" s="5">
        <f t="shared" si="276"/>
        <v>73.316666666666663</v>
      </c>
      <c r="H4415" s="79">
        <f>'(2. 11points)'!M4411</f>
        <v>0</v>
      </c>
      <c r="I4415" s="79">
        <f>'(2. 11points)'!N4411</f>
        <v>0</v>
      </c>
      <c r="J4415" s="78">
        <f>'(2. 11points)'!O4411</f>
        <v>0</v>
      </c>
    </row>
    <row r="4416" spans="1:10" x14ac:dyDescent="0.4">
      <c r="A4416" s="5">
        <v>4400</v>
      </c>
      <c r="B4416" s="5">
        <f t="shared" si="275"/>
        <v>73.333333333333329</v>
      </c>
      <c r="C4416" s="5">
        <f t="shared" si="273"/>
        <v>1.2222222222222221</v>
      </c>
      <c r="E4416" s="36">
        <v>0</v>
      </c>
      <c r="F4416" s="5">
        <f t="shared" si="274"/>
        <v>0</v>
      </c>
      <c r="G4416" s="5">
        <f t="shared" si="276"/>
        <v>73.333333333333329</v>
      </c>
      <c r="H4416" s="79">
        <f>'(2. 11points)'!M4412</f>
        <v>0</v>
      </c>
      <c r="I4416" s="79">
        <f>'(2. 11points)'!N4412</f>
        <v>0</v>
      </c>
      <c r="J4416" s="78">
        <f>'(2. 11points)'!O4412</f>
        <v>0</v>
      </c>
    </row>
    <row r="4417" spans="1:10" x14ac:dyDescent="0.4">
      <c r="A4417" s="5">
        <v>4401</v>
      </c>
      <c r="B4417" s="5">
        <f t="shared" si="275"/>
        <v>73.349999999999994</v>
      </c>
      <c r="C4417" s="5">
        <f t="shared" si="273"/>
        <v>1.2224999999999999</v>
      </c>
      <c r="E4417" s="36">
        <v>0</v>
      </c>
      <c r="F4417" s="5">
        <f t="shared" si="274"/>
        <v>0</v>
      </c>
      <c r="G4417" s="5">
        <f t="shared" si="276"/>
        <v>73.349999999999994</v>
      </c>
      <c r="H4417" s="79">
        <f>'(2. 11points)'!M4413</f>
        <v>0</v>
      </c>
      <c r="I4417" s="79">
        <f>'(2. 11points)'!N4413</f>
        <v>0</v>
      </c>
      <c r="J4417" s="78">
        <f>'(2. 11points)'!O4413</f>
        <v>0</v>
      </c>
    </row>
    <row r="4418" spans="1:10" x14ac:dyDescent="0.4">
      <c r="A4418" s="5">
        <v>4402</v>
      </c>
      <c r="B4418" s="5">
        <f t="shared" si="275"/>
        <v>73.36666666666666</v>
      </c>
      <c r="C4418" s="5">
        <f t="shared" si="273"/>
        <v>1.2227777777777777</v>
      </c>
      <c r="E4418" s="36">
        <v>0</v>
      </c>
      <c r="F4418" s="5">
        <f t="shared" si="274"/>
        <v>0</v>
      </c>
      <c r="G4418" s="5">
        <f t="shared" si="276"/>
        <v>73.36666666666666</v>
      </c>
      <c r="H4418" s="79">
        <f>'(2. 11points)'!M4414</f>
        <v>0</v>
      </c>
      <c r="I4418" s="79">
        <f>'(2. 11points)'!N4414</f>
        <v>0</v>
      </c>
      <c r="J4418" s="78">
        <f>'(2. 11points)'!O4414</f>
        <v>0</v>
      </c>
    </row>
    <row r="4419" spans="1:10" x14ac:dyDescent="0.4">
      <c r="A4419" s="5">
        <v>4403</v>
      </c>
      <c r="B4419" s="5">
        <f t="shared" si="275"/>
        <v>73.38333333333334</v>
      </c>
      <c r="C4419" s="5">
        <f t="shared" si="273"/>
        <v>1.2230555555555556</v>
      </c>
      <c r="E4419" s="36">
        <v>0</v>
      </c>
      <c r="F4419" s="5">
        <f t="shared" si="274"/>
        <v>0</v>
      </c>
      <c r="G4419" s="5">
        <f t="shared" si="276"/>
        <v>73.38333333333334</v>
      </c>
      <c r="H4419" s="79">
        <f>'(2. 11points)'!M4415</f>
        <v>0</v>
      </c>
      <c r="I4419" s="79">
        <f>'(2. 11points)'!N4415</f>
        <v>0</v>
      </c>
      <c r="J4419" s="78">
        <f>'(2. 11points)'!O4415</f>
        <v>0</v>
      </c>
    </row>
    <row r="4420" spans="1:10" x14ac:dyDescent="0.4">
      <c r="A4420" s="5">
        <v>4404</v>
      </c>
      <c r="B4420" s="5">
        <f t="shared" si="275"/>
        <v>73.400000000000006</v>
      </c>
      <c r="C4420" s="5">
        <f t="shared" si="273"/>
        <v>1.2233333333333334</v>
      </c>
      <c r="E4420" s="36">
        <v>0</v>
      </c>
      <c r="F4420" s="5">
        <f t="shared" si="274"/>
        <v>0</v>
      </c>
      <c r="G4420" s="5">
        <f t="shared" si="276"/>
        <v>73.400000000000006</v>
      </c>
      <c r="H4420" s="79">
        <f>'(2. 11points)'!M4416</f>
        <v>0</v>
      </c>
      <c r="I4420" s="79">
        <f>'(2. 11points)'!N4416</f>
        <v>0</v>
      </c>
      <c r="J4420" s="78">
        <f>'(2. 11points)'!O4416</f>
        <v>0</v>
      </c>
    </row>
    <row r="4421" spans="1:10" x14ac:dyDescent="0.4">
      <c r="A4421" s="5">
        <v>4405</v>
      </c>
      <c r="B4421" s="5">
        <f t="shared" si="275"/>
        <v>73.416666666666671</v>
      </c>
      <c r="C4421" s="5">
        <f t="shared" si="273"/>
        <v>1.2236111111111112</v>
      </c>
      <c r="E4421" s="36">
        <v>0</v>
      </c>
      <c r="F4421" s="5">
        <f t="shared" si="274"/>
        <v>0</v>
      </c>
      <c r="G4421" s="5">
        <f t="shared" si="276"/>
        <v>73.416666666666671</v>
      </c>
      <c r="H4421" s="79">
        <f>'(2. 11points)'!M4417</f>
        <v>0</v>
      </c>
      <c r="I4421" s="79">
        <f>'(2. 11points)'!N4417</f>
        <v>0</v>
      </c>
      <c r="J4421" s="78">
        <f>'(2. 11points)'!O4417</f>
        <v>0</v>
      </c>
    </row>
    <row r="4422" spans="1:10" x14ac:dyDescent="0.4">
      <c r="A4422" s="5">
        <v>4406</v>
      </c>
      <c r="B4422" s="5">
        <f t="shared" si="275"/>
        <v>73.433333333333337</v>
      </c>
      <c r="C4422" s="5">
        <f t="shared" si="273"/>
        <v>1.223888888888889</v>
      </c>
      <c r="E4422" s="36">
        <v>0</v>
      </c>
      <c r="F4422" s="5">
        <f t="shared" si="274"/>
        <v>0</v>
      </c>
      <c r="G4422" s="5">
        <f t="shared" si="276"/>
        <v>73.433333333333337</v>
      </c>
      <c r="H4422" s="79">
        <f>'(2. 11points)'!M4418</f>
        <v>0</v>
      </c>
      <c r="I4422" s="79">
        <f>'(2. 11points)'!N4418</f>
        <v>0</v>
      </c>
      <c r="J4422" s="78">
        <f>'(2. 11points)'!O4418</f>
        <v>0</v>
      </c>
    </row>
    <row r="4423" spans="1:10" x14ac:dyDescent="0.4">
      <c r="A4423" s="5">
        <v>4407</v>
      </c>
      <c r="B4423" s="5">
        <f t="shared" si="275"/>
        <v>73.45</v>
      </c>
      <c r="C4423" s="5">
        <f t="shared" si="273"/>
        <v>1.2241666666666666</v>
      </c>
      <c r="E4423" s="36">
        <v>0</v>
      </c>
      <c r="F4423" s="5">
        <f t="shared" si="274"/>
        <v>0</v>
      </c>
      <c r="G4423" s="5">
        <f t="shared" si="276"/>
        <v>73.45</v>
      </c>
      <c r="H4423" s="79">
        <f>'(2. 11points)'!M4419</f>
        <v>0</v>
      </c>
      <c r="I4423" s="79">
        <f>'(2. 11points)'!N4419</f>
        <v>0</v>
      </c>
      <c r="J4423" s="78">
        <f>'(2. 11points)'!O4419</f>
        <v>0</v>
      </c>
    </row>
    <row r="4424" spans="1:10" x14ac:dyDescent="0.4">
      <c r="A4424" s="5">
        <v>4408</v>
      </c>
      <c r="B4424" s="5">
        <f t="shared" si="275"/>
        <v>73.466666666666669</v>
      </c>
      <c r="C4424" s="5">
        <f t="shared" si="273"/>
        <v>1.2244444444444444</v>
      </c>
      <c r="E4424" s="36">
        <v>0</v>
      </c>
      <c r="F4424" s="5">
        <f t="shared" si="274"/>
        <v>0</v>
      </c>
      <c r="G4424" s="5">
        <f t="shared" si="276"/>
        <v>73.466666666666669</v>
      </c>
      <c r="H4424" s="79">
        <f>'(2. 11points)'!M4420</f>
        <v>0</v>
      </c>
      <c r="I4424" s="79">
        <f>'(2. 11points)'!N4420</f>
        <v>0</v>
      </c>
      <c r="J4424" s="78">
        <f>'(2. 11points)'!O4420</f>
        <v>0</v>
      </c>
    </row>
    <row r="4425" spans="1:10" x14ac:dyDescent="0.4">
      <c r="A4425" s="5">
        <v>4409</v>
      </c>
      <c r="B4425" s="5">
        <f t="shared" si="275"/>
        <v>73.483333333333334</v>
      </c>
      <c r="C4425" s="5">
        <f t="shared" si="273"/>
        <v>1.2247222222222223</v>
      </c>
      <c r="E4425" s="36">
        <v>0</v>
      </c>
      <c r="F4425" s="5">
        <f t="shared" si="274"/>
        <v>0</v>
      </c>
      <c r="G4425" s="5">
        <f t="shared" si="276"/>
        <v>73.483333333333334</v>
      </c>
      <c r="H4425" s="79">
        <f>'(2. 11points)'!M4421</f>
        <v>0</v>
      </c>
      <c r="I4425" s="79">
        <f>'(2. 11points)'!N4421</f>
        <v>0</v>
      </c>
      <c r="J4425" s="78">
        <f>'(2. 11points)'!O4421</f>
        <v>0</v>
      </c>
    </row>
    <row r="4426" spans="1:10" x14ac:dyDescent="0.4">
      <c r="A4426" s="5">
        <v>4410</v>
      </c>
      <c r="B4426" s="5">
        <f t="shared" si="275"/>
        <v>73.5</v>
      </c>
      <c r="C4426" s="5">
        <f t="shared" si="273"/>
        <v>1.2250000000000001</v>
      </c>
      <c r="E4426" s="36">
        <v>0</v>
      </c>
      <c r="F4426" s="5">
        <f t="shared" si="274"/>
        <v>0</v>
      </c>
      <c r="G4426" s="5">
        <f t="shared" si="276"/>
        <v>73.5</v>
      </c>
      <c r="H4426" s="79">
        <f>'(2. 11points)'!M4422</f>
        <v>0</v>
      </c>
      <c r="I4426" s="79">
        <f>'(2. 11points)'!N4422</f>
        <v>0</v>
      </c>
      <c r="J4426" s="78">
        <f>'(2. 11points)'!O4422</f>
        <v>0</v>
      </c>
    </row>
    <row r="4427" spans="1:10" x14ac:dyDescent="0.4">
      <c r="A4427" s="5">
        <v>4411</v>
      </c>
      <c r="B4427" s="5">
        <f t="shared" si="275"/>
        <v>73.516666666666666</v>
      </c>
      <c r="C4427" s="5">
        <f t="shared" si="273"/>
        <v>1.2252777777777777</v>
      </c>
      <c r="E4427" s="36">
        <v>0</v>
      </c>
      <c r="F4427" s="5">
        <f t="shared" si="274"/>
        <v>0</v>
      </c>
      <c r="G4427" s="5">
        <f t="shared" si="276"/>
        <v>73.516666666666666</v>
      </c>
      <c r="H4427" s="79">
        <f>'(2. 11points)'!M4423</f>
        <v>0</v>
      </c>
      <c r="I4427" s="79">
        <f>'(2. 11points)'!N4423</f>
        <v>0</v>
      </c>
      <c r="J4427" s="78">
        <f>'(2. 11points)'!O4423</f>
        <v>0</v>
      </c>
    </row>
    <row r="4428" spans="1:10" x14ac:dyDescent="0.4">
      <c r="A4428" s="5">
        <v>4412</v>
      </c>
      <c r="B4428" s="5">
        <f t="shared" si="275"/>
        <v>73.533333333333331</v>
      </c>
      <c r="C4428" s="5">
        <f t="shared" si="273"/>
        <v>1.2255555555555555</v>
      </c>
      <c r="E4428" s="36">
        <v>0</v>
      </c>
      <c r="F4428" s="5">
        <f t="shared" si="274"/>
        <v>0</v>
      </c>
      <c r="G4428" s="5">
        <f t="shared" si="276"/>
        <v>73.533333333333331</v>
      </c>
      <c r="H4428" s="79">
        <f>'(2. 11points)'!M4424</f>
        <v>0</v>
      </c>
      <c r="I4428" s="79">
        <f>'(2. 11points)'!N4424</f>
        <v>0</v>
      </c>
      <c r="J4428" s="78">
        <f>'(2. 11points)'!O4424</f>
        <v>0</v>
      </c>
    </row>
    <row r="4429" spans="1:10" x14ac:dyDescent="0.4">
      <c r="A4429" s="5">
        <v>4413</v>
      </c>
      <c r="B4429" s="5">
        <f t="shared" si="275"/>
        <v>73.55</v>
      </c>
      <c r="C4429" s="5">
        <f t="shared" si="273"/>
        <v>1.2258333333333333</v>
      </c>
      <c r="E4429" s="36">
        <v>0</v>
      </c>
      <c r="F4429" s="5">
        <f t="shared" si="274"/>
        <v>0</v>
      </c>
      <c r="G4429" s="5">
        <f t="shared" si="276"/>
        <v>73.55</v>
      </c>
      <c r="H4429" s="79">
        <f>'(2. 11points)'!M4425</f>
        <v>0</v>
      </c>
      <c r="I4429" s="79">
        <f>'(2. 11points)'!N4425</f>
        <v>0</v>
      </c>
      <c r="J4429" s="78">
        <f>'(2. 11points)'!O4425</f>
        <v>0</v>
      </c>
    </row>
    <row r="4430" spans="1:10" x14ac:dyDescent="0.4">
      <c r="A4430" s="5">
        <v>4414</v>
      </c>
      <c r="B4430" s="5">
        <f t="shared" si="275"/>
        <v>73.566666666666663</v>
      </c>
      <c r="C4430" s="5">
        <f t="shared" si="273"/>
        <v>1.2261111111111112</v>
      </c>
      <c r="E4430" s="36">
        <v>0</v>
      </c>
      <c r="F4430" s="5">
        <f t="shared" si="274"/>
        <v>0</v>
      </c>
      <c r="G4430" s="5">
        <f t="shared" si="276"/>
        <v>73.566666666666663</v>
      </c>
      <c r="H4430" s="79">
        <f>'(2. 11points)'!M4426</f>
        <v>0</v>
      </c>
      <c r="I4430" s="79">
        <f>'(2. 11points)'!N4426</f>
        <v>0</v>
      </c>
      <c r="J4430" s="78">
        <f>'(2. 11points)'!O4426</f>
        <v>0</v>
      </c>
    </row>
    <row r="4431" spans="1:10" x14ac:dyDescent="0.4">
      <c r="A4431" s="5">
        <v>4415</v>
      </c>
      <c r="B4431" s="5">
        <f t="shared" si="275"/>
        <v>73.583333333333329</v>
      </c>
      <c r="C4431" s="5">
        <f t="shared" si="273"/>
        <v>1.2263888888888888</v>
      </c>
      <c r="E4431" s="36">
        <v>0</v>
      </c>
      <c r="F4431" s="5">
        <f t="shared" si="274"/>
        <v>0</v>
      </c>
      <c r="G4431" s="5">
        <f t="shared" si="276"/>
        <v>73.583333333333329</v>
      </c>
      <c r="H4431" s="79">
        <f>'(2. 11points)'!M4427</f>
        <v>0</v>
      </c>
      <c r="I4431" s="79">
        <f>'(2. 11points)'!N4427</f>
        <v>0</v>
      </c>
      <c r="J4431" s="78">
        <f>'(2. 11points)'!O4427</f>
        <v>0</v>
      </c>
    </row>
    <row r="4432" spans="1:10" x14ac:dyDescent="0.4">
      <c r="A4432" s="5">
        <v>4416</v>
      </c>
      <c r="B4432" s="5">
        <f t="shared" si="275"/>
        <v>73.599999999999994</v>
      </c>
      <c r="C4432" s="5">
        <f t="shared" si="273"/>
        <v>1.2266666666666666</v>
      </c>
      <c r="E4432" s="36">
        <v>0</v>
      </c>
      <c r="F4432" s="5">
        <f t="shared" si="274"/>
        <v>0</v>
      </c>
      <c r="G4432" s="5">
        <f t="shared" si="276"/>
        <v>73.599999999999994</v>
      </c>
      <c r="H4432" s="79">
        <f>'(2. 11points)'!M4428</f>
        <v>0</v>
      </c>
      <c r="I4432" s="79">
        <f>'(2. 11points)'!N4428</f>
        <v>0</v>
      </c>
      <c r="J4432" s="78">
        <f>'(2. 11points)'!O4428</f>
        <v>0</v>
      </c>
    </row>
    <row r="4433" spans="1:10" x14ac:dyDescent="0.4">
      <c r="A4433" s="5">
        <v>4417</v>
      </c>
      <c r="B4433" s="5">
        <f t="shared" si="275"/>
        <v>73.61666666666666</v>
      </c>
      <c r="C4433" s="5">
        <f t="shared" ref="C4433:C4496" si="277">B4433/60</f>
        <v>1.2269444444444444</v>
      </c>
      <c r="E4433" s="36">
        <v>0</v>
      </c>
      <c r="F4433" s="5">
        <f t="shared" ref="F4433:F4496" si="278">E4433-$F$11</f>
        <v>0</v>
      </c>
      <c r="G4433" s="5">
        <f t="shared" si="276"/>
        <v>73.61666666666666</v>
      </c>
      <c r="H4433" s="79">
        <f>'(2. 11points)'!M4429</f>
        <v>0</v>
      </c>
      <c r="I4433" s="79">
        <f>'(2. 11points)'!N4429</f>
        <v>0</v>
      </c>
      <c r="J4433" s="78">
        <f>'(2. 11points)'!O4429</f>
        <v>0</v>
      </c>
    </row>
    <row r="4434" spans="1:10" x14ac:dyDescent="0.4">
      <c r="A4434" s="5">
        <v>4418</v>
      </c>
      <c r="B4434" s="5">
        <f t="shared" ref="B4434:B4497" si="279">A4434*$B$12/60</f>
        <v>73.63333333333334</v>
      </c>
      <c r="C4434" s="5">
        <f t="shared" si="277"/>
        <v>1.2272222222222224</v>
      </c>
      <c r="E4434" s="36">
        <v>0</v>
      </c>
      <c r="F4434" s="5">
        <f t="shared" si="278"/>
        <v>0</v>
      </c>
      <c r="G4434" s="5">
        <f t="shared" si="276"/>
        <v>73.63333333333334</v>
      </c>
      <c r="H4434" s="79">
        <f>'(2. 11points)'!M4430</f>
        <v>0</v>
      </c>
      <c r="I4434" s="79">
        <f>'(2. 11points)'!N4430</f>
        <v>0</v>
      </c>
      <c r="J4434" s="78">
        <f>'(2. 11points)'!O4430</f>
        <v>0</v>
      </c>
    </row>
    <row r="4435" spans="1:10" x14ac:dyDescent="0.4">
      <c r="A4435" s="5">
        <v>4419</v>
      </c>
      <c r="B4435" s="5">
        <f t="shared" si="279"/>
        <v>73.650000000000006</v>
      </c>
      <c r="C4435" s="5">
        <f t="shared" si="277"/>
        <v>1.2275</v>
      </c>
      <c r="E4435" s="36">
        <v>0</v>
      </c>
      <c r="F4435" s="5">
        <f t="shared" si="278"/>
        <v>0</v>
      </c>
      <c r="G4435" s="5">
        <f t="shared" si="276"/>
        <v>73.650000000000006</v>
      </c>
      <c r="H4435" s="79">
        <f>'(2. 11points)'!M4431</f>
        <v>0</v>
      </c>
      <c r="I4435" s="79">
        <f>'(2. 11points)'!N4431</f>
        <v>0</v>
      </c>
      <c r="J4435" s="78">
        <f>'(2. 11points)'!O4431</f>
        <v>0</v>
      </c>
    </row>
    <row r="4436" spans="1:10" x14ac:dyDescent="0.4">
      <c r="A4436" s="5">
        <v>4420</v>
      </c>
      <c r="B4436" s="5">
        <f t="shared" si="279"/>
        <v>73.666666666666671</v>
      </c>
      <c r="C4436" s="5">
        <f t="shared" si="277"/>
        <v>1.2277777777777779</v>
      </c>
      <c r="E4436" s="36">
        <v>0</v>
      </c>
      <c r="F4436" s="5">
        <f t="shared" si="278"/>
        <v>0</v>
      </c>
      <c r="G4436" s="5">
        <f t="shared" si="276"/>
        <v>73.666666666666671</v>
      </c>
      <c r="H4436" s="79">
        <f>'(2. 11points)'!M4432</f>
        <v>0</v>
      </c>
      <c r="I4436" s="79">
        <f>'(2. 11points)'!N4432</f>
        <v>0</v>
      </c>
      <c r="J4436" s="78">
        <f>'(2. 11points)'!O4432</f>
        <v>0</v>
      </c>
    </row>
    <row r="4437" spans="1:10" x14ac:dyDescent="0.4">
      <c r="A4437" s="5">
        <v>4421</v>
      </c>
      <c r="B4437" s="5">
        <f t="shared" si="279"/>
        <v>73.683333333333337</v>
      </c>
      <c r="C4437" s="5">
        <f t="shared" si="277"/>
        <v>1.2280555555555557</v>
      </c>
      <c r="E4437" s="36">
        <v>0</v>
      </c>
      <c r="F4437" s="5">
        <f t="shared" si="278"/>
        <v>0</v>
      </c>
      <c r="G4437" s="5">
        <f t="shared" si="276"/>
        <v>73.683333333333337</v>
      </c>
      <c r="H4437" s="79">
        <f>'(2. 11points)'!M4433</f>
        <v>0</v>
      </c>
      <c r="I4437" s="79">
        <f>'(2. 11points)'!N4433</f>
        <v>0</v>
      </c>
      <c r="J4437" s="78">
        <f>'(2. 11points)'!O4433</f>
        <v>0</v>
      </c>
    </row>
    <row r="4438" spans="1:10" x14ac:dyDescent="0.4">
      <c r="A4438" s="5">
        <v>4422</v>
      </c>
      <c r="B4438" s="5">
        <f t="shared" si="279"/>
        <v>73.7</v>
      </c>
      <c r="C4438" s="5">
        <f t="shared" si="277"/>
        <v>1.2283333333333333</v>
      </c>
      <c r="E4438" s="36">
        <v>0</v>
      </c>
      <c r="F4438" s="5">
        <f t="shared" si="278"/>
        <v>0</v>
      </c>
      <c r="G4438" s="5">
        <f t="shared" ref="G4438:G4501" si="280">B4438</f>
        <v>73.7</v>
      </c>
      <c r="H4438" s="79">
        <f>'(2. 11points)'!M4434</f>
        <v>0</v>
      </c>
      <c r="I4438" s="79">
        <f>'(2. 11points)'!N4434</f>
        <v>0</v>
      </c>
      <c r="J4438" s="78">
        <f>'(2. 11points)'!O4434</f>
        <v>0</v>
      </c>
    </row>
    <row r="4439" spans="1:10" x14ac:dyDescent="0.4">
      <c r="A4439" s="5">
        <v>4423</v>
      </c>
      <c r="B4439" s="5">
        <f t="shared" si="279"/>
        <v>73.716666666666669</v>
      </c>
      <c r="C4439" s="5">
        <f t="shared" si="277"/>
        <v>1.2286111111111111</v>
      </c>
      <c r="E4439" s="36">
        <v>0</v>
      </c>
      <c r="F4439" s="5">
        <f t="shared" si="278"/>
        <v>0</v>
      </c>
      <c r="G4439" s="5">
        <f t="shared" si="280"/>
        <v>73.716666666666669</v>
      </c>
      <c r="H4439" s="79">
        <f>'(2. 11points)'!M4435</f>
        <v>0</v>
      </c>
      <c r="I4439" s="79">
        <f>'(2. 11points)'!N4435</f>
        <v>0</v>
      </c>
      <c r="J4439" s="78">
        <f>'(2. 11points)'!O4435</f>
        <v>0</v>
      </c>
    </row>
    <row r="4440" spans="1:10" x14ac:dyDescent="0.4">
      <c r="A4440" s="5">
        <v>4424</v>
      </c>
      <c r="B4440" s="5">
        <f t="shared" si="279"/>
        <v>73.733333333333334</v>
      </c>
      <c r="C4440" s="5">
        <f t="shared" si="277"/>
        <v>1.2288888888888889</v>
      </c>
      <c r="E4440" s="36">
        <v>0</v>
      </c>
      <c r="F4440" s="5">
        <f t="shared" si="278"/>
        <v>0</v>
      </c>
      <c r="G4440" s="5">
        <f t="shared" si="280"/>
        <v>73.733333333333334</v>
      </c>
      <c r="H4440" s="79">
        <f>'(2. 11points)'!M4436</f>
        <v>0</v>
      </c>
      <c r="I4440" s="79">
        <f>'(2. 11points)'!N4436</f>
        <v>0</v>
      </c>
      <c r="J4440" s="78">
        <f>'(2. 11points)'!O4436</f>
        <v>0</v>
      </c>
    </row>
    <row r="4441" spans="1:10" x14ac:dyDescent="0.4">
      <c r="A4441" s="5">
        <v>4425</v>
      </c>
      <c r="B4441" s="5">
        <f t="shared" si="279"/>
        <v>73.75</v>
      </c>
      <c r="C4441" s="5">
        <f t="shared" si="277"/>
        <v>1.2291666666666667</v>
      </c>
      <c r="E4441" s="36">
        <v>0</v>
      </c>
      <c r="F4441" s="5">
        <f t="shared" si="278"/>
        <v>0</v>
      </c>
      <c r="G4441" s="5">
        <f t="shared" si="280"/>
        <v>73.75</v>
      </c>
      <c r="H4441" s="79">
        <f>'(2. 11points)'!M4437</f>
        <v>0</v>
      </c>
      <c r="I4441" s="79">
        <f>'(2. 11points)'!N4437</f>
        <v>0</v>
      </c>
      <c r="J4441" s="78">
        <f>'(2. 11points)'!O4437</f>
        <v>0</v>
      </c>
    </row>
    <row r="4442" spans="1:10" x14ac:dyDescent="0.4">
      <c r="A4442" s="5">
        <v>4426</v>
      </c>
      <c r="B4442" s="5">
        <f t="shared" si="279"/>
        <v>73.766666666666666</v>
      </c>
      <c r="C4442" s="5">
        <f t="shared" si="277"/>
        <v>1.2294444444444443</v>
      </c>
      <c r="E4442" s="36">
        <v>0</v>
      </c>
      <c r="F4442" s="5">
        <f t="shared" si="278"/>
        <v>0</v>
      </c>
      <c r="G4442" s="5">
        <f t="shared" si="280"/>
        <v>73.766666666666666</v>
      </c>
      <c r="H4442" s="79">
        <f>'(2. 11points)'!M4438</f>
        <v>0</v>
      </c>
      <c r="I4442" s="79">
        <f>'(2. 11points)'!N4438</f>
        <v>0</v>
      </c>
      <c r="J4442" s="78">
        <f>'(2. 11points)'!O4438</f>
        <v>0</v>
      </c>
    </row>
    <row r="4443" spans="1:10" x14ac:dyDescent="0.4">
      <c r="A4443" s="5">
        <v>4427</v>
      </c>
      <c r="B4443" s="5">
        <f t="shared" si="279"/>
        <v>73.783333333333331</v>
      </c>
      <c r="C4443" s="5">
        <f t="shared" si="277"/>
        <v>1.2297222222222222</v>
      </c>
      <c r="E4443" s="36">
        <v>0</v>
      </c>
      <c r="F4443" s="5">
        <f t="shared" si="278"/>
        <v>0</v>
      </c>
      <c r="G4443" s="5">
        <f t="shared" si="280"/>
        <v>73.783333333333331</v>
      </c>
      <c r="H4443" s="79">
        <f>'(2. 11points)'!M4439</f>
        <v>0</v>
      </c>
      <c r="I4443" s="79">
        <f>'(2. 11points)'!N4439</f>
        <v>0</v>
      </c>
      <c r="J4443" s="78">
        <f>'(2. 11points)'!O4439</f>
        <v>0</v>
      </c>
    </row>
    <row r="4444" spans="1:10" x14ac:dyDescent="0.4">
      <c r="A4444" s="5">
        <v>4428</v>
      </c>
      <c r="B4444" s="5">
        <f t="shared" si="279"/>
        <v>73.8</v>
      </c>
      <c r="C4444" s="5">
        <f t="shared" si="277"/>
        <v>1.23</v>
      </c>
      <c r="E4444" s="36">
        <v>0</v>
      </c>
      <c r="F4444" s="5">
        <f t="shared" si="278"/>
        <v>0</v>
      </c>
      <c r="G4444" s="5">
        <f t="shared" si="280"/>
        <v>73.8</v>
      </c>
      <c r="H4444" s="79">
        <f>'(2. 11points)'!M4440</f>
        <v>0</v>
      </c>
      <c r="I4444" s="79">
        <f>'(2. 11points)'!N4440</f>
        <v>0</v>
      </c>
      <c r="J4444" s="78">
        <f>'(2. 11points)'!O4440</f>
        <v>0</v>
      </c>
    </row>
    <row r="4445" spans="1:10" x14ac:dyDescent="0.4">
      <c r="A4445" s="5">
        <v>4429</v>
      </c>
      <c r="B4445" s="5">
        <f t="shared" si="279"/>
        <v>73.816666666666663</v>
      </c>
      <c r="C4445" s="5">
        <f t="shared" si="277"/>
        <v>1.2302777777777778</v>
      </c>
      <c r="E4445" s="36">
        <v>0</v>
      </c>
      <c r="F4445" s="5">
        <f t="shared" si="278"/>
        <v>0</v>
      </c>
      <c r="G4445" s="5">
        <f t="shared" si="280"/>
        <v>73.816666666666663</v>
      </c>
      <c r="H4445" s="79">
        <f>'(2. 11points)'!M4441</f>
        <v>0</v>
      </c>
      <c r="I4445" s="79">
        <f>'(2. 11points)'!N4441</f>
        <v>0</v>
      </c>
      <c r="J4445" s="78">
        <f>'(2. 11points)'!O4441</f>
        <v>0</v>
      </c>
    </row>
    <row r="4446" spans="1:10" x14ac:dyDescent="0.4">
      <c r="A4446" s="5">
        <v>4430</v>
      </c>
      <c r="B4446" s="5">
        <f t="shared" si="279"/>
        <v>73.833333333333329</v>
      </c>
      <c r="C4446" s="5">
        <f t="shared" si="277"/>
        <v>1.2305555555555554</v>
      </c>
      <c r="E4446" s="36">
        <v>0</v>
      </c>
      <c r="F4446" s="5">
        <f t="shared" si="278"/>
        <v>0</v>
      </c>
      <c r="G4446" s="5">
        <f t="shared" si="280"/>
        <v>73.833333333333329</v>
      </c>
      <c r="H4446" s="79">
        <f>'(2. 11points)'!M4442</f>
        <v>0</v>
      </c>
      <c r="I4446" s="79">
        <f>'(2. 11points)'!N4442</f>
        <v>0</v>
      </c>
      <c r="J4446" s="78">
        <f>'(2. 11points)'!O4442</f>
        <v>0</v>
      </c>
    </row>
    <row r="4447" spans="1:10" x14ac:dyDescent="0.4">
      <c r="A4447" s="5">
        <v>4431</v>
      </c>
      <c r="B4447" s="5">
        <f t="shared" si="279"/>
        <v>73.849999999999994</v>
      </c>
      <c r="C4447" s="5">
        <f t="shared" si="277"/>
        <v>1.2308333333333332</v>
      </c>
      <c r="E4447" s="36">
        <v>0</v>
      </c>
      <c r="F4447" s="5">
        <f t="shared" si="278"/>
        <v>0</v>
      </c>
      <c r="G4447" s="5">
        <f t="shared" si="280"/>
        <v>73.849999999999994</v>
      </c>
      <c r="H4447" s="79">
        <f>'(2. 11points)'!M4443</f>
        <v>0</v>
      </c>
      <c r="I4447" s="79">
        <f>'(2. 11points)'!N4443</f>
        <v>0</v>
      </c>
      <c r="J4447" s="78">
        <f>'(2. 11points)'!O4443</f>
        <v>0</v>
      </c>
    </row>
    <row r="4448" spans="1:10" x14ac:dyDescent="0.4">
      <c r="A4448" s="5">
        <v>4432</v>
      </c>
      <c r="B4448" s="5">
        <f t="shared" si="279"/>
        <v>73.86666666666666</v>
      </c>
      <c r="C4448" s="5">
        <f t="shared" si="277"/>
        <v>1.231111111111111</v>
      </c>
      <c r="E4448" s="36">
        <v>0</v>
      </c>
      <c r="F4448" s="5">
        <f t="shared" si="278"/>
        <v>0</v>
      </c>
      <c r="G4448" s="5">
        <f t="shared" si="280"/>
        <v>73.86666666666666</v>
      </c>
      <c r="H4448" s="79">
        <f>'(2. 11points)'!M4444</f>
        <v>0</v>
      </c>
      <c r="I4448" s="79">
        <f>'(2. 11points)'!N4444</f>
        <v>0</v>
      </c>
      <c r="J4448" s="78">
        <f>'(2. 11points)'!O4444</f>
        <v>0</v>
      </c>
    </row>
    <row r="4449" spans="1:10" x14ac:dyDescent="0.4">
      <c r="A4449" s="5">
        <v>4433</v>
      </c>
      <c r="B4449" s="5">
        <f t="shared" si="279"/>
        <v>73.88333333333334</v>
      </c>
      <c r="C4449" s="5">
        <f t="shared" si="277"/>
        <v>1.2313888888888891</v>
      </c>
      <c r="E4449" s="36">
        <v>0</v>
      </c>
      <c r="F4449" s="5">
        <f t="shared" si="278"/>
        <v>0</v>
      </c>
      <c r="G4449" s="5">
        <f t="shared" si="280"/>
        <v>73.88333333333334</v>
      </c>
      <c r="H4449" s="79">
        <f>'(2. 11points)'!M4445</f>
        <v>0</v>
      </c>
      <c r="I4449" s="79">
        <f>'(2. 11points)'!N4445</f>
        <v>0</v>
      </c>
      <c r="J4449" s="78">
        <f>'(2. 11points)'!O4445</f>
        <v>0</v>
      </c>
    </row>
    <row r="4450" spans="1:10" x14ac:dyDescent="0.4">
      <c r="A4450" s="5">
        <v>4434</v>
      </c>
      <c r="B4450" s="5">
        <f t="shared" si="279"/>
        <v>73.900000000000006</v>
      </c>
      <c r="C4450" s="5">
        <f t="shared" si="277"/>
        <v>1.2316666666666667</v>
      </c>
      <c r="E4450" s="36">
        <v>0</v>
      </c>
      <c r="F4450" s="5">
        <f t="shared" si="278"/>
        <v>0</v>
      </c>
      <c r="G4450" s="5">
        <f t="shared" si="280"/>
        <v>73.900000000000006</v>
      </c>
      <c r="H4450" s="79">
        <f>'(2. 11points)'!M4446</f>
        <v>0</v>
      </c>
      <c r="I4450" s="79">
        <f>'(2. 11points)'!N4446</f>
        <v>0</v>
      </c>
      <c r="J4450" s="78">
        <f>'(2. 11points)'!O4446</f>
        <v>0</v>
      </c>
    </row>
    <row r="4451" spans="1:10" x14ac:dyDescent="0.4">
      <c r="A4451" s="5">
        <v>4435</v>
      </c>
      <c r="B4451" s="5">
        <f t="shared" si="279"/>
        <v>73.916666666666671</v>
      </c>
      <c r="C4451" s="5">
        <f t="shared" si="277"/>
        <v>1.2319444444444445</v>
      </c>
      <c r="E4451" s="36">
        <v>0</v>
      </c>
      <c r="F4451" s="5">
        <f t="shared" si="278"/>
        <v>0</v>
      </c>
      <c r="G4451" s="5">
        <f t="shared" si="280"/>
        <v>73.916666666666671</v>
      </c>
      <c r="H4451" s="79">
        <f>'(2. 11points)'!M4447</f>
        <v>0</v>
      </c>
      <c r="I4451" s="79">
        <f>'(2. 11points)'!N4447</f>
        <v>0</v>
      </c>
      <c r="J4451" s="78">
        <f>'(2. 11points)'!O4447</f>
        <v>0</v>
      </c>
    </row>
    <row r="4452" spans="1:10" x14ac:dyDescent="0.4">
      <c r="A4452" s="5">
        <v>4436</v>
      </c>
      <c r="B4452" s="5">
        <f t="shared" si="279"/>
        <v>73.933333333333337</v>
      </c>
      <c r="C4452" s="5">
        <f t="shared" si="277"/>
        <v>1.2322222222222223</v>
      </c>
      <c r="E4452" s="36">
        <v>0</v>
      </c>
      <c r="F4452" s="5">
        <f t="shared" si="278"/>
        <v>0</v>
      </c>
      <c r="G4452" s="5">
        <f t="shared" si="280"/>
        <v>73.933333333333337</v>
      </c>
      <c r="H4452" s="79">
        <f>'(2. 11points)'!M4448</f>
        <v>0</v>
      </c>
      <c r="I4452" s="79">
        <f>'(2. 11points)'!N4448</f>
        <v>0</v>
      </c>
      <c r="J4452" s="78">
        <f>'(2. 11points)'!O4448</f>
        <v>0</v>
      </c>
    </row>
    <row r="4453" spans="1:10" x14ac:dyDescent="0.4">
      <c r="A4453" s="5">
        <v>4437</v>
      </c>
      <c r="B4453" s="5">
        <f t="shared" si="279"/>
        <v>73.95</v>
      </c>
      <c r="C4453" s="5">
        <f t="shared" si="277"/>
        <v>1.2325000000000002</v>
      </c>
      <c r="E4453" s="36">
        <v>0</v>
      </c>
      <c r="F4453" s="5">
        <f t="shared" si="278"/>
        <v>0</v>
      </c>
      <c r="G4453" s="5">
        <f t="shared" si="280"/>
        <v>73.95</v>
      </c>
      <c r="H4453" s="79">
        <f>'(2. 11points)'!M4449</f>
        <v>0</v>
      </c>
      <c r="I4453" s="79">
        <f>'(2. 11points)'!N4449</f>
        <v>0</v>
      </c>
      <c r="J4453" s="78">
        <f>'(2. 11points)'!O4449</f>
        <v>0</v>
      </c>
    </row>
    <row r="4454" spans="1:10" x14ac:dyDescent="0.4">
      <c r="A4454" s="5">
        <v>4438</v>
      </c>
      <c r="B4454" s="5">
        <f t="shared" si="279"/>
        <v>73.966666666666669</v>
      </c>
      <c r="C4454" s="5">
        <f t="shared" si="277"/>
        <v>1.2327777777777778</v>
      </c>
      <c r="E4454" s="36">
        <v>0</v>
      </c>
      <c r="F4454" s="5">
        <f t="shared" si="278"/>
        <v>0</v>
      </c>
      <c r="G4454" s="5">
        <f t="shared" si="280"/>
        <v>73.966666666666669</v>
      </c>
      <c r="H4454" s="79">
        <f>'(2. 11points)'!M4450</f>
        <v>0</v>
      </c>
      <c r="I4454" s="79">
        <f>'(2. 11points)'!N4450</f>
        <v>0</v>
      </c>
      <c r="J4454" s="78">
        <f>'(2. 11points)'!O4450</f>
        <v>0</v>
      </c>
    </row>
    <row r="4455" spans="1:10" x14ac:dyDescent="0.4">
      <c r="A4455" s="5">
        <v>4439</v>
      </c>
      <c r="B4455" s="5">
        <f t="shared" si="279"/>
        <v>73.983333333333334</v>
      </c>
      <c r="C4455" s="5">
        <f t="shared" si="277"/>
        <v>1.2330555555555556</v>
      </c>
      <c r="E4455" s="36">
        <v>0</v>
      </c>
      <c r="F4455" s="5">
        <f t="shared" si="278"/>
        <v>0</v>
      </c>
      <c r="G4455" s="5">
        <f t="shared" si="280"/>
        <v>73.983333333333334</v>
      </c>
      <c r="H4455" s="79">
        <f>'(2. 11points)'!M4451</f>
        <v>0</v>
      </c>
      <c r="I4455" s="79">
        <f>'(2. 11points)'!N4451</f>
        <v>0</v>
      </c>
      <c r="J4455" s="78">
        <f>'(2. 11points)'!O4451</f>
        <v>0</v>
      </c>
    </row>
    <row r="4456" spans="1:10" x14ac:dyDescent="0.4">
      <c r="A4456" s="5">
        <v>4440</v>
      </c>
      <c r="B4456" s="5">
        <f t="shared" si="279"/>
        <v>74</v>
      </c>
      <c r="C4456" s="5">
        <f t="shared" si="277"/>
        <v>1.2333333333333334</v>
      </c>
      <c r="E4456" s="36">
        <v>0</v>
      </c>
      <c r="F4456" s="5">
        <f t="shared" si="278"/>
        <v>0</v>
      </c>
      <c r="G4456" s="5">
        <f t="shared" si="280"/>
        <v>74</v>
      </c>
      <c r="H4456" s="79">
        <f>'(2. 11points)'!M4452</f>
        <v>0</v>
      </c>
      <c r="I4456" s="79">
        <f>'(2. 11points)'!N4452</f>
        <v>0</v>
      </c>
      <c r="J4456" s="78">
        <f>'(2. 11points)'!O4452</f>
        <v>0</v>
      </c>
    </row>
    <row r="4457" spans="1:10" x14ac:dyDescent="0.4">
      <c r="A4457" s="5">
        <v>4441</v>
      </c>
      <c r="B4457" s="5">
        <f t="shared" si="279"/>
        <v>74.016666666666666</v>
      </c>
      <c r="C4457" s="5">
        <f t="shared" si="277"/>
        <v>1.233611111111111</v>
      </c>
      <c r="E4457" s="36">
        <v>0</v>
      </c>
      <c r="F4457" s="5">
        <f t="shared" si="278"/>
        <v>0</v>
      </c>
      <c r="G4457" s="5">
        <f t="shared" si="280"/>
        <v>74.016666666666666</v>
      </c>
      <c r="H4457" s="79">
        <f>'(2. 11points)'!M4453</f>
        <v>0</v>
      </c>
      <c r="I4457" s="79">
        <f>'(2. 11points)'!N4453</f>
        <v>0</v>
      </c>
      <c r="J4457" s="78">
        <f>'(2. 11points)'!O4453</f>
        <v>0</v>
      </c>
    </row>
    <row r="4458" spans="1:10" x14ac:dyDescent="0.4">
      <c r="A4458" s="5">
        <v>4442</v>
      </c>
      <c r="B4458" s="5">
        <f t="shared" si="279"/>
        <v>74.033333333333331</v>
      </c>
      <c r="C4458" s="5">
        <f t="shared" si="277"/>
        <v>1.2338888888888888</v>
      </c>
      <c r="E4458" s="36">
        <v>0</v>
      </c>
      <c r="F4458" s="5">
        <f t="shared" si="278"/>
        <v>0</v>
      </c>
      <c r="G4458" s="5">
        <f t="shared" si="280"/>
        <v>74.033333333333331</v>
      </c>
      <c r="H4458" s="79">
        <f>'(2. 11points)'!M4454</f>
        <v>0</v>
      </c>
      <c r="I4458" s="79">
        <f>'(2. 11points)'!N4454</f>
        <v>0</v>
      </c>
      <c r="J4458" s="78">
        <f>'(2. 11points)'!O4454</f>
        <v>0</v>
      </c>
    </row>
    <row r="4459" spans="1:10" x14ac:dyDescent="0.4">
      <c r="A4459" s="5">
        <v>4443</v>
      </c>
      <c r="B4459" s="5">
        <f t="shared" si="279"/>
        <v>74.05</v>
      </c>
      <c r="C4459" s="5">
        <f t="shared" si="277"/>
        <v>1.2341666666666666</v>
      </c>
      <c r="E4459" s="36">
        <v>0</v>
      </c>
      <c r="F4459" s="5">
        <f t="shared" si="278"/>
        <v>0</v>
      </c>
      <c r="G4459" s="5">
        <f t="shared" si="280"/>
        <v>74.05</v>
      </c>
      <c r="H4459" s="79">
        <f>'(2. 11points)'!M4455</f>
        <v>0</v>
      </c>
      <c r="I4459" s="79">
        <f>'(2. 11points)'!N4455</f>
        <v>0</v>
      </c>
      <c r="J4459" s="78">
        <f>'(2. 11points)'!O4455</f>
        <v>0</v>
      </c>
    </row>
    <row r="4460" spans="1:10" x14ac:dyDescent="0.4">
      <c r="A4460" s="5">
        <v>4444</v>
      </c>
      <c r="B4460" s="5">
        <f t="shared" si="279"/>
        <v>74.066666666666663</v>
      </c>
      <c r="C4460" s="5">
        <f t="shared" si="277"/>
        <v>1.2344444444444445</v>
      </c>
      <c r="E4460" s="36">
        <v>0</v>
      </c>
      <c r="F4460" s="5">
        <f t="shared" si="278"/>
        <v>0</v>
      </c>
      <c r="G4460" s="5">
        <f t="shared" si="280"/>
        <v>74.066666666666663</v>
      </c>
      <c r="H4460" s="79">
        <f>'(2. 11points)'!M4456</f>
        <v>0</v>
      </c>
      <c r="I4460" s="79">
        <f>'(2. 11points)'!N4456</f>
        <v>0</v>
      </c>
      <c r="J4460" s="78">
        <f>'(2. 11points)'!O4456</f>
        <v>0</v>
      </c>
    </row>
    <row r="4461" spans="1:10" x14ac:dyDescent="0.4">
      <c r="A4461" s="5">
        <v>4445</v>
      </c>
      <c r="B4461" s="5">
        <f t="shared" si="279"/>
        <v>74.083333333333329</v>
      </c>
      <c r="C4461" s="5">
        <f t="shared" si="277"/>
        <v>1.2347222222222221</v>
      </c>
      <c r="E4461" s="36">
        <v>0</v>
      </c>
      <c r="F4461" s="5">
        <f t="shared" si="278"/>
        <v>0</v>
      </c>
      <c r="G4461" s="5">
        <f t="shared" si="280"/>
        <v>74.083333333333329</v>
      </c>
      <c r="H4461" s="79">
        <f>'(2. 11points)'!M4457</f>
        <v>0</v>
      </c>
      <c r="I4461" s="79">
        <f>'(2. 11points)'!N4457</f>
        <v>0</v>
      </c>
      <c r="J4461" s="78">
        <f>'(2. 11points)'!O4457</f>
        <v>0</v>
      </c>
    </row>
    <row r="4462" spans="1:10" x14ac:dyDescent="0.4">
      <c r="A4462" s="5">
        <v>4446</v>
      </c>
      <c r="B4462" s="5">
        <f t="shared" si="279"/>
        <v>74.099999999999994</v>
      </c>
      <c r="C4462" s="5">
        <f t="shared" si="277"/>
        <v>1.2349999999999999</v>
      </c>
      <c r="E4462" s="36">
        <v>0</v>
      </c>
      <c r="F4462" s="5">
        <f t="shared" si="278"/>
        <v>0</v>
      </c>
      <c r="G4462" s="5">
        <f t="shared" si="280"/>
        <v>74.099999999999994</v>
      </c>
      <c r="H4462" s="79">
        <f>'(2. 11points)'!M4458</f>
        <v>0</v>
      </c>
      <c r="I4462" s="79">
        <f>'(2. 11points)'!N4458</f>
        <v>0</v>
      </c>
      <c r="J4462" s="78">
        <f>'(2. 11points)'!O4458</f>
        <v>0</v>
      </c>
    </row>
    <row r="4463" spans="1:10" x14ac:dyDescent="0.4">
      <c r="A4463" s="5">
        <v>4447</v>
      </c>
      <c r="B4463" s="5">
        <f t="shared" si="279"/>
        <v>74.11666666666666</v>
      </c>
      <c r="C4463" s="5">
        <f t="shared" si="277"/>
        <v>1.2352777777777777</v>
      </c>
      <c r="E4463" s="36">
        <v>0</v>
      </c>
      <c r="F4463" s="5">
        <f t="shared" si="278"/>
        <v>0</v>
      </c>
      <c r="G4463" s="5">
        <f t="shared" si="280"/>
        <v>74.11666666666666</v>
      </c>
      <c r="H4463" s="79">
        <f>'(2. 11points)'!M4459</f>
        <v>0</v>
      </c>
      <c r="I4463" s="79">
        <f>'(2. 11points)'!N4459</f>
        <v>0</v>
      </c>
      <c r="J4463" s="78">
        <f>'(2. 11points)'!O4459</f>
        <v>0</v>
      </c>
    </row>
    <row r="4464" spans="1:10" x14ac:dyDescent="0.4">
      <c r="A4464" s="5">
        <v>4448</v>
      </c>
      <c r="B4464" s="5">
        <f t="shared" si="279"/>
        <v>74.13333333333334</v>
      </c>
      <c r="C4464" s="5">
        <f t="shared" si="277"/>
        <v>1.2355555555555557</v>
      </c>
      <c r="E4464" s="36">
        <v>0</v>
      </c>
      <c r="F4464" s="5">
        <f t="shared" si="278"/>
        <v>0</v>
      </c>
      <c r="G4464" s="5">
        <f t="shared" si="280"/>
        <v>74.13333333333334</v>
      </c>
      <c r="H4464" s="79">
        <f>'(2. 11points)'!M4460</f>
        <v>0</v>
      </c>
      <c r="I4464" s="79">
        <f>'(2. 11points)'!N4460</f>
        <v>0</v>
      </c>
      <c r="J4464" s="78">
        <f>'(2. 11points)'!O4460</f>
        <v>0</v>
      </c>
    </row>
    <row r="4465" spans="1:10" x14ac:dyDescent="0.4">
      <c r="A4465" s="5">
        <v>4449</v>
      </c>
      <c r="B4465" s="5">
        <f t="shared" si="279"/>
        <v>74.150000000000006</v>
      </c>
      <c r="C4465" s="5">
        <f t="shared" si="277"/>
        <v>1.2358333333333333</v>
      </c>
      <c r="E4465" s="36">
        <v>0</v>
      </c>
      <c r="F4465" s="5">
        <f t="shared" si="278"/>
        <v>0</v>
      </c>
      <c r="G4465" s="5">
        <f t="shared" si="280"/>
        <v>74.150000000000006</v>
      </c>
      <c r="H4465" s="79">
        <f>'(2. 11points)'!M4461</f>
        <v>0</v>
      </c>
      <c r="I4465" s="79">
        <f>'(2. 11points)'!N4461</f>
        <v>0</v>
      </c>
      <c r="J4465" s="78">
        <f>'(2. 11points)'!O4461</f>
        <v>0</v>
      </c>
    </row>
    <row r="4466" spans="1:10" x14ac:dyDescent="0.4">
      <c r="A4466" s="5">
        <v>4450</v>
      </c>
      <c r="B4466" s="5">
        <f t="shared" si="279"/>
        <v>74.166666666666671</v>
      </c>
      <c r="C4466" s="5">
        <f t="shared" si="277"/>
        <v>1.2361111111111112</v>
      </c>
      <c r="E4466" s="36">
        <v>0</v>
      </c>
      <c r="F4466" s="5">
        <f t="shared" si="278"/>
        <v>0</v>
      </c>
      <c r="G4466" s="5">
        <f t="shared" si="280"/>
        <v>74.166666666666671</v>
      </c>
      <c r="H4466" s="79">
        <f>'(2. 11points)'!M4462</f>
        <v>0</v>
      </c>
      <c r="I4466" s="79">
        <f>'(2. 11points)'!N4462</f>
        <v>0</v>
      </c>
      <c r="J4466" s="78">
        <f>'(2. 11points)'!O4462</f>
        <v>0</v>
      </c>
    </row>
    <row r="4467" spans="1:10" x14ac:dyDescent="0.4">
      <c r="A4467" s="5">
        <v>4451</v>
      </c>
      <c r="B4467" s="5">
        <f t="shared" si="279"/>
        <v>74.183333333333337</v>
      </c>
      <c r="C4467" s="5">
        <f t="shared" si="277"/>
        <v>1.236388888888889</v>
      </c>
      <c r="E4467" s="36">
        <v>0</v>
      </c>
      <c r="F4467" s="5">
        <f t="shared" si="278"/>
        <v>0</v>
      </c>
      <c r="G4467" s="5">
        <f t="shared" si="280"/>
        <v>74.183333333333337</v>
      </c>
      <c r="H4467" s="79">
        <f>'(2. 11points)'!M4463</f>
        <v>0</v>
      </c>
      <c r="I4467" s="79">
        <f>'(2. 11points)'!N4463</f>
        <v>0</v>
      </c>
      <c r="J4467" s="78">
        <f>'(2. 11points)'!O4463</f>
        <v>0</v>
      </c>
    </row>
    <row r="4468" spans="1:10" x14ac:dyDescent="0.4">
      <c r="A4468" s="5">
        <v>4452</v>
      </c>
      <c r="B4468" s="5">
        <f t="shared" si="279"/>
        <v>74.2</v>
      </c>
      <c r="C4468" s="5">
        <f t="shared" si="277"/>
        <v>1.2366666666666668</v>
      </c>
      <c r="E4468" s="36">
        <v>0</v>
      </c>
      <c r="F4468" s="5">
        <f t="shared" si="278"/>
        <v>0</v>
      </c>
      <c r="G4468" s="5">
        <f t="shared" si="280"/>
        <v>74.2</v>
      </c>
      <c r="H4468" s="79">
        <f>'(2. 11points)'!M4464</f>
        <v>0</v>
      </c>
      <c r="I4468" s="79">
        <f>'(2. 11points)'!N4464</f>
        <v>0</v>
      </c>
      <c r="J4468" s="78">
        <f>'(2. 11points)'!O4464</f>
        <v>0</v>
      </c>
    </row>
    <row r="4469" spans="1:10" x14ac:dyDescent="0.4">
      <c r="A4469" s="5">
        <v>4453</v>
      </c>
      <c r="B4469" s="5">
        <f t="shared" si="279"/>
        <v>74.216666666666669</v>
      </c>
      <c r="C4469" s="5">
        <f t="shared" si="277"/>
        <v>1.2369444444444444</v>
      </c>
      <c r="E4469" s="36">
        <v>0</v>
      </c>
      <c r="F4469" s="5">
        <f t="shared" si="278"/>
        <v>0</v>
      </c>
      <c r="G4469" s="5">
        <f t="shared" si="280"/>
        <v>74.216666666666669</v>
      </c>
      <c r="H4469" s="79">
        <f>'(2. 11points)'!M4465</f>
        <v>0</v>
      </c>
      <c r="I4469" s="79">
        <f>'(2. 11points)'!N4465</f>
        <v>0</v>
      </c>
      <c r="J4469" s="78">
        <f>'(2. 11points)'!O4465</f>
        <v>0</v>
      </c>
    </row>
    <row r="4470" spans="1:10" x14ac:dyDescent="0.4">
      <c r="A4470" s="5">
        <v>4454</v>
      </c>
      <c r="B4470" s="5">
        <f t="shared" si="279"/>
        <v>74.233333333333334</v>
      </c>
      <c r="C4470" s="5">
        <f t="shared" si="277"/>
        <v>1.2372222222222222</v>
      </c>
      <c r="E4470" s="36">
        <v>0</v>
      </c>
      <c r="F4470" s="5">
        <f t="shared" si="278"/>
        <v>0</v>
      </c>
      <c r="G4470" s="5">
        <f t="shared" si="280"/>
        <v>74.233333333333334</v>
      </c>
      <c r="H4470" s="79">
        <f>'(2. 11points)'!M4466</f>
        <v>0</v>
      </c>
      <c r="I4470" s="79">
        <f>'(2. 11points)'!N4466</f>
        <v>0</v>
      </c>
      <c r="J4470" s="78">
        <f>'(2. 11points)'!O4466</f>
        <v>0</v>
      </c>
    </row>
    <row r="4471" spans="1:10" x14ac:dyDescent="0.4">
      <c r="A4471" s="5">
        <v>4455</v>
      </c>
      <c r="B4471" s="5">
        <f t="shared" si="279"/>
        <v>74.25</v>
      </c>
      <c r="C4471" s="5">
        <f t="shared" si="277"/>
        <v>1.2375</v>
      </c>
      <c r="E4471" s="36">
        <v>0</v>
      </c>
      <c r="F4471" s="5">
        <f t="shared" si="278"/>
        <v>0</v>
      </c>
      <c r="G4471" s="5">
        <f t="shared" si="280"/>
        <v>74.25</v>
      </c>
      <c r="H4471" s="79">
        <f>'(2. 11points)'!M4467</f>
        <v>0</v>
      </c>
      <c r="I4471" s="79">
        <f>'(2. 11points)'!N4467</f>
        <v>0</v>
      </c>
      <c r="J4471" s="78">
        <f>'(2. 11points)'!O4467</f>
        <v>0</v>
      </c>
    </row>
    <row r="4472" spans="1:10" x14ac:dyDescent="0.4">
      <c r="A4472" s="5">
        <v>4456</v>
      </c>
      <c r="B4472" s="5">
        <f t="shared" si="279"/>
        <v>74.266666666666666</v>
      </c>
      <c r="C4472" s="5">
        <f t="shared" si="277"/>
        <v>1.2377777777777779</v>
      </c>
      <c r="E4472" s="36">
        <v>0</v>
      </c>
      <c r="F4472" s="5">
        <f t="shared" si="278"/>
        <v>0</v>
      </c>
      <c r="G4472" s="5">
        <f t="shared" si="280"/>
        <v>74.266666666666666</v>
      </c>
      <c r="H4472" s="79">
        <f>'(2. 11points)'!M4468</f>
        <v>0</v>
      </c>
      <c r="I4472" s="79">
        <f>'(2. 11points)'!N4468</f>
        <v>0</v>
      </c>
      <c r="J4472" s="78">
        <f>'(2. 11points)'!O4468</f>
        <v>0</v>
      </c>
    </row>
    <row r="4473" spans="1:10" x14ac:dyDescent="0.4">
      <c r="A4473" s="5">
        <v>4457</v>
      </c>
      <c r="B4473" s="5">
        <f t="shared" si="279"/>
        <v>74.283333333333331</v>
      </c>
      <c r="C4473" s="5">
        <f t="shared" si="277"/>
        <v>1.2380555555555555</v>
      </c>
      <c r="E4473" s="36">
        <v>0</v>
      </c>
      <c r="F4473" s="5">
        <f t="shared" si="278"/>
        <v>0</v>
      </c>
      <c r="G4473" s="5">
        <f t="shared" si="280"/>
        <v>74.283333333333331</v>
      </c>
      <c r="H4473" s="79">
        <f>'(2. 11points)'!M4469</f>
        <v>0</v>
      </c>
      <c r="I4473" s="79">
        <f>'(2. 11points)'!N4469</f>
        <v>0</v>
      </c>
      <c r="J4473" s="78">
        <f>'(2. 11points)'!O4469</f>
        <v>0</v>
      </c>
    </row>
    <row r="4474" spans="1:10" x14ac:dyDescent="0.4">
      <c r="A4474" s="5">
        <v>4458</v>
      </c>
      <c r="B4474" s="5">
        <f t="shared" si="279"/>
        <v>74.3</v>
      </c>
      <c r="C4474" s="5">
        <f t="shared" si="277"/>
        <v>1.2383333333333333</v>
      </c>
      <c r="E4474" s="36">
        <v>0</v>
      </c>
      <c r="F4474" s="5">
        <f t="shared" si="278"/>
        <v>0</v>
      </c>
      <c r="G4474" s="5">
        <f t="shared" si="280"/>
        <v>74.3</v>
      </c>
      <c r="H4474" s="79">
        <f>'(2. 11points)'!M4470</f>
        <v>0</v>
      </c>
      <c r="I4474" s="79">
        <f>'(2. 11points)'!N4470</f>
        <v>0</v>
      </c>
      <c r="J4474" s="78">
        <f>'(2. 11points)'!O4470</f>
        <v>0</v>
      </c>
    </row>
    <row r="4475" spans="1:10" x14ac:dyDescent="0.4">
      <c r="A4475" s="5">
        <v>4459</v>
      </c>
      <c r="B4475" s="5">
        <f t="shared" si="279"/>
        <v>74.316666666666663</v>
      </c>
      <c r="C4475" s="5">
        <f t="shared" si="277"/>
        <v>1.2386111111111111</v>
      </c>
      <c r="E4475" s="36">
        <v>0</v>
      </c>
      <c r="F4475" s="5">
        <f t="shared" si="278"/>
        <v>0</v>
      </c>
      <c r="G4475" s="5">
        <f t="shared" si="280"/>
        <v>74.316666666666663</v>
      </c>
      <c r="H4475" s="79">
        <f>'(2. 11points)'!M4471</f>
        <v>0</v>
      </c>
      <c r="I4475" s="79">
        <f>'(2. 11points)'!N4471</f>
        <v>0</v>
      </c>
      <c r="J4475" s="78">
        <f>'(2. 11points)'!O4471</f>
        <v>0</v>
      </c>
    </row>
    <row r="4476" spans="1:10" x14ac:dyDescent="0.4">
      <c r="A4476" s="5">
        <v>4460</v>
      </c>
      <c r="B4476" s="5">
        <f t="shared" si="279"/>
        <v>74.333333333333329</v>
      </c>
      <c r="C4476" s="5">
        <f t="shared" si="277"/>
        <v>1.2388888888888887</v>
      </c>
      <c r="E4476" s="36">
        <v>0</v>
      </c>
      <c r="F4476" s="5">
        <f t="shared" si="278"/>
        <v>0</v>
      </c>
      <c r="G4476" s="5">
        <f t="shared" si="280"/>
        <v>74.333333333333329</v>
      </c>
      <c r="H4476" s="79">
        <f>'(2. 11points)'!M4472</f>
        <v>0</v>
      </c>
      <c r="I4476" s="79">
        <f>'(2. 11points)'!N4472</f>
        <v>0</v>
      </c>
      <c r="J4476" s="78">
        <f>'(2. 11points)'!O4472</f>
        <v>0</v>
      </c>
    </row>
    <row r="4477" spans="1:10" x14ac:dyDescent="0.4">
      <c r="A4477" s="5">
        <v>4461</v>
      </c>
      <c r="B4477" s="5">
        <f t="shared" si="279"/>
        <v>74.349999999999994</v>
      </c>
      <c r="C4477" s="5">
        <f t="shared" si="277"/>
        <v>1.2391666666666665</v>
      </c>
      <c r="E4477" s="36">
        <v>0</v>
      </c>
      <c r="F4477" s="5">
        <f t="shared" si="278"/>
        <v>0</v>
      </c>
      <c r="G4477" s="5">
        <f t="shared" si="280"/>
        <v>74.349999999999994</v>
      </c>
      <c r="H4477" s="79">
        <f>'(2. 11points)'!M4473</f>
        <v>0</v>
      </c>
      <c r="I4477" s="79">
        <f>'(2. 11points)'!N4473</f>
        <v>0</v>
      </c>
      <c r="J4477" s="78">
        <f>'(2. 11points)'!O4473</f>
        <v>0</v>
      </c>
    </row>
    <row r="4478" spans="1:10" x14ac:dyDescent="0.4">
      <c r="A4478" s="5">
        <v>4462</v>
      </c>
      <c r="B4478" s="5">
        <f t="shared" si="279"/>
        <v>74.36666666666666</v>
      </c>
      <c r="C4478" s="5">
        <f t="shared" si="277"/>
        <v>1.2394444444444443</v>
      </c>
      <c r="E4478" s="36">
        <v>0</v>
      </c>
      <c r="F4478" s="5">
        <f t="shared" si="278"/>
        <v>0</v>
      </c>
      <c r="G4478" s="5">
        <f t="shared" si="280"/>
        <v>74.36666666666666</v>
      </c>
      <c r="H4478" s="79">
        <f>'(2. 11points)'!M4474</f>
        <v>0</v>
      </c>
      <c r="I4478" s="79">
        <f>'(2. 11points)'!N4474</f>
        <v>0</v>
      </c>
      <c r="J4478" s="78">
        <f>'(2. 11points)'!O4474</f>
        <v>0</v>
      </c>
    </row>
    <row r="4479" spans="1:10" x14ac:dyDescent="0.4">
      <c r="A4479" s="5">
        <v>4463</v>
      </c>
      <c r="B4479" s="5">
        <f t="shared" si="279"/>
        <v>74.38333333333334</v>
      </c>
      <c r="C4479" s="5">
        <f t="shared" si="277"/>
        <v>1.2397222222222224</v>
      </c>
      <c r="E4479" s="36">
        <v>0</v>
      </c>
      <c r="F4479" s="5">
        <f t="shared" si="278"/>
        <v>0</v>
      </c>
      <c r="G4479" s="5">
        <f t="shared" si="280"/>
        <v>74.38333333333334</v>
      </c>
      <c r="H4479" s="79">
        <f>'(2. 11points)'!M4475</f>
        <v>0</v>
      </c>
      <c r="I4479" s="79">
        <f>'(2. 11points)'!N4475</f>
        <v>0</v>
      </c>
      <c r="J4479" s="78">
        <f>'(2. 11points)'!O4475</f>
        <v>0</v>
      </c>
    </row>
    <row r="4480" spans="1:10" x14ac:dyDescent="0.4">
      <c r="A4480" s="5">
        <v>4464</v>
      </c>
      <c r="B4480" s="5">
        <f t="shared" si="279"/>
        <v>74.400000000000006</v>
      </c>
      <c r="C4480" s="5">
        <f t="shared" si="277"/>
        <v>1.24</v>
      </c>
      <c r="E4480" s="36">
        <v>0</v>
      </c>
      <c r="F4480" s="5">
        <f t="shared" si="278"/>
        <v>0</v>
      </c>
      <c r="G4480" s="5">
        <f t="shared" si="280"/>
        <v>74.400000000000006</v>
      </c>
      <c r="H4480" s="79">
        <f>'(2. 11points)'!M4476</f>
        <v>0</v>
      </c>
      <c r="I4480" s="79">
        <f>'(2. 11points)'!N4476</f>
        <v>0</v>
      </c>
      <c r="J4480" s="78">
        <f>'(2. 11points)'!O4476</f>
        <v>0</v>
      </c>
    </row>
    <row r="4481" spans="1:10" x14ac:dyDescent="0.4">
      <c r="A4481" s="5">
        <v>4465</v>
      </c>
      <c r="B4481" s="5">
        <f t="shared" si="279"/>
        <v>74.416666666666671</v>
      </c>
      <c r="C4481" s="5">
        <f t="shared" si="277"/>
        <v>1.2402777777777778</v>
      </c>
      <c r="E4481" s="36">
        <v>0</v>
      </c>
      <c r="F4481" s="5">
        <f t="shared" si="278"/>
        <v>0</v>
      </c>
      <c r="G4481" s="5">
        <f t="shared" si="280"/>
        <v>74.416666666666671</v>
      </c>
      <c r="H4481" s="79">
        <f>'(2. 11points)'!M4477</f>
        <v>0</v>
      </c>
      <c r="I4481" s="79">
        <f>'(2. 11points)'!N4477</f>
        <v>0</v>
      </c>
      <c r="J4481" s="78">
        <f>'(2. 11points)'!O4477</f>
        <v>0</v>
      </c>
    </row>
    <row r="4482" spans="1:10" x14ac:dyDescent="0.4">
      <c r="A4482" s="5">
        <v>4466</v>
      </c>
      <c r="B4482" s="5">
        <f t="shared" si="279"/>
        <v>74.433333333333337</v>
      </c>
      <c r="C4482" s="5">
        <f t="shared" si="277"/>
        <v>1.2405555555555556</v>
      </c>
      <c r="E4482" s="36">
        <v>0</v>
      </c>
      <c r="F4482" s="5">
        <f t="shared" si="278"/>
        <v>0</v>
      </c>
      <c r="G4482" s="5">
        <f t="shared" si="280"/>
        <v>74.433333333333337</v>
      </c>
      <c r="H4482" s="79">
        <f>'(2. 11points)'!M4478</f>
        <v>0</v>
      </c>
      <c r="I4482" s="79">
        <f>'(2. 11points)'!N4478</f>
        <v>0</v>
      </c>
      <c r="J4482" s="78">
        <f>'(2. 11points)'!O4478</f>
        <v>0</v>
      </c>
    </row>
    <row r="4483" spans="1:10" x14ac:dyDescent="0.4">
      <c r="A4483" s="5">
        <v>4467</v>
      </c>
      <c r="B4483" s="5">
        <f t="shared" si="279"/>
        <v>74.45</v>
      </c>
      <c r="C4483" s="5">
        <f t="shared" si="277"/>
        <v>1.2408333333333335</v>
      </c>
      <c r="E4483" s="36">
        <v>0</v>
      </c>
      <c r="F4483" s="5">
        <f t="shared" si="278"/>
        <v>0</v>
      </c>
      <c r="G4483" s="5">
        <f t="shared" si="280"/>
        <v>74.45</v>
      </c>
      <c r="H4483" s="79">
        <f>'(2. 11points)'!M4479</f>
        <v>0</v>
      </c>
      <c r="I4483" s="79">
        <f>'(2. 11points)'!N4479</f>
        <v>0</v>
      </c>
      <c r="J4483" s="78">
        <f>'(2. 11points)'!O4479</f>
        <v>0</v>
      </c>
    </row>
    <row r="4484" spans="1:10" x14ac:dyDescent="0.4">
      <c r="A4484" s="5">
        <v>4468</v>
      </c>
      <c r="B4484" s="5">
        <f t="shared" si="279"/>
        <v>74.466666666666669</v>
      </c>
      <c r="C4484" s="5">
        <f t="shared" si="277"/>
        <v>1.2411111111111111</v>
      </c>
      <c r="E4484" s="36">
        <v>0</v>
      </c>
      <c r="F4484" s="5">
        <f t="shared" si="278"/>
        <v>0</v>
      </c>
      <c r="G4484" s="5">
        <f t="shared" si="280"/>
        <v>74.466666666666669</v>
      </c>
      <c r="H4484" s="79">
        <f>'(2. 11points)'!M4480</f>
        <v>0</v>
      </c>
      <c r="I4484" s="79">
        <f>'(2. 11points)'!N4480</f>
        <v>0</v>
      </c>
      <c r="J4484" s="78">
        <f>'(2. 11points)'!O4480</f>
        <v>0</v>
      </c>
    </row>
    <row r="4485" spans="1:10" x14ac:dyDescent="0.4">
      <c r="A4485" s="5">
        <v>4469</v>
      </c>
      <c r="B4485" s="5">
        <f t="shared" si="279"/>
        <v>74.483333333333334</v>
      </c>
      <c r="C4485" s="5">
        <f t="shared" si="277"/>
        <v>1.2413888888888889</v>
      </c>
      <c r="E4485" s="36">
        <v>0</v>
      </c>
      <c r="F4485" s="5">
        <f t="shared" si="278"/>
        <v>0</v>
      </c>
      <c r="G4485" s="5">
        <f t="shared" si="280"/>
        <v>74.483333333333334</v>
      </c>
      <c r="H4485" s="79">
        <f>'(2. 11points)'!M4481</f>
        <v>0</v>
      </c>
      <c r="I4485" s="79">
        <f>'(2. 11points)'!N4481</f>
        <v>0</v>
      </c>
      <c r="J4485" s="78">
        <f>'(2. 11points)'!O4481</f>
        <v>0</v>
      </c>
    </row>
    <row r="4486" spans="1:10" x14ac:dyDescent="0.4">
      <c r="A4486" s="5">
        <v>4470</v>
      </c>
      <c r="B4486" s="5">
        <f t="shared" si="279"/>
        <v>74.5</v>
      </c>
      <c r="C4486" s="5">
        <f t="shared" si="277"/>
        <v>1.2416666666666667</v>
      </c>
      <c r="E4486" s="36">
        <v>0</v>
      </c>
      <c r="F4486" s="5">
        <f t="shared" si="278"/>
        <v>0</v>
      </c>
      <c r="G4486" s="5">
        <f t="shared" si="280"/>
        <v>74.5</v>
      </c>
      <c r="H4486" s="79">
        <f>'(2. 11points)'!M4482</f>
        <v>0</v>
      </c>
      <c r="I4486" s="79">
        <f>'(2. 11points)'!N4482</f>
        <v>0</v>
      </c>
      <c r="J4486" s="78">
        <f>'(2. 11points)'!O4482</f>
        <v>0</v>
      </c>
    </row>
    <row r="4487" spans="1:10" x14ac:dyDescent="0.4">
      <c r="A4487" s="5">
        <v>4471</v>
      </c>
      <c r="B4487" s="5">
        <f t="shared" si="279"/>
        <v>74.516666666666666</v>
      </c>
      <c r="C4487" s="5">
        <f t="shared" si="277"/>
        <v>1.2419444444444445</v>
      </c>
      <c r="E4487" s="36">
        <v>0</v>
      </c>
      <c r="F4487" s="5">
        <f t="shared" si="278"/>
        <v>0</v>
      </c>
      <c r="G4487" s="5">
        <f t="shared" si="280"/>
        <v>74.516666666666666</v>
      </c>
      <c r="H4487" s="79">
        <f>'(2. 11points)'!M4483</f>
        <v>0</v>
      </c>
      <c r="I4487" s="79">
        <f>'(2. 11points)'!N4483</f>
        <v>0</v>
      </c>
      <c r="J4487" s="78">
        <f>'(2. 11points)'!O4483</f>
        <v>0</v>
      </c>
    </row>
    <row r="4488" spans="1:10" x14ac:dyDescent="0.4">
      <c r="A4488" s="5">
        <v>4472</v>
      </c>
      <c r="B4488" s="5">
        <f t="shared" si="279"/>
        <v>74.533333333333331</v>
      </c>
      <c r="C4488" s="5">
        <f t="shared" si="277"/>
        <v>1.2422222222222221</v>
      </c>
      <c r="E4488" s="36">
        <v>0</v>
      </c>
      <c r="F4488" s="5">
        <f t="shared" si="278"/>
        <v>0</v>
      </c>
      <c r="G4488" s="5">
        <f t="shared" si="280"/>
        <v>74.533333333333331</v>
      </c>
      <c r="H4488" s="79">
        <f>'(2. 11points)'!M4484</f>
        <v>0</v>
      </c>
      <c r="I4488" s="79">
        <f>'(2. 11points)'!N4484</f>
        <v>0</v>
      </c>
      <c r="J4488" s="78">
        <f>'(2. 11points)'!O4484</f>
        <v>0</v>
      </c>
    </row>
    <row r="4489" spans="1:10" x14ac:dyDescent="0.4">
      <c r="A4489" s="5">
        <v>4473</v>
      </c>
      <c r="B4489" s="5">
        <f t="shared" si="279"/>
        <v>74.55</v>
      </c>
      <c r="C4489" s="5">
        <f t="shared" si="277"/>
        <v>1.2424999999999999</v>
      </c>
      <c r="E4489" s="36">
        <v>0</v>
      </c>
      <c r="F4489" s="5">
        <f t="shared" si="278"/>
        <v>0</v>
      </c>
      <c r="G4489" s="5">
        <f t="shared" si="280"/>
        <v>74.55</v>
      </c>
      <c r="H4489" s="79">
        <f>'(2. 11points)'!M4485</f>
        <v>0</v>
      </c>
      <c r="I4489" s="79">
        <f>'(2. 11points)'!N4485</f>
        <v>0</v>
      </c>
      <c r="J4489" s="78">
        <f>'(2. 11points)'!O4485</f>
        <v>0</v>
      </c>
    </row>
    <row r="4490" spans="1:10" x14ac:dyDescent="0.4">
      <c r="A4490" s="5">
        <v>4474</v>
      </c>
      <c r="B4490" s="5">
        <f t="shared" si="279"/>
        <v>74.566666666666663</v>
      </c>
      <c r="C4490" s="5">
        <f t="shared" si="277"/>
        <v>1.2427777777777778</v>
      </c>
      <c r="E4490" s="36">
        <v>0</v>
      </c>
      <c r="F4490" s="5">
        <f t="shared" si="278"/>
        <v>0</v>
      </c>
      <c r="G4490" s="5">
        <f t="shared" si="280"/>
        <v>74.566666666666663</v>
      </c>
      <c r="H4490" s="79">
        <f>'(2. 11points)'!M4486</f>
        <v>0</v>
      </c>
      <c r="I4490" s="79">
        <f>'(2. 11points)'!N4486</f>
        <v>0</v>
      </c>
      <c r="J4490" s="78">
        <f>'(2. 11points)'!O4486</f>
        <v>0</v>
      </c>
    </row>
    <row r="4491" spans="1:10" x14ac:dyDescent="0.4">
      <c r="A4491" s="5">
        <v>4475</v>
      </c>
      <c r="B4491" s="5">
        <f t="shared" si="279"/>
        <v>74.583333333333329</v>
      </c>
      <c r="C4491" s="5">
        <f t="shared" si="277"/>
        <v>1.2430555555555556</v>
      </c>
      <c r="E4491" s="36">
        <v>0</v>
      </c>
      <c r="F4491" s="5">
        <f t="shared" si="278"/>
        <v>0</v>
      </c>
      <c r="G4491" s="5">
        <f t="shared" si="280"/>
        <v>74.583333333333329</v>
      </c>
      <c r="H4491" s="79">
        <f>'(2. 11points)'!M4487</f>
        <v>0</v>
      </c>
      <c r="I4491" s="79">
        <f>'(2. 11points)'!N4487</f>
        <v>0</v>
      </c>
      <c r="J4491" s="78">
        <f>'(2. 11points)'!O4487</f>
        <v>0</v>
      </c>
    </row>
    <row r="4492" spans="1:10" x14ac:dyDescent="0.4">
      <c r="A4492" s="5">
        <v>4476</v>
      </c>
      <c r="B4492" s="5">
        <f t="shared" si="279"/>
        <v>74.599999999999994</v>
      </c>
      <c r="C4492" s="5">
        <f t="shared" si="277"/>
        <v>1.2433333333333332</v>
      </c>
      <c r="E4492" s="36">
        <v>0</v>
      </c>
      <c r="F4492" s="5">
        <f t="shared" si="278"/>
        <v>0</v>
      </c>
      <c r="G4492" s="5">
        <f t="shared" si="280"/>
        <v>74.599999999999994</v>
      </c>
      <c r="H4492" s="79">
        <f>'(2. 11points)'!M4488</f>
        <v>0</v>
      </c>
      <c r="I4492" s="79">
        <f>'(2. 11points)'!N4488</f>
        <v>0</v>
      </c>
      <c r="J4492" s="78">
        <f>'(2. 11points)'!O4488</f>
        <v>0</v>
      </c>
    </row>
    <row r="4493" spans="1:10" x14ac:dyDescent="0.4">
      <c r="A4493" s="5">
        <v>4477</v>
      </c>
      <c r="B4493" s="5">
        <f t="shared" si="279"/>
        <v>74.61666666666666</v>
      </c>
      <c r="C4493" s="5">
        <f t="shared" si="277"/>
        <v>1.243611111111111</v>
      </c>
      <c r="E4493" s="36">
        <v>0</v>
      </c>
      <c r="F4493" s="5">
        <f t="shared" si="278"/>
        <v>0</v>
      </c>
      <c r="G4493" s="5">
        <f t="shared" si="280"/>
        <v>74.61666666666666</v>
      </c>
      <c r="H4493" s="79">
        <f>'(2. 11points)'!M4489</f>
        <v>0</v>
      </c>
      <c r="I4493" s="79">
        <f>'(2. 11points)'!N4489</f>
        <v>0</v>
      </c>
      <c r="J4493" s="78">
        <f>'(2. 11points)'!O4489</f>
        <v>0</v>
      </c>
    </row>
    <row r="4494" spans="1:10" x14ac:dyDescent="0.4">
      <c r="A4494" s="5">
        <v>4478</v>
      </c>
      <c r="B4494" s="5">
        <f t="shared" si="279"/>
        <v>74.63333333333334</v>
      </c>
      <c r="C4494" s="5">
        <f t="shared" si="277"/>
        <v>1.243888888888889</v>
      </c>
      <c r="E4494" s="36">
        <v>0</v>
      </c>
      <c r="F4494" s="5">
        <f t="shared" si="278"/>
        <v>0</v>
      </c>
      <c r="G4494" s="5">
        <f t="shared" si="280"/>
        <v>74.63333333333334</v>
      </c>
      <c r="H4494" s="79">
        <f>'(2. 11points)'!M4490</f>
        <v>0</v>
      </c>
      <c r="I4494" s="79">
        <f>'(2. 11points)'!N4490</f>
        <v>0</v>
      </c>
      <c r="J4494" s="78">
        <f>'(2. 11points)'!O4490</f>
        <v>0</v>
      </c>
    </row>
    <row r="4495" spans="1:10" x14ac:dyDescent="0.4">
      <c r="A4495" s="5">
        <v>4479</v>
      </c>
      <c r="B4495" s="5">
        <f t="shared" si="279"/>
        <v>74.650000000000006</v>
      </c>
      <c r="C4495" s="5">
        <f t="shared" si="277"/>
        <v>1.2441666666666669</v>
      </c>
      <c r="E4495" s="36">
        <v>0</v>
      </c>
      <c r="F4495" s="5">
        <f t="shared" si="278"/>
        <v>0</v>
      </c>
      <c r="G4495" s="5">
        <f t="shared" si="280"/>
        <v>74.650000000000006</v>
      </c>
      <c r="H4495" s="79">
        <f>'(2. 11points)'!M4491</f>
        <v>0</v>
      </c>
      <c r="I4495" s="79">
        <f>'(2. 11points)'!N4491</f>
        <v>0</v>
      </c>
      <c r="J4495" s="78">
        <f>'(2. 11points)'!O4491</f>
        <v>0</v>
      </c>
    </row>
    <row r="4496" spans="1:10" x14ac:dyDescent="0.4">
      <c r="A4496" s="5">
        <v>4480</v>
      </c>
      <c r="B4496" s="5">
        <f t="shared" si="279"/>
        <v>74.666666666666671</v>
      </c>
      <c r="C4496" s="5">
        <f t="shared" si="277"/>
        <v>1.2444444444444445</v>
      </c>
      <c r="E4496" s="36">
        <v>0</v>
      </c>
      <c r="F4496" s="5">
        <f t="shared" si="278"/>
        <v>0</v>
      </c>
      <c r="G4496" s="5">
        <f t="shared" si="280"/>
        <v>74.666666666666671</v>
      </c>
      <c r="H4496" s="79">
        <f>'(2. 11points)'!M4492</f>
        <v>0</v>
      </c>
      <c r="I4496" s="79">
        <f>'(2. 11points)'!N4492</f>
        <v>0</v>
      </c>
      <c r="J4496" s="78">
        <f>'(2. 11points)'!O4492</f>
        <v>0</v>
      </c>
    </row>
    <row r="4497" spans="1:10" x14ac:dyDescent="0.4">
      <c r="A4497" s="5">
        <v>4481</v>
      </c>
      <c r="B4497" s="5">
        <f t="shared" si="279"/>
        <v>74.683333333333337</v>
      </c>
      <c r="C4497" s="5">
        <f t="shared" ref="C4497:C4560" si="281">B4497/60</f>
        <v>1.2447222222222223</v>
      </c>
      <c r="E4497" s="36">
        <v>0</v>
      </c>
      <c r="F4497" s="5">
        <f t="shared" ref="F4497:F4560" si="282">E4497-$F$11</f>
        <v>0</v>
      </c>
      <c r="G4497" s="5">
        <f t="shared" si="280"/>
        <v>74.683333333333337</v>
      </c>
      <c r="H4497" s="79">
        <f>'(2. 11points)'!M4493</f>
        <v>0</v>
      </c>
      <c r="I4497" s="79">
        <f>'(2. 11points)'!N4493</f>
        <v>0</v>
      </c>
      <c r="J4497" s="78">
        <f>'(2. 11points)'!O4493</f>
        <v>0</v>
      </c>
    </row>
    <row r="4498" spans="1:10" x14ac:dyDescent="0.4">
      <c r="A4498" s="5">
        <v>4482</v>
      </c>
      <c r="B4498" s="5">
        <f t="shared" ref="B4498:B4561" si="283">A4498*$B$12/60</f>
        <v>74.7</v>
      </c>
      <c r="C4498" s="5">
        <f t="shared" si="281"/>
        <v>1.2450000000000001</v>
      </c>
      <c r="E4498" s="36">
        <v>0</v>
      </c>
      <c r="F4498" s="5">
        <f t="shared" si="282"/>
        <v>0</v>
      </c>
      <c r="G4498" s="5">
        <f t="shared" si="280"/>
        <v>74.7</v>
      </c>
      <c r="H4498" s="79">
        <f>'(2. 11points)'!M4494</f>
        <v>0</v>
      </c>
      <c r="I4498" s="79">
        <f>'(2. 11points)'!N4494</f>
        <v>0</v>
      </c>
      <c r="J4498" s="78">
        <f>'(2. 11points)'!O4494</f>
        <v>0</v>
      </c>
    </row>
    <row r="4499" spans="1:10" x14ac:dyDescent="0.4">
      <c r="A4499" s="5">
        <v>4483</v>
      </c>
      <c r="B4499" s="5">
        <f t="shared" si="283"/>
        <v>74.716666666666669</v>
      </c>
      <c r="C4499" s="5">
        <f t="shared" si="281"/>
        <v>1.2452777777777777</v>
      </c>
      <c r="E4499" s="36">
        <v>0</v>
      </c>
      <c r="F4499" s="5">
        <f t="shared" si="282"/>
        <v>0</v>
      </c>
      <c r="G4499" s="5">
        <f t="shared" si="280"/>
        <v>74.716666666666669</v>
      </c>
      <c r="H4499" s="79">
        <f>'(2. 11points)'!M4495</f>
        <v>0</v>
      </c>
      <c r="I4499" s="79">
        <f>'(2. 11points)'!N4495</f>
        <v>0</v>
      </c>
      <c r="J4499" s="78">
        <f>'(2. 11points)'!O4495</f>
        <v>0</v>
      </c>
    </row>
    <row r="4500" spans="1:10" x14ac:dyDescent="0.4">
      <c r="A4500" s="5">
        <v>4484</v>
      </c>
      <c r="B4500" s="5">
        <f t="shared" si="283"/>
        <v>74.733333333333334</v>
      </c>
      <c r="C4500" s="5">
        <f t="shared" si="281"/>
        <v>1.2455555555555555</v>
      </c>
      <c r="E4500" s="36">
        <v>0</v>
      </c>
      <c r="F4500" s="5">
        <f t="shared" si="282"/>
        <v>0</v>
      </c>
      <c r="G4500" s="5">
        <f t="shared" si="280"/>
        <v>74.733333333333334</v>
      </c>
      <c r="H4500" s="79">
        <f>'(2. 11points)'!M4496</f>
        <v>0</v>
      </c>
      <c r="I4500" s="79">
        <f>'(2. 11points)'!N4496</f>
        <v>0</v>
      </c>
      <c r="J4500" s="78">
        <f>'(2. 11points)'!O4496</f>
        <v>0</v>
      </c>
    </row>
    <row r="4501" spans="1:10" x14ac:dyDescent="0.4">
      <c r="A4501" s="5">
        <v>4485</v>
      </c>
      <c r="B4501" s="5">
        <f t="shared" si="283"/>
        <v>74.75</v>
      </c>
      <c r="C4501" s="5">
        <f t="shared" si="281"/>
        <v>1.2458333333333333</v>
      </c>
      <c r="E4501" s="36">
        <v>0</v>
      </c>
      <c r="F4501" s="5">
        <f t="shared" si="282"/>
        <v>0</v>
      </c>
      <c r="G4501" s="5">
        <f t="shared" si="280"/>
        <v>74.75</v>
      </c>
      <c r="H4501" s="79">
        <f>'(2. 11points)'!M4497</f>
        <v>0</v>
      </c>
      <c r="I4501" s="79">
        <f>'(2. 11points)'!N4497</f>
        <v>0</v>
      </c>
      <c r="J4501" s="78">
        <f>'(2. 11points)'!O4497</f>
        <v>0</v>
      </c>
    </row>
    <row r="4502" spans="1:10" x14ac:dyDescent="0.4">
      <c r="A4502" s="5">
        <v>4486</v>
      </c>
      <c r="B4502" s="5">
        <f t="shared" si="283"/>
        <v>74.766666666666666</v>
      </c>
      <c r="C4502" s="5">
        <f t="shared" si="281"/>
        <v>1.2461111111111112</v>
      </c>
      <c r="E4502" s="36">
        <v>0</v>
      </c>
      <c r="F4502" s="5">
        <f t="shared" si="282"/>
        <v>0</v>
      </c>
      <c r="G4502" s="5">
        <f t="shared" ref="G4502:G4565" si="284">B4502</f>
        <v>74.766666666666666</v>
      </c>
      <c r="H4502" s="79">
        <f>'(2. 11points)'!M4498</f>
        <v>0</v>
      </c>
      <c r="I4502" s="79">
        <f>'(2. 11points)'!N4498</f>
        <v>0</v>
      </c>
      <c r="J4502" s="78">
        <f>'(2. 11points)'!O4498</f>
        <v>0</v>
      </c>
    </row>
    <row r="4503" spans="1:10" x14ac:dyDescent="0.4">
      <c r="A4503" s="5">
        <v>4487</v>
      </c>
      <c r="B4503" s="5">
        <f t="shared" si="283"/>
        <v>74.783333333333331</v>
      </c>
      <c r="C4503" s="5">
        <f t="shared" si="281"/>
        <v>1.2463888888888888</v>
      </c>
      <c r="E4503" s="36">
        <v>0</v>
      </c>
      <c r="F4503" s="5">
        <f t="shared" si="282"/>
        <v>0</v>
      </c>
      <c r="G4503" s="5">
        <f t="shared" si="284"/>
        <v>74.783333333333331</v>
      </c>
      <c r="H4503" s="79">
        <f>'(2. 11points)'!M4499</f>
        <v>0</v>
      </c>
      <c r="I4503" s="79">
        <f>'(2. 11points)'!N4499</f>
        <v>0</v>
      </c>
      <c r="J4503" s="78">
        <f>'(2. 11points)'!O4499</f>
        <v>0</v>
      </c>
    </row>
    <row r="4504" spans="1:10" x14ac:dyDescent="0.4">
      <c r="A4504" s="5">
        <v>4488</v>
      </c>
      <c r="B4504" s="5">
        <f t="shared" si="283"/>
        <v>74.8</v>
      </c>
      <c r="C4504" s="5">
        <f t="shared" si="281"/>
        <v>1.2466666666666666</v>
      </c>
      <c r="E4504" s="36">
        <v>0</v>
      </c>
      <c r="F4504" s="5">
        <f t="shared" si="282"/>
        <v>0</v>
      </c>
      <c r="G4504" s="5">
        <f t="shared" si="284"/>
        <v>74.8</v>
      </c>
      <c r="H4504" s="79">
        <f>'(2. 11points)'!M4500</f>
        <v>0</v>
      </c>
      <c r="I4504" s="79">
        <f>'(2. 11points)'!N4500</f>
        <v>0</v>
      </c>
      <c r="J4504" s="78">
        <f>'(2. 11points)'!O4500</f>
        <v>0</v>
      </c>
    </row>
    <row r="4505" spans="1:10" x14ac:dyDescent="0.4">
      <c r="A4505" s="5">
        <v>4489</v>
      </c>
      <c r="B4505" s="5">
        <f t="shared" si="283"/>
        <v>74.816666666666663</v>
      </c>
      <c r="C4505" s="5">
        <f t="shared" si="281"/>
        <v>1.2469444444444444</v>
      </c>
      <c r="E4505" s="36">
        <v>0</v>
      </c>
      <c r="F4505" s="5">
        <f t="shared" si="282"/>
        <v>0</v>
      </c>
      <c r="G4505" s="5">
        <f t="shared" si="284"/>
        <v>74.816666666666663</v>
      </c>
      <c r="H4505" s="79">
        <f>'(2. 11points)'!M4501</f>
        <v>0</v>
      </c>
      <c r="I4505" s="79">
        <f>'(2. 11points)'!N4501</f>
        <v>0</v>
      </c>
      <c r="J4505" s="78">
        <f>'(2. 11points)'!O4501</f>
        <v>0</v>
      </c>
    </row>
    <row r="4506" spans="1:10" x14ac:dyDescent="0.4">
      <c r="A4506" s="5">
        <v>4490</v>
      </c>
      <c r="B4506" s="5">
        <f t="shared" si="283"/>
        <v>74.833333333333329</v>
      </c>
      <c r="C4506" s="5">
        <f t="shared" si="281"/>
        <v>1.2472222222222222</v>
      </c>
      <c r="E4506" s="36">
        <v>0</v>
      </c>
      <c r="F4506" s="5">
        <f t="shared" si="282"/>
        <v>0</v>
      </c>
      <c r="G4506" s="5">
        <f t="shared" si="284"/>
        <v>74.833333333333329</v>
      </c>
      <c r="H4506" s="79">
        <f>'(2. 11points)'!M4502</f>
        <v>0</v>
      </c>
      <c r="I4506" s="79">
        <f>'(2. 11points)'!N4502</f>
        <v>0</v>
      </c>
      <c r="J4506" s="78">
        <f>'(2. 11points)'!O4502</f>
        <v>0</v>
      </c>
    </row>
    <row r="4507" spans="1:10" x14ac:dyDescent="0.4">
      <c r="A4507" s="5">
        <v>4491</v>
      </c>
      <c r="B4507" s="5">
        <f t="shared" si="283"/>
        <v>74.849999999999994</v>
      </c>
      <c r="C4507" s="5">
        <f t="shared" si="281"/>
        <v>1.2474999999999998</v>
      </c>
      <c r="E4507" s="36">
        <v>0</v>
      </c>
      <c r="F4507" s="5">
        <f t="shared" si="282"/>
        <v>0</v>
      </c>
      <c r="G4507" s="5">
        <f t="shared" si="284"/>
        <v>74.849999999999994</v>
      </c>
      <c r="H4507" s="79">
        <f>'(2. 11points)'!M4503</f>
        <v>0</v>
      </c>
      <c r="I4507" s="79">
        <f>'(2. 11points)'!N4503</f>
        <v>0</v>
      </c>
      <c r="J4507" s="78">
        <f>'(2. 11points)'!O4503</f>
        <v>0</v>
      </c>
    </row>
    <row r="4508" spans="1:10" x14ac:dyDescent="0.4">
      <c r="A4508" s="5">
        <v>4492</v>
      </c>
      <c r="B4508" s="5">
        <f t="shared" si="283"/>
        <v>74.86666666666666</v>
      </c>
      <c r="C4508" s="5">
        <f t="shared" si="281"/>
        <v>1.2477777777777777</v>
      </c>
      <c r="E4508" s="36">
        <v>0</v>
      </c>
      <c r="F4508" s="5">
        <f t="shared" si="282"/>
        <v>0</v>
      </c>
      <c r="G4508" s="5">
        <f t="shared" si="284"/>
        <v>74.86666666666666</v>
      </c>
      <c r="H4508" s="79">
        <f>'(2. 11points)'!M4504</f>
        <v>0</v>
      </c>
      <c r="I4508" s="79">
        <f>'(2. 11points)'!N4504</f>
        <v>0</v>
      </c>
      <c r="J4508" s="78">
        <f>'(2. 11points)'!O4504</f>
        <v>0</v>
      </c>
    </row>
    <row r="4509" spans="1:10" x14ac:dyDescent="0.4">
      <c r="A4509" s="5">
        <v>4493</v>
      </c>
      <c r="B4509" s="5">
        <f t="shared" si="283"/>
        <v>74.88333333333334</v>
      </c>
      <c r="C4509" s="5">
        <f t="shared" si="281"/>
        <v>1.2480555555555557</v>
      </c>
      <c r="E4509" s="36">
        <v>0</v>
      </c>
      <c r="F4509" s="5">
        <f t="shared" si="282"/>
        <v>0</v>
      </c>
      <c r="G4509" s="5">
        <f t="shared" si="284"/>
        <v>74.88333333333334</v>
      </c>
      <c r="H4509" s="79">
        <f>'(2. 11points)'!M4505</f>
        <v>0</v>
      </c>
      <c r="I4509" s="79">
        <f>'(2. 11points)'!N4505</f>
        <v>0</v>
      </c>
      <c r="J4509" s="78">
        <f>'(2. 11points)'!O4505</f>
        <v>0</v>
      </c>
    </row>
    <row r="4510" spans="1:10" x14ac:dyDescent="0.4">
      <c r="A4510" s="5">
        <v>4494</v>
      </c>
      <c r="B4510" s="5">
        <f t="shared" si="283"/>
        <v>74.900000000000006</v>
      </c>
      <c r="C4510" s="5">
        <f t="shared" si="281"/>
        <v>1.2483333333333335</v>
      </c>
      <c r="E4510" s="36">
        <v>0</v>
      </c>
      <c r="F4510" s="5">
        <f t="shared" si="282"/>
        <v>0</v>
      </c>
      <c r="G4510" s="5">
        <f t="shared" si="284"/>
        <v>74.900000000000006</v>
      </c>
      <c r="H4510" s="79">
        <f>'(2. 11points)'!M4506</f>
        <v>0</v>
      </c>
      <c r="I4510" s="79">
        <f>'(2. 11points)'!N4506</f>
        <v>0</v>
      </c>
      <c r="J4510" s="78">
        <f>'(2. 11points)'!O4506</f>
        <v>0</v>
      </c>
    </row>
    <row r="4511" spans="1:10" x14ac:dyDescent="0.4">
      <c r="A4511" s="5">
        <v>4495</v>
      </c>
      <c r="B4511" s="5">
        <f t="shared" si="283"/>
        <v>74.916666666666671</v>
      </c>
      <c r="C4511" s="5">
        <f t="shared" si="281"/>
        <v>1.2486111111111111</v>
      </c>
      <c r="E4511" s="36">
        <v>0</v>
      </c>
      <c r="F4511" s="5">
        <f t="shared" si="282"/>
        <v>0</v>
      </c>
      <c r="G4511" s="5">
        <f t="shared" si="284"/>
        <v>74.916666666666671</v>
      </c>
      <c r="H4511" s="79">
        <f>'(2. 11points)'!M4507</f>
        <v>0</v>
      </c>
      <c r="I4511" s="79">
        <f>'(2. 11points)'!N4507</f>
        <v>0</v>
      </c>
      <c r="J4511" s="78">
        <f>'(2. 11points)'!O4507</f>
        <v>0</v>
      </c>
    </row>
    <row r="4512" spans="1:10" x14ac:dyDescent="0.4">
      <c r="A4512" s="5">
        <v>4496</v>
      </c>
      <c r="B4512" s="5">
        <f t="shared" si="283"/>
        <v>74.933333333333337</v>
      </c>
      <c r="C4512" s="5">
        <f t="shared" si="281"/>
        <v>1.2488888888888889</v>
      </c>
      <c r="E4512" s="36">
        <v>0</v>
      </c>
      <c r="F4512" s="5">
        <f t="shared" si="282"/>
        <v>0</v>
      </c>
      <c r="G4512" s="5">
        <f t="shared" si="284"/>
        <v>74.933333333333337</v>
      </c>
      <c r="H4512" s="79">
        <f>'(2. 11points)'!M4508</f>
        <v>0</v>
      </c>
      <c r="I4512" s="79">
        <f>'(2. 11points)'!N4508</f>
        <v>0</v>
      </c>
      <c r="J4512" s="78">
        <f>'(2. 11points)'!O4508</f>
        <v>0</v>
      </c>
    </row>
    <row r="4513" spans="1:10" x14ac:dyDescent="0.4">
      <c r="A4513" s="5">
        <v>4497</v>
      </c>
      <c r="B4513" s="5">
        <f t="shared" si="283"/>
        <v>74.95</v>
      </c>
      <c r="C4513" s="5">
        <f t="shared" si="281"/>
        <v>1.2491666666666668</v>
      </c>
      <c r="E4513" s="36">
        <v>0</v>
      </c>
      <c r="F4513" s="5">
        <f t="shared" si="282"/>
        <v>0</v>
      </c>
      <c r="G4513" s="5">
        <f t="shared" si="284"/>
        <v>74.95</v>
      </c>
      <c r="H4513" s="79">
        <f>'(2. 11points)'!M4509</f>
        <v>0</v>
      </c>
      <c r="I4513" s="79">
        <f>'(2. 11points)'!N4509</f>
        <v>0</v>
      </c>
      <c r="J4513" s="78">
        <f>'(2. 11points)'!O4509</f>
        <v>0</v>
      </c>
    </row>
    <row r="4514" spans="1:10" x14ac:dyDescent="0.4">
      <c r="A4514" s="5">
        <v>4498</v>
      </c>
      <c r="B4514" s="5">
        <f t="shared" si="283"/>
        <v>74.966666666666669</v>
      </c>
      <c r="C4514" s="5">
        <f t="shared" si="281"/>
        <v>1.2494444444444446</v>
      </c>
      <c r="E4514" s="36">
        <v>0</v>
      </c>
      <c r="F4514" s="5">
        <f t="shared" si="282"/>
        <v>0</v>
      </c>
      <c r="G4514" s="5">
        <f t="shared" si="284"/>
        <v>74.966666666666669</v>
      </c>
      <c r="H4514" s="79">
        <f>'(2. 11points)'!M4510</f>
        <v>0</v>
      </c>
      <c r="I4514" s="79">
        <f>'(2. 11points)'!N4510</f>
        <v>0</v>
      </c>
      <c r="J4514" s="78">
        <f>'(2. 11points)'!O4510</f>
        <v>0</v>
      </c>
    </row>
    <row r="4515" spans="1:10" x14ac:dyDescent="0.4">
      <c r="A4515" s="5">
        <v>4499</v>
      </c>
      <c r="B4515" s="5">
        <f t="shared" si="283"/>
        <v>74.983333333333334</v>
      </c>
      <c r="C4515" s="5">
        <f t="shared" si="281"/>
        <v>1.2497222222222222</v>
      </c>
      <c r="E4515" s="36">
        <v>0</v>
      </c>
      <c r="F4515" s="5">
        <f t="shared" si="282"/>
        <v>0</v>
      </c>
      <c r="G4515" s="5">
        <f t="shared" si="284"/>
        <v>74.983333333333334</v>
      </c>
      <c r="H4515" s="79">
        <f>'(2. 11points)'!M4511</f>
        <v>0</v>
      </c>
      <c r="I4515" s="79">
        <f>'(2. 11points)'!N4511</f>
        <v>0</v>
      </c>
      <c r="J4515" s="78">
        <f>'(2. 11points)'!O4511</f>
        <v>0</v>
      </c>
    </row>
    <row r="4516" spans="1:10" x14ac:dyDescent="0.4">
      <c r="A4516" s="5">
        <v>4500</v>
      </c>
      <c r="B4516" s="5">
        <f t="shared" si="283"/>
        <v>75</v>
      </c>
      <c r="C4516" s="5">
        <f t="shared" si="281"/>
        <v>1.25</v>
      </c>
      <c r="E4516" s="36">
        <v>0</v>
      </c>
      <c r="F4516" s="5">
        <f t="shared" si="282"/>
        <v>0</v>
      </c>
      <c r="G4516" s="5">
        <f t="shared" si="284"/>
        <v>75</v>
      </c>
      <c r="H4516" s="79">
        <f>'(2. 11points)'!M4512</f>
        <v>0</v>
      </c>
      <c r="I4516" s="79">
        <f>'(2. 11points)'!N4512</f>
        <v>0</v>
      </c>
      <c r="J4516" s="78">
        <f>'(2. 11points)'!O4512</f>
        <v>0</v>
      </c>
    </row>
    <row r="4517" spans="1:10" x14ac:dyDescent="0.4">
      <c r="A4517" s="5">
        <v>4501</v>
      </c>
      <c r="B4517" s="5">
        <f t="shared" si="283"/>
        <v>75.016666666666666</v>
      </c>
      <c r="C4517" s="5">
        <f t="shared" si="281"/>
        <v>1.2502777777777778</v>
      </c>
      <c r="E4517" s="36">
        <v>0</v>
      </c>
      <c r="F4517" s="5">
        <f t="shared" si="282"/>
        <v>0</v>
      </c>
      <c r="G4517" s="5">
        <f t="shared" si="284"/>
        <v>75.016666666666666</v>
      </c>
      <c r="H4517" s="79">
        <f>'(2. 11points)'!M4513</f>
        <v>0</v>
      </c>
      <c r="I4517" s="79">
        <f>'(2. 11points)'!N4513</f>
        <v>0</v>
      </c>
      <c r="J4517" s="78">
        <f>'(2. 11points)'!O4513</f>
        <v>0</v>
      </c>
    </row>
    <row r="4518" spans="1:10" x14ac:dyDescent="0.4">
      <c r="A4518" s="5">
        <v>4502</v>
      </c>
      <c r="B4518" s="5">
        <f t="shared" si="283"/>
        <v>75.033333333333331</v>
      </c>
      <c r="C4518" s="5">
        <f t="shared" si="281"/>
        <v>1.2505555555555554</v>
      </c>
      <c r="E4518" s="36">
        <v>0</v>
      </c>
      <c r="F4518" s="5">
        <f t="shared" si="282"/>
        <v>0</v>
      </c>
      <c r="G4518" s="5">
        <f t="shared" si="284"/>
        <v>75.033333333333331</v>
      </c>
      <c r="H4518" s="79">
        <f>'(2. 11points)'!M4514</f>
        <v>0</v>
      </c>
      <c r="I4518" s="79">
        <f>'(2. 11points)'!N4514</f>
        <v>0</v>
      </c>
      <c r="J4518" s="78">
        <f>'(2. 11points)'!O4514</f>
        <v>0</v>
      </c>
    </row>
    <row r="4519" spans="1:10" x14ac:dyDescent="0.4">
      <c r="A4519" s="5">
        <v>4503</v>
      </c>
      <c r="B4519" s="5">
        <f t="shared" si="283"/>
        <v>75.05</v>
      </c>
      <c r="C4519" s="5">
        <f t="shared" si="281"/>
        <v>1.2508333333333332</v>
      </c>
      <c r="E4519" s="36">
        <v>0</v>
      </c>
      <c r="F4519" s="5">
        <f t="shared" si="282"/>
        <v>0</v>
      </c>
      <c r="G4519" s="5">
        <f t="shared" si="284"/>
        <v>75.05</v>
      </c>
      <c r="H4519" s="79">
        <f>'(2. 11points)'!M4515</f>
        <v>0</v>
      </c>
      <c r="I4519" s="79">
        <f>'(2. 11points)'!N4515</f>
        <v>0</v>
      </c>
      <c r="J4519" s="78">
        <f>'(2. 11points)'!O4515</f>
        <v>0</v>
      </c>
    </row>
    <row r="4520" spans="1:10" x14ac:dyDescent="0.4">
      <c r="A4520" s="5">
        <v>4504</v>
      </c>
      <c r="B4520" s="5">
        <f t="shared" si="283"/>
        <v>75.066666666666663</v>
      </c>
      <c r="C4520" s="5">
        <f t="shared" si="281"/>
        <v>1.2511111111111111</v>
      </c>
      <c r="E4520" s="36">
        <v>0</v>
      </c>
      <c r="F4520" s="5">
        <f t="shared" si="282"/>
        <v>0</v>
      </c>
      <c r="G4520" s="5">
        <f t="shared" si="284"/>
        <v>75.066666666666663</v>
      </c>
      <c r="H4520" s="79">
        <f>'(2. 11points)'!M4516</f>
        <v>0</v>
      </c>
      <c r="I4520" s="79">
        <f>'(2. 11points)'!N4516</f>
        <v>0</v>
      </c>
      <c r="J4520" s="78">
        <f>'(2. 11points)'!O4516</f>
        <v>0</v>
      </c>
    </row>
    <row r="4521" spans="1:10" x14ac:dyDescent="0.4">
      <c r="A4521" s="5">
        <v>4505</v>
      </c>
      <c r="B4521" s="5">
        <f t="shared" si="283"/>
        <v>75.083333333333329</v>
      </c>
      <c r="C4521" s="5">
        <f t="shared" si="281"/>
        <v>1.2513888888888889</v>
      </c>
      <c r="E4521" s="36">
        <v>0</v>
      </c>
      <c r="F4521" s="5">
        <f t="shared" si="282"/>
        <v>0</v>
      </c>
      <c r="G4521" s="5">
        <f t="shared" si="284"/>
        <v>75.083333333333329</v>
      </c>
      <c r="H4521" s="79">
        <f>'(2. 11points)'!M4517</f>
        <v>0</v>
      </c>
      <c r="I4521" s="79">
        <f>'(2. 11points)'!N4517</f>
        <v>0</v>
      </c>
      <c r="J4521" s="78">
        <f>'(2. 11points)'!O4517</f>
        <v>0</v>
      </c>
    </row>
    <row r="4522" spans="1:10" x14ac:dyDescent="0.4">
      <c r="A4522" s="5">
        <v>4506</v>
      </c>
      <c r="B4522" s="5">
        <f t="shared" si="283"/>
        <v>75.099999999999994</v>
      </c>
      <c r="C4522" s="5">
        <f t="shared" si="281"/>
        <v>1.2516666666666665</v>
      </c>
      <c r="E4522" s="36">
        <v>0</v>
      </c>
      <c r="F4522" s="5">
        <f t="shared" si="282"/>
        <v>0</v>
      </c>
      <c r="G4522" s="5">
        <f t="shared" si="284"/>
        <v>75.099999999999994</v>
      </c>
      <c r="H4522" s="79">
        <f>'(2. 11points)'!M4518</f>
        <v>0</v>
      </c>
      <c r="I4522" s="79">
        <f>'(2. 11points)'!N4518</f>
        <v>0</v>
      </c>
      <c r="J4522" s="78">
        <f>'(2. 11points)'!O4518</f>
        <v>0</v>
      </c>
    </row>
    <row r="4523" spans="1:10" x14ac:dyDescent="0.4">
      <c r="A4523" s="5">
        <v>4507</v>
      </c>
      <c r="B4523" s="5">
        <f t="shared" si="283"/>
        <v>75.11666666666666</v>
      </c>
      <c r="C4523" s="5">
        <f t="shared" si="281"/>
        <v>1.2519444444444443</v>
      </c>
      <c r="E4523" s="36">
        <v>0</v>
      </c>
      <c r="F4523" s="5">
        <f t="shared" si="282"/>
        <v>0</v>
      </c>
      <c r="G4523" s="5">
        <f t="shared" si="284"/>
        <v>75.11666666666666</v>
      </c>
      <c r="H4523" s="79">
        <f>'(2. 11points)'!M4519</f>
        <v>0</v>
      </c>
      <c r="I4523" s="79">
        <f>'(2. 11points)'!N4519</f>
        <v>0</v>
      </c>
      <c r="J4523" s="78">
        <f>'(2. 11points)'!O4519</f>
        <v>0</v>
      </c>
    </row>
    <row r="4524" spans="1:10" x14ac:dyDescent="0.4">
      <c r="A4524" s="5">
        <v>4508</v>
      </c>
      <c r="B4524" s="5">
        <f t="shared" si="283"/>
        <v>75.13333333333334</v>
      </c>
      <c r="C4524" s="5">
        <f t="shared" si="281"/>
        <v>1.2522222222222223</v>
      </c>
      <c r="E4524" s="36">
        <v>0</v>
      </c>
      <c r="F4524" s="5">
        <f t="shared" si="282"/>
        <v>0</v>
      </c>
      <c r="G4524" s="5">
        <f t="shared" si="284"/>
        <v>75.13333333333334</v>
      </c>
      <c r="H4524" s="79">
        <f>'(2. 11points)'!M4520</f>
        <v>0</v>
      </c>
      <c r="I4524" s="79">
        <f>'(2. 11points)'!N4520</f>
        <v>0</v>
      </c>
      <c r="J4524" s="78">
        <f>'(2. 11points)'!O4520</f>
        <v>0</v>
      </c>
    </row>
    <row r="4525" spans="1:10" x14ac:dyDescent="0.4">
      <c r="A4525" s="5">
        <v>4509</v>
      </c>
      <c r="B4525" s="5">
        <f t="shared" si="283"/>
        <v>75.150000000000006</v>
      </c>
      <c r="C4525" s="5">
        <f t="shared" si="281"/>
        <v>1.2525000000000002</v>
      </c>
      <c r="E4525" s="36">
        <v>0</v>
      </c>
      <c r="F4525" s="5">
        <f t="shared" si="282"/>
        <v>0</v>
      </c>
      <c r="G4525" s="5">
        <f t="shared" si="284"/>
        <v>75.150000000000006</v>
      </c>
      <c r="H4525" s="79">
        <f>'(2. 11points)'!M4521</f>
        <v>0</v>
      </c>
      <c r="I4525" s="79">
        <f>'(2. 11points)'!N4521</f>
        <v>0</v>
      </c>
      <c r="J4525" s="78">
        <f>'(2. 11points)'!O4521</f>
        <v>0</v>
      </c>
    </row>
    <row r="4526" spans="1:10" x14ac:dyDescent="0.4">
      <c r="A4526" s="5">
        <v>4510</v>
      </c>
      <c r="B4526" s="5">
        <f t="shared" si="283"/>
        <v>75.166666666666671</v>
      </c>
      <c r="C4526" s="5">
        <f t="shared" si="281"/>
        <v>1.2527777777777778</v>
      </c>
      <c r="E4526" s="36">
        <v>0</v>
      </c>
      <c r="F4526" s="5">
        <f t="shared" si="282"/>
        <v>0</v>
      </c>
      <c r="G4526" s="5">
        <f t="shared" si="284"/>
        <v>75.166666666666671</v>
      </c>
      <c r="H4526" s="79">
        <f>'(2. 11points)'!M4522</f>
        <v>0</v>
      </c>
      <c r="I4526" s="79">
        <f>'(2. 11points)'!N4522</f>
        <v>0</v>
      </c>
      <c r="J4526" s="78">
        <f>'(2. 11points)'!O4522</f>
        <v>0</v>
      </c>
    </row>
    <row r="4527" spans="1:10" x14ac:dyDescent="0.4">
      <c r="A4527" s="5">
        <v>4511</v>
      </c>
      <c r="B4527" s="5">
        <f t="shared" si="283"/>
        <v>75.183333333333337</v>
      </c>
      <c r="C4527" s="5">
        <f t="shared" si="281"/>
        <v>1.2530555555555556</v>
      </c>
      <c r="E4527" s="36">
        <v>0</v>
      </c>
      <c r="F4527" s="5">
        <f t="shared" si="282"/>
        <v>0</v>
      </c>
      <c r="G4527" s="5">
        <f t="shared" si="284"/>
        <v>75.183333333333337</v>
      </c>
      <c r="H4527" s="79">
        <f>'(2. 11points)'!M4523</f>
        <v>0</v>
      </c>
      <c r="I4527" s="79">
        <f>'(2. 11points)'!N4523</f>
        <v>0</v>
      </c>
      <c r="J4527" s="78">
        <f>'(2. 11points)'!O4523</f>
        <v>0</v>
      </c>
    </row>
    <row r="4528" spans="1:10" x14ac:dyDescent="0.4">
      <c r="A4528" s="5">
        <v>4512</v>
      </c>
      <c r="B4528" s="5">
        <f t="shared" si="283"/>
        <v>75.2</v>
      </c>
      <c r="C4528" s="5">
        <f t="shared" si="281"/>
        <v>1.2533333333333334</v>
      </c>
      <c r="E4528" s="36">
        <v>0</v>
      </c>
      <c r="F4528" s="5">
        <f t="shared" si="282"/>
        <v>0</v>
      </c>
      <c r="G4528" s="5">
        <f t="shared" si="284"/>
        <v>75.2</v>
      </c>
      <c r="H4528" s="79">
        <f>'(2. 11points)'!M4524</f>
        <v>0</v>
      </c>
      <c r="I4528" s="79">
        <f>'(2. 11points)'!N4524</f>
        <v>0</v>
      </c>
      <c r="J4528" s="78">
        <f>'(2. 11points)'!O4524</f>
        <v>0</v>
      </c>
    </row>
    <row r="4529" spans="1:10" x14ac:dyDescent="0.4">
      <c r="A4529" s="5">
        <v>4513</v>
      </c>
      <c r="B4529" s="5">
        <f t="shared" si="283"/>
        <v>75.216666666666669</v>
      </c>
      <c r="C4529" s="5">
        <f t="shared" si="281"/>
        <v>1.2536111111111112</v>
      </c>
      <c r="E4529" s="36">
        <v>0</v>
      </c>
      <c r="F4529" s="5">
        <f t="shared" si="282"/>
        <v>0</v>
      </c>
      <c r="G4529" s="5">
        <f t="shared" si="284"/>
        <v>75.216666666666669</v>
      </c>
      <c r="H4529" s="79">
        <f>'(2. 11points)'!M4525</f>
        <v>0</v>
      </c>
      <c r="I4529" s="79">
        <f>'(2. 11points)'!N4525</f>
        <v>0</v>
      </c>
      <c r="J4529" s="78">
        <f>'(2. 11points)'!O4525</f>
        <v>0</v>
      </c>
    </row>
    <row r="4530" spans="1:10" x14ac:dyDescent="0.4">
      <c r="A4530" s="5">
        <v>4514</v>
      </c>
      <c r="B4530" s="5">
        <f t="shared" si="283"/>
        <v>75.233333333333334</v>
      </c>
      <c r="C4530" s="5">
        <f t="shared" si="281"/>
        <v>1.2538888888888888</v>
      </c>
      <c r="E4530" s="36">
        <v>0</v>
      </c>
      <c r="F4530" s="5">
        <f t="shared" si="282"/>
        <v>0</v>
      </c>
      <c r="G4530" s="5">
        <f t="shared" si="284"/>
        <v>75.233333333333334</v>
      </c>
      <c r="H4530" s="79">
        <f>'(2. 11points)'!M4526</f>
        <v>0</v>
      </c>
      <c r="I4530" s="79">
        <f>'(2. 11points)'!N4526</f>
        <v>0</v>
      </c>
      <c r="J4530" s="78">
        <f>'(2. 11points)'!O4526</f>
        <v>0</v>
      </c>
    </row>
    <row r="4531" spans="1:10" x14ac:dyDescent="0.4">
      <c r="A4531" s="5">
        <v>4515</v>
      </c>
      <c r="B4531" s="5">
        <f t="shared" si="283"/>
        <v>75.25</v>
      </c>
      <c r="C4531" s="5">
        <f t="shared" si="281"/>
        <v>1.2541666666666667</v>
      </c>
      <c r="E4531" s="36">
        <v>0</v>
      </c>
      <c r="F4531" s="5">
        <f t="shared" si="282"/>
        <v>0</v>
      </c>
      <c r="G4531" s="5">
        <f t="shared" si="284"/>
        <v>75.25</v>
      </c>
      <c r="H4531" s="79">
        <f>'(2. 11points)'!M4527</f>
        <v>0</v>
      </c>
      <c r="I4531" s="79">
        <f>'(2. 11points)'!N4527</f>
        <v>0</v>
      </c>
      <c r="J4531" s="78">
        <f>'(2. 11points)'!O4527</f>
        <v>0</v>
      </c>
    </row>
    <row r="4532" spans="1:10" x14ac:dyDescent="0.4">
      <c r="A4532" s="5">
        <v>4516</v>
      </c>
      <c r="B4532" s="5">
        <f t="shared" si="283"/>
        <v>75.266666666666666</v>
      </c>
      <c r="C4532" s="5">
        <f t="shared" si="281"/>
        <v>1.2544444444444445</v>
      </c>
      <c r="E4532" s="36">
        <v>0</v>
      </c>
      <c r="F4532" s="5">
        <f t="shared" si="282"/>
        <v>0</v>
      </c>
      <c r="G4532" s="5">
        <f t="shared" si="284"/>
        <v>75.266666666666666</v>
      </c>
      <c r="H4532" s="79">
        <f>'(2. 11points)'!M4528</f>
        <v>0</v>
      </c>
      <c r="I4532" s="79">
        <f>'(2. 11points)'!N4528</f>
        <v>0</v>
      </c>
      <c r="J4532" s="78">
        <f>'(2. 11points)'!O4528</f>
        <v>0</v>
      </c>
    </row>
    <row r="4533" spans="1:10" x14ac:dyDescent="0.4">
      <c r="A4533" s="5">
        <v>4517</v>
      </c>
      <c r="B4533" s="5">
        <f t="shared" si="283"/>
        <v>75.283333333333331</v>
      </c>
      <c r="C4533" s="5">
        <f t="shared" si="281"/>
        <v>1.2547222222222223</v>
      </c>
      <c r="E4533" s="36">
        <v>0</v>
      </c>
      <c r="F4533" s="5">
        <f t="shared" si="282"/>
        <v>0</v>
      </c>
      <c r="G4533" s="5">
        <f t="shared" si="284"/>
        <v>75.283333333333331</v>
      </c>
      <c r="H4533" s="79">
        <f>'(2. 11points)'!M4529</f>
        <v>0</v>
      </c>
      <c r="I4533" s="79">
        <f>'(2. 11points)'!N4529</f>
        <v>0</v>
      </c>
      <c r="J4533" s="78">
        <f>'(2. 11points)'!O4529</f>
        <v>0</v>
      </c>
    </row>
    <row r="4534" spans="1:10" x14ac:dyDescent="0.4">
      <c r="A4534" s="5">
        <v>4518</v>
      </c>
      <c r="B4534" s="5">
        <f t="shared" si="283"/>
        <v>75.3</v>
      </c>
      <c r="C4534" s="5">
        <f t="shared" si="281"/>
        <v>1.2549999999999999</v>
      </c>
      <c r="E4534" s="36">
        <v>0</v>
      </c>
      <c r="F4534" s="5">
        <f t="shared" si="282"/>
        <v>0</v>
      </c>
      <c r="G4534" s="5">
        <f t="shared" si="284"/>
        <v>75.3</v>
      </c>
      <c r="H4534" s="79">
        <f>'(2. 11points)'!M4530</f>
        <v>0</v>
      </c>
      <c r="I4534" s="79">
        <f>'(2. 11points)'!N4530</f>
        <v>0</v>
      </c>
      <c r="J4534" s="78">
        <f>'(2. 11points)'!O4530</f>
        <v>0</v>
      </c>
    </row>
    <row r="4535" spans="1:10" x14ac:dyDescent="0.4">
      <c r="A4535" s="5">
        <v>4519</v>
      </c>
      <c r="B4535" s="5">
        <f t="shared" si="283"/>
        <v>75.316666666666663</v>
      </c>
      <c r="C4535" s="5">
        <f t="shared" si="281"/>
        <v>1.2552777777777777</v>
      </c>
      <c r="E4535" s="36">
        <v>0</v>
      </c>
      <c r="F4535" s="5">
        <f t="shared" si="282"/>
        <v>0</v>
      </c>
      <c r="G4535" s="5">
        <f t="shared" si="284"/>
        <v>75.316666666666663</v>
      </c>
      <c r="H4535" s="79">
        <f>'(2. 11points)'!M4531</f>
        <v>0</v>
      </c>
      <c r="I4535" s="79">
        <f>'(2. 11points)'!N4531</f>
        <v>0</v>
      </c>
      <c r="J4535" s="78">
        <f>'(2. 11points)'!O4531</f>
        <v>0</v>
      </c>
    </row>
    <row r="4536" spans="1:10" x14ac:dyDescent="0.4">
      <c r="A4536" s="5">
        <v>4520</v>
      </c>
      <c r="B4536" s="5">
        <f t="shared" si="283"/>
        <v>75.333333333333329</v>
      </c>
      <c r="C4536" s="5">
        <f t="shared" si="281"/>
        <v>1.2555555555555555</v>
      </c>
      <c r="E4536" s="36">
        <v>0</v>
      </c>
      <c r="F4536" s="5">
        <f t="shared" si="282"/>
        <v>0</v>
      </c>
      <c r="G4536" s="5">
        <f t="shared" si="284"/>
        <v>75.333333333333329</v>
      </c>
      <c r="H4536" s="79">
        <f>'(2. 11points)'!M4532</f>
        <v>0</v>
      </c>
      <c r="I4536" s="79">
        <f>'(2. 11points)'!N4532</f>
        <v>0</v>
      </c>
      <c r="J4536" s="78">
        <f>'(2. 11points)'!O4532</f>
        <v>0</v>
      </c>
    </row>
    <row r="4537" spans="1:10" x14ac:dyDescent="0.4">
      <c r="A4537" s="5">
        <v>4521</v>
      </c>
      <c r="B4537" s="5">
        <f t="shared" si="283"/>
        <v>75.349999999999994</v>
      </c>
      <c r="C4537" s="5">
        <f t="shared" si="281"/>
        <v>1.2558333333333331</v>
      </c>
      <c r="E4537" s="36">
        <v>0</v>
      </c>
      <c r="F4537" s="5">
        <f t="shared" si="282"/>
        <v>0</v>
      </c>
      <c r="G4537" s="5">
        <f t="shared" si="284"/>
        <v>75.349999999999994</v>
      </c>
      <c r="H4537" s="79">
        <f>'(2. 11points)'!M4533</f>
        <v>0</v>
      </c>
      <c r="I4537" s="79">
        <f>'(2. 11points)'!N4533</f>
        <v>0</v>
      </c>
      <c r="J4537" s="78">
        <f>'(2. 11points)'!O4533</f>
        <v>0</v>
      </c>
    </row>
    <row r="4538" spans="1:10" x14ac:dyDescent="0.4">
      <c r="A4538" s="5">
        <v>4522</v>
      </c>
      <c r="B4538" s="5">
        <f t="shared" si="283"/>
        <v>75.36666666666666</v>
      </c>
      <c r="C4538" s="5">
        <f t="shared" si="281"/>
        <v>1.256111111111111</v>
      </c>
      <c r="E4538" s="36">
        <v>0</v>
      </c>
      <c r="F4538" s="5">
        <f t="shared" si="282"/>
        <v>0</v>
      </c>
      <c r="G4538" s="5">
        <f t="shared" si="284"/>
        <v>75.36666666666666</v>
      </c>
      <c r="H4538" s="79">
        <f>'(2. 11points)'!M4534</f>
        <v>0</v>
      </c>
      <c r="I4538" s="79">
        <f>'(2. 11points)'!N4534</f>
        <v>0</v>
      </c>
      <c r="J4538" s="78">
        <f>'(2. 11points)'!O4534</f>
        <v>0</v>
      </c>
    </row>
    <row r="4539" spans="1:10" x14ac:dyDescent="0.4">
      <c r="A4539" s="5">
        <v>4523</v>
      </c>
      <c r="B4539" s="5">
        <f t="shared" si="283"/>
        <v>75.38333333333334</v>
      </c>
      <c r="C4539" s="5">
        <f t="shared" si="281"/>
        <v>1.256388888888889</v>
      </c>
      <c r="E4539" s="36">
        <v>0</v>
      </c>
      <c r="F4539" s="5">
        <f t="shared" si="282"/>
        <v>0</v>
      </c>
      <c r="G4539" s="5">
        <f t="shared" si="284"/>
        <v>75.38333333333334</v>
      </c>
      <c r="H4539" s="79">
        <f>'(2. 11points)'!M4535</f>
        <v>0</v>
      </c>
      <c r="I4539" s="79">
        <f>'(2. 11points)'!N4535</f>
        <v>0</v>
      </c>
      <c r="J4539" s="78">
        <f>'(2. 11points)'!O4535</f>
        <v>0</v>
      </c>
    </row>
    <row r="4540" spans="1:10" x14ac:dyDescent="0.4">
      <c r="A4540" s="5">
        <v>4524</v>
      </c>
      <c r="B4540" s="5">
        <f t="shared" si="283"/>
        <v>75.400000000000006</v>
      </c>
      <c r="C4540" s="5">
        <f t="shared" si="281"/>
        <v>1.2566666666666668</v>
      </c>
      <c r="E4540" s="36">
        <v>0</v>
      </c>
      <c r="F4540" s="5">
        <f t="shared" si="282"/>
        <v>0</v>
      </c>
      <c r="G4540" s="5">
        <f t="shared" si="284"/>
        <v>75.400000000000006</v>
      </c>
      <c r="H4540" s="79">
        <f>'(2. 11points)'!M4536</f>
        <v>0</v>
      </c>
      <c r="I4540" s="79">
        <f>'(2. 11points)'!N4536</f>
        <v>0</v>
      </c>
      <c r="J4540" s="78">
        <f>'(2. 11points)'!O4536</f>
        <v>0</v>
      </c>
    </row>
    <row r="4541" spans="1:10" x14ac:dyDescent="0.4">
      <c r="A4541" s="5">
        <v>4525</v>
      </c>
      <c r="B4541" s="5">
        <f t="shared" si="283"/>
        <v>75.416666666666671</v>
      </c>
      <c r="C4541" s="5">
        <f t="shared" si="281"/>
        <v>1.2569444444444444</v>
      </c>
      <c r="E4541" s="36">
        <v>0</v>
      </c>
      <c r="F4541" s="5">
        <f t="shared" si="282"/>
        <v>0</v>
      </c>
      <c r="G4541" s="5">
        <f t="shared" si="284"/>
        <v>75.416666666666671</v>
      </c>
      <c r="H4541" s="79">
        <f>'(2. 11points)'!M4537</f>
        <v>0</v>
      </c>
      <c r="I4541" s="79">
        <f>'(2. 11points)'!N4537</f>
        <v>0</v>
      </c>
      <c r="J4541" s="78">
        <f>'(2. 11points)'!O4537</f>
        <v>0</v>
      </c>
    </row>
    <row r="4542" spans="1:10" x14ac:dyDescent="0.4">
      <c r="A4542" s="5">
        <v>4526</v>
      </c>
      <c r="B4542" s="5">
        <f t="shared" si="283"/>
        <v>75.433333333333337</v>
      </c>
      <c r="C4542" s="5">
        <f t="shared" si="281"/>
        <v>1.2572222222222222</v>
      </c>
      <c r="E4542" s="36">
        <v>0</v>
      </c>
      <c r="F4542" s="5">
        <f t="shared" si="282"/>
        <v>0</v>
      </c>
      <c r="G4542" s="5">
        <f t="shared" si="284"/>
        <v>75.433333333333337</v>
      </c>
      <c r="H4542" s="79">
        <f>'(2. 11points)'!M4538</f>
        <v>0</v>
      </c>
      <c r="I4542" s="79">
        <f>'(2. 11points)'!N4538</f>
        <v>0</v>
      </c>
      <c r="J4542" s="78">
        <f>'(2. 11points)'!O4538</f>
        <v>0</v>
      </c>
    </row>
    <row r="4543" spans="1:10" x14ac:dyDescent="0.4">
      <c r="A4543" s="5">
        <v>4527</v>
      </c>
      <c r="B4543" s="5">
        <f t="shared" si="283"/>
        <v>75.45</v>
      </c>
      <c r="C4543" s="5">
        <f t="shared" si="281"/>
        <v>1.2575000000000001</v>
      </c>
      <c r="E4543" s="36">
        <v>0</v>
      </c>
      <c r="F4543" s="5">
        <f t="shared" si="282"/>
        <v>0</v>
      </c>
      <c r="G4543" s="5">
        <f t="shared" si="284"/>
        <v>75.45</v>
      </c>
      <c r="H4543" s="79">
        <f>'(2. 11points)'!M4539</f>
        <v>0</v>
      </c>
      <c r="I4543" s="79">
        <f>'(2. 11points)'!N4539</f>
        <v>0</v>
      </c>
      <c r="J4543" s="78">
        <f>'(2. 11points)'!O4539</f>
        <v>0</v>
      </c>
    </row>
    <row r="4544" spans="1:10" x14ac:dyDescent="0.4">
      <c r="A4544" s="5">
        <v>4528</v>
      </c>
      <c r="B4544" s="5">
        <f t="shared" si="283"/>
        <v>75.466666666666669</v>
      </c>
      <c r="C4544" s="5">
        <f t="shared" si="281"/>
        <v>1.2577777777777779</v>
      </c>
      <c r="E4544" s="36">
        <v>0</v>
      </c>
      <c r="F4544" s="5">
        <f t="shared" si="282"/>
        <v>0</v>
      </c>
      <c r="G4544" s="5">
        <f t="shared" si="284"/>
        <v>75.466666666666669</v>
      </c>
      <c r="H4544" s="79">
        <f>'(2. 11points)'!M4540</f>
        <v>0</v>
      </c>
      <c r="I4544" s="79">
        <f>'(2. 11points)'!N4540</f>
        <v>0</v>
      </c>
      <c r="J4544" s="78">
        <f>'(2. 11points)'!O4540</f>
        <v>0</v>
      </c>
    </row>
    <row r="4545" spans="1:10" x14ac:dyDescent="0.4">
      <c r="A4545" s="5">
        <v>4529</v>
      </c>
      <c r="B4545" s="5">
        <f t="shared" si="283"/>
        <v>75.483333333333334</v>
      </c>
      <c r="C4545" s="5">
        <f t="shared" si="281"/>
        <v>1.2580555555555555</v>
      </c>
      <c r="E4545" s="36">
        <v>0</v>
      </c>
      <c r="F4545" s="5">
        <f t="shared" si="282"/>
        <v>0</v>
      </c>
      <c r="G4545" s="5">
        <f t="shared" si="284"/>
        <v>75.483333333333334</v>
      </c>
      <c r="H4545" s="79">
        <f>'(2. 11points)'!M4541</f>
        <v>0</v>
      </c>
      <c r="I4545" s="79">
        <f>'(2. 11points)'!N4541</f>
        <v>0</v>
      </c>
      <c r="J4545" s="78">
        <f>'(2. 11points)'!O4541</f>
        <v>0</v>
      </c>
    </row>
    <row r="4546" spans="1:10" x14ac:dyDescent="0.4">
      <c r="A4546" s="5">
        <v>4530</v>
      </c>
      <c r="B4546" s="5">
        <f t="shared" si="283"/>
        <v>75.5</v>
      </c>
      <c r="C4546" s="5">
        <f t="shared" si="281"/>
        <v>1.2583333333333333</v>
      </c>
      <c r="E4546" s="36">
        <v>0</v>
      </c>
      <c r="F4546" s="5">
        <f t="shared" si="282"/>
        <v>0</v>
      </c>
      <c r="G4546" s="5">
        <f t="shared" si="284"/>
        <v>75.5</v>
      </c>
      <c r="H4546" s="79">
        <f>'(2. 11points)'!M4542</f>
        <v>0</v>
      </c>
      <c r="I4546" s="79">
        <f>'(2. 11points)'!N4542</f>
        <v>0</v>
      </c>
      <c r="J4546" s="78">
        <f>'(2. 11points)'!O4542</f>
        <v>0</v>
      </c>
    </row>
    <row r="4547" spans="1:10" x14ac:dyDescent="0.4">
      <c r="A4547" s="5">
        <v>4531</v>
      </c>
      <c r="B4547" s="5">
        <f t="shared" si="283"/>
        <v>75.516666666666666</v>
      </c>
      <c r="C4547" s="5">
        <f t="shared" si="281"/>
        <v>1.2586111111111111</v>
      </c>
      <c r="E4547" s="36">
        <v>0</v>
      </c>
      <c r="F4547" s="5">
        <f t="shared" si="282"/>
        <v>0</v>
      </c>
      <c r="G4547" s="5">
        <f t="shared" si="284"/>
        <v>75.516666666666666</v>
      </c>
      <c r="H4547" s="79">
        <f>'(2. 11points)'!M4543</f>
        <v>0</v>
      </c>
      <c r="I4547" s="79">
        <f>'(2. 11points)'!N4543</f>
        <v>0</v>
      </c>
      <c r="J4547" s="78">
        <f>'(2. 11points)'!O4543</f>
        <v>0</v>
      </c>
    </row>
    <row r="4548" spans="1:10" x14ac:dyDescent="0.4">
      <c r="A4548" s="5">
        <v>4532</v>
      </c>
      <c r="B4548" s="5">
        <f t="shared" si="283"/>
        <v>75.533333333333331</v>
      </c>
      <c r="C4548" s="5">
        <f t="shared" si="281"/>
        <v>1.2588888888888889</v>
      </c>
      <c r="E4548" s="36">
        <v>0</v>
      </c>
      <c r="F4548" s="5">
        <f t="shared" si="282"/>
        <v>0</v>
      </c>
      <c r="G4548" s="5">
        <f t="shared" si="284"/>
        <v>75.533333333333331</v>
      </c>
      <c r="H4548" s="79">
        <f>'(2. 11points)'!M4544</f>
        <v>0</v>
      </c>
      <c r="I4548" s="79">
        <f>'(2. 11points)'!N4544</f>
        <v>0</v>
      </c>
      <c r="J4548" s="78">
        <f>'(2. 11points)'!O4544</f>
        <v>0</v>
      </c>
    </row>
    <row r="4549" spans="1:10" x14ac:dyDescent="0.4">
      <c r="A4549" s="5">
        <v>4533</v>
      </c>
      <c r="B4549" s="5">
        <f t="shared" si="283"/>
        <v>75.55</v>
      </c>
      <c r="C4549" s="5">
        <f t="shared" si="281"/>
        <v>1.2591666666666665</v>
      </c>
      <c r="E4549" s="36">
        <v>0</v>
      </c>
      <c r="F4549" s="5">
        <f t="shared" si="282"/>
        <v>0</v>
      </c>
      <c r="G4549" s="5">
        <f t="shared" si="284"/>
        <v>75.55</v>
      </c>
      <c r="H4549" s="79">
        <f>'(2. 11points)'!M4545</f>
        <v>0</v>
      </c>
      <c r="I4549" s="79">
        <f>'(2. 11points)'!N4545</f>
        <v>0</v>
      </c>
      <c r="J4549" s="78">
        <f>'(2. 11points)'!O4545</f>
        <v>0</v>
      </c>
    </row>
    <row r="4550" spans="1:10" x14ac:dyDescent="0.4">
      <c r="A4550" s="5">
        <v>4534</v>
      </c>
      <c r="B4550" s="5">
        <f t="shared" si="283"/>
        <v>75.566666666666663</v>
      </c>
      <c r="C4550" s="5">
        <f t="shared" si="281"/>
        <v>1.2594444444444444</v>
      </c>
      <c r="E4550" s="36">
        <v>0</v>
      </c>
      <c r="F4550" s="5">
        <f t="shared" si="282"/>
        <v>0</v>
      </c>
      <c r="G4550" s="5">
        <f t="shared" si="284"/>
        <v>75.566666666666663</v>
      </c>
      <c r="H4550" s="79">
        <f>'(2. 11points)'!M4546</f>
        <v>0</v>
      </c>
      <c r="I4550" s="79">
        <f>'(2. 11points)'!N4546</f>
        <v>0</v>
      </c>
      <c r="J4550" s="78">
        <f>'(2. 11points)'!O4546</f>
        <v>0</v>
      </c>
    </row>
    <row r="4551" spans="1:10" x14ac:dyDescent="0.4">
      <c r="A4551" s="5">
        <v>4535</v>
      </c>
      <c r="B4551" s="5">
        <f t="shared" si="283"/>
        <v>75.583333333333329</v>
      </c>
      <c r="C4551" s="5">
        <f t="shared" si="281"/>
        <v>1.2597222222222222</v>
      </c>
      <c r="E4551" s="36">
        <v>0</v>
      </c>
      <c r="F4551" s="5">
        <f t="shared" si="282"/>
        <v>0</v>
      </c>
      <c r="G4551" s="5">
        <f t="shared" si="284"/>
        <v>75.583333333333329</v>
      </c>
      <c r="H4551" s="79">
        <f>'(2. 11points)'!M4547</f>
        <v>0</v>
      </c>
      <c r="I4551" s="79">
        <f>'(2. 11points)'!N4547</f>
        <v>0</v>
      </c>
      <c r="J4551" s="78">
        <f>'(2. 11points)'!O4547</f>
        <v>0</v>
      </c>
    </row>
    <row r="4552" spans="1:10" x14ac:dyDescent="0.4">
      <c r="A4552" s="5">
        <v>4536</v>
      </c>
      <c r="B4552" s="5">
        <f t="shared" si="283"/>
        <v>75.599999999999994</v>
      </c>
      <c r="C4552" s="5">
        <f t="shared" si="281"/>
        <v>1.26</v>
      </c>
      <c r="E4552" s="36">
        <v>0</v>
      </c>
      <c r="F4552" s="5">
        <f t="shared" si="282"/>
        <v>0</v>
      </c>
      <c r="G4552" s="5">
        <f t="shared" si="284"/>
        <v>75.599999999999994</v>
      </c>
      <c r="H4552" s="79">
        <f>'(2. 11points)'!M4548</f>
        <v>0</v>
      </c>
      <c r="I4552" s="79">
        <f>'(2. 11points)'!N4548</f>
        <v>0</v>
      </c>
      <c r="J4552" s="78">
        <f>'(2. 11points)'!O4548</f>
        <v>0</v>
      </c>
    </row>
    <row r="4553" spans="1:10" x14ac:dyDescent="0.4">
      <c r="A4553" s="5">
        <v>4537</v>
      </c>
      <c r="B4553" s="5">
        <f t="shared" si="283"/>
        <v>75.61666666666666</v>
      </c>
      <c r="C4553" s="5">
        <f t="shared" si="281"/>
        <v>1.2602777777777776</v>
      </c>
      <c r="E4553" s="36">
        <v>0</v>
      </c>
      <c r="F4553" s="5">
        <f t="shared" si="282"/>
        <v>0</v>
      </c>
      <c r="G4553" s="5">
        <f t="shared" si="284"/>
        <v>75.61666666666666</v>
      </c>
      <c r="H4553" s="79">
        <f>'(2. 11points)'!M4549</f>
        <v>0</v>
      </c>
      <c r="I4553" s="79">
        <f>'(2. 11points)'!N4549</f>
        <v>0</v>
      </c>
      <c r="J4553" s="78">
        <f>'(2. 11points)'!O4549</f>
        <v>0</v>
      </c>
    </row>
    <row r="4554" spans="1:10" x14ac:dyDescent="0.4">
      <c r="A4554" s="5">
        <v>4538</v>
      </c>
      <c r="B4554" s="5">
        <f t="shared" si="283"/>
        <v>75.63333333333334</v>
      </c>
      <c r="C4554" s="5">
        <f t="shared" si="281"/>
        <v>1.2605555555555557</v>
      </c>
      <c r="E4554" s="36">
        <v>0</v>
      </c>
      <c r="F4554" s="5">
        <f t="shared" si="282"/>
        <v>0</v>
      </c>
      <c r="G4554" s="5">
        <f t="shared" si="284"/>
        <v>75.63333333333334</v>
      </c>
      <c r="H4554" s="79">
        <f>'(2. 11points)'!M4550</f>
        <v>0</v>
      </c>
      <c r="I4554" s="79">
        <f>'(2. 11points)'!N4550</f>
        <v>0</v>
      </c>
      <c r="J4554" s="78">
        <f>'(2. 11points)'!O4550</f>
        <v>0</v>
      </c>
    </row>
    <row r="4555" spans="1:10" x14ac:dyDescent="0.4">
      <c r="A4555" s="5">
        <v>4539</v>
      </c>
      <c r="B4555" s="5">
        <f t="shared" si="283"/>
        <v>75.650000000000006</v>
      </c>
      <c r="C4555" s="5">
        <f t="shared" si="281"/>
        <v>1.2608333333333335</v>
      </c>
      <c r="E4555" s="36">
        <v>0</v>
      </c>
      <c r="F4555" s="5">
        <f t="shared" si="282"/>
        <v>0</v>
      </c>
      <c r="G4555" s="5">
        <f t="shared" si="284"/>
        <v>75.650000000000006</v>
      </c>
      <c r="H4555" s="79">
        <f>'(2. 11points)'!M4551</f>
        <v>0</v>
      </c>
      <c r="I4555" s="79">
        <f>'(2. 11points)'!N4551</f>
        <v>0</v>
      </c>
      <c r="J4555" s="78">
        <f>'(2. 11points)'!O4551</f>
        <v>0</v>
      </c>
    </row>
    <row r="4556" spans="1:10" x14ac:dyDescent="0.4">
      <c r="A4556" s="5">
        <v>4540</v>
      </c>
      <c r="B4556" s="5">
        <f t="shared" si="283"/>
        <v>75.666666666666671</v>
      </c>
      <c r="C4556" s="5">
        <f t="shared" si="281"/>
        <v>1.2611111111111113</v>
      </c>
      <c r="E4556" s="36">
        <v>0</v>
      </c>
      <c r="F4556" s="5">
        <f t="shared" si="282"/>
        <v>0</v>
      </c>
      <c r="G4556" s="5">
        <f t="shared" si="284"/>
        <v>75.666666666666671</v>
      </c>
      <c r="H4556" s="79">
        <f>'(2. 11points)'!M4552</f>
        <v>0</v>
      </c>
      <c r="I4556" s="79">
        <f>'(2. 11points)'!N4552</f>
        <v>0</v>
      </c>
      <c r="J4556" s="78">
        <f>'(2. 11points)'!O4552</f>
        <v>0</v>
      </c>
    </row>
    <row r="4557" spans="1:10" x14ac:dyDescent="0.4">
      <c r="A4557" s="5">
        <v>4541</v>
      </c>
      <c r="B4557" s="5">
        <f t="shared" si="283"/>
        <v>75.683333333333337</v>
      </c>
      <c r="C4557" s="5">
        <f t="shared" si="281"/>
        <v>1.2613888888888889</v>
      </c>
      <c r="E4557" s="36">
        <v>0</v>
      </c>
      <c r="F4557" s="5">
        <f t="shared" si="282"/>
        <v>0</v>
      </c>
      <c r="G4557" s="5">
        <f t="shared" si="284"/>
        <v>75.683333333333337</v>
      </c>
      <c r="H4557" s="79">
        <f>'(2. 11points)'!M4553</f>
        <v>0</v>
      </c>
      <c r="I4557" s="79">
        <f>'(2. 11points)'!N4553</f>
        <v>0</v>
      </c>
      <c r="J4557" s="78">
        <f>'(2. 11points)'!O4553</f>
        <v>0</v>
      </c>
    </row>
    <row r="4558" spans="1:10" x14ac:dyDescent="0.4">
      <c r="A4558" s="5">
        <v>4542</v>
      </c>
      <c r="B4558" s="5">
        <f t="shared" si="283"/>
        <v>75.7</v>
      </c>
      <c r="C4558" s="5">
        <f t="shared" si="281"/>
        <v>1.2616666666666667</v>
      </c>
      <c r="E4558" s="36">
        <v>0</v>
      </c>
      <c r="F4558" s="5">
        <f t="shared" si="282"/>
        <v>0</v>
      </c>
      <c r="G4558" s="5">
        <f t="shared" si="284"/>
        <v>75.7</v>
      </c>
      <c r="H4558" s="79">
        <f>'(2. 11points)'!M4554</f>
        <v>0</v>
      </c>
      <c r="I4558" s="79">
        <f>'(2. 11points)'!N4554</f>
        <v>0</v>
      </c>
      <c r="J4558" s="78">
        <f>'(2. 11points)'!O4554</f>
        <v>0</v>
      </c>
    </row>
    <row r="4559" spans="1:10" x14ac:dyDescent="0.4">
      <c r="A4559" s="5">
        <v>4543</v>
      </c>
      <c r="B4559" s="5">
        <f t="shared" si="283"/>
        <v>75.716666666666669</v>
      </c>
      <c r="C4559" s="5">
        <f t="shared" si="281"/>
        <v>1.2619444444444445</v>
      </c>
      <c r="E4559" s="36">
        <v>0</v>
      </c>
      <c r="F4559" s="5">
        <f t="shared" si="282"/>
        <v>0</v>
      </c>
      <c r="G4559" s="5">
        <f t="shared" si="284"/>
        <v>75.716666666666669</v>
      </c>
      <c r="H4559" s="79">
        <f>'(2. 11points)'!M4555</f>
        <v>0</v>
      </c>
      <c r="I4559" s="79">
        <f>'(2. 11points)'!N4555</f>
        <v>0</v>
      </c>
      <c r="J4559" s="78">
        <f>'(2. 11points)'!O4555</f>
        <v>0</v>
      </c>
    </row>
    <row r="4560" spans="1:10" x14ac:dyDescent="0.4">
      <c r="A4560" s="5">
        <v>4544</v>
      </c>
      <c r="B4560" s="5">
        <f t="shared" si="283"/>
        <v>75.733333333333334</v>
      </c>
      <c r="C4560" s="5">
        <f t="shared" si="281"/>
        <v>1.2622222222222221</v>
      </c>
      <c r="E4560" s="36">
        <v>0</v>
      </c>
      <c r="F4560" s="5">
        <f t="shared" si="282"/>
        <v>0</v>
      </c>
      <c r="G4560" s="5">
        <f t="shared" si="284"/>
        <v>75.733333333333334</v>
      </c>
      <c r="H4560" s="79">
        <f>'(2. 11points)'!M4556</f>
        <v>0</v>
      </c>
      <c r="I4560" s="79">
        <f>'(2. 11points)'!N4556</f>
        <v>0</v>
      </c>
      <c r="J4560" s="78">
        <f>'(2. 11points)'!O4556</f>
        <v>0</v>
      </c>
    </row>
    <row r="4561" spans="1:10" x14ac:dyDescent="0.4">
      <c r="A4561" s="5">
        <v>4545</v>
      </c>
      <c r="B4561" s="5">
        <f t="shared" si="283"/>
        <v>75.75</v>
      </c>
      <c r="C4561" s="5">
        <f t="shared" ref="C4561:C4624" si="285">B4561/60</f>
        <v>1.2625</v>
      </c>
      <c r="E4561" s="36">
        <v>0</v>
      </c>
      <c r="F4561" s="5">
        <f t="shared" ref="F4561:F4624" si="286">E4561-$F$11</f>
        <v>0</v>
      </c>
      <c r="G4561" s="5">
        <f t="shared" si="284"/>
        <v>75.75</v>
      </c>
      <c r="H4561" s="79">
        <f>'(2. 11points)'!M4557</f>
        <v>0</v>
      </c>
      <c r="I4561" s="79">
        <f>'(2. 11points)'!N4557</f>
        <v>0</v>
      </c>
      <c r="J4561" s="78">
        <f>'(2. 11points)'!O4557</f>
        <v>0</v>
      </c>
    </row>
    <row r="4562" spans="1:10" x14ac:dyDescent="0.4">
      <c r="A4562" s="5">
        <v>4546</v>
      </c>
      <c r="B4562" s="5">
        <f t="shared" ref="B4562:B4625" si="287">A4562*$B$12/60</f>
        <v>75.766666666666666</v>
      </c>
      <c r="C4562" s="5">
        <f t="shared" si="285"/>
        <v>1.2627777777777778</v>
      </c>
      <c r="E4562" s="36">
        <v>0</v>
      </c>
      <c r="F4562" s="5">
        <f t="shared" si="286"/>
        <v>0</v>
      </c>
      <c r="G4562" s="5">
        <f t="shared" si="284"/>
        <v>75.766666666666666</v>
      </c>
      <c r="H4562" s="79">
        <f>'(2. 11points)'!M4558</f>
        <v>0</v>
      </c>
      <c r="I4562" s="79">
        <f>'(2. 11points)'!N4558</f>
        <v>0</v>
      </c>
      <c r="J4562" s="78">
        <f>'(2. 11points)'!O4558</f>
        <v>0</v>
      </c>
    </row>
    <row r="4563" spans="1:10" x14ac:dyDescent="0.4">
      <c r="A4563" s="5">
        <v>4547</v>
      </c>
      <c r="B4563" s="5">
        <f t="shared" si="287"/>
        <v>75.783333333333331</v>
      </c>
      <c r="C4563" s="5">
        <f t="shared" si="285"/>
        <v>1.2630555555555556</v>
      </c>
      <c r="E4563" s="36">
        <v>0</v>
      </c>
      <c r="F4563" s="5">
        <f t="shared" si="286"/>
        <v>0</v>
      </c>
      <c r="G4563" s="5">
        <f t="shared" si="284"/>
        <v>75.783333333333331</v>
      </c>
      <c r="H4563" s="79">
        <f>'(2. 11points)'!M4559</f>
        <v>0</v>
      </c>
      <c r="I4563" s="79">
        <f>'(2. 11points)'!N4559</f>
        <v>0</v>
      </c>
      <c r="J4563" s="78">
        <f>'(2. 11points)'!O4559</f>
        <v>0</v>
      </c>
    </row>
    <row r="4564" spans="1:10" x14ac:dyDescent="0.4">
      <c r="A4564" s="5">
        <v>4548</v>
      </c>
      <c r="B4564" s="5">
        <f t="shared" si="287"/>
        <v>75.8</v>
      </c>
      <c r="C4564" s="5">
        <f t="shared" si="285"/>
        <v>1.2633333333333332</v>
      </c>
      <c r="E4564" s="36">
        <v>0</v>
      </c>
      <c r="F4564" s="5">
        <f t="shared" si="286"/>
        <v>0</v>
      </c>
      <c r="G4564" s="5">
        <f t="shared" si="284"/>
        <v>75.8</v>
      </c>
      <c r="H4564" s="79">
        <f>'(2. 11points)'!M4560</f>
        <v>0</v>
      </c>
      <c r="I4564" s="79">
        <f>'(2. 11points)'!N4560</f>
        <v>0</v>
      </c>
      <c r="J4564" s="78">
        <f>'(2. 11points)'!O4560</f>
        <v>0</v>
      </c>
    </row>
    <row r="4565" spans="1:10" x14ac:dyDescent="0.4">
      <c r="A4565" s="5">
        <v>4549</v>
      </c>
      <c r="B4565" s="5">
        <f t="shared" si="287"/>
        <v>75.816666666666663</v>
      </c>
      <c r="C4565" s="5">
        <f t="shared" si="285"/>
        <v>1.263611111111111</v>
      </c>
      <c r="E4565" s="36">
        <v>0</v>
      </c>
      <c r="F4565" s="5">
        <f t="shared" si="286"/>
        <v>0</v>
      </c>
      <c r="G4565" s="5">
        <f t="shared" si="284"/>
        <v>75.816666666666663</v>
      </c>
      <c r="H4565" s="79">
        <f>'(2. 11points)'!M4561</f>
        <v>0</v>
      </c>
      <c r="I4565" s="79">
        <f>'(2. 11points)'!N4561</f>
        <v>0</v>
      </c>
      <c r="J4565" s="78">
        <f>'(2. 11points)'!O4561</f>
        <v>0</v>
      </c>
    </row>
    <row r="4566" spans="1:10" x14ac:dyDescent="0.4">
      <c r="A4566" s="5">
        <v>4550</v>
      </c>
      <c r="B4566" s="5">
        <f t="shared" si="287"/>
        <v>75.833333333333329</v>
      </c>
      <c r="C4566" s="5">
        <f t="shared" si="285"/>
        <v>1.2638888888888888</v>
      </c>
      <c r="E4566" s="36">
        <v>0</v>
      </c>
      <c r="F4566" s="5">
        <f t="shared" si="286"/>
        <v>0</v>
      </c>
      <c r="G4566" s="5">
        <f t="shared" ref="G4566:G4629" si="288">B4566</f>
        <v>75.833333333333329</v>
      </c>
      <c r="H4566" s="79">
        <f>'(2. 11points)'!M4562</f>
        <v>0</v>
      </c>
      <c r="I4566" s="79">
        <f>'(2. 11points)'!N4562</f>
        <v>0</v>
      </c>
      <c r="J4566" s="78">
        <f>'(2. 11points)'!O4562</f>
        <v>0</v>
      </c>
    </row>
    <row r="4567" spans="1:10" x14ac:dyDescent="0.4">
      <c r="A4567" s="5">
        <v>4551</v>
      </c>
      <c r="B4567" s="5">
        <f t="shared" si="287"/>
        <v>75.849999999999994</v>
      </c>
      <c r="C4567" s="5">
        <f t="shared" si="285"/>
        <v>1.2641666666666667</v>
      </c>
      <c r="E4567" s="36">
        <v>0</v>
      </c>
      <c r="F4567" s="5">
        <f t="shared" si="286"/>
        <v>0</v>
      </c>
      <c r="G4567" s="5">
        <f t="shared" si="288"/>
        <v>75.849999999999994</v>
      </c>
      <c r="H4567" s="79">
        <f>'(2. 11points)'!M4563</f>
        <v>0</v>
      </c>
      <c r="I4567" s="79">
        <f>'(2. 11points)'!N4563</f>
        <v>0</v>
      </c>
      <c r="J4567" s="78">
        <f>'(2. 11points)'!O4563</f>
        <v>0</v>
      </c>
    </row>
    <row r="4568" spans="1:10" x14ac:dyDescent="0.4">
      <c r="A4568" s="5">
        <v>4552</v>
      </c>
      <c r="B4568" s="5">
        <f t="shared" si="287"/>
        <v>75.86666666666666</v>
      </c>
      <c r="C4568" s="5">
        <f t="shared" si="285"/>
        <v>1.2644444444444443</v>
      </c>
      <c r="E4568" s="36">
        <v>0</v>
      </c>
      <c r="F4568" s="5">
        <f t="shared" si="286"/>
        <v>0</v>
      </c>
      <c r="G4568" s="5">
        <f t="shared" si="288"/>
        <v>75.86666666666666</v>
      </c>
      <c r="H4568" s="79">
        <f>'(2. 11points)'!M4564</f>
        <v>0</v>
      </c>
      <c r="I4568" s="79">
        <f>'(2. 11points)'!N4564</f>
        <v>0</v>
      </c>
      <c r="J4568" s="78">
        <f>'(2. 11points)'!O4564</f>
        <v>0</v>
      </c>
    </row>
    <row r="4569" spans="1:10" x14ac:dyDescent="0.4">
      <c r="A4569" s="5">
        <v>4553</v>
      </c>
      <c r="B4569" s="5">
        <f t="shared" si="287"/>
        <v>75.88333333333334</v>
      </c>
      <c r="C4569" s="5">
        <f t="shared" si="285"/>
        <v>1.2647222222222223</v>
      </c>
      <c r="E4569" s="36">
        <v>0</v>
      </c>
      <c r="F4569" s="5">
        <f t="shared" si="286"/>
        <v>0</v>
      </c>
      <c r="G4569" s="5">
        <f t="shared" si="288"/>
        <v>75.88333333333334</v>
      </c>
      <c r="H4569" s="79">
        <f>'(2. 11points)'!M4565</f>
        <v>0</v>
      </c>
      <c r="I4569" s="79">
        <f>'(2. 11points)'!N4565</f>
        <v>0</v>
      </c>
      <c r="J4569" s="78">
        <f>'(2. 11points)'!O4565</f>
        <v>0</v>
      </c>
    </row>
    <row r="4570" spans="1:10" x14ac:dyDescent="0.4">
      <c r="A4570" s="5">
        <v>4554</v>
      </c>
      <c r="B4570" s="5">
        <f t="shared" si="287"/>
        <v>75.900000000000006</v>
      </c>
      <c r="C4570" s="5">
        <f t="shared" si="285"/>
        <v>1.2650000000000001</v>
      </c>
      <c r="E4570" s="36">
        <v>0</v>
      </c>
      <c r="F4570" s="5">
        <f t="shared" si="286"/>
        <v>0</v>
      </c>
      <c r="G4570" s="5">
        <f t="shared" si="288"/>
        <v>75.900000000000006</v>
      </c>
      <c r="H4570" s="79">
        <f>'(2. 11points)'!M4566</f>
        <v>0</v>
      </c>
      <c r="I4570" s="79">
        <f>'(2. 11points)'!N4566</f>
        <v>0</v>
      </c>
      <c r="J4570" s="78">
        <f>'(2. 11points)'!O4566</f>
        <v>0</v>
      </c>
    </row>
    <row r="4571" spans="1:10" x14ac:dyDescent="0.4">
      <c r="A4571" s="5">
        <v>4555</v>
      </c>
      <c r="B4571" s="5">
        <f t="shared" si="287"/>
        <v>75.916666666666671</v>
      </c>
      <c r="C4571" s="5">
        <f t="shared" si="285"/>
        <v>1.2652777777777779</v>
      </c>
      <c r="E4571" s="36">
        <v>0</v>
      </c>
      <c r="F4571" s="5">
        <f t="shared" si="286"/>
        <v>0</v>
      </c>
      <c r="G4571" s="5">
        <f t="shared" si="288"/>
        <v>75.916666666666671</v>
      </c>
      <c r="H4571" s="79">
        <f>'(2. 11points)'!M4567</f>
        <v>0</v>
      </c>
      <c r="I4571" s="79">
        <f>'(2. 11points)'!N4567</f>
        <v>0</v>
      </c>
      <c r="J4571" s="78">
        <f>'(2. 11points)'!O4567</f>
        <v>0</v>
      </c>
    </row>
    <row r="4572" spans="1:10" x14ac:dyDescent="0.4">
      <c r="A4572" s="5">
        <v>4556</v>
      </c>
      <c r="B4572" s="5">
        <f t="shared" si="287"/>
        <v>75.933333333333337</v>
      </c>
      <c r="C4572" s="5">
        <f t="shared" si="285"/>
        <v>1.2655555555555555</v>
      </c>
      <c r="E4572" s="36">
        <v>0</v>
      </c>
      <c r="F4572" s="5">
        <f t="shared" si="286"/>
        <v>0</v>
      </c>
      <c r="G4572" s="5">
        <f t="shared" si="288"/>
        <v>75.933333333333337</v>
      </c>
      <c r="H4572" s="79">
        <f>'(2. 11points)'!M4568</f>
        <v>0</v>
      </c>
      <c r="I4572" s="79">
        <f>'(2. 11points)'!N4568</f>
        <v>0</v>
      </c>
      <c r="J4572" s="78">
        <f>'(2. 11points)'!O4568</f>
        <v>0</v>
      </c>
    </row>
    <row r="4573" spans="1:10" x14ac:dyDescent="0.4">
      <c r="A4573" s="5">
        <v>4557</v>
      </c>
      <c r="B4573" s="5">
        <f t="shared" si="287"/>
        <v>75.95</v>
      </c>
      <c r="C4573" s="5">
        <f t="shared" si="285"/>
        <v>1.2658333333333334</v>
      </c>
      <c r="E4573" s="36">
        <v>0</v>
      </c>
      <c r="F4573" s="5">
        <f t="shared" si="286"/>
        <v>0</v>
      </c>
      <c r="G4573" s="5">
        <f t="shared" si="288"/>
        <v>75.95</v>
      </c>
      <c r="H4573" s="79">
        <f>'(2. 11points)'!M4569</f>
        <v>0</v>
      </c>
      <c r="I4573" s="79">
        <f>'(2. 11points)'!N4569</f>
        <v>0</v>
      </c>
      <c r="J4573" s="78">
        <f>'(2. 11points)'!O4569</f>
        <v>0</v>
      </c>
    </row>
    <row r="4574" spans="1:10" x14ac:dyDescent="0.4">
      <c r="A4574" s="5">
        <v>4558</v>
      </c>
      <c r="B4574" s="5">
        <f t="shared" si="287"/>
        <v>75.966666666666669</v>
      </c>
      <c r="C4574" s="5">
        <f t="shared" si="285"/>
        <v>1.2661111111111112</v>
      </c>
      <c r="E4574" s="36">
        <v>0</v>
      </c>
      <c r="F4574" s="5">
        <f t="shared" si="286"/>
        <v>0</v>
      </c>
      <c r="G4574" s="5">
        <f t="shared" si="288"/>
        <v>75.966666666666669</v>
      </c>
      <c r="H4574" s="79">
        <f>'(2. 11points)'!M4570</f>
        <v>0</v>
      </c>
      <c r="I4574" s="79">
        <f>'(2. 11points)'!N4570</f>
        <v>0</v>
      </c>
      <c r="J4574" s="78">
        <f>'(2. 11points)'!O4570</f>
        <v>0</v>
      </c>
    </row>
    <row r="4575" spans="1:10" x14ac:dyDescent="0.4">
      <c r="A4575" s="5">
        <v>4559</v>
      </c>
      <c r="B4575" s="5">
        <f t="shared" si="287"/>
        <v>75.983333333333334</v>
      </c>
      <c r="C4575" s="5">
        <f t="shared" si="285"/>
        <v>1.266388888888889</v>
      </c>
      <c r="E4575" s="36">
        <v>0</v>
      </c>
      <c r="F4575" s="5">
        <f t="shared" si="286"/>
        <v>0</v>
      </c>
      <c r="G4575" s="5">
        <f t="shared" si="288"/>
        <v>75.983333333333334</v>
      </c>
      <c r="H4575" s="79">
        <f>'(2. 11points)'!M4571</f>
        <v>0</v>
      </c>
      <c r="I4575" s="79">
        <f>'(2. 11points)'!N4571</f>
        <v>0</v>
      </c>
      <c r="J4575" s="78">
        <f>'(2. 11points)'!O4571</f>
        <v>0</v>
      </c>
    </row>
    <row r="4576" spans="1:10" x14ac:dyDescent="0.4">
      <c r="A4576" s="5">
        <v>4560</v>
      </c>
      <c r="B4576" s="5">
        <f t="shared" si="287"/>
        <v>76</v>
      </c>
      <c r="C4576" s="5">
        <f t="shared" si="285"/>
        <v>1.2666666666666666</v>
      </c>
      <c r="E4576" s="36">
        <v>0</v>
      </c>
      <c r="F4576" s="5">
        <f t="shared" si="286"/>
        <v>0</v>
      </c>
      <c r="G4576" s="5">
        <f t="shared" si="288"/>
        <v>76</v>
      </c>
      <c r="H4576" s="79">
        <f>'(2. 11points)'!M4572</f>
        <v>0</v>
      </c>
      <c r="I4576" s="79">
        <f>'(2. 11points)'!N4572</f>
        <v>0</v>
      </c>
      <c r="J4576" s="78">
        <f>'(2. 11points)'!O4572</f>
        <v>0</v>
      </c>
    </row>
    <row r="4577" spans="1:10" x14ac:dyDescent="0.4">
      <c r="A4577" s="5">
        <v>4561</v>
      </c>
      <c r="B4577" s="5">
        <f t="shared" si="287"/>
        <v>76.016666666666666</v>
      </c>
      <c r="C4577" s="5">
        <f t="shared" si="285"/>
        <v>1.2669444444444444</v>
      </c>
      <c r="E4577" s="36">
        <v>0</v>
      </c>
      <c r="F4577" s="5">
        <f t="shared" si="286"/>
        <v>0</v>
      </c>
      <c r="G4577" s="5">
        <f t="shared" si="288"/>
        <v>76.016666666666666</v>
      </c>
      <c r="H4577" s="79">
        <f>'(2. 11points)'!M4573</f>
        <v>0</v>
      </c>
      <c r="I4577" s="79">
        <f>'(2. 11points)'!N4573</f>
        <v>0</v>
      </c>
      <c r="J4577" s="78">
        <f>'(2. 11points)'!O4573</f>
        <v>0</v>
      </c>
    </row>
    <row r="4578" spans="1:10" x14ac:dyDescent="0.4">
      <c r="A4578" s="5">
        <v>4562</v>
      </c>
      <c r="B4578" s="5">
        <f t="shared" si="287"/>
        <v>76.033333333333331</v>
      </c>
      <c r="C4578" s="5">
        <f t="shared" si="285"/>
        <v>1.2672222222222222</v>
      </c>
      <c r="E4578" s="36">
        <v>0</v>
      </c>
      <c r="F4578" s="5">
        <f t="shared" si="286"/>
        <v>0</v>
      </c>
      <c r="G4578" s="5">
        <f t="shared" si="288"/>
        <v>76.033333333333331</v>
      </c>
      <c r="H4578" s="79">
        <f>'(2. 11points)'!M4574</f>
        <v>0</v>
      </c>
      <c r="I4578" s="79">
        <f>'(2. 11points)'!N4574</f>
        <v>0</v>
      </c>
      <c r="J4578" s="78">
        <f>'(2. 11points)'!O4574</f>
        <v>0</v>
      </c>
    </row>
    <row r="4579" spans="1:10" x14ac:dyDescent="0.4">
      <c r="A4579" s="5">
        <v>4563</v>
      </c>
      <c r="B4579" s="5">
        <f t="shared" si="287"/>
        <v>76.05</v>
      </c>
      <c r="C4579" s="5">
        <f t="shared" si="285"/>
        <v>1.2674999999999998</v>
      </c>
      <c r="E4579" s="36">
        <v>0</v>
      </c>
      <c r="F4579" s="5">
        <f t="shared" si="286"/>
        <v>0</v>
      </c>
      <c r="G4579" s="5">
        <f t="shared" si="288"/>
        <v>76.05</v>
      </c>
      <c r="H4579" s="79">
        <f>'(2. 11points)'!M4575</f>
        <v>0</v>
      </c>
      <c r="I4579" s="79">
        <f>'(2. 11points)'!N4575</f>
        <v>0</v>
      </c>
      <c r="J4579" s="78">
        <f>'(2. 11points)'!O4575</f>
        <v>0</v>
      </c>
    </row>
    <row r="4580" spans="1:10" x14ac:dyDescent="0.4">
      <c r="A4580" s="5">
        <v>4564</v>
      </c>
      <c r="B4580" s="5">
        <f t="shared" si="287"/>
        <v>76.066666666666663</v>
      </c>
      <c r="C4580" s="5">
        <f t="shared" si="285"/>
        <v>1.2677777777777777</v>
      </c>
      <c r="E4580" s="36">
        <v>0</v>
      </c>
      <c r="F4580" s="5">
        <f t="shared" si="286"/>
        <v>0</v>
      </c>
      <c r="G4580" s="5">
        <f t="shared" si="288"/>
        <v>76.066666666666663</v>
      </c>
      <c r="H4580" s="79">
        <f>'(2. 11points)'!M4576</f>
        <v>0</v>
      </c>
      <c r="I4580" s="79">
        <f>'(2. 11points)'!N4576</f>
        <v>0</v>
      </c>
      <c r="J4580" s="78">
        <f>'(2. 11points)'!O4576</f>
        <v>0</v>
      </c>
    </row>
    <row r="4581" spans="1:10" x14ac:dyDescent="0.4">
      <c r="A4581" s="5">
        <v>4565</v>
      </c>
      <c r="B4581" s="5">
        <f t="shared" si="287"/>
        <v>76.083333333333329</v>
      </c>
      <c r="C4581" s="5">
        <f t="shared" si="285"/>
        <v>1.2680555555555555</v>
      </c>
      <c r="E4581" s="36">
        <v>0</v>
      </c>
      <c r="F4581" s="5">
        <f t="shared" si="286"/>
        <v>0</v>
      </c>
      <c r="G4581" s="5">
        <f t="shared" si="288"/>
        <v>76.083333333333329</v>
      </c>
      <c r="H4581" s="79">
        <f>'(2. 11points)'!M4577</f>
        <v>0</v>
      </c>
      <c r="I4581" s="79">
        <f>'(2. 11points)'!N4577</f>
        <v>0</v>
      </c>
      <c r="J4581" s="78">
        <f>'(2. 11points)'!O4577</f>
        <v>0</v>
      </c>
    </row>
    <row r="4582" spans="1:10" x14ac:dyDescent="0.4">
      <c r="A4582" s="5">
        <v>4566</v>
      </c>
      <c r="B4582" s="5">
        <f t="shared" si="287"/>
        <v>76.099999999999994</v>
      </c>
      <c r="C4582" s="5">
        <f t="shared" si="285"/>
        <v>1.2683333333333333</v>
      </c>
      <c r="E4582" s="36">
        <v>0</v>
      </c>
      <c r="F4582" s="5">
        <f t="shared" si="286"/>
        <v>0</v>
      </c>
      <c r="G4582" s="5">
        <f t="shared" si="288"/>
        <v>76.099999999999994</v>
      </c>
      <c r="H4582" s="79">
        <f>'(2. 11points)'!M4578</f>
        <v>0</v>
      </c>
      <c r="I4582" s="79">
        <f>'(2. 11points)'!N4578</f>
        <v>0</v>
      </c>
      <c r="J4582" s="78">
        <f>'(2. 11points)'!O4578</f>
        <v>0</v>
      </c>
    </row>
    <row r="4583" spans="1:10" x14ac:dyDescent="0.4">
      <c r="A4583" s="5">
        <v>4567</v>
      </c>
      <c r="B4583" s="5">
        <f t="shared" si="287"/>
        <v>76.11666666666666</v>
      </c>
      <c r="C4583" s="5">
        <f t="shared" si="285"/>
        <v>1.2686111111111109</v>
      </c>
      <c r="E4583" s="36">
        <v>0</v>
      </c>
      <c r="F4583" s="5">
        <f t="shared" si="286"/>
        <v>0</v>
      </c>
      <c r="G4583" s="5">
        <f t="shared" si="288"/>
        <v>76.11666666666666</v>
      </c>
      <c r="H4583" s="79">
        <f>'(2. 11points)'!M4579</f>
        <v>0</v>
      </c>
      <c r="I4583" s="79">
        <f>'(2. 11points)'!N4579</f>
        <v>0</v>
      </c>
      <c r="J4583" s="78">
        <f>'(2. 11points)'!O4579</f>
        <v>0</v>
      </c>
    </row>
    <row r="4584" spans="1:10" x14ac:dyDescent="0.4">
      <c r="A4584" s="5">
        <v>4568</v>
      </c>
      <c r="B4584" s="5">
        <f t="shared" si="287"/>
        <v>76.13333333333334</v>
      </c>
      <c r="C4584" s="5">
        <f t="shared" si="285"/>
        <v>1.268888888888889</v>
      </c>
      <c r="E4584" s="36">
        <v>0</v>
      </c>
      <c r="F4584" s="5">
        <f t="shared" si="286"/>
        <v>0</v>
      </c>
      <c r="G4584" s="5">
        <f t="shared" si="288"/>
        <v>76.13333333333334</v>
      </c>
      <c r="H4584" s="79">
        <f>'(2. 11points)'!M4580</f>
        <v>0</v>
      </c>
      <c r="I4584" s="79">
        <f>'(2. 11points)'!N4580</f>
        <v>0</v>
      </c>
      <c r="J4584" s="78">
        <f>'(2. 11points)'!O4580</f>
        <v>0</v>
      </c>
    </row>
    <row r="4585" spans="1:10" x14ac:dyDescent="0.4">
      <c r="A4585" s="5">
        <v>4569</v>
      </c>
      <c r="B4585" s="5">
        <f t="shared" si="287"/>
        <v>76.150000000000006</v>
      </c>
      <c r="C4585" s="5">
        <f t="shared" si="285"/>
        <v>1.2691666666666668</v>
      </c>
      <c r="E4585" s="36">
        <v>0</v>
      </c>
      <c r="F4585" s="5">
        <f t="shared" si="286"/>
        <v>0</v>
      </c>
      <c r="G4585" s="5">
        <f t="shared" si="288"/>
        <v>76.150000000000006</v>
      </c>
      <c r="H4585" s="79">
        <f>'(2. 11points)'!M4581</f>
        <v>0</v>
      </c>
      <c r="I4585" s="79">
        <f>'(2. 11points)'!N4581</f>
        <v>0</v>
      </c>
      <c r="J4585" s="78">
        <f>'(2. 11points)'!O4581</f>
        <v>0</v>
      </c>
    </row>
    <row r="4586" spans="1:10" x14ac:dyDescent="0.4">
      <c r="A4586" s="5">
        <v>4570</v>
      </c>
      <c r="B4586" s="5">
        <f t="shared" si="287"/>
        <v>76.166666666666671</v>
      </c>
      <c r="C4586" s="5">
        <f t="shared" si="285"/>
        <v>1.2694444444444446</v>
      </c>
      <c r="E4586" s="36">
        <v>0</v>
      </c>
      <c r="F4586" s="5">
        <f t="shared" si="286"/>
        <v>0</v>
      </c>
      <c r="G4586" s="5">
        <f t="shared" si="288"/>
        <v>76.166666666666671</v>
      </c>
      <c r="H4586" s="79">
        <f>'(2. 11points)'!M4582</f>
        <v>0</v>
      </c>
      <c r="I4586" s="79">
        <f>'(2. 11points)'!N4582</f>
        <v>0</v>
      </c>
      <c r="J4586" s="78">
        <f>'(2. 11points)'!O4582</f>
        <v>0</v>
      </c>
    </row>
    <row r="4587" spans="1:10" x14ac:dyDescent="0.4">
      <c r="A4587" s="5">
        <v>4571</v>
      </c>
      <c r="B4587" s="5">
        <f t="shared" si="287"/>
        <v>76.183333333333337</v>
      </c>
      <c r="C4587" s="5">
        <f t="shared" si="285"/>
        <v>1.2697222222222222</v>
      </c>
      <c r="E4587" s="36">
        <v>0</v>
      </c>
      <c r="F4587" s="5">
        <f t="shared" si="286"/>
        <v>0</v>
      </c>
      <c r="G4587" s="5">
        <f t="shared" si="288"/>
        <v>76.183333333333337</v>
      </c>
      <c r="H4587" s="79">
        <f>'(2. 11points)'!M4583</f>
        <v>0</v>
      </c>
      <c r="I4587" s="79">
        <f>'(2. 11points)'!N4583</f>
        <v>0</v>
      </c>
      <c r="J4587" s="78">
        <f>'(2. 11points)'!O4583</f>
        <v>0</v>
      </c>
    </row>
    <row r="4588" spans="1:10" x14ac:dyDescent="0.4">
      <c r="A4588" s="5">
        <v>4572</v>
      </c>
      <c r="B4588" s="5">
        <f t="shared" si="287"/>
        <v>76.2</v>
      </c>
      <c r="C4588" s="5">
        <f t="shared" si="285"/>
        <v>1.27</v>
      </c>
      <c r="E4588" s="36">
        <v>0</v>
      </c>
      <c r="F4588" s="5">
        <f t="shared" si="286"/>
        <v>0</v>
      </c>
      <c r="G4588" s="5">
        <f t="shared" si="288"/>
        <v>76.2</v>
      </c>
      <c r="H4588" s="79">
        <f>'(2. 11points)'!M4584</f>
        <v>0</v>
      </c>
      <c r="I4588" s="79">
        <f>'(2. 11points)'!N4584</f>
        <v>0</v>
      </c>
      <c r="J4588" s="78">
        <f>'(2. 11points)'!O4584</f>
        <v>0</v>
      </c>
    </row>
    <row r="4589" spans="1:10" x14ac:dyDescent="0.4">
      <c r="A4589" s="5">
        <v>4573</v>
      </c>
      <c r="B4589" s="5">
        <f t="shared" si="287"/>
        <v>76.216666666666669</v>
      </c>
      <c r="C4589" s="5">
        <f t="shared" si="285"/>
        <v>1.2702777777777778</v>
      </c>
      <c r="E4589" s="36">
        <v>0</v>
      </c>
      <c r="F4589" s="5">
        <f t="shared" si="286"/>
        <v>0</v>
      </c>
      <c r="G4589" s="5">
        <f t="shared" si="288"/>
        <v>76.216666666666669</v>
      </c>
      <c r="H4589" s="79">
        <f>'(2. 11points)'!M4585</f>
        <v>0</v>
      </c>
      <c r="I4589" s="79">
        <f>'(2. 11points)'!N4585</f>
        <v>0</v>
      </c>
      <c r="J4589" s="78">
        <f>'(2. 11points)'!O4585</f>
        <v>0</v>
      </c>
    </row>
    <row r="4590" spans="1:10" x14ac:dyDescent="0.4">
      <c r="A4590" s="5">
        <v>4574</v>
      </c>
      <c r="B4590" s="5">
        <f t="shared" si="287"/>
        <v>76.233333333333334</v>
      </c>
      <c r="C4590" s="5">
        <f t="shared" si="285"/>
        <v>1.2705555555555557</v>
      </c>
      <c r="E4590" s="36">
        <v>0</v>
      </c>
      <c r="F4590" s="5">
        <f t="shared" si="286"/>
        <v>0</v>
      </c>
      <c r="G4590" s="5">
        <f t="shared" si="288"/>
        <v>76.233333333333334</v>
      </c>
      <c r="H4590" s="79">
        <f>'(2. 11points)'!M4586</f>
        <v>0</v>
      </c>
      <c r="I4590" s="79">
        <f>'(2. 11points)'!N4586</f>
        <v>0</v>
      </c>
      <c r="J4590" s="78">
        <f>'(2. 11points)'!O4586</f>
        <v>0</v>
      </c>
    </row>
    <row r="4591" spans="1:10" x14ac:dyDescent="0.4">
      <c r="A4591" s="5">
        <v>4575</v>
      </c>
      <c r="B4591" s="5">
        <f t="shared" si="287"/>
        <v>76.25</v>
      </c>
      <c r="C4591" s="5">
        <f t="shared" si="285"/>
        <v>1.2708333333333333</v>
      </c>
      <c r="E4591" s="36">
        <v>0</v>
      </c>
      <c r="F4591" s="5">
        <f t="shared" si="286"/>
        <v>0</v>
      </c>
      <c r="G4591" s="5">
        <f t="shared" si="288"/>
        <v>76.25</v>
      </c>
      <c r="H4591" s="79">
        <f>'(2. 11points)'!M4587</f>
        <v>0</v>
      </c>
      <c r="I4591" s="79">
        <f>'(2. 11points)'!N4587</f>
        <v>0</v>
      </c>
      <c r="J4591" s="78">
        <f>'(2. 11points)'!O4587</f>
        <v>0</v>
      </c>
    </row>
    <row r="4592" spans="1:10" x14ac:dyDescent="0.4">
      <c r="A4592" s="5">
        <v>4576</v>
      </c>
      <c r="B4592" s="5">
        <f t="shared" si="287"/>
        <v>76.266666666666666</v>
      </c>
      <c r="C4592" s="5">
        <f t="shared" si="285"/>
        <v>1.2711111111111111</v>
      </c>
      <c r="E4592" s="36">
        <v>0</v>
      </c>
      <c r="F4592" s="5">
        <f t="shared" si="286"/>
        <v>0</v>
      </c>
      <c r="G4592" s="5">
        <f t="shared" si="288"/>
        <v>76.266666666666666</v>
      </c>
      <c r="H4592" s="79">
        <f>'(2. 11points)'!M4588</f>
        <v>0</v>
      </c>
      <c r="I4592" s="79">
        <f>'(2. 11points)'!N4588</f>
        <v>0</v>
      </c>
      <c r="J4592" s="78">
        <f>'(2. 11points)'!O4588</f>
        <v>0</v>
      </c>
    </row>
    <row r="4593" spans="1:10" x14ac:dyDescent="0.4">
      <c r="A4593" s="5">
        <v>4577</v>
      </c>
      <c r="B4593" s="5">
        <f t="shared" si="287"/>
        <v>76.283333333333331</v>
      </c>
      <c r="C4593" s="5">
        <f t="shared" si="285"/>
        <v>1.2713888888888889</v>
      </c>
      <c r="E4593" s="36">
        <v>0</v>
      </c>
      <c r="F4593" s="5">
        <f t="shared" si="286"/>
        <v>0</v>
      </c>
      <c r="G4593" s="5">
        <f t="shared" si="288"/>
        <v>76.283333333333331</v>
      </c>
      <c r="H4593" s="79">
        <f>'(2. 11points)'!M4589</f>
        <v>0</v>
      </c>
      <c r="I4593" s="79">
        <f>'(2. 11points)'!N4589</f>
        <v>0</v>
      </c>
      <c r="J4593" s="78">
        <f>'(2. 11points)'!O4589</f>
        <v>0</v>
      </c>
    </row>
    <row r="4594" spans="1:10" x14ac:dyDescent="0.4">
      <c r="A4594" s="5">
        <v>4578</v>
      </c>
      <c r="B4594" s="5">
        <f t="shared" si="287"/>
        <v>76.3</v>
      </c>
      <c r="C4594" s="5">
        <f t="shared" si="285"/>
        <v>1.2716666666666667</v>
      </c>
      <c r="E4594" s="36">
        <v>0</v>
      </c>
      <c r="F4594" s="5">
        <f t="shared" si="286"/>
        <v>0</v>
      </c>
      <c r="G4594" s="5">
        <f t="shared" si="288"/>
        <v>76.3</v>
      </c>
      <c r="H4594" s="79">
        <f>'(2. 11points)'!M4590</f>
        <v>0</v>
      </c>
      <c r="I4594" s="79">
        <f>'(2. 11points)'!N4590</f>
        <v>0</v>
      </c>
      <c r="J4594" s="78">
        <f>'(2. 11points)'!O4590</f>
        <v>0</v>
      </c>
    </row>
    <row r="4595" spans="1:10" x14ac:dyDescent="0.4">
      <c r="A4595" s="5">
        <v>4579</v>
      </c>
      <c r="B4595" s="5">
        <f t="shared" si="287"/>
        <v>76.316666666666663</v>
      </c>
      <c r="C4595" s="5">
        <f t="shared" si="285"/>
        <v>1.2719444444444443</v>
      </c>
      <c r="E4595" s="36">
        <v>0</v>
      </c>
      <c r="F4595" s="5">
        <f t="shared" si="286"/>
        <v>0</v>
      </c>
      <c r="G4595" s="5">
        <f t="shared" si="288"/>
        <v>76.316666666666663</v>
      </c>
      <c r="H4595" s="79">
        <f>'(2. 11points)'!M4591</f>
        <v>0</v>
      </c>
      <c r="I4595" s="79">
        <f>'(2. 11points)'!N4591</f>
        <v>0</v>
      </c>
      <c r="J4595" s="78">
        <f>'(2. 11points)'!O4591</f>
        <v>0</v>
      </c>
    </row>
    <row r="4596" spans="1:10" x14ac:dyDescent="0.4">
      <c r="A4596" s="5">
        <v>4580</v>
      </c>
      <c r="B4596" s="5">
        <f t="shared" si="287"/>
        <v>76.333333333333329</v>
      </c>
      <c r="C4596" s="5">
        <f t="shared" si="285"/>
        <v>1.2722222222222221</v>
      </c>
      <c r="E4596" s="36">
        <v>0</v>
      </c>
      <c r="F4596" s="5">
        <f t="shared" si="286"/>
        <v>0</v>
      </c>
      <c r="G4596" s="5">
        <f t="shared" si="288"/>
        <v>76.333333333333329</v>
      </c>
      <c r="H4596" s="79">
        <f>'(2. 11points)'!M4592</f>
        <v>0</v>
      </c>
      <c r="I4596" s="79">
        <f>'(2. 11points)'!N4592</f>
        <v>0</v>
      </c>
      <c r="J4596" s="78">
        <f>'(2. 11points)'!O4592</f>
        <v>0</v>
      </c>
    </row>
    <row r="4597" spans="1:10" x14ac:dyDescent="0.4">
      <c r="A4597" s="5">
        <v>4581</v>
      </c>
      <c r="B4597" s="5">
        <f t="shared" si="287"/>
        <v>76.349999999999994</v>
      </c>
      <c r="C4597" s="5">
        <f t="shared" si="285"/>
        <v>1.2725</v>
      </c>
      <c r="E4597" s="36">
        <v>0</v>
      </c>
      <c r="F4597" s="5">
        <f t="shared" si="286"/>
        <v>0</v>
      </c>
      <c r="G4597" s="5">
        <f t="shared" si="288"/>
        <v>76.349999999999994</v>
      </c>
      <c r="H4597" s="79">
        <f>'(2. 11points)'!M4593</f>
        <v>0</v>
      </c>
      <c r="I4597" s="79">
        <f>'(2. 11points)'!N4593</f>
        <v>0</v>
      </c>
      <c r="J4597" s="78">
        <f>'(2. 11points)'!O4593</f>
        <v>0</v>
      </c>
    </row>
    <row r="4598" spans="1:10" x14ac:dyDescent="0.4">
      <c r="A4598" s="5">
        <v>4582</v>
      </c>
      <c r="B4598" s="5">
        <f t="shared" si="287"/>
        <v>76.36666666666666</v>
      </c>
      <c r="C4598" s="5">
        <f t="shared" si="285"/>
        <v>1.2727777777777776</v>
      </c>
      <c r="E4598" s="36">
        <v>0</v>
      </c>
      <c r="F4598" s="5">
        <f t="shared" si="286"/>
        <v>0</v>
      </c>
      <c r="G4598" s="5">
        <f t="shared" si="288"/>
        <v>76.36666666666666</v>
      </c>
      <c r="H4598" s="79">
        <f>'(2. 11points)'!M4594</f>
        <v>0</v>
      </c>
      <c r="I4598" s="79">
        <f>'(2. 11points)'!N4594</f>
        <v>0</v>
      </c>
      <c r="J4598" s="78">
        <f>'(2. 11points)'!O4594</f>
        <v>0</v>
      </c>
    </row>
    <row r="4599" spans="1:10" x14ac:dyDescent="0.4">
      <c r="A4599" s="5">
        <v>4583</v>
      </c>
      <c r="B4599" s="5">
        <f t="shared" si="287"/>
        <v>76.38333333333334</v>
      </c>
      <c r="C4599" s="5">
        <f t="shared" si="285"/>
        <v>1.2730555555555556</v>
      </c>
      <c r="E4599" s="36">
        <v>0</v>
      </c>
      <c r="F4599" s="5">
        <f t="shared" si="286"/>
        <v>0</v>
      </c>
      <c r="G4599" s="5">
        <f t="shared" si="288"/>
        <v>76.38333333333334</v>
      </c>
      <c r="H4599" s="79">
        <f>'(2. 11points)'!M4595</f>
        <v>0</v>
      </c>
      <c r="I4599" s="79">
        <f>'(2. 11points)'!N4595</f>
        <v>0</v>
      </c>
      <c r="J4599" s="78">
        <f>'(2. 11points)'!O4595</f>
        <v>0</v>
      </c>
    </row>
    <row r="4600" spans="1:10" x14ac:dyDescent="0.4">
      <c r="A4600" s="5">
        <v>4584</v>
      </c>
      <c r="B4600" s="5">
        <f t="shared" si="287"/>
        <v>76.400000000000006</v>
      </c>
      <c r="C4600" s="5">
        <f t="shared" si="285"/>
        <v>1.2733333333333334</v>
      </c>
      <c r="E4600" s="36">
        <v>0</v>
      </c>
      <c r="F4600" s="5">
        <f t="shared" si="286"/>
        <v>0</v>
      </c>
      <c r="G4600" s="5">
        <f t="shared" si="288"/>
        <v>76.400000000000006</v>
      </c>
      <c r="H4600" s="79">
        <f>'(2. 11points)'!M4596</f>
        <v>0</v>
      </c>
      <c r="I4600" s="79">
        <f>'(2. 11points)'!N4596</f>
        <v>0</v>
      </c>
      <c r="J4600" s="78">
        <f>'(2. 11points)'!O4596</f>
        <v>0</v>
      </c>
    </row>
    <row r="4601" spans="1:10" x14ac:dyDescent="0.4">
      <c r="A4601" s="5">
        <v>4585</v>
      </c>
      <c r="B4601" s="5">
        <f t="shared" si="287"/>
        <v>76.416666666666671</v>
      </c>
      <c r="C4601" s="5">
        <f t="shared" si="285"/>
        <v>1.2736111111111112</v>
      </c>
      <c r="E4601" s="36">
        <v>0</v>
      </c>
      <c r="F4601" s="5">
        <f t="shared" si="286"/>
        <v>0</v>
      </c>
      <c r="G4601" s="5">
        <f t="shared" si="288"/>
        <v>76.416666666666671</v>
      </c>
      <c r="H4601" s="79">
        <f>'(2. 11points)'!M4597</f>
        <v>0</v>
      </c>
      <c r="I4601" s="79">
        <f>'(2. 11points)'!N4597</f>
        <v>0</v>
      </c>
      <c r="J4601" s="78">
        <f>'(2. 11points)'!O4597</f>
        <v>0</v>
      </c>
    </row>
    <row r="4602" spans="1:10" x14ac:dyDescent="0.4">
      <c r="A4602" s="5">
        <v>4586</v>
      </c>
      <c r="B4602" s="5">
        <f t="shared" si="287"/>
        <v>76.433333333333337</v>
      </c>
      <c r="C4602" s="5">
        <f t="shared" si="285"/>
        <v>1.2738888888888888</v>
      </c>
      <c r="E4602" s="36">
        <v>0</v>
      </c>
      <c r="F4602" s="5">
        <f t="shared" si="286"/>
        <v>0</v>
      </c>
      <c r="G4602" s="5">
        <f t="shared" si="288"/>
        <v>76.433333333333337</v>
      </c>
      <c r="H4602" s="79">
        <f>'(2. 11points)'!M4598</f>
        <v>0</v>
      </c>
      <c r="I4602" s="79">
        <f>'(2. 11points)'!N4598</f>
        <v>0</v>
      </c>
      <c r="J4602" s="78">
        <f>'(2. 11points)'!O4598</f>
        <v>0</v>
      </c>
    </row>
    <row r="4603" spans="1:10" x14ac:dyDescent="0.4">
      <c r="A4603" s="5">
        <v>4587</v>
      </c>
      <c r="B4603" s="5">
        <f t="shared" si="287"/>
        <v>76.45</v>
      </c>
      <c r="C4603" s="5">
        <f t="shared" si="285"/>
        <v>1.2741666666666667</v>
      </c>
      <c r="E4603" s="36">
        <v>0</v>
      </c>
      <c r="F4603" s="5">
        <f t="shared" si="286"/>
        <v>0</v>
      </c>
      <c r="G4603" s="5">
        <f t="shared" si="288"/>
        <v>76.45</v>
      </c>
      <c r="H4603" s="79">
        <f>'(2. 11points)'!M4599</f>
        <v>0</v>
      </c>
      <c r="I4603" s="79">
        <f>'(2. 11points)'!N4599</f>
        <v>0</v>
      </c>
      <c r="J4603" s="78">
        <f>'(2. 11points)'!O4599</f>
        <v>0</v>
      </c>
    </row>
    <row r="4604" spans="1:10" x14ac:dyDescent="0.4">
      <c r="A4604" s="5">
        <v>4588</v>
      </c>
      <c r="B4604" s="5">
        <f t="shared" si="287"/>
        <v>76.466666666666669</v>
      </c>
      <c r="C4604" s="5">
        <f t="shared" si="285"/>
        <v>1.2744444444444445</v>
      </c>
      <c r="E4604" s="36">
        <v>0</v>
      </c>
      <c r="F4604" s="5">
        <f t="shared" si="286"/>
        <v>0</v>
      </c>
      <c r="G4604" s="5">
        <f t="shared" si="288"/>
        <v>76.466666666666669</v>
      </c>
      <c r="H4604" s="79">
        <f>'(2. 11points)'!M4600</f>
        <v>0</v>
      </c>
      <c r="I4604" s="79">
        <f>'(2. 11points)'!N4600</f>
        <v>0</v>
      </c>
      <c r="J4604" s="78">
        <f>'(2. 11points)'!O4600</f>
        <v>0</v>
      </c>
    </row>
    <row r="4605" spans="1:10" x14ac:dyDescent="0.4">
      <c r="A4605" s="5">
        <v>4589</v>
      </c>
      <c r="B4605" s="5">
        <f t="shared" si="287"/>
        <v>76.483333333333334</v>
      </c>
      <c r="C4605" s="5">
        <f t="shared" si="285"/>
        <v>1.2747222222222223</v>
      </c>
      <c r="E4605" s="36">
        <v>0</v>
      </c>
      <c r="F4605" s="5">
        <f t="shared" si="286"/>
        <v>0</v>
      </c>
      <c r="G4605" s="5">
        <f t="shared" si="288"/>
        <v>76.483333333333334</v>
      </c>
      <c r="H4605" s="79">
        <f>'(2. 11points)'!M4601</f>
        <v>0</v>
      </c>
      <c r="I4605" s="79">
        <f>'(2. 11points)'!N4601</f>
        <v>0</v>
      </c>
      <c r="J4605" s="78">
        <f>'(2. 11points)'!O4601</f>
        <v>0</v>
      </c>
    </row>
    <row r="4606" spans="1:10" x14ac:dyDescent="0.4">
      <c r="A4606" s="5">
        <v>4590</v>
      </c>
      <c r="B4606" s="5">
        <f t="shared" si="287"/>
        <v>76.5</v>
      </c>
      <c r="C4606" s="5">
        <f t="shared" si="285"/>
        <v>1.2749999999999999</v>
      </c>
      <c r="E4606" s="36">
        <v>0</v>
      </c>
      <c r="F4606" s="5">
        <f t="shared" si="286"/>
        <v>0</v>
      </c>
      <c r="G4606" s="5">
        <f t="shared" si="288"/>
        <v>76.5</v>
      </c>
      <c r="H4606" s="79">
        <f>'(2. 11points)'!M4602</f>
        <v>0</v>
      </c>
      <c r="I4606" s="79">
        <f>'(2. 11points)'!N4602</f>
        <v>0</v>
      </c>
      <c r="J4606" s="78">
        <f>'(2. 11points)'!O4602</f>
        <v>0</v>
      </c>
    </row>
    <row r="4607" spans="1:10" x14ac:dyDescent="0.4">
      <c r="A4607" s="5">
        <v>4591</v>
      </c>
      <c r="B4607" s="5">
        <f t="shared" si="287"/>
        <v>76.516666666666666</v>
      </c>
      <c r="C4607" s="5">
        <f t="shared" si="285"/>
        <v>1.2752777777777777</v>
      </c>
      <c r="E4607" s="36">
        <v>0</v>
      </c>
      <c r="F4607" s="5">
        <f t="shared" si="286"/>
        <v>0</v>
      </c>
      <c r="G4607" s="5">
        <f t="shared" si="288"/>
        <v>76.516666666666666</v>
      </c>
      <c r="H4607" s="79">
        <f>'(2. 11points)'!M4603</f>
        <v>0</v>
      </c>
      <c r="I4607" s="79">
        <f>'(2. 11points)'!N4603</f>
        <v>0</v>
      </c>
      <c r="J4607" s="78">
        <f>'(2. 11points)'!O4603</f>
        <v>0</v>
      </c>
    </row>
    <row r="4608" spans="1:10" x14ac:dyDescent="0.4">
      <c r="A4608" s="5">
        <v>4592</v>
      </c>
      <c r="B4608" s="5">
        <f t="shared" si="287"/>
        <v>76.533333333333331</v>
      </c>
      <c r="C4608" s="5">
        <f t="shared" si="285"/>
        <v>1.2755555555555556</v>
      </c>
      <c r="E4608" s="36">
        <v>0</v>
      </c>
      <c r="F4608" s="5">
        <f t="shared" si="286"/>
        <v>0</v>
      </c>
      <c r="G4608" s="5">
        <f t="shared" si="288"/>
        <v>76.533333333333331</v>
      </c>
      <c r="H4608" s="79">
        <f>'(2. 11points)'!M4604</f>
        <v>0</v>
      </c>
      <c r="I4608" s="79">
        <f>'(2. 11points)'!N4604</f>
        <v>0</v>
      </c>
      <c r="J4608" s="78">
        <f>'(2. 11points)'!O4604</f>
        <v>0</v>
      </c>
    </row>
    <row r="4609" spans="1:10" x14ac:dyDescent="0.4">
      <c r="A4609" s="5">
        <v>4593</v>
      </c>
      <c r="B4609" s="5">
        <f t="shared" si="287"/>
        <v>76.55</v>
      </c>
      <c r="C4609" s="5">
        <f t="shared" si="285"/>
        <v>1.2758333333333334</v>
      </c>
      <c r="E4609" s="36">
        <v>0</v>
      </c>
      <c r="F4609" s="5">
        <f t="shared" si="286"/>
        <v>0</v>
      </c>
      <c r="G4609" s="5">
        <f t="shared" si="288"/>
        <v>76.55</v>
      </c>
      <c r="H4609" s="79">
        <f>'(2. 11points)'!M4605</f>
        <v>0</v>
      </c>
      <c r="I4609" s="79">
        <f>'(2. 11points)'!N4605</f>
        <v>0</v>
      </c>
      <c r="J4609" s="78">
        <f>'(2. 11points)'!O4605</f>
        <v>0</v>
      </c>
    </row>
    <row r="4610" spans="1:10" x14ac:dyDescent="0.4">
      <c r="A4610" s="5">
        <v>4594</v>
      </c>
      <c r="B4610" s="5">
        <f t="shared" si="287"/>
        <v>76.566666666666663</v>
      </c>
      <c r="C4610" s="5">
        <f t="shared" si="285"/>
        <v>1.276111111111111</v>
      </c>
      <c r="E4610" s="36">
        <v>0</v>
      </c>
      <c r="F4610" s="5">
        <f t="shared" si="286"/>
        <v>0</v>
      </c>
      <c r="G4610" s="5">
        <f t="shared" si="288"/>
        <v>76.566666666666663</v>
      </c>
      <c r="H4610" s="79">
        <f>'(2. 11points)'!M4606</f>
        <v>0</v>
      </c>
      <c r="I4610" s="79">
        <f>'(2. 11points)'!N4606</f>
        <v>0</v>
      </c>
      <c r="J4610" s="78">
        <f>'(2. 11points)'!O4606</f>
        <v>0</v>
      </c>
    </row>
    <row r="4611" spans="1:10" x14ac:dyDescent="0.4">
      <c r="A4611" s="5">
        <v>4595</v>
      </c>
      <c r="B4611" s="5">
        <f t="shared" si="287"/>
        <v>76.583333333333329</v>
      </c>
      <c r="C4611" s="5">
        <f t="shared" si="285"/>
        <v>1.2763888888888888</v>
      </c>
      <c r="E4611" s="36">
        <v>0</v>
      </c>
      <c r="F4611" s="5">
        <f t="shared" si="286"/>
        <v>0</v>
      </c>
      <c r="G4611" s="5">
        <f t="shared" si="288"/>
        <v>76.583333333333329</v>
      </c>
      <c r="H4611" s="79">
        <f>'(2. 11points)'!M4607</f>
        <v>0</v>
      </c>
      <c r="I4611" s="79">
        <f>'(2. 11points)'!N4607</f>
        <v>0</v>
      </c>
      <c r="J4611" s="78">
        <f>'(2. 11points)'!O4607</f>
        <v>0</v>
      </c>
    </row>
    <row r="4612" spans="1:10" x14ac:dyDescent="0.4">
      <c r="A4612" s="5">
        <v>4596</v>
      </c>
      <c r="B4612" s="5">
        <f t="shared" si="287"/>
        <v>76.599999999999994</v>
      </c>
      <c r="C4612" s="5">
        <f t="shared" si="285"/>
        <v>1.2766666666666666</v>
      </c>
      <c r="E4612" s="36">
        <v>0</v>
      </c>
      <c r="F4612" s="5">
        <f t="shared" si="286"/>
        <v>0</v>
      </c>
      <c r="G4612" s="5">
        <f t="shared" si="288"/>
        <v>76.599999999999994</v>
      </c>
      <c r="H4612" s="79">
        <f>'(2. 11points)'!M4608</f>
        <v>0</v>
      </c>
      <c r="I4612" s="79">
        <f>'(2. 11points)'!N4608</f>
        <v>0</v>
      </c>
      <c r="J4612" s="78">
        <f>'(2. 11points)'!O4608</f>
        <v>0</v>
      </c>
    </row>
    <row r="4613" spans="1:10" x14ac:dyDescent="0.4">
      <c r="A4613" s="5">
        <v>4597</v>
      </c>
      <c r="B4613" s="5">
        <f t="shared" si="287"/>
        <v>76.61666666666666</v>
      </c>
      <c r="C4613" s="5">
        <f t="shared" si="285"/>
        <v>1.2769444444444444</v>
      </c>
      <c r="E4613" s="36">
        <v>0</v>
      </c>
      <c r="F4613" s="5">
        <f t="shared" si="286"/>
        <v>0</v>
      </c>
      <c r="G4613" s="5">
        <f t="shared" si="288"/>
        <v>76.61666666666666</v>
      </c>
      <c r="H4613" s="79">
        <f>'(2. 11points)'!M4609</f>
        <v>0</v>
      </c>
      <c r="I4613" s="79">
        <f>'(2. 11points)'!N4609</f>
        <v>0</v>
      </c>
      <c r="J4613" s="78">
        <f>'(2. 11points)'!O4609</f>
        <v>0</v>
      </c>
    </row>
    <row r="4614" spans="1:10" x14ac:dyDescent="0.4">
      <c r="A4614" s="5">
        <v>4598</v>
      </c>
      <c r="B4614" s="5">
        <f t="shared" si="287"/>
        <v>76.63333333333334</v>
      </c>
      <c r="C4614" s="5">
        <f t="shared" si="285"/>
        <v>1.2772222222222223</v>
      </c>
      <c r="E4614" s="36">
        <v>0</v>
      </c>
      <c r="F4614" s="5">
        <f t="shared" si="286"/>
        <v>0</v>
      </c>
      <c r="G4614" s="5">
        <f t="shared" si="288"/>
        <v>76.63333333333334</v>
      </c>
      <c r="H4614" s="79">
        <f>'(2. 11points)'!M4610</f>
        <v>0</v>
      </c>
      <c r="I4614" s="79">
        <f>'(2. 11points)'!N4610</f>
        <v>0</v>
      </c>
      <c r="J4614" s="78">
        <f>'(2. 11points)'!O4610</f>
        <v>0</v>
      </c>
    </row>
    <row r="4615" spans="1:10" x14ac:dyDescent="0.4">
      <c r="A4615" s="5">
        <v>4599</v>
      </c>
      <c r="B4615" s="5">
        <f t="shared" si="287"/>
        <v>76.650000000000006</v>
      </c>
      <c r="C4615" s="5">
        <f t="shared" si="285"/>
        <v>1.2775000000000001</v>
      </c>
      <c r="E4615" s="36">
        <v>0</v>
      </c>
      <c r="F4615" s="5">
        <f t="shared" si="286"/>
        <v>0</v>
      </c>
      <c r="G4615" s="5">
        <f t="shared" si="288"/>
        <v>76.650000000000006</v>
      </c>
      <c r="H4615" s="79">
        <f>'(2. 11points)'!M4611</f>
        <v>0</v>
      </c>
      <c r="I4615" s="79">
        <f>'(2. 11points)'!N4611</f>
        <v>0</v>
      </c>
      <c r="J4615" s="78">
        <f>'(2. 11points)'!O4611</f>
        <v>0</v>
      </c>
    </row>
    <row r="4616" spans="1:10" x14ac:dyDescent="0.4">
      <c r="A4616" s="5">
        <v>4600</v>
      </c>
      <c r="B4616" s="5">
        <f t="shared" si="287"/>
        <v>76.666666666666671</v>
      </c>
      <c r="C4616" s="5">
        <f t="shared" si="285"/>
        <v>1.2777777777777779</v>
      </c>
      <c r="E4616" s="36">
        <v>0</v>
      </c>
      <c r="F4616" s="5">
        <f t="shared" si="286"/>
        <v>0</v>
      </c>
      <c r="G4616" s="5">
        <f t="shared" si="288"/>
        <v>76.666666666666671</v>
      </c>
      <c r="H4616" s="79">
        <f>'(2. 11points)'!M4612</f>
        <v>0</v>
      </c>
      <c r="I4616" s="79">
        <f>'(2. 11points)'!N4612</f>
        <v>0</v>
      </c>
      <c r="J4616" s="78">
        <f>'(2. 11points)'!O4612</f>
        <v>0</v>
      </c>
    </row>
    <row r="4617" spans="1:10" x14ac:dyDescent="0.4">
      <c r="A4617" s="5">
        <v>4601</v>
      </c>
      <c r="B4617" s="5">
        <f t="shared" si="287"/>
        <v>76.683333333333337</v>
      </c>
      <c r="C4617" s="5">
        <f t="shared" si="285"/>
        <v>1.2780555555555557</v>
      </c>
      <c r="E4617" s="36">
        <v>0</v>
      </c>
      <c r="F4617" s="5">
        <f t="shared" si="286"/>
        <v>0</v>
      </c>
      <c r="G4617" s="5">
        <f t="shared" si="288"/>
        <v>76.683333333333337</v>
      </c>
      <c r="H4617" s="79">
        <f>'(2. 11points)'!M4613</f>
        <v>0</v>
      </c>
      <c r="I4617" s="79">
        <f>'(2. 11points)'!N4613</f>
        <v>0</v>
      </c>
      <c r="J4617" s="78">
        <f>'(2. 11points)'!O4613</f>
        <v>0</v>
      </c>
    </row>
    <row r="4618" spans="1:10" x14ac:dyDescent="0.4">
      <c r="A4618" s="5">
        <v>4602</v>
      </c>
      <c r="B4618" s="5">
        <f t="shared" si="287"/>
        <v>76.7</v>
      </c>
      <c r="C4618" s="5">
        <f t="shared" si="285"/>
        <v>1.2783333333333333</v>
      </c>
      <c r="E4618" s="36">
        <v>0</v>
      </c>
      <c r="F4618" s="5">
        <f t="shared" si="286"/>
        <v>0</v>
      </c>
      <c r="G4618" s="5">
        <f t="shared" si="288"/>
        <v>76.7</v>
      </c>
      <c r="H4618" s="79">
        <f>'(2. 11points)'!M4614</f>
        <v>0</v>
      </c>
      <c r="I4618" s="79">
        <f>'(2. 11points)'!N4614</f>
        <v>0</v>
      </c>
      <c r="J4618" s="78">
        <f>'(2. 11points)'!O4614</f>
        <v>0</v>
      </c>
    </row>
    <row r="4619" spans="1:10" x14ac:dyDescent="0.4">
      <c r="A4619" s="5">
        <v>4603</v>
      </c>
      <c r="B4619" s="5">
        <f t="shared" si="287"/>
        <v>76.716666666666669</v>
      </c>
      <c r="C4619" s="5">
        <f t="shared" si="285"/>
        <v>1.2786111111111111</v>
      </c>
      <c r="E4619" s="36">
        <v>0</v>
      </c>
      <c r="F4619" s="5">
        <f t="shared" si="286"/>
        <v>0</v>
      </c>
      <c r="G4619" s="5">
        <f t="shared" si="288"/>
        <v>76.716666666666669</v>
      </c>
      <c r="H4619" s="79">
        <f>'(2. 11points)'!M4615</f>
        <v>0</v>
      </c>
      <c r="I4619" s="79">
        <f>'(2. 11points)'!N4615</f>
        <v>0</v>
      </c>
      <c r="J4619" s="78">
        <f>'(2. 11points)'!O4615</f>
        <v>0</v>
      </c>
    </row>
    <row r="4620" spans="1:10" x14ac:dyDescent="0.4">
      <c r="A4620" s="5">
        <v>4604</v>
      </c>
      <c r="B4620" s="5">
        <f t="shared" si="287"/>
        <v>76.733333333333334</v>
      </c>
      <c r="C4620" s="5">
        <f t="shared" si="285"/>
        <v>1.278888888888889</v>
      </c>
      <c r="E4620" s="36">
        <v>0</v>
      </c>
      <c r="F4620" s="5">
        <f t="shared" si="286"/>
        <v>0</v>
      </c>
      <c r="G4620" s="5">
        <f t="shared" si="288"/>
        <v>76.733333333333334</v>
      </c>
      <c r="H4620" s="79">
        <f>'(2. 11points)'!M4616</f>
        <v>0</v>
      </c>
      <c r="I4620" s="79">
        <f>'(2. 11points)'!N4616</f>
        <v>0</v>
      </c>
      <c r="J4620" s="78">
        <f>'(2. 11points)'!O4616</f>
        <v>0</v>
      </c>
    </row>
    <row r="4621" spans="1:10" x14ac:dyDescent="0.4">
      <c r="A4621" s="5">
        <v>4605</v>
      </c>
      <c r="B4621" s="5">
        <f t="shared" si="287"/>
        <v>76.75</v>
      </c>
      <c r="C4621" s="5">
        <f t="shared" si="285"/>
        <v>1.2791666666666666</v>
      </c>
      <c r="E4621" s="36">
        <v>0</v>
      </c>
      <c r="F4621" s="5">
        <f t="shared" si="286"/>
        <v>0</v>
      </c>
      <c r="G4621" s="5">
        <f t="shared" si="288"/>
        <v>76.75</v>
      </c>
      <c r="H4621" s="79">
        <f>'(2. 11points)'!M4617</f>
        <v>0</v>
      </c>
      <c r="I4621" s="79">
        <f>'(2. 11points)'!N4617</f>
        <v>0</v>
      </c>
      <c r="J4621" s="78">
        <f>'(2. 11points)'!O4617</f>
        <v>0</v>
      </c>
    </row>
    <row r="4622" spans="1:10" x14ac:dyDescent="0.4">
      <c r="A4622" s="5">
        <v>4606</v>
      </c>
      <c r="B4622" s="5">
        <f t="shared" si="287"/>
        <v>76.766666666666666</v>
      </c>
      <c r="C4622" s="5">
        <f t="shared" si="285"/>
        <v>1.2794444444444444</v>
      </c>
      <c r="E4622" s="36">
        <v>0</v>
      </c>
      <c r="F4622" s="5">
        <f t="shared" si="286"/>
        <v>0</v>
      </c>
      <c r="G4622" s="5">
        <f t="shared" si="288"/>
        <v>76.766666666666666</v>
      </c>
      <c r="H4622" s="79">
        <f>'(2. 11points)'!M4618</f>
        <v>0</v>
      </c>
      <c r="I4622" s="79">
        <f>'(2. 11points)'!N4618</f>
        <v>0</v>
      </c>
      <c r="J4622" s="78">
        <f>'(2. 11points)'!O4618</f>
        <v>0</v>
      </c>
    </row>
    <row r="4623" spans="1:10" x14ac:dyDescent="0.4">
      <c r="A4623" s="5">
        <v>4607</v>
      </c>
      <c r="B4623" s="5">
        <f t="shared" si="287"/>
        <v>76.783333333333331</v>
      </c>
      <c r="C4623" s="5">
        <f t="shared" si="285"/>
        <v>1.2797222222222222</v>
      </c>
      <c r="E4623" s="36">
        <v>0</v>
      </c>
      <c r="F4623" s="5">
        <f t="shared" si="286"/>
        <v>0</v>
      </c>
      <c r="G4623" s="5">
        <f t="shared" si="288"/>
        <v>76.783333333333331</v>
      </c>
      <c r="H4623" s="79">
        <f>'(2. 11points)'!M4619</f>
        <v>0</v>
      </c>
      <c r="I4623" s="79">
        <f>'(2. 11points)'!N4619</f>
        <v>0</v>
      </c>
      <c r="J4623" s="78">
        <f>'(2. 11points)'!O4619</f>
        <v>0</v>
      </c>
    </row>
    <row r="4624" spans="1:10" x14ac:dyDescent="0.4">
      <c r="A4624" s="5">
        <v>4608</v>
      </c>
      <c r="B4624" s="5">
        <f t="shared" si="287"/>
        <v>76.8</v>
      </c>
      <c r="C4624" s="5">
        <f t="shared" si="285"/>
        <v>1.28</v>
      </c>
      <c r="E4624" s="36">
        <v>0</v>
      </c>
      <c r="F4624" s="5">
        <f t="shared" si="286"/>
        <v>0</v>
      </c>
      <c r="G4624" s="5">
        <f t="shared" si="288"/>
        <v>76.8</v>
      </c>
      <c r="H4624" s="79">
        <f>'(2. 11points)'!M4620</f>
        <v>0</v>
      </c>
      <c r="I4624" s="79">
        <f>'(2. 11points)'!N4620</f>
        <v>0</v>
      </c>
      <c r="J4624" s="78">
        <f>'(2. 11points)'!O4620</f>
        <v>0</v>
      </c>
    </row>
    <row r="4625" spans="1:10" x14ac:dyDescent="0.4">
      <c r="A4625" s="5">
        <v>4609</v>
      </c>
      <c r="B4625" s="5">
        <f t="shared" si="287"/>
        <v>76.816666666666663</v>
      </c>
      <c r="C4625" s="5">
        <f t="shared" ref="C4625:C4688" si="289">B4625/60</f>
        <v>1.2802777777777776</v>
      </c>
      <c r="E4625" s="36">
        <v>0</v>
      </c>
      <c r="F4625" s="5">
        <f t="shared" ref="F4625:F4688" si="290">E4625-$F$11</f>
        <v>0</v>
      </c>
      <c r="G4625" s="5">
        <f t="shared" si="288"/>
        <v>76.816666666666663</v>
      </c>
      <c r="H4625" s="79">
        <f>'(2. 11points)'!M4621</f>
        <v>0</v>
      </c>
      <c r="I4625" s="79">
        <f>'(2. 11points)'!N4621</f>
        <v>0</v>
      </c>
      <c r="J4625" s="78">
        <f>'(2. 11points)'!O4621</f>
        <v>0</v>
      </c>
    </row>
    <row r="4626" spans="1:10" x14ac:dyDescent="0.4">
      <c r="A4626" s="5">
        <v>4610</v>
      </c>
      <c r="B4626" s="5">
        <f t="shared" ref="B4626:B4689" si="291">A4626*$B$12/60</f>
        <v>76.833333333333329</v>
      </c>
      <c r="C4626" s="5">
        <f t="shared" si="289"/>
        <v>1.2805555555555554</v>
      </c>
      <c r="E4626" s="36">
        <v>0</v>
      </c>
      <c r="F4626" s="5">
        <f t="shared" si="290"/>
        <v>0</v>
      </c>
      <c r="G4626" s="5">
        <f t="shared" si="288"/>
        <v>76.833333333333329</v>
      </c>
      <c r="H4626" s="79">
        <f>'(2. 11points)'!M4622</f>
        <v>0</v>
      </c>
      <c r="I4626" s="79">
        <f>'(2. 11points)'!N4622</f>
        <v>0</v>
      </c>
      <c r="J4626" s="78">
        <f>'(2. 11points)'!O4622</f>
        <v>0</v>
      </c>
    </row>
    <row r="4627" spans="1:10" x14ac:dyDescent="0.4">
      <c r="A4627" s="5">
        <v>4611</v>
      </c>
      <c r="B4627" s="5">
        <f t="shared" si="291"/>
        <v>76.849999999999994</v>
      </c>
      <c r="C4627" s="5">
        <f t="shared" si="289"/>
        <v>1.2808333333333333</v>
      </c>
      <c r="E4627" s="36">
        <v>0</v>
      </c>
      <c r="F4627" s="5">
        <f t="shared" si="290"/>
        <v>0</v>
      </c>
      <c r="G4627" s="5">
        <f t="shared" si="288"/>
        <v>76.849999999999994</v>
      </c>
      <c r="H4627" s="79">
        <f>'(2. 11points)'!M4623</f>
        <v>0</v>
      </c>
      <c r="I4627" s="79">
        <f>'(2. 11points)'!N4623</f>
        <v>0</v>
      </c>
      <c r="J4627" s="78">
        <f>'(2. 11points)'!O4623</f>
        <v>0</v>
      </c>
    </row>
    <row r="4628" spans="1:10" x14ac:dyDescent="0.4">
      <c r="A4628" s="5">
        <v>4612</v>
      </c>
      <c r="B4628" s="5">
        <f t="shared" si="291"/>
        <v>76.86666666666666</v>
      </c>
      <c r="C4628" s="5">
        <f t="shared" si="289"/>
        <v>1.2811111111111111</v>
      </c>
      <c r="E4628" s="36">
        <v>0</v>
      </c>
      <c r="F4628" s="5">
        <f t="shared" si="290"/>
        <v>0</v>
      </c>
      <c r="G4628" s="5">
        <f t="shared" si="288"/>
        <v>76.86666666666666</v>
      </c>
      <c r="H4628" s="79">
        <f>'(2. 11points)'!M4624</f>
        <v>0</v>
      </c>
      <c r="I4628" s="79">
        <f>'(2. 11points)'!N4624</f>
        <v>0</v>
      </c>
      <c r="J4628" s="78">
        <f>'(2. 11points)'!O4624</f>
        <v>0</v>
      </c>
    </row>
    <row r="4629" spans="1:10" x14ac:dyDescent="0.4">
      <c r="A4629" s="5">
        <v>4613</v>
      </c>
      <c r="B4629" s="5">
        <f t="shared" si="291"/>
        <v>76.88333333333334</v>
      </c>
      <c r="C4629" s="5">
        <f t="shared" si="289"/>
        <v>1.2813888888888889</v>
      </c>
      <c r="E4629" s="36">
        <v>0</v>
      </c>
      <c r="F4629" s="5">
        <f t="shared" si="290"/>
        <v>0</v>
      </c>
      <c r="G4629" s="5">
        <f t="shared" si="288"/>
        <v>76.88333333333334</v>
      </c>
      <c r="H4629" s="79">
        <f>'(2. 11points)'!M4625</f>
        <v>0</v>
      </c>
      <c r="I4629" s="79">
        <f>'(2. 11points)'!N4625</f>
        <v>0</v>
      </c>
      <c r="J4629" s="78">
        <f>'(2. 11points)'!O4625</f>
        <v>0</v>
      </c>
    </row>
    <row r="4630" spans="1:10" x14ac:dyDescent="0.4">
      <c r="A4630" s="5">
        <v>4614</v>
      </c>
      <c r="B4630" s="5">
        <f t="shared" si="291"/>
        <v>76.900000000000006</v>
      </c>
      <c r="C4630" s="5">
        <f t="shared" si="289"/>
        <v>1.2816666666666667</v>
      </c>
      <c r="E4630" s="36">
        <v>0</v>
      </c>
      <c r="F4630" s="5">
        <f t="shared" si="290"/>
        <v>0</v>
      </c>
      <c r="G4630" s="5">
        <f t="shared" ref="G4630:G4693" si="292">B4630</f>
        <v>76.900000000000006</v>
      </c>
      <c r="H4630" s="79">
        <f>'(2. 11points)'!M4626</f>
        <v>0</v>
      </c>
      <c r="I4630" s="79">
        <f>'(2. 11points)'!N4626</f>
        <v>0</v>
      </c>
      <c r="J4630" s="78">
        <f>'(2. 11points)'!O4626</f>
        <v>0</v>
      </c>
    </row>
    <row r="4631" spans="1:10" x14ac:dyDescent="0.4">
      <c r="A4631" s="5">
        <v>4615</v>
      </c>
      <c r="B4631" s="5">
        <f t="shared" si="291"/>
        <v>76.916666666666671</v>
      </c>
      <c r="C4631" s="5">
        <f t="shared" si="289"/>
        <v>1.2819444444444446</v>
      </c>
      <c r="E4631" s="36">
        <v>0</v>
      </c>
      <c r="F4631" s="5">
        <f t="shared" si="290"/>
        <v>0</v>
      </c>
      <c r="G4631" s="5">
        <f t="shared" si="292"/>
        <v>76.916666666666671</v>
      </c>
      <c r="H4631" s="79">
        <f>'(2. 11points)'!M4627</f>
        <v>0</v>
      </c>
      <c r="I4631" s="79">
        <f>'(2. 11points)'!N4627</f>
        <v>0</v>
      </c>
      <c r="J4631" s="78">
        <f>'(2. 11points)'!O4627</f>
        <v>0</v>
      </c>
    </row>
    <row r="4632" spans="1:10" x14ac:dyDescent="0.4">
      <c r="A4632" s="5">
        <v>4616</v>
      </c>
      <c r="B4632" s="5">
        <f t="shared" si="291"/>
        <v>76.933333333333337</v>
      </c>
      <c r="C4632" s="5">
        <f t="shared" si="289"/>
        <v>1.2822222222222224</v>
      </c>
      <c r="E4632" s="36">
        <v>0</v>
      </c>
      <c r="F4632" s="5">
        <f t="shared" si="290"/>
        <v>0</v>
      </c>
      <c r="G4632" s="5">
        <f t="shared" si="292"/>
        <v>76.933333333333337</v>
      </c>
      <c r="H4632" s="79">
        <f>'(2. 11points)'!M4628</f>
        <v>0</v>
      </c>
      <c r="I4632" s="79">
        <f>'(2. 11points)'!N4628</f>
        <v>0</v>
      </c>
      <c r="J4632" s="78">
        <f>'(2. 11points)'!O4628</f>
        <v>0</v>
      </c>
    </row>
    <row r="4633" spans="1:10" x14ac:dyDescent="0.4">
      <c r="A4633" s="5">
        <v>4617</v>
      </c>
      <c r="B4633" s="5">
        <f t="shared" si="291"/>
        <v>76.95</v>
      </c>
      <c r="C4633" s="5">
        <f t="shared" si="289"/>
        <v>1.2825</v>
      </c>
      <c r="E4633" s="36">
        <v>0</v>
      </c>
      <c r="F4633" s="5">
        <f t="shared" si="290"/>
        <v>0</v>
      </c>
      <c r="G4633" s="5">
        <f t="shared" si="292"/>
        <v>76.95</v>
      </c>
      <c r="H4633" s="79">
        <f>'(2. 11points)'!M4629</f>
        <v>0</v>
      </c>
      <c r="I4633" s="79">
        <f>'(2. 11points)'!N4629</f>
        <v>0</v>
      </c>
      <c r="J4633" s="78">
        <f>'(2. 11points)'!O4629</f>
        <v>0</v>
      </c>
    </row>
    <row r="4634" spans="1:10" x14ac:dyDescent="0.4">
      <c r="A4634" s="5">
        <v>4618</v>
      </c>
      <c r="B4634" s="5">
        <f t="shared" si="291"/>
        <v>76.966666666666669</v>
      </c>
      <c r="C4634" s="5">
        <f t="shared" si="289"/>
        <v>1.2827777777777778</v>
      </c>
      <c r="E4634" s="36">
        <v>0</v>
      </c>
      <c r="F4634" s="5">
        <f t="shared" si="290"/>
        <v>0</v>
      </c>
      <c r="G4634" s="5">
        <f t="shared" si="292"/>
        <v>76.966666666666669</v>
      </c>
      <c r="H4634" s="79">
        <f>'(2. 11points)'!M4630</f>
        <v>0</v>
      </c>
      <c r="I4634" s="79">
        <f>'(2. 11points)'!N4630</f>
        <v>0</v>
      </c>
      <c r="J4634" s="78">
        <f>'(2. 11points)'!O4630</f>
        <v>0</v>
      </c>
    </row>
    <row r="4635" spans="1:10" x14ac:dyDescent="0.4">
      <c r="A4635" s="5">
        <v>4619</v>
      </c>
      <c r="B4635" s="5">
        <f t="shared" si="291"/>
        <v>76.983333333333334</v>
      </c>
      <c r="C4635" s="5">
        <f t="shared" si="289"/>
        <v>1.2830555555555556</v>
      </c>
      <c r="E4635" s="36">
        <v>0</v>
      </c>
      <c r="F4635" s="5">
        <f t="shared" si="290"/>
        <v>0</v>
      </c>
      <c r="G4635" s="5">
        <f t="shared" si="292"/>
        <v>76.983333333333334</v>
      </c>
      <c r="H4635" s="79">
        <f>'(2. 11points)'!M4631</f>
        <v>0</v>
      </c>
      <c r="I4635" s="79">
        <f>'(2. 11points)'!N4631</f>
        <v>0</v>
      </c>
      <c r="J4635" s="78">
        <f>'(2. 11points)'!O4631</f>
        <v>0</v>
      </c>
    </row>
    <row r="4636" spans="1:10" x14ac:dyDescent="0.4">
      <c r="A4636" s="5">
        <v>4620</v>
      </c>
      <c r="B4636" s="5">
        <f t="shared" si="291"/>
        <v>77</v>
      </c>
      <c r="C4636" s="5">
        <f t="shared" si="289"/>
        <v>1.2833333333333334</v>
      </c>
      <c r="E4636" s="36">
        <v>0</v>
      </c>
      <c r="F4636" s="5">
        <f t="shared" si="290"/>
        <v>0</v>
      </c>
      <c r="G4636" s="5">
        <f t="shared" si="292"/>
        <v>77</v>
      </c>
      <c r="H4636" s="79">
        <f>'(2. 11points)'!M4632</f>
        <v>0</v>
      </c>
      <c r="I4636" s="79">
        <f>'(2. 11points)'!N4632</f>
        <v>0</v>
      </c>
      <c r="J4636" s="78">
        <f>'(2. 11points)'!O4632</f>
        <v>0</v>
      </c>
    </row>
    <row r="4637" spans="1:10" x14ac:dyDescent="0.4">
      <c r="A4637" s="5">
        <v>4621</v>
      </c>
      <c r="B4637" s="5">
        <f t="shared" si="291"/>
        <v>77.016666666666666</v>
      </c>
      <c r="C4637" s="5">
        <f t="shared" si="289"/>
        <v>1.283611111111111</v>
      </c>
      <c r="E4637" s="36">
        <v>0</v>
      </c>
      <c r="F4637" s="5">
        <f t="shared" si="290"/>
        <v>0</v>
      </c>
      <c r="G4637" s="5">
        <f t="shared" si="292"/>
        <v>77.016666666666666</v>
      </c>
      <c r="H4637" s="79">
        <f>'(2. 11points)'!M4633</f>
        <v>0</v>
      </c>
      <c r="I4637" s="79">
        <f>'(2. 11points)'!N4633</f>
        <v>0</v>
      </c>
      <c r="J4637" s="78">
        <f>'(2. 11points)'!O4633</f>
        <v>0</v>
      </c>
    </row>
    <row r="4638" spans="1:10" x14ac:dyDescent="0.4">
      <c r="A4638" s="5">
        <v>4622</v>
      </c>
      <c r="B4638" s="5">
        <f t="shared" si="291"/>
        <v>77.033333333333331</v>
      </c>
      <c r="C4638" s="5">
        <f t="shared" si="289"/>
        <v>1.2838888888888889</v>
      </c>
      <c r="E4638" s="36">
        <v>0</v>
      </c>
      <c r="F4638" s="5">
        <f t="shared" si="290"/>
        <v>0</v>
      </c>
      <c r="G4638" s="5">
        <f t="shared" si="292"/>
        <v>77.033333333333331</v>
      </c>
      <c r="H4638" s="79">
        <f>'(2. 11points)'!M4634</f>
        <v>0</v>
      </c>
      <c r="I4638" s="79">
        <f>'(2. 11points)'!N4634</f>
        <v>0</v>
      </c>
      <c r="J4638" s="78">
        <f>'(2. 11points)'!O4634</f>
        <v>0</v>
      </c>
    </row>
    <row r="4639" spans="1:10" x14ac:dyDescent="0.4">
      <c r="A4639" s="5">
        <v>4623</v>
      </c>
      <c r="B4639" s="5">
        <f t="shared" si="291"/>
        <v>77.05</v>
      </c>
      <c r="C4639" s="5">
        <f t="shared" si="289"/>
        <v>1.2841666666666667</v>
      </c>
      <c r="E4639" s="36">
        <v>0</v>
      </c>
      <c r="F4639" s="5">
        <f t="shared" si="290"/>
        <v>0</v>
      </c>
      <c r="G4639" s="5">
        <f t="shared" si="292"/>
        <v>77.05</v>
      </c>
      <c r="H4639" s="79">
        <f>'(2. 11points)'!M4635</f>
        <v>0</v>
      </c>
      <c r="I4639" s="79">
        <f>'(2. 11points)'!N4635</f>
        <v>0</v>
      </c>
      <c r="J4639" s="78">
        <f>'(2. 11points)'!O4635</f>
        <v>0</v>
      </c>
    </row>
    <row r="4640" spans="1:10" x14ac:dyDescent="0.4">
      <c r="A4640" s="5">
        <v>4624</v>
      </c>
      <c r="B4640" s="5">
        <f t="shared" si="291"/>
        <v>77.066666666666663</v>
      </c>
      <c r="C4640" s="5">
        <f t="shared" si="289"/>
        <v>1.2844444444444443</v>
      </c>
      <c r="E4640" s="36">
        <v>0</v>
      </c>
      <c r="F4640" s="5">
        <f t="shared" si="290"/>
        <v>0</v>
      </c>
      <c r="G4640" s="5">
        <f t="shared" si="292"/>
        <v>77.066666666666663</v>
      </c>
      <c r="H4640" s="79">
        <f>'(2. 11points)'!M4636</f>
        <v>0</v>
      </c>
      <c r="I4640" s="79">
        <f>'(2. 11points)'!N4636</f>
        <v>0</v>
      </c>
      <c r="J4640" s="78">
        <f>'(2. 11points)'!O4636</f>
        <v>0</v>
      </c>
    </row>
    <row r="4641" spans="1:10" x14ac:dyDescent="0.4">
      <c r="A4641" s="5">
        <v>4625</v>
      </c>
      <c r="B4641" s="5">
        <f t="shared" si="291"/>
        <v>77.083333333333329</v>
      </c>
      <c r="C4641" s="5">
        <f t="shared" si="289"/>
        <v>1.2847222222222221</v>
      </c>
      <c r="E4641" s="36">
        <v>0</v>
      </c>
      <c r="F4641" s="5">
        <f t="shared" si="290"/>
        <v>0</v>
      </c>
      <c r="G4641" s="5">
        <f t="shared" si="292"/>
        <v>77.083333333333329</v>
      </c>
      <c r="H4641" s="79">
        <f>'(2. 11points)'!M4637</f>
        <v>0</v>
      </c>
      <c r="I4641" s="79">
        <f>'(2. 11points)'!N4637</f>
        <v>0</v>
      </c>
      <c r="J4641" s="78">
        <f>'(2. 11points)'!O4637</f>
        <v>0</v>
      </c>
    </row>
    <row r="4642" spans="1:10" x14ac:dyDescent="0.4">
      <c r="A4642" s="5">
        <v>4626</v>
      </c>
      <c r="B4642" s="5">
        <f t="shared" si="291"/>
        <v>77.099999999999994</v>
      </c>
      <c r="C4642" s="5">
        <f t="shared" si="289"/>
        <v>1.2849999999999999</v>
      </c>
      <c r="E4642" s="36">
        <v>0</v>
      </c>
      <c r="F4642" s="5">
        <f t="shared" si="290"/>
        <v>0</v>
      </c>
      <c r="G4642" s="5">
        <f t="shared" si="292"/>
        <v>77.099999999999994</v>
      </c>
      <c r="H4642" s="79">
        <f>'(2. 11points)'!M4638</f>
        <v>0</v>
      </c>
      <c r="I4642" s="79">
        <f>'(2. 11points)'!N4638</f>
        <v>0</v>
      </c>
      <c r="J4642" s="78">
        <f>'(2. 11points)'!O4638</f>
        <v>0</v>
      </c>
    </row>
    <row r="4643" spans="1:10" x14ac:dyDescent="0.4">
      <c r="A4643" s="5">
        <v>4627</v>
      </c>
      <c r="B4643" s="5">
        <f t="shared" si="291"/>
        <v>77.11666666666666</v>
      </c>
      <c r="C4643" s="5">
        <f t="shared" si="289"/>
        <v>1.2852777777777777</v>
      </c>
      <c r="E4643" s="36">
        <v>0</v>
      </c>
      <c r="F4643" s="5">
        <f t="shared" si="290"/>
        <v>0</v>
      </c>
      <c r="G4643" s="5">
        <f t="shared" si="292"/>
        <v>77.11666666666666</v>
      </c>
      <c r="H4643" s="79">
        <f>'(2. 11points)'!M4639</f>
        <v>0</v>
      </c>
      <c r="I4643" s="79">
        <f>'(2. 11points)'!N4639</f>
        <v>0</v>
      </c>
      <c r="J4643" s="78">
        <f>'(2. 11points)'!O4639</f>
        <v>0</v>
      </c>
    </row>
    <row r="4644" spans="1:10" x14ac:dyDescent="0.4">
      <c r="A4644" s="5">
        <v>4628</v>
      </c>
      <c r="B4644" s="5">
        <f t="shared" si="291"/>
        <v>77.13333333333334</v>
      </c>
      <c r="C4644" s="5">
        <f t="shared" si="289"/>
        <v>1.2855555555555556</v>
      </c>
      <c r="E4644" s="36">
        <v>0</v>
      </c>
      <c r="F4644" s="5">
        <f t="shared" si="290"/>
        <v>0</v>
      </c>
      <c r="G4644" s="5">
        <f t="shared" si="292"/>
        <v>77.13333333333334</v>
      </c>
      <c r="H4644" s="79">
        <f>'(2. 11points)'!M4640</f>
        <v>0</v>
      </c>
      <c r="I4644" s="79">
        <f>'(2. 11points)'!N4640</f>
        <v>0</v>
      </c>
      <c r="J4644" s="78">
        <f>'(2. 11points)'!O4640</f>
        <v>0</v>
      </c>
    </row>
    <row r="4645" spans="1:10" x14ac:dyDescent="0.4">
      <c r="A4645" s="5">
        <v>4629</v>
      </c>
      <c r="B4645" s="5">
        <f t="shared" si="291"/>
        <v>77.150000000000006</v>
      </c>
      <c r="C4645" s="5">
        <f t="shared" si="289"/>
        <v>1.2858333333333334</v>
      </c>
      <c r="E4645" s="36">
        <v>0</v>
      </c>
      <c r="F4645" s="5">
        <f t="shared" si="290"/>
        <v>0</v>
      </c>
      <c r="G4645" s="5">
        <f t="shared" si="292"/>
        <v>77.150000000000006</v>
      </c>
      <c r="H4645" s="79">
        <f>'(2. 11points)'!M4641</f>
        <v>0</v>
      </c>
      <c r="I4645" s="79">
        <f>'(2. 11points)'!N4641</f>
        <v>0</v>
      </c>
      <c r="J4645" s="78">
        <f>'(2. 11points)'!O4641</f>
        <v>0</v>
      </c>
    </row>
    <row r="4646" spans="1:10" x14ac:dyDescent="0.4">
      <c r="A4646" s="5">
        <v>4630</v>
      </c>
      <c r="B4646" s="5">
        <f t="shared" si="291"/>
        <v>77.166666666666671</v>
      </c>
      <c r="C4646" s="5">
        <f t="shared" si="289"/>
        <v>1.2861111111111112</v>
      </c>
      <c r="E4646" s="36">
        <v>0</v>
      </c>
      <c r="F4646" s="5">
        <f t="shared" si="290"/>
        <v>0</v>
      </c>
      <c r="G4646" s="5">
        <f t="shared" si="292"/>
        <v>77.166666666666671</v>
      </c>
      <c r="H4646" s="79">
        <f>'(2. 11points)'!M4642</f>
        <v>0</v>
      </c>
      <c r="I4646" s="79">
        <f>'(2. 11points)'!N4642</f>
        <v>0</v>
      </c>
      <c r="J4646" s="78">
        <f>'(2. 11points)'!O4642</f>
        <v>0</v>
      </c>
    </row>
    <row r="4647" spans="1:10" x14ac:dyDescent="0.4">
      <c r="A4647" s="5">
        <v>4631</v>
      </c>
      <c r="B4647" s="5">
        <f t="shared" si="291"/>
        <v>77.183333333333337</v>
      </c>
      <c r="C4647" s="5">
        <f t="shared" si="289"/>
        <v>1.286388888888889</v>
      </c>
      <c r="E4647" s="36">
        <v>0</v>
      </c>
      <c r="F4647" s="5">
        <f t="shared" si="290"/>
        <v>0</v>
      </c>
      <c r="G4647" s="5">
        <f t="shared" si="292"/>
        <v>77.183333333333337</v>
      </c>
      <c r="H4647" s="79">
        <f>'(2. 11points)'!M4643</f>
        <v>0</v>
      </c>
      <c r="I4647" s="79">
        <f>'(2. 11points)'!N4643</f>
        <v>0</v>
      </c>
      <c r="J4647" s="78">
        <f>'(2. 11points)'!O4643</f>
        <v>0</v>
      </c>
    </row>
    <row r="4648" spans="1:10" x14ac:dyDescent="0.4">
      <c r="A4648" s="5">
        <v>4632</v>
      </c>
      <c r="B4648" s="5">
        <f t="shared" si="291"/>
        <v>77.2</v>
      </c>
      <c r="C4648" s="5">
        <f t="shared" si="289"/>
        <v>1.2866666666666666</v>
      </c>
      <c r="E4648" s="36">
        <v>0</v>
      </c>
      <c r="F4648" s="5">
        <f t="shared" si="290"/>
        <v>0</v>
      </c>
      <c r="G4648" s="5">
        <f t="shared" si="292"/>
        <v>77.2</v>
      </c>
      <c r="H4648" s="79">
        <f>'(2. 11points)'!M4644</f>
        <v>0</v>
      </c>
      <c r="I4648" s="79">
        <f>'(2. 11points)'!N4644</f>
        <v>0</v>
      </c>
      <c r="J4648" s="78">
        <f>'(2. 11points)'!O4644</f>
        <v>0</v>
      </c>
    </row>
    <row r="4649" spans="1:10" x14ac:dyDescent="0.4">
      <c r="A4649" s="5">
        <v>4633</v>
      </c>
      <c r="B4649" s="5">
        <f t="shared" si="291"/>
        <v>77.216666666666669</v>
      </c>
      <c r="C4649" s="5">
        <f t="shared" si="289"/>
        <v>1.2869444444444444</v>
      </c>
      <c r="E4649" s="36">
        <v>0</v>
      </c>
      <c r="F4649" s="5">
        <f t="shared" si="290"/>
        <v>0</v>
      </c>
      <c r="G4649" s="5">
        <f t="shared" si="292"/>
        <v>77.216666666666669</v>
      </c>
      <c r="H4649" s="79">
        <f>'(2. 11points)'!M4645</f>
        <v>0</v>
      </c>
      <c r="I4649" s="79">
        <f>'(2. 11points)'!N4645</f>
        <v>0</v>
      </c>
      <c r="J4649" s="78">
        <f>'(2. 11points)'!O4645</f>
        <v>0</v>
      </c>
    </row>
    <row r="4650" spans="1:10" x14ac:dyDescent="0.4">
      <c r="A4650" s="5">
        <v>4634</v>
      </c>
      <c r="B4650" s="5">
        <f t="shared" si="291"/>
        <v>77.233333333333334</v>
      </c>
      <c r="C4650" s="5">
        <f t="shared" si="289"/>
        <v>1.2872222222222223</v>
      </c>
      <c r="E4650" s="36">
        <v>0</v>
      </c>
      <c r="F4650" s="5">
        <f t="shared" si="290"/>
        <v>0</v>
      </c>
      <c r="G4650" s="5">
        <f t="shared" si="292"/>
        <v>77.233333333333334</v>
      </c>
      <c r="H4650" s="79">
        <f>'(2. 11points)'!M4646</f>
        <v>0</v>
      </c>
      <c r="I4650" s="79">
        <f>'(2. 11points)'!N4646</f>
        <v>0</v>
      </c>
      <c r="J4650" s="78">
        <f>'(2. 11points)'!O4646</f>
        <v>0</v>
      </c>
    </row>
    <row r="4651" spans="1:10" x14ac:dyDescent="0.4">
      <c r="A4651" s="5">
        <v>4635</v>
      </c>
      <c r="B4651" s="5">
        <f t="shared" si="291"/>
        <v>77.25</v>
      </c>
      <c r="C4651" s="5">
        <f t="shared" si="289"/>
        <v>1.2875000000000001</v>
      </c>
      <c r="E4651" s="36">
        <v>0</v>
      </c>
      <c r="F4651" s="5">
        <f t="shared" si="290"/>
        <v>0</v>
      </c>
      <c r="G4651" s="5">
        <f t="shared" si="292"/>
        <v>77.25</v>
      </c>
      <c r="H4651" s="79">
        <f>'(2. 11points)'!M4647</f>
        <v>0</v>
      </c>
      <c r="I4651" s="79">
        <f>'(2. 11points)'!N4647</f>
        <v>0</v>
      </c>
      <c r="J4651" s="78">
        <f>'(2. 11points)'!O4647</f>
        <v>0</v>
      </c>
    </row>
    <row r="4652" spans="1:10" x14ac:dyDescent="0.4">
      <c r="A4652" s="5">
        <v>4636</v>
      </c>
      <c r="B4652" s="5">
        <f t="shared" si="291"/>
        <v>77.266666666666666</v>
      </c>
      <c r="C4652" s="5">
        <f t="shared" si="289"/>
        <v>1.2877777777777777</v>
      </c>
      <c r="E4652" s="36">
        <v>0</v>
      </c>
      <c r="F4652" s="5">
        <f t="shared" si="290"/>
        <v>0</v>
      </c>
      <c r="G4652" s="5">
        <f t="shared" si="292"/>
        <v>77.266666666666666</v>
      </c>
      <c r="H4652" s="79">
        <f>'(2. 11points)'!M4648</f>
        <v>0</v>
      </c>
      <c r="I4652" s="79">
        <f>'(2. 11points)'!N4648</f>
        <v>0</v>
      </c>
      <c r="J4652" s="78">
        <f>'(2. 11points)'!O4648</f>
        <v>0</v>
      </c>
    </row>
    <row r="4653" spans="1:10" x14ac:dyDescent="0.4">
      <c r="A4653" s="5">
        <v>4637</v>
      </c>
      <c r="B4653" s="5">
        <f t="shared" si="291"/>
        <v>77.283333333333331</v>
      </c>
      <c r="C4653" s="5">
        <f t="shared" si="289"/>
        <v>1.2880555555555555</v>
      </c>
      <c r="E4653" s="36">
        <v>0</v>
      </c>
      <c r="F4653" s="5">
        <f t="shared" si="290"/>
        <v>0</v>
      </c>
      <c r="G4653" s="5">
        <f t="shared" si="292"/>
        <v>77.283333333333331</v>
      </c>
      <c r="H4653" s="79">
        <f>'(2. 11points)'!M4649</f>
        <v>0</v>
      </c>
      <c r="I4653" s="79">
        <f>'(2. 11points)'!N4649</f>
        <v>0</v>
      </c>
      <c r="J4653" s="78">
        <f>'(2. 11points)'!O4649</f>
        <v>0</v>
      </c>
    </row>
    <row r="4654" spans="1:10" x14ac:dyDescent="0.4">
      <c r="A4654" s="5">
        <v>4638</v>
      </c>
      <c r="B4654" s="5">
        <f t="shared" si="291"/>
        <v>77.3</v>
      </c>
      <c r="C4654" s="5">
        <f t="shared" si="289"/>
        <v>1.2883333333333333</v>
      </c>
      <c r="E4654" s="36">
        <v>0</v>
      </c>
      <c r="F4654" s="5">
        <f t="shared" si="290"/>
        <v>0</v>
      </c>
      <c r="G4654" s="5">
        <f t="shared" si="292"/>
        <v>77.3</v>
      </c>
      <c r="H4654" s="79">
        <f>'(2. 11points)'!M4650</f>
        <v>0</v>
      </c>
      <c r="I4654" s="79">
        <f>'(2. 11points)'!N4650</f>
        <v>0</v>
      </c>
      <c r="J4654" s="78">
        <f>'(2. 11points)'!O4650</f>
        <v>0</v>
      </c>
    </row>
    <row r="4655" spans="1:10" x14ac:dyDescent="0.4">
      <c r="A4655" s="5">
        <v>4639</v>
      </c>
      <c r="B4655" s="5">
        <f t="shared" si="291"/>
        <v>77.316666666666663</v>
      </c>
      <c r="C4655" s="5">
        <f t="shared" si="289"/>
        <v>1.2886111111111112</v>
      </c>
      <c r="E4655" s="36">
        <v>0</v>
      </c>
      <c r="F4655" s="5">
        <f t="shared" si="290"/>
        <v>0</v>
      </c>
      <c r="G4655" s="5">
        <f t="shared" si="292"/>
        <v>77.316666666666663</v>
      </c>
      <c r="H4655" s="79">
        <f>'(2. 11points)'!M4651</f>
        <v>0</v>
      </c>
      <c r="I4655" s="79">
        <f>'(2. 11points)'!N4651</f>
        <v>0</v>
      </c>
      <c r="J4655" s="78">
        <f>'(2. 11points)'!O4651</f>
        <v>0</v>
      </c>
    </row>
    <row r="4656" spans="1:10" x14ac:dyDescent="0.4">
      <c r="A4656" s="5">
        <v>4640</v>
      </c>
      <c r="B4656" s="5">
        <f t="shared" si="291"/>
        <v>77.333333333333329</v>
      </c>
      <c r="C4656" s="5">
        <f t="shared" si="289"/>
        <v>1.2888888888888888</v>
      </c>
      <c r="E4656" s="36">
        <v>0</v>
      </c>
      <c r="F4656" s="5">
        <f t="shared" si="290"/>
        <v>0</v>
      </c>
      <c r="G4656" s="5">
        <f t="shared" si="292"/>
        <v>77.333333333333329</v>
      </c>
      <c r="H4656" s="79">
        <f>'(2. 11points)'!M4652</f>
        <v>0</v>
      </c>
      <c r="I4656" s="79">
        <f>'(2. 11points)'!N4652</f>
        <v>0</v>
      </c>
      <c r="J4656" s="78">
        <f>'(2. 11points)'!O4652</f>
        <v>0</v>
      </c>
    </row>
    <row r="4657" spans="1:10" x14ac:dyDescent="0.4">
      <c r="A4657" s="5">
        <v>4641</v>
      </c>
      <c r="B4657" s="5">
        <f t="shared" si="291"/>
        <v>77.349999999999994</v>
      </c>
      <c r="C4657" s="5">
        <f t="shared" si="289"/>
        <v>1.2891666666666666</v>
      </c>
      <c r="E4657" s="36">
        <v>0</v>
      </c>
      <c r="F4657" s="5">
        <f t="shared" si="290"/>
        <v>0</v>
      </c>
      <c r="G4657" s="5">
        <f t="shared" si="292"/>
        <v>77.349999999999994</v>
      </c>
      <c r="H4657" s="79">
        <f>'(2. 11points)'!M4653</f>
        <v>0</v>
      </c>
      <c r="I4657" s="79">
        <f>'(2. 11points)'!N4653</f>
        <v>0</v>
      </c>
      <c r="J4657" s="78">
        <f>'(2. 11points)'!O4653</f>
        <v>0</v>
      </c>
    </row>
    <row r="4658" spans="1:10" x14ac:dyDescent="0.4">
      <c r="A4658" s="5">
        <v>4642</v>
      </c>
      <c r="B4658" s="5">
        <f t="shared" si="291"/>
        <v>77.36666666666666</v>
      </c>
      <c r="C4658" s="5">
        <f t="shared" si="289"/>
        <v>1.2894444444444444</v>
      </c>
      <c r="E4658" s="36">
        <v>0</v>
      </c>
      <c r="F4658" s="5">
        <f t="shared" si="290"/>
        <v>0</v>
      </c>
      <c r="G4658" s="5">
        <f t="shared" si="292"/>
        <v>77.36666666666666</v>
      </c>
      <c r="H4658" s="79">
        <f>'(2. 11points)'!M4654</f>
        <v>0</v>
      </c>
      <c r="I4658" s="79">
        <f>'(2. 11points)'!N4654</f>
        <v>0</v>
      </c>
      <c r="J4658" s="78">
        <f>'(2. 11points)'!O4654</f>
        <v>0</v>
      </c>
    </row>
    <row r="4659" spans="1:10" x14ac:dyDescent="0.4">
      <c r="A4659" s="5">
        <v>4643</v>
      </c>
      <c r="B4659" s="5">
        <f t="shared" si="291"/>
        <v>77.38333333333334</v>
      </c>
      <c r="C4659" s="5">
        <f t="shared" si="289"/>
        <v>1.2897222222222224</v>
      </c>
      <c r="E4659" s="36">
        <v>0</v>
      </c>
      <c r="F4659" s="5">
        <f t="shared" si="290"/>
        <v>0</v>
      </c>
      <c r="G4659" s="5">
        <f t="shared" si="292"/>
        <v>77.38333333333334</v>
      </c>
      <c r="H4659" s="79">
        <f>'(2. 11points)'!M4655</f>
        <v>0</v>
      </c>
      <c r="I4659" s="79">
        <f>'(2. 11points)'!N4655</f>
        <v>0</v>
      </c>
      <c r="J4659" s="78">
        <f>'(2. 11points)'!O4655</f>
        <v>0</v>
      </c>
    </row>
    <row r="4660" spans="1:10" x14ac:dyDescent="0.4">
      <c r="A4660" s="5">
        <v>4644</v>
      </c>
      <c r="B4660" s="5">
        <f t="shared" si="291"/>
        <v>77.400000000000006</v>
      </c>
      <c r="C4660" s="5">
        <f t="shared" si="289"/>
        <v>1.29</v>
      </c>
      <c r="E4660" s="36">
        <v>0</v>
      </c>
      <c r="F4660" s="5">
        <f t="shared" si="290"/>
        <v>0</v>
      </c>
      <c r="G4660" s="5">
        <f t="shared" si="292"/>
        <v>77.400000000000006</v>
      </c>
      <c r="H4660" s="79">
        <f>'(2. 11points)'!M4656</f>
        <v>0</v>
      </c>
      <c r="I4660" s="79">
        <f>'(2. 11points)'!N4656</f>
        <v>0</v>
      </c>
      <c r="J4660" s="78">
        <f>'(2. 11points)'!O4656</f>
        <v>0</v>
      </c>
    </row>
    <row r="4661" spans="1:10" x14ac:dyDescent="0.4">
      <c r="A4661" s="5">
        <v>4645</v>
      </c>
      <c r="B4661" s="5">
        <f t="shared" si="291"/>
        <v>77.416666666666671</v>
      </c>
      <c r="C4661" s="5">
        <f t="shared" si="289"/>
        <v>1.2902777777777779</v>
      </c>
      <c r="E4661" s="36">
        <v>0</v>
      </c>
      <c r="F4661" s="5">
        <f t="shared" si="290"/>
        <v>0</v>
      </c>
      <c r="G4661" s="5">
        <f t="shared" si="292"/>
        <v>77.416666666666671</v>
      </c>
      <c r="H4661" s="79">
        <f>'(2. 11points)'!M4657</f>
        <v>0</v>
      </c>
      <c r="I4661" s="79">
        <f>'(2. 11points)'!N4657</f>
        <v>0</v>
      </c>
      <c r="J4661" s="78">
        <f>'(2. 11points)'!O4657</f>
        <v>0</v>
      </c>
    </row>
    <row r="4662" spans="1:10" x14ac:dyDescent="0.4">
      <c r="A4662" s="5">
        <v>4646</v>
      </c>
      <c r="B4662" s="5">
        <f t="shared" si="291"/>
        <v>77.433333333333337</v>
      </c>
      <c r="C4662" s="5">
        <f t="shared" si="289"/>
        <v>1.2905555555555557</v>
      </c>
      <c r="E4662" s="36">
        <v>0</v>
      </c>
      <c r="F4662" s="5">
        <f t="shared" si="290"/>
        <v>0</v>
      </c>
      <c r="G4662" s="5">
        <f t="shared" si="292"/>
        <v>77.433333333333337</v>
      </c>
      <c r="H4662" s="79">
        <f>'(2. 11points)'!M4658</f>
        <v>0</v>
      </c>
      <c r="I4662" s="79">
        <f>'(2. 11points)'!N4658</f>
        <v>0</v>
      </c>
      <c r="J4662" s="78">
        <f>'(2. 11points)'!O4658</f>
        <v>0</v>
      </c>
    </row>
    <row r="4663" spans="1:10" x14ac:dyDescent="0.4">
      <c r="A4663" s="5">
        <v>4647</v>
      </c>
      <c r="B4663" s="5">
        <f t="shared" si="291"/>
        <v>77.45</v>
      </c>
      <c r="C4663" s="5">
        <f t="shared" si="289"/>
        <v>1.2908333333333333</v>
      </c>
      <c r="E4663" s="36">
        <v>0</v>
      </c>
      <c r="F4663" s="5">
        <f t="shared" si="290"/>
        <v>0</v>
      </c>
      <c r="G4663" s="5">
        <f t="shared" si="292"/>
        <v>77.45</v>
      </c>
      <c r="H4663" s="79">
        <f>'(2. 11points)'!M4659</f>
        <v>0</v>
      </c>
      <c r="I4663" s="79">
        <f>'(2. 11points)'!N4659</f>
        <v>0</v>
      </c>
      <c r="J4663" s="78">
        <f>'(2. 11points)'!O4659</f>
        <v>0</v>
      </c>
    </row>
    <row r="4664" spans="1:10" x14ac:dyDescent="0.4">
      <c r="A4664" s="5">
        <v>4648</v>
      </c>
      <c r="B4664" s="5">
        <f t="shared" si="291"/>
        <v>77.466666666666669</v>
      </c>
      <c r="C4664" s="5">
        <f t="shared" si="289"/>
        <v>1.2911111111111111</v>
      </c>
      <c r="E4664" s="36">
        <v>0</v>
      </c>
      <c r="F4664" s="5">
        <f t="shared" si="290"/>
        <v>0</v>
      </c>
      <c r="G4664" s="5">
        <f t="shared" si="292"/>
        <v>77.466666666666669</v>
      </c>
      <c r="H4664" s="79">
        <f>'(2. 11points)'!M4660</f>
        <v>0</v>
      </c>
      <c r="I4664" s="79">
        <f>'(2. 11points)'!N4660</f>
        <v>0</v>
      </c>
      <c r="J4664" s="78">
        <f>'(2. 11points)'!O4660</f>
        <v>0</v>
      </c>
    </row>
    <row r="4665" spans="1:10" x14ac:dyDescent="0.4">
      <c r="A4665" s="5">
        <v>4649</v>
      </c>
      <c r="B4665" s="5">
        <f t="shared" si="291"/>
        <v>77.483333333333334</v>
      </c>
      <c r="C4665" s="5">
        <f t="shared" si="289"/>
        <v>1.2913888888888889</v>
      </c>
      <c r="E4665" s="36">
        <v>0</v>
      </c>
      <c r="F4665" s="5">
        <f t="shared" si="290"/>
        <v>0</v>
      </c>
      <c r="G4665" s="5">
        <f t="shared" si="292"/>
        <v>77.483333333333334</v>
      </c>
      <c r="H4665" s="79">
        <f>'(2. 11points)'!M4661</f>
        <v>0</v>
      </c>
      <c r="I4665" s="79">
        <f>'(2. 11points)'!N4661</f>
        <v>0</v>
      </c>
      <c r="J4665" s="78">
        <f>'(2. 11points)'!O4661</f>
        <v>0</v>
      </c>
    </row>
    <row r="4666" spans="1:10" x14ac:dyDescent="0.4">
      <c r="A4666" s="5">
        <v>4650</v>
      </c>
      <c r="B4666" s="5">
        <f t="shared" si="291"/>
        <v>77.5</v>
      </c>
      <c r="C4666" s="5">
        <f t="shared" si="289"/>
        <v>1.2916666666666667</v>
      </c>
      <c r="E4666" s="36">
        <v>0</v>
      </c>
      <c r="F4666" s="5">
        <f t="shared" si="290"/>
        <v>0</v>
      </c>
      <c r="G4666" s="5">
        <f t="shared" si="292"/>
        <v>77.5</v>
      </c>
      <c r="H4666" s="79">
        <f>'(2. 11points)'!M4662</f>
        <v>0</v>
      </c>
      <c r="I4666" s="79">
        <f>'(2. 11points)'!N4662</f>
        <v>0</v>
      </c>
      <c r="J4666" s="78">
        <f>'(2. 11points)'!O4662</f>
        <v>0</v>
      </c>
    </row>
    <row r="4667" spans="1:10" x14ac:dyDescent="0.4">
      <c r="A4667" s="5">
        <v>4651</v>
      </c>
      <c r="B4667" s="5">
        <f t="shared" si="291"/>
        <v>77.516666666666666</v>
      </c>
      <c r="C4667" s="5">
        <f t="shared" si="289"/>
        <v>1.2919444444444443</v>
      </c>
      <c r="E4667" s="36">
        <v>0</v>
      </c>
      <c r="F4667" s="5">
        <f t="shared" si="290"/>
        <v>0</v>
      </c>
      <c r="G4667" s="5">
        <f t="shared" si="292"/>
        <v>77.516666666666666</v>
      </c>
      <c r="H4667" s="79">
        <f>'(2. 11points)'!M4663</f>
        <v>0</v>
      </c>
      <c r="I4667" s="79">
        <f>'(2. 11points)'!N4663</f>
        <v>0</v>
      </c>
      <c r="J4667" s="78">
        <f>'(2. 11points)'!O4663</f>
        <v>0</v>
      </c>
    </row>
    <row r="4668" spans="1:10" x14ac:dyDescent="0.4">
      <c r="A4668" s="5">
        <v>4652</v>
      </c>
      <c r="B4668" s="5">
        <f t="shared" si="291"/>
        <v>77.533333333333331</v>
      </c>
      <c r="C4668" s="5">
        <f t="shared" si="289"/>
        <v>1.2922222222222222</v>
      </c>
      <c r="E4668" s="36">
        <v>0</v>
      </c>
      <c r="F4668" s="5">
        <f t="shared" si="290"/>
        <v>0</v>
      </c>
      <c r="G4668" s="5">
        <f t="shared" si="292"/>
        <v>77.533333333333331</v>
      </c>
      <c r="H4668" s="79">
        <f>'(2. 11points)'!M4664</f>
        <v>0</v>
      </c>
      <c r="I4668" s="79">
        <f>'(2. 11points)'!N4664</f>
        <v>0</v>
      </c>
      <c r="J4668" s="78">
        <f>'(2. 11points)'!O4664</f>
        <v>0</v>
      </c>
    </row>
    <row r="4669" spans="1:10" x14ac:dyDescent="0.4">
      <c r="A4669" s="5">
        <v>4653</v>
      </c>
      <c r="B4669" s="5">
        <f t="shared" si="291"/>
        <v>77.55</v>
      </c>
      <c r="C4669" s="5">
        <f t="shared" si="289"/>
        <v>1.2925</v>
      </c>
      <c r="E4669" s="36">
        <v>0</v>
      </c>
      <c r="F4669" s="5">
        <f t="shared" si="290"/>
        <v>0</v>
      </c>
      <c r="G4669" s="5">
        <f t="shared" si="292"/>
        <v>77.55</v>
      </c>
      <c r="H4669" s="79">
        <f>'(2. 11points)'!M4665</f>
        <v>0</v>
      </c>
      <c r="I4669" s="79">
        <f>'(2. 11points)'!N4665</f>
        <v>0</v>
      </c>
      <c r="J4669" s="78">
        <f>'(2. 11points)'!O4665</f>
        <v>0</v>
      </c>
    </row>
    <row r="4670" spans="1:10" x14ac:dyDescent="0.4">
      <c r="A4670" s="5">
        <v>4654</v>
      </c>
      <c r="B4670" s="5">
        <f t="shared" si="291"/>
        <v>77.566666666666663</v>
      </c>
      <c r="C4670" s="5">
        <f t="shared" si="289"/>
        <v>1.2927777777777778</v>
      </c>
      <c r="E4670" s="36">
        <v>0</v>
      </c>
      <c r="F4670" s="5">
        <f t="shared" si="290"/>
        <v>0</v>
      </c>
      <c r="G4670" s="5">
        <f t="shared" si="292"/>
        <v>77.566666666666663</v>
      </c>
      <c r="H4670" s="79">
        <f>'(2. 11points)'!M4666</f>
        <v>0</v>
      </c>
      <c r="I4670" s="79">
        <f>'(2. 11points)'!N4666</f>
        <v>0</v>
      </c>
      <c r="J4670" s="78">
        <f>'(2. 11points)'!O4666</f>
        <v>0</v>
      </c>
    </row>
    <row r="4671" spans="1:10" x14ac:dyDescent="0.4">
      <c r="A4671" s="5">
        <v>4655</v>
      </c>
      <c r="B4671" s="5">
        <f t="shared" si="291"/>
        <v>77.583333333333329</v>
      </c>
      <c r="C4671" s="5">
        <f t="shared" si="289"/>
        <v>1.2930555555555554</v>
      </c>
      <c r="E4671" s="36">
        <v>0</v>
      </c>
      <c r="F4671" s="5">
        <f t="shared" si="290"/>
        <v>0</v>
      </c>
      <c r="G4671" s="5">
        <f t="shared" si="292"/>
        <v>77.583333333333329</v>
      </c>
      <c r="H4671" s="79">
        <f>'(2. 11points)'!M4667</f>
        <v>0</v>
      </c>
      <c r="I4671" s="79">
        <f>'(2. 11points)'!N4667</f>
        <v>0</v>
      </c>
      <c r="J4671" s="78">
        <f>'(2. 11points)'!O4667</f>
        <v>0</v>
      </c>
    </row>
    <row r="4672" spans="1:10" x14ac:dyDescent="0.4">
      <c r="A4672" s="5">
        <v>4656</v>
      </c>
      <c r="B4672" s="5">
        <f t="shared" si="291"/>
        <v>77.599999999999994</v>
      </c>
      <c r="C4672" s="5">
        <f t="shared" si="289"/>
        <v>1.2933333333333332</v>
      </c>
      <c r="E4672" s="36">
        <v>0</v>
      </c>
      <c r="F4672" s="5">
        <f t="shared" si="290"/>
        <v>0</v>
      </c>
      <c r="G4672" s="5">
        <f t="shared" si="292"/>
        <v>77.599999999999994</v>
      </c>
      <c r="H4672" s="79">
        <f>'(2. 11points)'!M4668</f>
        <v>0</v>
      </c>
      <c r="I4672" s="79">
        <f>'(2. 11points)'!N4668</f>
        <v>0</v>
      </c>
      <c r="J4672" s="78">
        <f>'(2. 11points)'!O4668</f>
        <v>0</v>
      </c>
    </row>
    <row r="4673" spans="1:10" x14ac:dyDescent="0.4">
      <c r="A4673" s="5">
        <v>4657</v>
      </c>
      <c r="B4673" s="5">
        <f t="shared" si="291"/>
        <v>77.61666666666666</v>
      </c>
      <c r="C4673" s="5">
        <f t="shared" si="289"/>
        <v>1.293611111111111</v>
      </c>
      <c r="E4673" s="36">
        <v>0</v>
      </c>
      <c r="F4673" s="5">
        <f t="shared" si="290"/>
        <v>0</v>
      </c>
      <c r="G4673" s="5">
        <f t="shared" si="292"/>
        <v>77.61666666666666</v>
      </c>
      <c r="H4673" s="79">
        <f>'(2. 11points)'!M4669</f>
        <v>0</v>
      </c>
      <c r="I4673" s="79">
        <f>'(2. 11points)'!N4669</f>
        <v>0</v>
      </c>
      <c r="J4673" s="78">
        <f>'(2. 11points)'!O4669</f>
        <v>0</v>
      </c>
    </row>
    <row r="4674" spans="1:10" x14ac:dyDescent="0.4">
      <c r="A4674" s="5">
        <v>4658</v>
      </c>
      <c r="B4674" s="5">
        <f t="shared" si="291"/>
        <v>77.63333333333334</v>
      </c>
      <c r="C4674" s="5">
        <f t="shared" si="289"/>
        <v>1.2938888888888891</v>
      </c>
      <c r="E4674" s="36">
        <v>0</v>
      </c>
      <c r="F4674" s="5">
        <f t="shared" si="290"/>
        <v>0</v>
      </c>
      <c r="G4674" s="5">
        <f t="shared" si="292"/>
        <v>77.63333333333334</v>
      </c>
      <c r="H4674" s="79">
        <f>'(2. 11points)'!M4670</f>
        <v>0</v>
      </c>
      <c r="I4674" s="79">
        <f>'(2. 11points)'!N4670</f>
        <v>0</v>
      </c>
      <c r="J4674" s="78">
        <f>'(2. 11points)'!O4670</f>
        <v>0</v>
      </c>
    </row>
    <row r="4675" spans="1:10" x14ac:dyDescent="0.4">
      <c r="A4675" s="5">
        <v>4659</v>
      </c>
      <c r="B4675" s="5">
        <f t="shared" si="291"/>
        <v>77.650000000000006</v>
      </c>
      <c r="C4675" s="5">
        <f t="shared" si="289"/>
        <v>1.2941666666666667</v>
      </c>
      <c r="E4675" s="36">
        <v>0</v>
      </c>
      <c r="F4675" s="5">
        <f t="shared" si="290"/>
        <v>0</v>
      </c>
      <c r="G4675" s="5">
        <f t="shared" si="292"/>
        <v>77.650000000000006</v>
      </c>
      <c r="H4675" s="79">
        <f>'(2. 11points)'!M4671</f>
        <v>0</v>
      </c>
      <c r="I4675" s="79">
        <f>'(2. 11points)'!N4671</f>
        <v>0</v>
      </c>
      <c r="J4675" s="78">
        <f>'(2. 11points)'!O4671</f>
        <v>0</v>
      </c>
    </row>
    <row r="4676" spans="1:10" x14ac:dyDescent="0.4">
      <c r="A4676" s="5">
        <v>4660</v>
      </c>
      <c r="B4676" s="5">
        <f t="shared" si="291"/>
        <v>77.666666666666671</v>
      </c>
      <c r="C4676" s="5">
        <f t="shared" si="289"/>
        <v>1.2944444444444445</v>
      </c>
      <c r="E4676" s="36">
        <v>0</v>
      </c>
      <c r="F4676" s="5">
        <f t="shared" si="290"/>
        <v>0</v>
      </c>
      <c r="G4676" s="5">
        <f t="shared" si="292"/>
        <v>77.666666666666671</v>
      </c>
      <c r="H4676" s="79">
        <f>'(2. 11points)'!M4672</f>
        <v>0</v>
      </c>
      <c r="I4676" s="79">
        <f>'(2. 11points)'!N4672</f>
        <v>0</v>
      </c>
      <c r="J4676" s="78">
        <f>'(2. 11points)'!O4672</f>
        <v>0</v>
      </c>
    </row>
    <row r="4677" spans="1:10" x14ac:dyDescent="0.4">
      <c r="A4677" s="5">
        <v>4661</v>
      </c>
      <c r="B4677" s="5">
        <f t="shared" si="291"/>
        <v>77.683333333333337</v>
      </c>
      <c r="C4677" s="5">
        <f t="shared" si="289"/>
        <v>1.2947222222222223</v>
      </c>
      <c r="E4677" s="36">
        <v>0</v>
      </c>
      <c r="F4677" s="5">
        <f t="shared" si="290"/>
        <v>0</v>
      </c>
      <c r="G4677" s="5">
        <f t="shared" si="292"/>
        <v>77.683333333333337</v>
      </c>
      <c r="H4677" s="79">
        <f>'(2. 11points)'!M4673</f>
        <v>0</v>
      </c>
      <c r="I4677" s="79">
        <f>'(2. 11points)'!N4673</f>
        <v>0</v>
      </c>
      <c r="J4677" s="78">
        <f>'(2. 11points)'!O4673</f>
        <v>0</v>
      </c>
    </row>
    <row r="4678" spans="1:10" x14ac:dyDescent="0.4">
      <c r="A4678" s="5">
        <v>4662</v>
      </c>
      <c r="B4678" s="5">
        <f t="shared" si="291"/>
        <v>77.7</v>
      </c>
      <c r="C4678" s="5">
        <f t="shared" si="289"/>
        <v>1.2950000000000002</v>
      </c>
      <c r="E4678" s="36">
        <v>0</v>
      </c>
      <c r="F4678" s="5">
        <f t="shared" si="290"/>
        <v>0</v>
      </c>
      <c r="G4678" s="5">
        <f t="shared" si="292"/>
        <v>77.7</v>
      </c>
      <c r="H4678" s="79">
        <f>'(2. 11points)'!M4674</f>
        <v>0</v>
      </c>
      <c r="I4678" s="79">
        <f>'(2. 11points)'!N4674</f>
        <v>0</v>
      </c>
      <c r="J4678" s="78">
        <f>'(2. 11points)'!O4674</f>
        <v>0</v>
      </c>
    </row>
    <row r="4679" spans="1:10" x14ac:dyDescent="0.4">
      <c r="A4679" s="5">
        <v>4663</v>
      </c>
      <c r="B4679" s="5">
        <f t="shared" si="291"/>
        <v>77.716666666666669</v>
      </c>
      <c r="C4679" s="5">
        <f t="shared" si="289"/>
        <v>1.2952777777777778</v>
      </c>
      <c r="E4679" s="36">
        <v>0</v>
      </c>
      <c r="F4679" s="5">
        <f t="shared" si="290"/>
        <v>0</v>
      </c>
      <c r="G4679" s="5">
        <f t="shared" si="292"/>
        <v>77.716666666666669</v>
      </c>
      <c r="H4679" s="79">
        <f>'(2. 11points)'!M4675</f>
        <v>0</v>
      </c>
      <c r="I4679" s="79">
        <f>'(2. 11points)'!N4675</f>
        <v>0</v>
      </c>
      <c r="J4679" s="78">
        <f>'(2. 11points)'!O4675</f>
        <v>0</v>
      </c>
    </row>
    <row r="4680" spans="1:10" x14ac:dyDescent="0.4">
      <c r="A4680" s="5">
        <v>4664</v>
      </c>
      <c r="B4680" s="5">
        <f t="shared" si="291"/>
        <v>77.733333333333334</v>
      </c>
      <c r="C4680" s="5">
        <f t="shared" si="289"/>
        <v>1.2955555555555556</v>
      </c>
      <c r="E4680" s="36">
        <v>0</v>
      </c>
      <c r="F4680" s="5">
        <f t="shared" si="290"/>
        <v>0</v>
      </c>
      <c r="G4680" s="5">
        <f t="shared" si="292"/>
        <v>77.733333333333334</v>
      </c>
      <c r="H4680" s="79">
        <f>'(2. 11points)'!M4676</f>
        <v>0</v>
      </c>
      <c r="I4680" s="79">
        <f>'(2. 11points)'!N4676</f>
        <v>0</v>
      </c>
      <c r="J4680" s="78">
        <f>'(2. 11points)'!O4676</f>
        <v>0</v>
      </c>
    </row>
    <row r="4681" spans="1:10" x14ac:dyDescent="0.4">
      <c r="A4681" s="5">
        <v>4665</v>
      </c>
      <c r="B4681" s="5">
        <f t="shared" si="291"/>
        <v>77.75</v>
      </c>
      <c r="C4681" s="5">
        <f t="shared" si="289"/>
        <v>1.2958333333333334</v>
      </c>
      <c r="E4681" s="36">
        <v>0</v>
      </c>
      <c r="F4681" s="5">
        <f t="shared" si="290"/>
        <v>0</v>
      </c>
      <c r="G4681" s="5">
        <f t="shared" si="292"/>
        <v>77.75</v>
      </c>
      <c r="H4681" s="79">
        <f>'(2. 11points)'!M4677</f>
        <v>0</v>
      </c>
      <c r="I4681" s="79">
        <f>'(2. 11points)'!N4677</f>
        <v>0</v>
      </c>
      <c r="J4681" s="78">
        <f>'(2. 11points)'!O4677</f>
        <v>0</v>
      </c>
    </row>
    <row r="4682" spans="1:10" x14ac:dyDescent="0.4">
      <c r="A4682" s="5">
        <v>4666</v>
      </c>
      <c r="B4682" s="5">
        <f t="shared" si="291"/>
        <v>77.766666666666666</v>
      </c>
      <c r="C4682" s="5">
        <f t="shared" si="289"/>
        <v>1.296111111111111</v>
      </c>
      <c r="E4682" s="36">
        <v>0</v>
      </c>
      <c r="F4682" s="5">
        <f t="shared" si="290"/>
        <v>0</v>
      </c>
      <c r="G4682" s="5">
        <f t="shared" si="292"/>
        <v>77.766666666666666</v>
      </c>
      <c r="H4682" s="79">
        <f>'(2. 11points)'!M4678</f>
        <v>0</v>
      </c>
      <c r="I4682" s="79">
        <f>'(2. 11points)'!N4678</f>
        <v>0</v>
      </c>
      <c r="J4682" s="78">
        <f>'(2. 11points)'!O4678</f>
        <v>0</v>
      </c>
    </row>
    <row r="4683" spans="1:10" x14ac:dyDescent="0.4">
      <c r="A4683" s="5">
        <v>4667</v>
      </c>
      <c r="B4683" s="5">
        <f t="shared" si="291"/>
        <v>77.783333333333331</v>
      </c>
      <c r="C4683" s="5">
        <f t="shared" si="289"/>
        <v>1.2963888888888888</v>
      </c>
      <c r="E4683" s="36">
        <v>0</v>
      </c>
      <c r="F4683" s="5">
        <f t="shared" si="290"/>
        <v>0</v>
      </c>
      <c r="G4683" s="5">
        <f t="shared" si="292"/>
        <v>77.783333333333331</v>
      </c>
      <c r="H4683" s="79">
        <f>'(2. 11points)'!M4679</f>
        <v>0</v>
      </c>
      <c r="I4683" s="79">
        <f>'(2. 11points)'!N4679</f>
        <v>0</v>
      </c>
      <c r="J4683" s="78">
        <f>'(2. 11points)'!O4679</f>
        <v>0</v>
      </c>
    </row>
    <row r="4684" spans="1:10" x14ac:dyDescent="0.4">
      <c r="A4684" s="5">
        <v>4668</v>
      </c>
      <c r="B4684" s="5">
        <f t="shared" si="291"/>
        <v>77.8</v>
      </c>
      <c r="C4684" s="5">
        <f t="shared" si="289"/>
        <v>1.2966666666666666</v>
      </c>
      <c r="E4684" s="36">
        <v>0</v>
      </c>
      <c r="F4684" s="5">
        <f t="shared" si="290"/>
        <v>0</v>
      </c>
      <c r="G4684" s="5">
        <f t="shared" si="292"/>
        <v>77.8</v>
      </c>
      <c r="H4684" s="79">
        <f>'(2. 11points)'!M4680</f>
        <v>0</v>
      </c>
      <c r="I4684" s="79">
        <f>'(2. 11points)'!N4680</f>
        <v>0</v>
      </c>
      <c r="J4684" s="78">
        <f>'(2. 11points)'!O4680</f>
        <v>0</v>
      </c>
    </row>
    <row r="4685" spans="1:10" x14ac:dyDescent="0.4">
      <c r="A4685" s="5">
        <v>4669</v>
      </c>
      <c r="B4685" s="5">
        <f t="shared" si="291"/>
        <v>77.816666666666663</v>
      </c>
      <c r="C4685" s="5">
        <f t="shared" si="289"/>
        <v>1.2969444444444445</v>
      </c>
      <c r="E4685" s="36">
        <v>0</v>
      </c>
      <c r="F4685" s="5">
        <f t="shared" si="290"/>
        <v>0</v>
      </c>
      <c r="G4685" s="5">
        <f t="shared" si="292"/>
        <v>77.816666666666663</v>
      </c>
      <c r="H4685" s="79">
        <f>'(2. 11points)'!M4681</f>
        <v>0</v>
      </c>
      <c r="I4685" s="79">
        <f>'(2. 11points)'!N4681</f>
        <v>0</v>
      </c>
      <c r="J4685" s="78">
        <f>'(2. 11points)'!O4681</f>
        <v>0</v>
      </c>
    </row>
    <row r="4686" spans="1:10" x14ac:dyDescent="0.4">
      <c r="A4686" s="5">
        <v>4670</v>
      </c>
      <c r="B4686" s="5">
        <f t="shared" si="291"/>
        <v>77.833333333333329</v>
      </c>
      <c r="C4686" s="5">
        <f t="shared" si="289"/>
        <v>1.2972222222222221</v>
      </c>
      <c r="E4686" s="36">
        <v>0</v>
      </c>
      <c r="F4686" s="5">
        <f t="shared" si="290"/>
        <v>0</v>
      </c>
      <c r="G4686" s="5">
        <f t="shared" si="292"/>
        <v>77.833333333333329</v>
      </c>
      <c r="H4686" s="79">
        <f>'(2. 11points)'!M4682</f>
        <v>0</v>
      </c>
      <c r="I4686" s="79">
        <f>'(2. 11points)'!N4682</f>
        <v>0</v>
      </c>
      <c r="J4686" s="78">
        <f>'(2. 11points)'!O4682</f>
        <v>0</v>
      </c>
    </row>
    <row r="4687" spans="1:10" x14ac:dyDescent="0.4">
      <c r="A4687" s="5">
        <v>4671</v>
      </c>
      <c r="B4687" s="5">
        <f t="shared" si="291"/>
        <v>77.849999999999994</v>
      </c>
      <c r="C4687" s="5">
        <f t="shared" si="289"/>
        <v>1.2974999999999999</v>
      </c>
      <c r="E4687" s="36">
        <v>0</v>
      </c>
      <c r="F4687" s="5">
        <f t="shared" si="290"/>
        <v>0</v>
      </c>
      <c r="G4687" s="5">
        <f t="shared" si="292"/>
        <v>77.849999999999994</v>
      </c>
      <c r="H4687" s="79">
        <f>'(2. 11points)'!M4683</f>
        <v>0</v>
      </c>
      <c r="I4687" s="79">
        <f>'(2. 11points)'!N4683</f>
        <v>0</v>
      </c>
      <c r="J4687" s="78">
        <f>'(2. 11points)'!O4683</f>
        <v>0</v>
      </c>
    </row>
    <row r="4688" spans="1:10" x14ac:dyDescent="0.4">
      <c r="A4688" s="5">
        <v>4672</v>
      </c>
      <c r="B4688" s="5">
        <f t="shared" si="291"/>
        <v>77.86666666666666</v>
      </c>
      <c r="C4688" s="5">
        <f t="shared" si="289"/>
        <v>1.2977777777777777</v>
      </c>
      <c r="E4688" s="36">
        <v>0</v>
      </c>
      <c r="F4688" s="5">
        <f t="shared" si="290"/>
        <v>0</v>
      </c>
      <c r="G4688" s="5">
        <f t="shared" si="292"/>
        <v>77.86666666666666</v>
      </c>
      <c r="H4688" s="79">
        <f>'(2. 11points)'!M4684</f>
        <v>0</v>
      </c>
      <c r="I4688" s="79">
        <f>'(2. 11points)'!N4684</f>
        <v>0</v>
      </c>
      <c r="J4688" s="78">
        <f>'(2. 11points)'!O4684</f>
        <v>0</v>
      </c>
    </row>
    <row r="4689" spans="1:10" x14ac:dyDescent="0.4">
      <c r="A4689" s="5">
        <v>4673</v>
      </c>
      <c r="B4689" s="5">
        <f t="shared" si="291"/>
        <v>77.88333333333334</v>
      </c>
      <c r="C4689" s="5">
        <f t="shared" ref="C4689:C4752" si="293">B4689/60</f>
        <v>1.2980555555555557</v>
      </c>
      <c r="E4689" s="36">
        <v>0</v>
      </c>
      <c r="F4689" s="5">
        <f t="shared" ref="F4689:F4752" si="294">E4689-$F$11</f>
        <v>0</v>
      </c>
      <c r="G4689" s="5">
        <f t="shared" si="292"/>
        <v>77.88333333333334</v>
      </c>
      <c r="H4689" s="79">
        <f>'(2. 11points)'!M4685</f>
        <v>0</v>
      </c>
      <c r="I4689" s="79">
        <f>'(2. 11points)'!N4685</f>
        <v>0</v>
      </c>
      <c r="J4689" s="78">
        <f>'(2. 11points)'!O4685</f>
        <v>0</v>
      </c>
    </row>
    <row r="4690" spans="1:10" x14ac:dyDescent="0.4">
      <c r="A4690" s="5">
        <v>4674</v>
      </c>
      <c r="B4690" s="5">
        <f t="shared" ref="B4690:B4753" si="295">A4690*$B$12/60</f>
        <v>77.900000000000006</v>
      </c>
      <c r="C4690" s="5">
        <f t="shared" si="293"/>
        <v>1.2983333333333333</v>
      </c>
      <c r="E4690" s="36">
        <v>0</v>
      </c>
      <c r="F4690" s="5">
        <f t="shared" si="294"/>
        <v>0</v>
      </c>
      <c r="G4690" s="5">
        <f t="shared" si="292"/>
        <v>77.900000000000006</v>
      </c>
      <c r="H4690" s="79">
        <f>'(2. 11points)'!M4686</f>
        <v>0</v>
      </c>
      <c r="I4690" s="79">
        <f>'(2. 11points)'!N4686</f>
        <v>0</v>
      </c>
      <c r="J4690" s="78">
        <f>'(2. 11points)'!O4686</f>
        <v>0</v>
      </c>
    </row>
    <row r="4691" spans="1:10" x14ac:dyDescent="0.4">
      <c r="A4691" s="5">
        <v>4675</v>
      </c>
      <c r="B4691" s="5">
        <f t="shared" si="295"/>
        <v>77.916666666666671</v>
      </c>
      <c r="C4691" s="5">
        <f t="shared" si="293"/>
        <v>1.2986111111111112</v>
      </c>
      <c r="E4691" s="36">
        <v>0</v>
      </c>
      <c r="F4691" s="5">
        <f t="shared" si="294"/>
        <v>0</v>
      </c>
      <c r="G4691" s="5">
        <f t="shared" si="292"/>
        <v>77.916666666666671</v>
      </c>
      <c r="H4691" s="79">
        <f>'(2. 11points)'!M4687</f>
        <v>0</v>
      </c>
      <c r="I4691" s="79">
        <f>'(2. 11points)'!N4687</f>
        <v>0</v>
      </c>
      <c r="J4691" s="78">
        <f>'(2. 11points)'!O4687</f>
        <v>0</v>
      </c>
    </row>
    <row r="4692" spans="1:10" x14ac:dyDescent="0.4">
      <c r="A4692" s="5">
        <v>4676</v>
      </c>
      <c r="B4692" s="5">
        <f t="shared" si="295"/>
        <v>77.933333333333337</v>
      </c>
      <c r="C4692" s="5">
        <f t="shared" si="293"/>
        <v>1.298888888888889</v>
      </c>
      <c r="E4692" s="36">
        <v>0</v>
      </c>
      <c r="F4692" s="5">
        <f t="shared" si="294"/>
        <v>0</v>
      </c>
      <c r="G4692" s="5">
        <f t="shared" si="292"/>
        <v>77.933333333333337</v>
      </c>
      <c r="H4692" s="79">
        <f>'(2. 11points)'!M4688</f>
        <v>0</v>
      </c>
      <c r="I4692" s="79">
        <f>'(2. 11points)'!N4688</f>
        <v>0</v>
      </c>
      <c r="J4692" s="78">
        <f>'(2. 11points)'!O4688</f>
        <v>0</v>
      </c>
    </row>
    <row r="4693" spans="1:10" x14ac:dyDescent="0.4">
      <c r="A4693" s="5">
        <v>4677</v>
      </c>
      <c r="B4693" s="5">
        <f t="shared" si="295"/>
        <v>77.95</v>
      </c>
      <c r="C4693" s="5">
        <f t="shared" si="293"/>
        <v>1.2991666666666668</v>
      </c>
      <c r="E4693" s="36">
        <v>0</v>
      </c>
      <c r="F4693" s="5">
        <f t="shared" si="294"/>
        <v>0</v>
      </c>
      <c r="G4693" s="5">
        <f t="shared" si="292"/>
        <v>77.95</v>
      </c>
      <c r="H4693" s="79">
        <f>'(2. 11points)'!M4689</f>
        <v>0</v>
      </c>
      <c r="I4693" s="79">
        <f>'(2. 11points)'!N4689</f>
        <v>0</v>
      </c>
      <c r="J4693" s="78">
        <f>'(2. 11points)'!O4689</f>
        <v>0</v>
      </c>
    </row>
    <row r="4694" spans="1:10" x14ac:dyDescent="0.4">
      <c r="A4694" s="5">
        <v>4678</v>
      </c>
      <c r="B4694" s="5">
        <f t="shared" si="295"/>
        <v>77.966666666666669</v>
      </c>
      <c r="C4694" s="5">
        <f t="shared" si="293"/>
        <v>1.2994444444444444</v>
      </c>
      <c r="E4694" s="36">
        <v>0</v>
      </c>
      <c r="F4694" s="5">
        <f t="shared" si="294"/>
        <v>0</v>
      </c>
      <c r="G4694" s="5">
        <f t="shared" ref="G4694:G4757" si="296">B4694</f>
        <v>77.966666666666669</v>
      </c>
      <c r="H4694" s="79">
        <f>'(2. 11points)'!M4690</f>
        <v>0</v>
      </c>
      <c r="I4694" s="79">
        <f>'(2. 11points)'!N4690</f>
        <v>0</v>
      </c>
      <c r="J4694" s="78">
        <f>'(2. 11points)'!O4690</f>
        <v>0</v>
      </c>
    </row>
    <row r="4695" spans="1:10" x14ac:dyDescent="0.4">
      <c r="A4695" s="5">
        <v>4679</v>
      </c>
      <c r="B4695" s="5">
        <f t="shared" si="295"/>
        <v>77.983333333333334</v>
      </c>
      <c r="C4695" s="5">
        <f t="shared" si="293"/>
        <v>1.2997222222222222</v>
      </c>
      <c r="E4695" s="36">
        <v>0</v>
      </c>
      <c r="F4695" s="5">
        <f t="shared" si="294"/>
        <v>0</v>
      </c>
      <c r="G4695" s="5">
        <f t="shared" si="296"/>
        <v>77.983333333333334</v>
      </c>
      <c r="H4695" s="79">
        <f>'(2. 11points)'!M4691</f>
        <v>0</v>
      </c>
      <c r="I4695" s="79">
        <f>'(2. 11points)'!N4691</f>
        <v>0</v>
      </c>
      <c r="J4695" s="78">
        <f>'(2. 11points)'!O4691</f>
        <v>0</v>
      </c>
    </row>
    <row r="4696" spans="1:10" x14ac:dyDescent="0.4">
      <c r="A4696" s="5">
        <v>4680</v>
      </c>
      <c r="B4696" s="5">
        <f t="shared" si="295"/>
        <v>78</v>
      </c>
      <c r="C4696" s="5">
        <f t="shared" si="293"/>
        <v>1.3</v>
      </c>
      <c r="E4696" s="36">
        <v>0</v>
      </c>
      <c r="F4696" s="5">
        <f t="shared" si="294"/>
        <v>0</v>
      </c>
      <c r="G4696" s="5">
        <f t="shared" si="296"/>
        <v>78</v>
      </c>
      <c r="H4696" s="79">
        <f>'(2. 11points)'!M4692</f>
        <v>0</v>
      </c>
      <c r="I4696" s="79">
        <f>'(2. 11points)'!N4692</f>
        <v>0</v>
      </c>
      <c r="J4696" s="78">
        <f>'(2. 11points)'!O4692</f>
        <v>0</v>
      </c>
    </row>
    <row r="4697" spans="1:10" x14ac:dyDescent="0.4">
      <c r="A4697" s="5">
        <v>4681</v>
      </c>
      <c r="B4697" s="5">
        <f t="shared" si="295"/>
        <v>78.016666666666666</v>
      </c>
      <c r="C4697" s="5">
        <f t="shared" si="293"/>
        <v>1.3002777777777779</v>
      </c>
      <c r="E4697" s="36">
        <v>0</v>
      </c>
      <c r="F4697" s="5">
        <f t="shared" si="294"/>
        <v>0</v>
      </c>
      <c r="G4697" s="5">
        <f t="shared" si="296"/>
        <v>78.016666666666666</v>
      </c>
      <c r="H4697" s="79">
        <f>'(2. 11points)'!M4693</f>
        <v>0</v>
      </c>
      <c r="I4697" s="79">
        <f>'(2. 11points)'!N4693</f>
        <v>0</v>
      </c>
      <c r="J4697" s="78">
        <f>'(2. 11points)'!O4693</f>
        <v>0</v>
      </c>
    </row>
    <row r="4698" spans="1:10" x14ac:dyDescent="0.4">
      <c r="A4698" s="5">
        <v>4682</v>
      </c>
      <c r="B4698" s="5">
        <f t="shared" si="295"/>
        <v>78.033333333333331</v>
      </c>
      <c r="C4698" s="5">
        <f t="shared" si="293"/>
        <v>1.3005555555555555</v>
      </c>
      <c r="E4698" s="36">
        <v>0</v>
      </c>
      <c r="F4698" s="5">
        <f t="shared" si="294"/>
        <v>0</v>
      </c>
      <c r="G4698" s="5">
        <f t="shared" si="296"/>
        <v>78.033333333333331</v>
      </c>
      <c r="H4698" s="79">
        <f>'(2. 11points)'!M4694</f>
        <v>0</v>
      </c>
      <c r="I4698" s="79">
        <f>'(2. 11points)'!N4694</f>
        <v>0</v>
      </c>
      <c r="J4698" s="78">
        <f>'(2. 11points)'!O4694</f>
        <v>0</v>
      </c>
    </row>
    <row r="4699" spans="1:10" x14ac:dyDescent="0.4">
      <c r="A4699" s="5">
        <v>4683</v>
      </c>
      <c r="B4699" s="5">
        <f t="shared" si="295"/>
        <v>78.05</v>
      </c>
      <c r="C4699" s="5">
        <f t="shared" si="293"/>
        <v>1.3008333333333333</v>
      </c>
      <c r="E4699" s="36">
        <v>0</v>
      </c>
      <c r="F4699" s="5">
        <f t="shared" si="294"/>
        <v>0</v>
      </c>
      <c r="G4699" s="5">
        <f t="shared" si="296"/>
        <v>78.05</v>
      </c>
      <c r="H4699" s="79">
        <f>'(2. 11points)'!M4695</f>
        <v>0</v>
      </c>
      <c r="I4699" s="79">
        <f>'(2. 11points)'!N4695</f>
        <v>0</v>
      </c>
      <c r="J4699" s="78">
        <f>'(2. 11points)'!O4695</f>
        <v>0</v>
      </c>
    </row>
    <row r="4700" spans="1:10" x14ac:dyDescent="0.4">
      <c r="A4700" s="5">
        <v>4684</v>
      </c>
      <c r="B4700" s="5">
        <f t="shared" si="295"/>
        <v>78.066666666666663</v>
      </c>
      <c r="C4700" s="5">
        <f t="shared" si="293"/>
        <v>1.3011111111111111</v>
      </c>
      <c r="E4700" s="36">
        <v>0</v>
      </c>
      <c r="F4700" s="5">
        <f t="shared" si="294"/>
        <v>0</v>
      </c>
      <c r="G4700" s="5">
        <f t="shared" si="296"/>
        <v>78.066666666666663</v>
      </c>
      <c r="H4700" s="79">
        <f>'(2. 11points)'!M4696</f>
        <v>0</v>
      </c>
      <c r="I4700" s="79">
        <f>'(2. 11points)'!N4696</f>
        <v>0</v>
      </c>
      <c r="J4700" s="78">
        <f>'(2. 11points)'!O4696</f>
        <v>0</v>
      </c>
    </row>
    <row r="4701" spans="1:10" x14ac:dyDescent="0.4">
      <c r="A4701" s="5">
        <v>4685</v>
      </c>
      <c r="B4701" s="5">
        <f t="shared" si="295"/>
        <v>78.083333333333329</v>
      </c>
      <c r="C4701" s="5">
        <f t="shared" si="293"/>
        <v>1.3013888888888887</v>
      </c>
      <c r="E4701" s="36">
        <v>0</v>
      </c>
      <c r="F4701" s="5">
        <f t="shared" si="294"/>
        <v>0</v>
      </c>
      <c r="G4701" s="5">
        <f t="shared" si="296"/>
        <v>78.083333333333329</v>
      </c>
      <c r="H4701" s="79">
        <f>'(2. 11points)'!M4697</f>
        <v>0</v>
      </c>
      <c r="I4701" s="79">
        <f>'(2. 11points)'!N4697</f>
        <v>0</v>
      </c>
      <c r="J4701" s="78">
        <f>'(2. 11points)'!O4697</f>
        <v>0</v>
      </c>
    </row>
    <row r="4702" spans="1:10" x14ac:dyDescent="0.4">
      <c r="A4702" s="5">
        <v>4686</v>
      </c>
      <c r="B4702" s="5">
        <f t="shared" si="295"/>
        <v>78.099999999999994</v>
      </c>
      <c r="C4702" s="5">
        <f t="shared" si="293"/>
        <v>1.3016666666666665</v>
      </c>
      <c r="E4702" s="36">
        <v>0</v>
      </c>
      <c r="F4702" s="5">
        <f t="shared" si="294"/>
        <v>0</v>
      </c>
      <c r="G4702" s="5">
        <f t="shared" si="296"/>
        <v>78.099999999999994</v>
      </c>
      <c r="H4702" s="79">
        <f>'(2. 11points)'!M4698</f>
        <v>0</v>
      </c>
      <c r="I4702" s="79">
        <f>'(2. 11points)'!N4698</f>
        <v>0</v>
      </c>
      <c r="J4702" s="78">
        <f>'(2. 11points)'!O4698</f>
        <v>0</v>
      </c>
    </row>
    <row r="4703" spans="1:10" x14ac:dyDescent="0.4">
      <c r="A4703" s="5">
        <v>4687</v>
      </c>
      <c r="B4703" s="5">
        <f t="shared" si="295"/>
        <v>78.11666666666666</v>
      </c>
      <c r="C4703" s="5">
        <f t="shared" si="293"/>
        <v>1.3019444444444443</v>
      </c>
      <c r="E4703" s="36">
        <v>0</v>
      </c>
      <c r="F4703" s="5">
        <f t="shared" si="294"/>
        <v>0</v>
      </c>
      <c r="G4703" s="5">
        <f t="shared" si="296"/>
        <v>78.11666666666666</v>
      </c>
      <c r="H4703" s="79">
        <f>'(2. 11points)'!M4699</f>
        <v>0</v>
      </c>
      <c r="I4703" s="79">
        <f>'(2. 11points)'!N4699</f>
        <v>0</v>
      </c>
      <c r="J4703" s="78">
        <f>'(2. 11points)'!O4699</f>
        <v>0</v>
      </c>
    </row>
    <row r="4704" spans="1:10" x14ac:dyDescent="0.4">
      <c r="A4704" s="5">
        <v>4688</v>
      </c>
      <c r="B4704" s="5">
        <f t="shared" si="295"/>
        <v>78.13333333333334</v>
      </c>
      <c r="C4704" s="5">
        <f t="shared" si="293"/>
        <v>1.3022222222222224</v>
      </c>
      <c r="E4704" s="36">
        <v>0</v>
      </c>
      <c r="F4704" s="5">
        <f t="shared" si="294"/>
        <v>0</v>
      </c>
      <c r="G4704" s="5">
        <f t="shared" si="296"/>
        <v>78.13333333333334</v>
      </c>
      <c r="H4704" s="79">
        <f>'(2. 11points)'!M4700</f>
        <v>0</v>
      </c>
      <c r="I4704" s="79">
        <f>'(2. 11points)'!N4700</f>
        <v>0</v>
      </c>
      <c r="J4704" s="78">
        <f>'(2. 11points)'!O4700</f>
        <v>0</v>
      </c>
    </row>
    <row r="4705" spans="1:10" x14ac:dyDescent="0.4">
      <c r="A4705" s="5">
        <v>4689</v>
      </c>
      <c r="B4705" s="5">
        <f t="shared" si="295"/>
        <v>78.150000000000006</v>
      </c>
      <c r="C4705" s="5">
        <f t="shared" si="293"/>
        <v>1.3025</v>
      </c>
      <c r="E4705" s="36">
        <v>0</v>
      </c>
      <c r="F4705" s="5">
        <f t="shared" si="294"/>
        <v>0</v>
      </c>
      <c r="G4705" s="5">
        <f t="shared" si="296"/>
        <v>78.150000000000006</v>
      </c>
      <c r="H4705" s="79">
        <f>'(2. 11points)'!M4701</f>
        <v>0</v>
      </c>
      <c r="I4705" s="79">
        <f>'(2. 11points)'!N4701</f>
        <v>0</v>
      </c>
      <c r="J4705" s="78">
        <f>'(2. 11points)'!O4701</f>
        <v>0</v>
      </c>
    </row>
    <row r="4706" spans="1:10" x14ac:dyDescent="0.4">
      <c r="A4706" s="5">
        <v>4690</v>
      </c>
      <c r="B4706" s="5">
        <f t="shared" si="295"/>
        <v>78.166666666666671</v>
      </c>
      <c r="C4706" s="5">
        <f t="shared" si="293"/>
        <v>1.3027777777777778</v>
      </c>
      <c r="E4706" s="36">
        <v>0</v>
      </c>
      <c r="F4706" s="5">
        <f t="shared" si="294"/>
        <v>0</v>
      </c>
      <c r="G4706" s="5">
        <f t="shared" si="296"/>
        <v>78.166666666666671</v>
      </c>
      <c r="H4706" s="79">
        <f>'(2. 11points)'!M4702</f>
        <v>0</v>
      </c>
      <c r="I4706" s="79">
        <f>'(2. 11points)'!N4702</f>
        <v>0</v>
      </c>
      <c r="J4706" s="78">
        <f>'(2. 11points)'!O4702</f>
        <v>0</v>
      </c>
    </row>
    <row r="4707" spans="1:10" x14ac:dyDescent="0.4">
      <c r="A4707" s="5">
        <v>4691</v>
      </c>
      <c r="B4707" s="5">
        <f t="shared" si="295"/>
        <v>78.183333333333337</v>
      </c>
      <c r="C4707" s="5">
        <f t="shared" si="293"/>
        <v>1.3030555555555556</v>
      </c>
      <c r="E4707" s="36">
        <v>0</v>
      </c>
      <c r="F4707" s="5">
        <f t="shared" si="294"/>
        <v>0</v>
      </c>
      <c r="G4707" s="5">
        <f t="shared" si="296"/>
        <v>78.183333333333337</v>
      </c>
      <c r="H4707" s="79">
        <f>'(2. 11points)'!M4703</f>
        <v>0</v>
      </c>
      <c r="I4707" s="79">
        <f>'(2. 11points)'!N4703</f>
        <v>0</v>
      </c>
      <c r="J4707" s="78">
        <f>'(2. 11points)'!O4703</f>
        <v>0</v>
      </c>
    </row>
    <row r="4708" spans="1:10" x14ac:dyDescent="0.4">
      <c r="A4708" s="5">
        <v>4692</v>
      </c>
      <c r="B4708" s="5">
        <f t="shared" si="295"/>
        <v>78.2</v>
      </c>
      <c r="C4708" s="5">
        <f t="shared" si="293"/>
        <v>1.3033333333333335</v>
      </c>
      <c r="E4708" s="36">
        <v>0</v>
      </c>
      <c r="F4708" s="5">
        <f t="shared" si="294"/>
        <v>0</v>
      </c>
      <c r="G4708" s="5">
        <f t="shared" si="296"/>
        <v>78.2</v>
      </c>
      <c r="H4708" s="79">
        <f>'(2. 11points)'!M4704</f>
        <v>0</v>
      </c>
      <c r="I4708" s="79">
        <f>'(2. 11points)'!N4704</f>
        <v>0</v>
      </c>
      <c r="J4708" s="78">
        <f>'(2. 11points)'!O4704</f>
        <v>0</v>
      </c>
    </row>
    <row r="4709" spans="1:10" x14ac:dyDescent="0.4">
      <c r="A4709" s="5">
        <v>4693</v>
      </c>
      <c r="B4709" s="5">
        <f t="shared" si="295"/>
        <v>78.216666666666669</v>
      </c>
      <c r="C4709" s="5">
        <f t="shared" si="293"/>
        <v>1.3036111111111111</v>
      </c>
      <c r="E4709" s="36">
        <v>0</v>
      </c>
      <c r="F4709" s="5">
        <f t="shared" si="294"/>
        <v>0</v>
      </c>
      <c r="G4709" s="5">
        <f t="shared" si="296"/>
        <v>78.216666666666669</v>
      </c>
      <c r="H4709" s="79">
        <f>'(2. 11points)'!M4705</f>
        <v>0</v>
      </c>
      <c r="I4709" s="79">
        <f>'(2. 11points)'!N4705</f>
        <v>0</v>
      </c>
      <c r="J4709" s="78">
        <f>'(2. 11points)'!O4705</f>
        <v>0</v>
      </c>
    </row>
    <row r="4710" spans="1:10" x14ac:dyDescent="0.4">
      <c r="A4710" s="5">
        <v>4694</v>
      </c>
      <c r="B4710" s="5">
        <f t="shared" si="295"/>
        <v>78.233333333333334</v>
      </c>
      <c r="C4710" s="5">
        <f t="shared" si="293"/>
        <v>1.3038888888888889</v>
      </c>
      <c r="E4710" s="36">
        <v>0</v>
      </c>
      <c r="F4710" s="5">
        <f t="shared" si="294"/>
        <v>0</v>
      </c>
      <c r="G4710" s="5">
        <f t="shared" si="296"/>
        <v>78.233333333333334</v>
      </c>
      <c r="H4710" s="79">
        <f>'(2. 11points)'!M4706</f>
        <v>0</v>
      </c>
      <c r="I4710" s="79">
        <f>'(2. 11points)'!N4706</f>
        <v>0</v>
      </c>
      <c r="J4710" s="78">
        <f>'(2. 11points)'!O4706</f>
        <v>0</v>
      </c>
    </row>
    <row r="4711" spans="1:10" x14ac:dyDescent="0.4">
      <c r="A4711" s="5">
        <v>4695</v>
      </c>
      <c r="B4711" s="5">
        <f t="shared" si="295"/>
        <v>78.25</v>
      </c>
      <c r="C4711" s="5">
        <f t="shared" si="293"/>
        <v>1.3041666666666667</v>
      </c>
      <c r="E4711" s="36">
        <v>0</v>
      </c>
      <c r="F4711" s="5">
        <f t="shared" si="294"/>
        <v>0</v>
      </c>
      <c r="G4711" s="5">
        <f t="shared" si="296"/>
        <v>78.25</v>
      </c>
      <c r="H4711" s="79">
        <f>'(2. 11points)'!M4707</f>
        <v>0</v>
      </c>
      <c r="I4711" s="79">
        <f>'(2. 11points)'!N4707</f>
        <v>0</v>
      </c>
      <c r="J4711" s="78">
        <f>'(2. 11points)'!O4707</f>
        <v>0</v>
      </c>
    </row>
    <row r="4712" spans="1:10" x14ac:dyDescent="0.4">
      <c r="A4712" s="5">
        <v>4696</v>
      </c>
      <c r="B4712" s="5">
        <f t="shared" si="295"/>
        <v>78.266666666666666</v>
      </c>
      <c r="C4712" s="5">
        <f t="shared" si="293"/>
        <v>1.3044444444444445</v>
      </c>
      <c r="E4712" s="36">
        <v>0</v>
      </c>
      <c r="F4712" s="5">
        <f t="shared" si="294"/>
        <v>0</v>
      </c>
      <c r="G4712" s="5">
        <f t="shared" si="296"/>
        <v>78.266666666666666</v>
      </c>
      <c r="H4712" s="79">
        <f>'(2. 11points)'!M4708</f>
        <v>0</v>
      </c>
      <c r="I4712" s="79">
        <f>'(2. 11points)'!N4708</f>
        <v>0</v>
      </c>
      <c r="J4712" s="78">
        <f>'(2. 11points)'!O4708</f>
        <v>0</v>
      </c>
    </row>
    <row r="4713" spans="1:10" x14ac:dyDescent="0.4">
      <c r="A4713" s="5">
        <v>4697</v>
      </c>
      <c r="B4713" s="5">
        <f t="shared" si="295"/>
        <v>78.283333333333331</v>
      </c>
      <c r="C4713" s="5">
        <f t="shared" si="293"/>
        <v>1.3047222222222221</v>
      </c>
      <c r="E4713" s="36">
        <v>0</v>
      </c>
      <c r="F4713" s="5">
        <f t="shared" si="294"/>
        <v>0</v>
      </c>
      <c r="G4713" s="5">
        <f t="shared" si="296"/>
        <v>78.283333333333331</v>
      </c>
      <c r="H4713" s="79">
        <f>'(2. 11points)'!M4709</f>
        <v>0</v>
      </c>
      <c r="I4713" s="79">
        <f>'(2. 11points)'!N4709</f>
        <v>0</v>
      </c>
      <c r="J4713" s="78">
        <f>'(2. 11points)'!O4709</f>
        <v>0</v>
      </c>
    </row>
    <row r="4714" spans="1:10" x14ac:dyDescent="0.4">
      <c r="A4714" s="5">
        <v>4698</v>
      </c>
      <c r="B4714" s="5">
        <f t="shared" si="295"/>
        <v>78.3</v>
      </c>
      <c r="C4714" s="5">
        <f t="shared" si="293"/>
        <v>1.3049999999999999</v>
      </c>
      <c r="E4714" s="36">
        <v>0</v>
      </c>
      <c r="F4714" s="5">
        <f t="shared" si="294"/>
        <v>0</v>
      </c>
      <c r="G4714" s="5">
        <f t="shared" si="296"/>
        <v>78.3</v>
      </c>
      <c r="H4714" s="79">
        <f>'(2. 11points)'!M4710</f>
        <v>0</v>
      </c>
      <c r="I4714" s="79">
        <f>'(2. 11points)'!N4710</f>
        <v>0</v>
      </c>
      <c r="J4714" s="78">
        <f>'(2. 11points)'!O4710</f>
        <v>0</v>
      </c>
    </row>
    <row r="4715" spans="1:10" x14ac:dyDescent="0.4">
      <c r="A4715" s="5">
        <v>4699</v>
      </c>
      <c r="B4715" s="5">
        <f t="shared" si="295"/>
        <v>78.316666666666663</v>
      </c>
      <c r="C4715" s="5">
        <f t="shared" si="293"/>
        <v>1.3052777777777778</v>
      </c>
      <c r="E4715" s="36">
        <v>0</v>
      </c>
      <c r="F4715" s="5">
        <f t="shared" si="294"/>
        <v>0</v>
      </c>
      <c r="G4715" s="5">
        <f t="shared" si="296"/>
        <v>78.316666666666663</v>
      </c>
      <c r="H4715" s="79">
        <f>'(2. 11points)'!M4711</f>
        <v>0</v>
      </c>
      <c r="I4715" s="79">
        <f>'(2. 11points)'!N4711</f>
        <v>0</v>
      </c>
      <c r="J4715" s="78">
        <f>'(2. 11points)'!O4711</f>
        <v>0</v>
      </c>
    </row>
    <row r="4716" spans="1:10" x14ac:dyDescent="0.4">
      <c r="A4716" s="5">
        <v>4700</v>
      </c>
      <c r="B4716" s="5">
        <f t="shared" si="295"/>
        <v>78.333333333333329</v>
      </c>
      <c r="C4716" s="5">
        <f t="shared" si="293"/>
        <v>1.3055555555555556</v>
      </c>
      <c r="E4716" s="36">
        <v>0</v>
      </c>
      <c r="F4716" s="5">
        <f t="shared" si="294"/>
        <v>0</v>
      </c>
      <c r="G4716" s="5">
        <f t="shared" si="296"/>
        <v>78.333333333333329</v>
      </c>
      <c r="H4716" s="79">
        <f>'(2. 11points)'!M4712</f>
        <v>0</v>
      </c>
      <c r="I4716" s="79">
        <f>'(2. 11points)'!N4712</f>
        <v>0</v>
      </c>
      <c r="J4716" s="78">
        <f>'(2. 11points)'!O4712</f>
        <v>0</v>
      </c>
    </row>
    <row r="4717" spans="1:10" x14ac:dyDescent="0.4">
      <c r="A4717" s="5">
        <v>4701</v>
      </c>
      <c r="B4717" s="5">
        <f t="shared" si="295"/>
        <v>78.349999999999994</v>
      </c>
      <c r="C4717" s="5">
        <f t="shared" si="293"/>
        <v>1.3058333333333332</v>
      </c>
      <c r="E4717" s="36">
        <v>0</v>
      </c>
      <c r="F4717" s="5">
        <f t="shared" si="294"/>
        <v>0</v>
      </c>
      <c r="G4717" s="5">
        <f t="shared" si="296"/>
        <v>78.349999999999994</v>
      </c>
      <c r="H4717" s="79">
        <f>'(2. 11points)'!M4713</f>
        <v>0</v>
      </c>
      <c r="I4717" s="79">
        <f>'(2. 11points)'!N4713</f>
        <v>0</v>
      </c>
      <c r="J4717" s="78">
        <f>'(2. 11points)'!O4713</f>
        <v>0</v>
      </c>
    </row>
    <row r="4718" spans="1:10" x14ac:dyDescent="0.4">
      <c r="A4718" s="5">
        <v>4702</v>
      </c>
      <c r="B4718" s="5">
        <f t="shared" si="295"/>
        <v>78.36666666666666</v>
      </c>
      <c r="C4718" s="5">
        <f t="shared" si="293"/>
        <v>1.306111111111111</v>
      </c>
      <c r="E4718" s="36">
        <v>0</v>
      </c>
      <c r="F4718" s="5">
        <f t="shared" si="294"/>
        <v>0</v>
      </c>
      <c r="G4718" s="5">
        <f t="shared" si="296"/>
        <v>78.36666666666666</v>
      </c>
      <c r="H4718" s="79">
        <f>'(2. 11points)'!M4714</f>
        <v>0</v>
      </c>
      <c r="I4718" s="79">
        <f>'(2. 11points)'!N4714</f>
        <v>0</v>
      </c>
      <c r="J4718" s="78">
        <f>'(2. 11points)'!O4714</f>
        <v>0</v>
      </c>
    </row>
    <row r="4719" spans="1:10" x14ac:dyDescent="0.4">
      <c r="A4719" s="5">
        <v>4703</v>
      </c>
      <c r="B4719" s="5">
        <f t="shared" si="295"/>
        <v>78.38333333333334</v>
      </c>
      <c r="C4719" s="5">
        <f t="shared" si="293"/>
        <v>1.306388888888889</v>
      </c>
      <c r="E4719" s="36">
        <v>0</v>
      </c>
      <c r="F4719" s="5">
        <f t="shared" si="294"/>
        <v>0</v>
      </c>
      <c r="G4719" s="5">
        <f t="shared" si="296"/>
        <v>78.38333333333334</v>
      </c>
      <c r="H4719" s="79">
        <f>'(2. 11points)'!M4715</f>
        <v>0</v>
      </c>
      <c r="I4719" s="79">
        <f>'(2. 11points)'!N4715</f>
        <v>0</v>
      </c>
      <c r="J4719" s="78">
        <f>'(2. 11points)'!O4715</f>
        <v>0</v>
      </c>
    </row>
    <row r="4720" spans="1:10" x14ac:dyDescent="0.4">
      <c r="A4720" s="5">
        <v>4704</v>
      </c>
      <c r="B4720" s="5">
        <f t="shared" si="295"/>
        <v>78.400000000000006</v>
      </c>
      <c r="C4720" s="5">
        <f t="shared" si="293"/>
        <v>1.3066666666666669</v>
      </c>
      <c r="E4720" s="36">
        <v>0</v>
      </c>
      <c r="F4720" s="5">
        <f t="shared" si="294"/>
        <v>0</v>
      </c>
      <c r="G4720" s="5">
        <f t="shared" si="296"/>
        <v>78.400000000000006</v>
      </c>
      <c r="H4720" s="79">
        <f>'(2. 11points)'!M4716</f>
        <v>0</v>
      </c>
      <c r="I4720" s="79">
        <f>'(2. 11points)'!N4716</f>
        <v>0</v>
      </c>
      <c r="J4720" s="78">
        <f>'(2. 11points)'!O4716</f>
        <v>0</v>
      </c>
    </row>
    <row r="4721" spans="1:10" x14ac:dyDescent="0.4">
      <c r="A4721" s="5">
        <v>4705</v>
      </c>
      <c r="B4721" s="5">
        <f t="shared" si="295"/>
        <v>78.416666666666671</v>
      </c>
      <c r="C4721" s="5">
        <f t="shared" si="293"/>
        <v>1.3069444444444445</v>
      </c>
      <c r="E4721" s="36">
        <v>0</v>
      </c>
      <c r="F4721" s="5">
        <f t="shared" si="294"/>
        <v>0</v>
      </c>
      <c r="G4721" s="5">
        <f t="shared" si="296"/>
        <v>78.416666666666671</v>
      </c>
      <c r="H4721" s="79">
        <f>'(2. 11points)'!M4717</f>
        <v>0</v>
      </c>
      <c r="I4721" s="79">
        <f>'(2. 11points)'!N4717</f>
        <v>0</v>
      </c>
      <c r="J4721" s="78">
        <f>'(2. 11points)'!O4717</f>
        <v>0</v>
      </c>
    </row>
    <row r="4722" spans="1:10" x14ac:dyDescent="0.4">
      <c r="A4722" s="5">
        <v>4706</v>
      </c>
      <c r="B4722" s="5">
        <f t="shared" si="295"/>
        <v>78.433333333333337</v>
      </c>
      <c r="C4722" s="5">
        <f t="shared" si="293"/>
        <v>1.3072222222222223</v>
      </c>
      <c r="E4722" s="36">
        <v>0</v>
      </c>
      <c r="F4722" s="5">
        <f t="shared" si="294"/>
        <v>0</v>
      </c>
      <c r="G4722" s="5">
        <f t="shared" si="296"/>
        <v>78.433333333333337</v>
      </c>
      <c r="H4722" s="79">
        <f>'(2. 11points)'!M4718</f>
        <v>0</v>
      </c>
      <c r="I4722" s="79">
        <f>'(2. 11points)'!N4718</f>
        <v>0</v>
      </c>
      <c r="J4722" s="78">
        <f>'(2. 11points)'!O4718</f>
        <v>0</v>
      </c>
    </row>
    <row r="4723" spans="1:10" x14ac:dyDescent="0.4">
      <c r="A4723" s="5">
        <v>4707</v>
      </c>
      <c r="B4723" s="5">
        <f t="shared" si="295"/>
        <v>78.45</v>
      </c>
      <c r="C4723" s="5">
        <f t="shared" si="293"/>
        <v>1.3075000000000001</v>
      </c>
      <c r="E4723" s="36">
        <v>0</v>
      </c>
      <c r="F4723" s="5">
        <f t="shared" si="294"/>
        <v>0</v>
      </c>
      <c r="G4723" s="5">
        <f t="shared" si="296"/>
        <v>78.45</v>
      </c>
      <c r="H4723" s="79">
        <f>'(2. 11points)'!M4719</f>
        <v>0</v>
      </c>
      <c r="I4723" s="79">
        <f>'(2. 11points)'!N4719</f>
        <v>0</v>
      </c>
      <c r="J4723" s="78">
        <f>'(2. 11points)'!O4719</f>
        <v>0</v>
      </c>
    </row>
    <row r="4724" spans="1:10" x14ac:dyDescent="0.4">
      <c r="A4724" s="5">
        <v>4708</v>
      </c>
      <c r="B4724" s="5">
        <f t="shared" si="295"/>
        <v>78.466666666666669</v>
      </c>
      <c r="C4724" s="5">
        <f t="shared" si="293"/>
        <v>1.3077777777777777</v>
      </c>
      <c r="E4724" s="36">
        <v>0</v>
      </c>
      <c r="F4724" s="5">
        <f t="shared" si="294"/>
        <v>0</v>
      </c>
      <c r="G4724" s="5">
        <f t="shared" si="296"/>
        <v>78.466666666666669</v>
      </c>
      <c r="H4724" s="79">
        <f>'(2. 11points)'!M4720</f>
        <v>0</v>
      </c>
      <c r="I4724" s="79">
        <f>'(2. 11points)'!N4720</f>
        <v>0</v>
      </c>
      <c r="J4724" s="78">
        <f>'(2. 11points)'!O4720</f>
        <v>0</v>
      </c>
    </row>
    <row r="4725" spans="1:10" x14ac:dyDescent="0.4">
      <c r="A4725" s="5">
        <v>4709</v>
      </c>
      <c r="B4725" s="5">
        <f t="shared" si="295"/>
        <v>78.483333333333334</v>
      </c>
      <c r="C4725" s="5">
        <f t="shared" si="293"/>
        <v>1.3080555555555555</v>
      </c>
      <c r="E4725" s="36">
        <v>0</v>
      </c>
      <c r="F4725" s="5">
        <f t="shared" si="294"/>
        <v>0</v>
      </c>
      <c r="G4725" s="5">
        <f t="shared" si="296"/>
        <v>78.483333333333334</v>
      </c>
      <c r="H4725" s="79">
        <f>'(2. 11points)'!M4721</f>
        <v>0</v>
      </c>
      <c r="I4725" s="79">
        <f>'(2. 11points)'!N4721</f>
        <v>0</v>
      </c>
      <c r="J4725" s="78">
        <f>'(2. 11points)'!O4721</f>
        <v>0</v>
      </c>
    </row>
    <row r="4726" spans="1:10" x14ac:dyDescent="0.4">
      <c r="A4726" s="5">
        <v>4710</v>
      </c>
      <c r="B4726" s="5">
        <f t="shared" si="295"/>
        <v>78.5</v>
      </c>
      <c r="C4726" s="5">
        <f t="shared" si="293"/>
        <v>1.3083333333333333</v>
      </c>
      <c r="E4726" s="36">
        <v>0</v>
      </c>
      <c r="F4726" s="5">
        <f t="shared" si="294"/>
        <v>0</v>
      </c>
      <c r="G4726" s="5">
        <f t="shared" si="296"/>
        <v>78.5</v>
      </c>
      <c r="H4726" s="79">
        <f>'(2. 11points)'!M4722</f>
        <v>0</v>
      </c>
      <c r="I4726" s="79">
        <f>'(2. 11points)'!N4722</f>
        <v>0</v>
      </c>
      <c r="J4726" s="78">
        <f>'(2. 11points)'!O4722</f>
        <v>0</v>
      </c>
    </row>
    <row r="4727" spans="1:10" x14ac:dyDescent="0.4">
      <c r="A4727" s="5">
        <v>4711</v>
      </c>
      <c r="B4727" s="5">
        <f t="shared" si="295"/>
        <v>78.516666666666666</v>
      </c>
      <c r="C4727" s="5">
        <f t="shared" si="293"/>
        <v>1.3086111111111112</v>
      </c>
      <c r="E4727" s="36">
        <v>0</v>
      </c>
      <c r="F4727" s="5">
        <f t="shared" si="294"/>
        <v>0</v>
      </c>
      <c r="G4727" s="5">
        <f t="shared" si="296"/>
        <v>78.516666666666666</v>
      </c>
      <c r="H4727" s="79">
        <f>'(2. 11points)'!M4723</f>
        <v>0</v>
      </c>
      <c r="I4727" s="79">
        <f>'(2. 11points)'!N4723</f>
        <v>0</v>
      </c>
      <c r="J4727" s="78">
        <f>'(2. 11points)'!O4723</f>
        <v>0</v>
      </c>
    </row>
    <row r="4728" spans="1:10" x14ac:dyDescent="0.4">
      <c r="A4728" s="5">
        <v>4712</v>
      </c>
      <c r="B4728" s="5">
        <f t="shared" si="295"/>
        <v>78.533333333333331</v>
      </c>
      <c r="C4728" s="5">
        <f t="shared" si="293"/>
        <v>1.3088888888888888</v>
      </c>
      <c r="E4728" s="36">
        <v>0</v>
      </c>
      <c r="F4728" s="5">
        <f t="shared" si="294"/>
        <v>0</v>
      </c>
      <c r="G4728" s="5">
        <f t="shared" si="296"/>
        <v>78.533333333333331</v>
      </c>
      <c r="H4728" s="79">
        <f>'(2. 11points)'!M4724</f>
        <v>0</v>
      </c>
      <c r="I4728" s="79">
        <f>'(2. 11points)'!N4724</f>
        <v>0</v>
      </c>
      <c r="J4728" s="78">
        <f>'(2. 11points)'!O4724</f>
        <v>0</v>
      </c>
    </row>
    <row r="4729" spans="1:10" x14ac:dyDescent="0.4">
      <c r="A4729" s="5">
        <v>4713</v>
      </c>
      <c r="B4729" s="5">
        <f t="shared" si="295"/>
        <v>78.55</v>
      </c>
      <c r="C4729" s="5">
        <f t="shared" si="293"/>
        <v>1.3091666666666666</v>
      </c>
      <c r="E4729" s="36">
        <v>0</v>
      </c>
      <c r="F4729" s="5">
        <f t="shared" si="294"/>
        <v>0</v>
      </c>
      <c r="G4729" s="5">
        <f t="shared" si="296"/>
        <v>78.55</v>
      </c>
      <c r="H4729" s="79">
        <f>'(2. 11points)'!M4725</f>
        <v>0</v>
      </c>
      <c r="I4729" s="79">
        <f>'(2. 11points)'!N4725</f>
        <v>0</v>
      </c>
      <c r="J4729" s="78">
        <f>'(2. 11points)'!O4725</f>
        <v>0</v>
      </c>
    </row>
    <row r="4730" spans="1:10" x14ac:dyDescent="0.4">
      <c r="A4730" s="5">
        <v>4714</v>
      </c>
      <c r="B4730" s="5">
        <f t="shared" si="295"/>
        <v>78.566666666666663</v>
      </c>
      <c r="C4730" s="5">
        <f t="shared" si="293"/>
        <v>1.3094444444444444</v>
      </c>
      <c r="E4730" s="36">
        <v>0</v>
      </c>
      <c r="F4730" s="5">
        <f t="shared" si="294"/>
        <v>0</v>
      </c>
      <c r="G4730" s="5">
        <f t="shared" si="296"/>
        <v>78.566666666666663</v>
      </c>
      <c r="H4730" s="79">
        <f>'(2. 11points)'!M4726</f>
        <v>0</v>
      </c>
      <c r="I4730" s="79">
        <f>'(2. 11points)'!N4726</f>
        <v>0</v>
      </c>
      <c r="J4730" s="78">
        <f>'(2. 11points)'!O4726</f>
        <v>0</v>
      </c>
    </row>
    <row r="4731" spans="1:10" x14ac:dyDescent="0.4">
      <c r="A4731" s="5">
        <v>4715</v>
      </c>
      <c r="B4731" s="5">
        <f t="shared" si="295"/>
        <v>78.583333333333329</v>
      </c>
      <c r="C4731" s="5">
        <f t="shared" si="293"/>
        <v>1.3097222222222222</v>
      </c>
      <c r="E4731" s="36">
        <v>0</v>
      </c>
      <c r="F4731" s="5">
        <f t="shared" si="294"/>
        <v>0</v>
      </c>
      <c r="G4731" s="5">
        <f t="shared" si="296"/>
        <v>78.583333333333329</v>
      </c>
      <c r="H4731" s="79">
        <f>'(2. 11points)'!M4727</f>
        <v>0</v>
      </c>
      <c r="I4731" s="79">
        <f>'(2. 11points)'!N4727</f>
        <v>0</v>
      </c>
      <c r="J4731" s="78">
        <f>'(2. 11points)'!O4727</f>
        <v>0</v>
      </c>
    </row>
    <row r="4732" spans="1:10" x14ac:dyDescent="0.4">
      <c r="A4732" s="5">
        <v>4716</v>
      </c>
      <c r="B4732" s="5">
        <f t="shared" si="295"/>
        <v>78.599999999999994</v>
      </c>
      <c r="C4732" s="5">
        <f t="shared" si="293"/>
        <v>1.3099999999999998</v>
      </c>
      <c r="E4732" s="36">
        <v>0</v>
      </c>
      <c r="F4732" s="5">
        <f t="shared" si="294"/>
        <v>0</v>
      </c>
      <c r="G4732" s="5">
        <f t="shared" si="296"/>
        <v>78.599999999999994</v>
      </c>
      <c r="H4732" s="79">
        <f>'(2. 11points)'!M4728</f>
        <v>0</v>
      </c>
      <c r="I4732" s="79">
        <f>'(2. 11points)'!N4728</f>
        <v>0</v>
      </c>
      <c r="J4732" s="78">
        <f>'(2. 11points)'!O4728</f>
        <v>0</v>
      </c>
    </row>
    <row r="4733" spans="1:10" x14ac:dyDescent="0.4">
      <c r="A4733" s="5">
        <v>4717</v>
      </c>
      <c r="B4733" s="5">
        <f t="shared" si="295"/>
        <v>78.61666666666666</v>
      </c>
      <c r="C4733" s="5">
        <f t="shared" si="293"/>
        <v>1.3102777777777777</v>
      </c>
      <c r="E4733" s="36">
        <v>0</v>
      </c>
      <c r="F4733" s="5">
        <f t="shared" si="294"/>
        <v>0</v>
      </c>
      <c r="G4733" s="5">
        <f t="shared" si="296"/>
        <v>78.61666666666666</v>
      </c>
      <c r="H4733" s="79">
        <f>'(2. 11points)'!M4729</f>
        <v>0</v>
      </c>
      <c r="I4733" s="79">
        <f>'(2. 11points)'!N4729</f>
        <v>0</v>
      </c>
      <c r="J4733" s="78">
        <f>'(2. 11points)'!O4729</f>
        <v>0</v>
      </c>
    </row>
    <row r="4734" spans="1:10" x14ac:dyDescent="0.4">
      <c r="A4734" s="5">
        <v>4718</v>
      </c>
      <c r="B4734" s="5">
        <f t="shared" si="295"/>
        <v>78.63333333333334</v>
      </c>
      <c r="C4734" s="5">
        <f t="shared" si="293"/>
        <v>1.3105555555555557</v>
      </c>
      <c r="E4734" s="36">
        <v>0</v>
      </c>
      <c r="F4734" s="5">
        <f t="shared" si="294"/>
        <v>0</v>
      </c>
      <c r="G4734" s="5">
        <f t="shared" si="296"/>
        <v>78.63333333333334</v>
      </c>
      <c r="H4734" s="79">
        <f>'(2. 11points)'!M4730</f>
        <v>0</v>
      </c>
      <c r="I4734" s="79">
        <f>'(2. 11points)'!N4730</f>
        <v>0</v>
      </c>
      <c r="J4734" s="78">
        <f>'(2. 11points)'!O4730</f>
        <v>0</v>
      </c>
    </row>
    <row r="4735" spans="1:10" x14ac:dyDescent="0.4">
      <c r="A4735" s="5">
        <v>4719</v>
      </c>
      <c r="B4735" s="5">
        <f t="shared" si="295"/>
        <v>78.650000000000006</v>
      </c>
      <c r="C4735" s="5">
        <f t="shared" si="293"/>
        <v>1.3108333333333335</v>
      </c>
      <c r="E4735" s="36">
        <v>0</v>
      </c>
      <c r="F4735" s="5">
        <f t="shared" si="294"/>
        <v>0</v>
      </c>
      <c r="G4735" s="5">
        <f t="shared" si="296"/>
        <v>78.650000000000006</v>
      </c>
      <c r="H4735" s="79">
        <f>'(2. 11points)'!M4731</f>
        <v>0</v>
      </c>
      <c r="I4735" s="79">
        <f>'(2. 11points)'!N4731</f>
        <v>0</v>
      </c>
      <c r="J4735" s="78">
        <f>'(2. 11points)'!O4731</f>
        <v>0</v>
      </c>
    </row>
    <row r="4736" spans="1:10" x14ac:dyDescent="0.4">
      <c r="A4736" s="5">
        <v>4720</v>
      </c>
      <c r="B4736" s="5">
        <f t="shared" si="295"/>
        <v>78.666666666666671</v>
      </c>
      <c r="C4736" s="5">
        <f t="shared" si="293"/>
        <v>1.3111111111111111</v>
      </c>
      <c r="E4736" s="36">
        <v>0</v>
      </c>
      <c r="F4736" s="5">
        <f t="shared" si="294"/>
        <v>0</v>
      </c>
      <c r="G4736" s="5">
        <f t="shared" si="296"/>
        <v>78.666666666666671</v>
      </c>
      <c r="H4736" s="79">
        <f>'(2. 11points)'!M4732</f>
        <v>0</v>
      </c>
      <c r="I4736" s="79">
        <f>'(2. 11points)'!N4732</f>
        <v>0</v>
      </c>
      <c r="J4736" s="78">
        <f>'(2. 11points)'!O4732</f>
        <v>0</v>
      </c>
    </row>
    <row r="4737" spans="1:10" x14ac:dyDescent="0.4">
      <c r="A4737" s="5">
        <v>4721</v>
      </c>
      <c r="B4737" s="5">
        <f t="shared" si="295"/>
        <v>78.683333333333337</v>
      </c>
      <c r="C4737" s="5">
        <f t="shared" si="293"/>
        <v>1.3113888888888889</v>
      </c>
      <c r="E4737" s="36">
        <v>0</v>
      </c>
      <c r="F4737" s="5">
        <f t="shared" si="294"/>
        <v>0</v>
      </c>
      <c r="G4737" s="5">
        <f t="shared" si="296"/>
        <v>78.683333333333337</v>
      </c>
      <c r="H4737" s="79">
        <f>'(2. 11points)'!M4733</f>
        <v>0</v>
      </c>
      <c r="I4737" s="79">
        <f>'(2. 11points)'!N4733</f>
        <v>0</v>
      </c>
      <c r="J4737" s="78">
        <f>'(2. 11points)'!O4733</f>
        <v>0</v>
      </c>
    </row>
    <row r="4738" spans="1:10" x14ac:dyDescent="0.4">
      <c r="A4738" s="5">
        <v>4722</v>
      </c>
      <c r="B4738" s="5">
        <f t="shared" si="295"/>
        <v>78.7</v>
      </c>
      <c r="C4738" s="5">
        <f t="shared" si="293"/>
        <v>1.3116666666666668</v>
      </c>
      <c r="E4738" s="36">
        <v>0</v>
      </c>
      <c r="F4738" s="5">
        <f t="shared" si="294"/>
        <v>0</v>
      </c>
      <c r="G4738" s="5">
        <f t="shared" si="296"/>
        <v>78.7</v>
      </c>
      <c r="H4738" s="79">
        <f>'(2. 11points)'!M4734</f>
        <v>0</v>
      </c>
      <c r="I4738" s="79">
        <f>'(2. 11points)'!N4734</f>
        <v>0</v>
      </c>
      <c r="J4738" s="78">
        <f>'(2. 11points)'!O4734</f>
        <v>0</v>
      </c>
    </row>
    <row r="4739" spans="1:10" x14ac:dyDescent="0.4">
      <c r="A4739" s="5">
        <v>4723</v>
      </c>
      <c r="B4739" s="5">
        <f t="shared" si="295"/>
        <v>78.716666666666669</v>
      </c>
      <c r="C4739" s="5">
        <f t="shared" si="293"/>
        <v>1.3119444444444446</v>
      </c>
      <c r="E4739" s="36">
        <v>0</v>
      </c>
      <c r="F4739" s="5">
        <f t="shared" si="294"/>
        <v>0</v>
      </c>
      <c r="G4739" s="5">
        <f t="shared" si="296"/>
        <v>78.716666666666669</v>
      </c>
      <c r="H4739" s="79">
        <f>'(2. 11points)'!M4735</f>
        <v>0</v>
      </c>
      <c r="I4739" s="79">
        <f>'(2. 11points)'!N4735</f>
        <v>0</v>
      </c>
      <c r="J4739" s="78">
        <f>'(2. 11points)'!O4735</f>
        <v>0</v>
      </c>
    </row>
    <row r="4740" spans="1:10" x14ac:dyDescent="0.4">
      <c r="A4740" s="5">
        <v>4724</v>
      </c>
      <c r="B4740" s="5">
        <f t="shared" si="295"/>
        <v>78.733333333333334</v>
      </c>
      <c r="C4740" s="5">
        <f t="shared" si="293"/>
        <v>1.3122222222222222</v>
      </c>
      <c r="E4740" s="36">
        <v>0</v>
      </c>
      <c r="F4740" s="5">
        <f t="shared" si="294"/>
        <v>0</v>
      </c>
      <c r="G4740" s="5">
        <f t="shared" si="296"/>
        <v>78.733333333333334</v>
      </c>
      <c r="H4740" s="79">
        <f>'(2. 11points)'!M4736</f>
        <v>0</v>
      </c>
      <c r="I4740" s="79">
        <f>'(2. 11points)'!N4736</f>
        <v>0</v>
      </c>
      <c r="J4740" s="78">
        <f>'(2. 11points)'!O4736</f>
        <v>0</v>
      </c>
    </row>
    <row r="4741" spans="1:10" x14ac:dyDescent="0.4">
      <c r="A4741" s="5">
        <v>4725</v>
      </c>
      <c r="B4741" s="5">
        <f t="shared" si="295"/>
        <v>78.75</v>
      </c>
      <c r="C4741" s="5">
        <f t="shared" si="293"/>
        <v>1.3125</v>
      </c>
      <c r="E4741" s="36">
        <v>0</v>
      </c>
      <c r="F4741" s="5">
        <f t="shared" si="294"/>
        <v>0</v>
      </c>
      <c r="G4741" s="5">
        <f t="shared" si="296"/>
        <v>78.75</v>
      </c>
      <c r="H4741" s="79">
        <f>'(2. 11points)'!M4737</f>
        <v>0</v>
      </c>
      <c r="I4741" s="79">
        <f>'(2. 11points)'!N4737</f>
        <v>0</v>
      </c>
      <c r="J4741" s="78">
        <f>'(2. 11points)'!O4737</f>
        <v>0</v>
      </c>
    </row>
    <row r="4742" spans="1:10" x14ac:dyDescent="0.4">
      <c r="A4742" s="5">
        <v>4726</v>
      </c>
      <c r="B4742" s="5">
        <f t="shared" si="295"/>
        <v>78.766666666666666</v>
      </c>
      <c r="C4742" s="5">
        <f t="shared" si="293"/>
        <v>1.3127777777777778</v>
      </c>
      <c r="E4742" s="36">
        <v>0</v>
      </c>
      <c r="F4742" s="5">
        <f t="shared" si="294"/>
        <v>0</v>
      </c>
      <c r="G4742" s="5">
        <f t="shared" si="296"/>
        <v>78.766666666666666</v>
      </c>
      <c r="H4742" s="79">
        <f>'(2. 11points)'!M4738</f>
        <v>0</v>
      </c>
      <c r="I4742" s="79">
        <f>'(2. 11points)'!N4738</f>
        <v>0</v>
      </c>
      <c r="J4742" s="78">
        <f>'(2. 11points)'!O4738</f>
        <v>0</v>
      </c>
    </row>
    <row r="4743" spans="1:10" x14ac:dyDescent="0.4">
      <c r="A4743" s="5">
        <v>4727</v>
      </c>
      <c r="B4743" s="5">
        <f t="shared" si="295"/>
        <v>78.783333333333331</v>
      </c>
      <c r="C4743" s="5">
        <f t="shared" si="293"/>
        <v>1.3130555555555554</v>
      </c>
      <c r="E4743" s="36">
        <v>0</v>
      </c>
      <c r="F4743" s="5">
        <f t="shared" si="294"/>
        <v>0</v>
      </c>
      <c r="G4743" s="5">
        <f t="shared" si="296"/>
        <v>78.783333333333331</v>
      </c>
      <c r="H4743" s="79">
        <f>'(2. 11points)'!M4739</f>
        <v>0</v>
      </c>
      <c r="I4743" s="79">
        <f>'(2. 11points)'!N4739</f>
        <v>0</v>
      </c>
      <c r="J4743" s="78">
        <f>'(2. 11points)'!O4739</f>
        <v>0</v>
      </c>
    </row>
    <row r="4744" spans="1:10" x14ac:dyDescent="0.4">
      <c r="A4744" s="5">
        <v>4728</v>
      </c>
      <c r="B4744" s="5">
        <f t="shared" si="295"/>
        <v>78.8</v>
      </c>
      <c r="C4744" s="5">
        <f t="shared" si="293"/>
        <v>1.3133333333333332</v>
      </c>
      <c r="E4744" s="36">
        <v>0</v>
      </c>
      <c r="F4744" s="5">
        <f t="shared" si="294"/>
        <v>0</v>
      </c>
      <c r="G4744" s="5">
        <f t="shared" si="296"/>
        <v>78.8</v>
      </c>
      <c r="H4744" s="79">
        <f>'(2. 11points)'!M4740</f>
        <v>0</v>
      </c>
      <c r="I4744" s="79">
        <f>'(2. 11points)'!N4740</f>
        <v>0</v>
      </c>
      <c r="J4744" s="78">
        <f>'(2. 11points)'!O4740</f>
        <v>0</v>
      </c>
    </row>
    <row r="4745" spans="1:10" x14ac:dyDescent="0.4">
      <c r="A4745" s="5">
        <v>4729</v>
      </c>
      <c r="B4745" s="5">
        <f t="shared" si="295"/>
        <v>78.816666666666663</v>
      </c>
      <c r="C4745" s="5">
        <f t="shared" si="293"/>
        <v>1.3136111111111111</v>
      </c>
      <c r="E4745" s="36">
        <v>0</v>
      </c>
      <c r="F4745" s="5">
        <f t="shared" si="294"/>
        <v>0</v>
      </c>
      <c r="G4745" s="5">
        <f t="shared" si="296"/>
        <v>78.816666666666663</v>
      </c>
      <c r="H4745" s="79">
        <f>'(2. 11points)'!M4741</f>
        <v>0</v>
      </c>
      <c r="I4745" s="79">
        <f>'(2. 11points)'!N4741</f>
        <v>0</v>
      </c>
      <c r="J4745" s="78">
        <f>'(2. 11points)'!O4741</f>
        <v>0</v>
      </c>
    </row>
    <row r="4746" spans="1:10" x14ac:dyDescent="0.4">
      <c r="A4746" s="5">
        <v>4730</v>
      </c>
      <c r="B4746" s="5">
        <f t="shared" si="295"/>
        <v>78.833333333333329</v>
      </c>
      <c r="C4746" s="5">
        <f t="shared" si="293"/>
        <v>1.3138888888888889</v>
      </c>
      <c r="E4746" s="36">
        <v>0</v>
      </c>
      <c r="F4746" s="5">
        <f t="shared" si="294"/>
        <v>0</v>
      </c>
      <c r="G4746" s="5">
        <f t="shared" si="296"/>
        <v>78.833333333333329</v>
      </c>
      <c r="H4746" s="79">
        <f>'(2. 11points)'!M4742</f>
        <v>0</v>
      </c>
      <c r="I4746" s="79">
        <f>'(2. 11points)'!N4742</f>
        <v>0</v>
      </c>
      <c r="J4746" s="78">
        <f>'(2. 11points)'!O4742</f>
        <v>0</v>
      </c>
    </row>
    <row r="4747" spans="1:10" x14ac:dyDescent="0.4">
      <c r="A4747" s="5">
        <v>4731</v>
      </c>
      <c r="B4747" s="5">
        <f t="shared" si="295"/>
        <v>78.849999999999994</v>
      </c>
      <c r="C4747" s="5">
        <f t="shared" si="293"/>
        <v>1.3141666666666665</v>
      </c>
      <c r="E4747" s="36">
        <v>0</v>
      </c>
      <c r="F4747" s="5">
        <f t="shared" si="294"/>
        <v>0</v>
      </c>
      <c r="G4747" s="5">
        <f t="shared" si="296"/>
        <v>78.849999999999994</v>
      </c>
      <c r="H4747" s="79">
        <f>'(2. 11points)'!M4743</f>
        <v>0</v>
      </c>
      <c r="I4747" s="79">
        <f>'(2. 11points)'!N4743</f>
        <v>0</v>
      </c>
      <c r="J4747" s="78">
        <f>'(2. 11points)'!O4743</f>
        <v>0</v>
      </c>
    </row>
    <row r="4748" spans="1:10" x14ac:dyDescent="0.4">
      <c r="A4748" s="5">
        <v>4732</v>
      </c>
      <c r="B4748" s="5">
        <f t="shared" si="295"/>
        <v>78.86666666666666</v>
      </c>
      <c r="C4748" s="5">
        <f t="shared" si="293"/>
        <v>1.3144444444444443</v>
      </c>
      <c r="E4748" s="36">
        <v>0</v>
      </c>
      <c r="F4748" s="5">
        <f t="shared" si="294"/>
        <v>0</v>
      </c>
      <c r="G4748" s="5">
        <f t="shared" si="296"/>
        <v>78.86666666666666</v>
      </c>
      <c r="H4748" s="79">
        <f>'(2. 11points)'!M4744</f>
        <v>0</v>
      </c>
      <c r="I4748" s="79">
        <f>'(2. 11points)'!N4744</f>
        <v>0</v>
      </c>
      <c r="J4748" s="78">
        <f>'(2. 11points)'!O4744</f>
        <v>0</v>
      </c>
    </row>
    <row r="4749" spans="1:10" x14ac:dyDescent="0.4">
      <c r="A4749" s="5">
        <v>4733</v>
      </c>
      <c r="B4749" s="5">
        <f t="shared" si="295"/>
        <v>78.88333333333334</v>
      </c>
      <c r="C4749" s="5">
        <f t="shared" si="293"/>
        <v>1.3147222222222223</v>
      </c>
      <c r="E4749" s="36">
        <v>0</v>
      </c>
      <c r="F4749" s="5">
        <f t="shared" si="294"/>
        <v>0</v>
      </c>
      <c r="G4749" s="5">
        <f t="shared" si="296"/>
        <v>78.88333333333334</v>
      </c>
      <c r="H4749" s="79">
        <f>'(2. 11points)'!M4745</f>
        <v>0</v>
      </c>
      <c r="I4749" s="79">
        <f>'(2. 11points)'!N4745</f>
        <v>0</v>
      </c>
      <c r="J4749" s="78">
        <f>'(2. 11points)'!O4745</f>
        <v>0</v>
      </c>
    </row>
    <row r="4750" spans="1:10" x14ac:dyDescent="0.4">
      <c r="A4750" s="5">
        <v>4734</v>
      </c>
      <c r="B4750" s="5">
        <f t="shared" si="295"/>
        <v>78.900000000000006</v>
      </c>
      <c r="C4750" s="5">
        <f t="shared" si="293"/>
        <v>1.3150000000000002</v>
      </c>
      <c r="E4750" s="36">
        <v>0</v>
      </c>
      <c r="F4750" s="5">
        <f t="shared" si="294"/>
        <v>0</v>
      </c>
      <c r="G4750" s="5">
        <f t="shared" si="296"/>
        <v>78.900000000000006</v>
      </c>
      <c r="H4750" s="79">
        <f>'(2. 11points)'!M4746</f>
        <v>0</v>
      </c>
      <c r="I4750" s="79">
        <f>'(2. 11points)'!N4746</f>
        <v>0</v>
      </c>
      <c r="J4750" s="78">
        <f>'(2. 11points)'!O4746</f>
        <v>0</v>
      </c>
    </row>
    <row r="4751" spans="1:10" x14ac:dyDescent="0.4">
      <c r="A4751" s="5">
        <v>4735</v>
      </c>
      <c r="B4751" s="5">
        <f t="shared" si="295"/>
        <v>78.916666666666671</v>
      </c>
      <c r="C4751" s="5">
        <f t="shared" si="293"/>
        <v>1.3152777777777778</v>
      </c>
      <c r="E4751" s="36">
        <v>0</v>
      </c>
      <c r="F4751" s="5">
        <f t="shared" si="294"/>
        <v>0</v>
      </c>
      <c r="G4751" s="5">
        <f t="shared" si="296"/>
        <v>78.916666666666671</v>
      </c>
      <c r="H4751" s="79">
        <f>'(2. 11points)'!M4747</f>
        <v>0</v>
      </c>
      <c r="I4751" s="79">
        <f>'(2. 11points)'!N4747</f>
        <v>0</v>
      </c>
      <c r="J4751" s="78">
        <f>'(2. 11points)'!O4747</f>
        <v>0</v>
      </c>
    </row>
    <row r="4752" spans="1:10" x14ac:dyDescent="0.4">
      <c r="A4752" s="5">
        <v>4736</v>
      </c>
      <c r="B4752" s="5">
        <f t="shared" si="295"/>
        <v>78.933333333333337</v>
      </c>
      <c r="C4752" s="5">
        <f t="shared" si="293"/>
        <v>1.3155555555555556</v>
      </c>
      <c r="E4752" s="36">
        <v>0</v>
      </c>
      <c r="F4752" s="5">
        <f t="shared" si="294"/>
        <v>0</v>
      </c>
      <c r="G4752" s="5">
        <f t="shared" si="296"/>
        <v>78.933333333333337</v>
      </c>
      <c r="H4752" s="79">
        <f>'(2. 11points)'!M4748</f>
        <v>0</v>
      </c>
      <c r="I4752" s="79">
        <f>'(2. 11points)'!N4748</f>
        <v>0</v>
      </c>
      <c r="J4752" s="78">
        <f>'(2. 11points)'!O4748</f>
        <v>0</v>
      </c>
    </row>
    <row r="4753" spans="1:10" x14ac:dyDescent="0.4">
      <c r="A4753" s="5">
        <v>4737</v>
      </c>
      <c r="B4753" s="5">
        <f t="shared" si="295"/>
        <v>78.95</v>
      </c>
      <c r="C4753" s="5">
        <f t="shared" ref="C4753:C4816" si="297">B4753/60</f>
        <v>1.3158333333333334</v>
      </c>
      <c r="E4753" s="36">
        <v>0</v>
      </c>
      <c r="F4753" s="5">
        <f t="shared" ref="F4753:F4816" si="298">E4753-$F$11</f>
        <v>0</v>
      </c>
      <c r="G4753" s="5">
        <f t="shared" si="296"/>
        <v>78.95</v>
      </c>
      <c r="H4753" s="79">
        <f>'(2. 11points)'!M4749</f>
        <v>0</v>
      </c>
      <c r="I4753" s="79">
        <f>'(2. 11points)'!N4749</f>
        <v>0</v>
      </c>
      <c r="J4753" s="78">
        <f>'(2. 11points)'!O4749</f>
        <v>0</v>
      </c>
    </row>
    <row r="4754" spans="1:10" x14ac:dyDescent="0.4">
      <c r="A4754" s="5">
        <v>4738</v>
      </c>
      <c r="B4754" s="5">
        <f t="shared" ref="B4754:B4817" si="299">A4754*$B$12/60</f>
        <v>78.966666666666669</v>
      </c>
      <c r="C4754" s="5">
        <f t="shared" si="297"/>
        <v>1.3161111111111112</v>
      </c>
      <c r="E4754" s="36">
        <v>0</v>
      </c>
      <c r="F4754" s="5">
        <f t="shared" si="298"/>
        <v>0</v>
      </c>
      <c r="G4754" s="5">
        <f t="shared" si="296"/>
        <v>78.966666666666669</v>
      </c>
      <c r="H4754" s="79">
        <f>'(2. 11points)'!M4750</f>
        <v>0</v>
      </c>
      <c r="I4754" s="79">
        <f>'(2. 11points)'!N4750</f>
        <v>0</v>
      </c>
      <c r="J4754" s="78">
        <f>'(2. 11points)'!O4750</f>
        <v>0</v>
      </c>
    </row>
    <row r="4755" spans="1:10" x14ac:dyDescent="0.4">
      <c r="A4755" s="5">
        <v>4739</v>
      </c>
      <c r="B4755" s="5">
        <f t="shared" si="299"/>
        <v>78.983333333333334</v>
      </c>
      <c r="C4755" s="5">
        <f t="shared" si="297"/>
        <v>1.3163888888888888</v>
      </c>
      <c r="E4755" s="36">
        <v>0</v>
      </c>
      <c r="F4755" s="5">
        <f t="shared" si="298"/>
        <v>0</v>
      </c>
      <c r="G4755" s="5">
        <f t="shared" si="296"/>
        <v>78.983333333333334</v>
      </c>
      <c r="H4755" s="79">
        <f>'(2. 11points)'!M4751</f>
        <v>0</v>
      </c>
      <c r="I4755" s="79">
        <f>'(2. 11points)'!N4751</f>
        <v>0</v>
      </c>
      <c r="J4755" s="78">
        <f>'(2. 11points)'!O4751</f>
        <v>0</v>
      </c>
    </row>
    <row r="4756" spans="1:10" x14ac:dyDescent="0.4">
      <c r="A4756" s="5">
        <v>4740</v>
      </c>
      <c r="B4756" s="5">
        <f t="shared" si="299"/>
        <v>79</v>
      </c>
      <c r="C4756" s="5">
        <f t="shared" si="297"/>
        <v>1.3166666666666667</v>
      </c>
      <c r="E4756" s="36">
        <v>0</v>
      </c>
      <c r="F4756" s="5">
        <f t="shared" si="298"/>
        <v>0</v>
      </c>
      <c r="G4756" s="5">
        <f t="shared" si="296"/>
        <v>79</v>
      </c>
      <c r="H4756" s="79">
        <f>'(2. 11points)'!M4752</f>
        <v>0</v>
      </c>
      <c r="I4756" s="79">
        <f>'(2. 11points)'!N4752</f>
        <v>0</v>
      </c>
      <c r="J4756" s="78">
        <f>'(2. 11points)'!O4752</f>
        <v>0</v>
      </c>
    </row>
    <row r="4757" spans="1:10" x14ac:dyDescent="0.4">
      <c r="A4757" s="5">
        <v>4741</v>
      </c>
      <c r="B4757" s="5">
        <f t="shared" si="299"/>
        <v>79.016666666666666</v>
      </c>
      <c r="C4757" s="5">
        <f t="shared" si="297"/>
        <v>1.3169444444444445</v>
      </c>
      <c r="E4757" s="36">
        <v>0</v>
      </c>
      <c r="F4757" s="5">
        <f t="shared" si="298"/>
        <v>0</v>
      </c>
      <c r="G4757" s="5">
        <f t="shared" si="296"/>
        <v>79.016666666666666</v>
      </c>
      <c r="H4757" s="79">
        <f>'(2. 11points)'!M4753</f>
        <v>0</v>
      </c>
      <c r="I4757" s="79">
        <f>'(2. 11points)'!N4753</f>
        <v>0</v>
      </c>
      <c r="J4757" s="78">
        <f>'(2. 11points)'!O4753</f>
        <v>0</v>
      </c>
    </row>
    <row r="4758" spans="1:10" x14ac:dyDescent="0.4">
      <c r="A4758" s="5">
        <v>4742</v>
      </c>
      <c r="B4758" s="5">
        <f t="shared" si="299"/>
        <v>79.033333333333331</v>
      </c>
      <c r="C4758" s="5">
        <f t="shared" si="297"/>
        <v>1.3172222222222223</v>
      </c>
      <c r="E4758" s="36">
        <v>0</v>
      </c>
      <c r="F4758" s="5">
        <f t="shared" si="298"/>
        <v>0</v>
      </c>
      <c r="G4758" s="5">
        <f t="shared" ref="G4758:G4821" si="300">B4758</f>
        <v>79.033333333333331</v>
      </c>
      <c r="H4758" s="79">
        <f>'(2. 11points)'!M4754</f>
        <v>0</v>
      </c>
      <c r="I4758" s="79">
        <f>'(2. 11points)'!N4754</f>
        <v>0</v>
      </c>
      <c r="J4758" s="78">
        <f>'(2. 11points)'!O4754</f>
        <v>0</v>
      </c>
    </row>
    <row r="4759" spans="1:10" x14ac:dyDescent="0.4">
      <c r="A4759" s="5">
        <v>4743</v>
      </c>
      <c r="B4759" s="5">
        <f t="shared" si="299"/>
        <v>79.05</v>
      </c>
      <c r="C4759" s="5">
        <f t="shared" si="297"/>
        <v>1.3174999999999999</v>
      </c>
      <c r="E4759" s="36">
        <v>0</v>
      </c>
      <c r="F4759" s="5">
        <f t="shared" si="298"/>
        <v>0</v>
      </c>
      <c r="G4759" s="5">
        <f t="shared" si="300"/>
        <v>79.05</v>
      </c>
      <c r="H4759" s="79">
        <f>'(2. 11points)'!M4755</f>
        <v>0</v>
      </c>
      <c r="I4759" s="79">
        <f>'(2. 11points)'!N4755</f>
        <v>0</v>
      </c>
      <c r="J4759" s="78">
        <f>'(2. 11points)'!O4755</f>
        <v>0</v>
      </c>
    </row>
    <row r="4760" spans="1:10" x14ac:dyDescent="0.4">
      <c r="A4760" s="5">
        <v>4744</v>
      </c>
      <c r="B4760" s="5">
        <f t="shared" si="299"/>
        <v>79.066666666666663</v>
      </c>
      <c r="C4760" s="5">
        <f t="shared" si="297"/>
        <v>1.3177777777777777</v>
      </c>
      <c r="E4760" s="36">
        <v>0</v>
      </c>
      <c r="F4760" s="5">
        <f t="shared" si="298"/>
        <v>0</v>
      </c>
      <c r="G4760" s="5">
        <f t="shared" si="300"/>
        <v>79.066666666666663</v>
      </c>
      <c r="H4760" s="79">
        <f>'(2. 11points)'!M4756</f>
        <v>0</v>
      </c>
      <c r="I4760" s="79">
        <f>'(2. 11points)'!N4756</f>
        <v>0</v>
      </c>
      <c r="J4760" s="78">
        <f>'(2. 11points)'!O4756</f>
        <v>0</v>
      </c>
    </row>
    <row r="4761" spans="1:10" x14ac:dyDescent="0.4">
      <c r="A4761" s="5">
        <v>4745</v>
      </c>
      <c r="B4761" s="5">
        <f t="shared" si="299"/>
        <v>79.083333333333329</v>
      </c>
      <c r="C4761" s="5">
        <f t="shared" si="297"/>
        <v>1.3180555555555555</v>
      </c>
      <c r="E4761" s="36">
        <v>0</v>
      </c>
      <c r="F4761" s="5">
        <f t="shared" si="298"/>
        <v>0</v>
      </c>
      <c r="G4761" s="5">
        <f t="shared" si="300"/>
        <v>79.083333333333329</v>
      </c>
      <c r="H4761" s="79">
        <f>'(2. 11points)'!M4757</f>
        <v>0</v>
      </c>
      <c r="I4761" s="79">
        <f>'(2. 11points)'!N4757</f>
        <v>0</v>
      </c>
      <c r="J4761" s="78">
        <f>'(2. 11points)'!O4757</f>
        <v>0</v>
      </c>
    </row>
    <row r="4762" spans="1:10" x14ac:dyDescent="0.4">
      <c r="A4762" s="5">
        <v>4746</v>
      </c>
      <c r="B4762" s="5">
        <f t="shared" si="299"/>
        <v>79.099999999999994</v>
      </c>
      <c r="C4762" s="5">
        <f t="shared" si="297"/>
        <v>1.3183333333333331</v>
      </c>
      <c r="E4762" s="36">
        <v>0</v>
      </c>
      <c r="F4762" s="5">
        <f t="shared" si="298"/>
        <v>0</v>
      </c>
      <c r="G4762" s="5">
        <f t="shared" si="300"/>
        <v>79.099999999999994</v>
      </c>
      <c r="H4762" s="79">
        <f>'(2. 11points)'!M4758</f>
        <v>0</v>
      </c>
      <c r="I4762" s="79">
        <f>'(2. 11points)'!N4758</f>
        <v>0</v>
      </c>
      <c r="J4762" s="78">
        <f>'(2. 11points)'!O4758</f>
        <v>0</v>
      </c>
    </row>
    <row r="4763" spans="1:10" x14ac:dyDescent="0.4">
      <c r="A4763" s="5">
        <v>4747</v>
      </c>
      <c r="B4763" s="5">
        <f t="shared" si="299"/>
        <v>79.11666666666666</v>
      </c>
      <c r="C4763" s="5">
        <f t="shared" si="297"/>
        <v>1.318611111111111</v>
      </c>
      <c r="E4763" s="36">
        <v>0</v>
      </c>
      <c r="F4763" s="5">
        <f t="shared" si="298"/>
        <v>0</v>
      </c>
      <c r="G4763" s="5">
        <f t="shared" si="300"/>
        <v>79.11666666666666</v>
      </c>
      <c r="H4763" s="79">
        <f>'(2. 11points)'!M4759</f>
        <v>0</v>
      </c>
      <c r="I4763" s="79">
        <f>'(2. 11points)'!N4759</f>
        <v>0</v>
      </c>
      <c r="J4763" s="78">
        <f>'(2. 11points)'!O4759</f>
        <v>0</v>
      </c>
    </row>
    <row r="4764" spans="1:10" x14ac:dyDescent="0.4">
      <c r="A4764" s="5">
        <v>4748</v>
      </c>
      <c r="B4764" s="5">
        <f t="shared" si="299"/>
        <v>79.13333333333334</v>
      </c>
      <c r="C4764" s="5">
        <f t="shared" si="297"/>
        <v>1.318888888888889</v>
      </c>
      <c r="E4764" s="36">
        <v>0</v>
      </c>
      <c r="F4764" s="5">
        <f t="shared" si="298"/>
        <v>0</v>
      </c>
      <c r="G4764" s="5">
        <f t="shared" si="300"/>
        <v>79.13333333333334</v>
      </c>
      <c r="H4764" s="79">
        <f>'(2. 11points)'!M4760</f>
        <v>0</v>
      </c>
      <c r="I4764" s="79">
        <f>'(2. 11points)'!N4760</f>
        <v>0</v>
      </c>
      <c r="J4764" s="78">
        <f>'(2. 11points)'!O4760</f>
        <v>0</v>
      </c>
    </row>
    <row r="4765" spans="1:10" x14ac:dyDescent="0.4">
      <c r="A4765" s="5">
        <v>4749</v>
      </c>
      <c r="B4765" s="5">
        <f t="shared" si="299"/>
        <v>79.150000000000006</v>
      </c>
      <c r="C4765" s="5">
        <f t="shared" si="297"/>
        <v>1.3191666666666668</v>
      </c>
      <c r="E4765" s="36">
        <v>0</v>
      </c>
      <c r="F4765" s="5">
        <f t="shared" si="298"/>
        <v>0</v>
      </c>
      <c r="G4765" s="5">
        <f t="shared" si="300"/>
        <v>79.150000000000006</v>
      </c>
      <c r="H4765" s="79">
        <f>'(2. 11points)'!M4761</f>
        <v>0</v>
      </c>
      <c r="I4765" s="79">
        <f>'(2. 11points)'!N4761</f>
        <v>0</v>
      </c>
      <c r="J4765" s="78">
        <f>'(2. 11points)'!O4761</f>
        <v>0</v>
      </c>
    </row>
    <row r="4766" spans="1:10" x14ac:dyDescent="0.4">
      <c r="A4766" s="5">
        <v>4750</v>
      </c>
      <c r="B4766" s="5">
        <f t="shared" si="299"/>
        <v>79.166666666666671</v>
      </c>
      <c r="C4766" s="5">
        <f t="shared" si="297"/>
        <v>1.3194444444444444</v>
      </c>
      <c r="E4766" s="36">
        <v>0</v>
      </c>
      <c r="F4766" s="5">
        <f t="shared" si="298"/>
        <v>0</v>
      </c>
      <c r="G4766" s="5">
        <f t="shared" si="300"/>
        <v>79.166666666666671</v>
      </c>
      <c r="H4766" s="79">
        <f>'(2. 11points)'!M4762</f>
        <v>0</v>
      </c>
      <c r="I4766" s="79">
        <f>'(2. 11points)'!N4762</f>
        <v>0</v>
      </c>
      <c r="J4766" s="78">
        <f>'(2. 11points)'!O4762</f>
        <v>0</v>
      </c>
    </row>
    <row r="4767" spans="1:10" x14ac:dyDescent="0.4">
      <c r="A4767" s="5">
        <v>4751</v>
      </c>
      <c r="B4767" s="5">
        <f t="shared" si="299"/>
        <v>79.183333333333337</v>
      </c>
      <c r="C4767" s="5">
        <f t="shared" si="297"/>
        <v>1.3197222222222222</v>
      </c>
      <c r="E4767" s="36">
        <v>0</v>
      </c>
      <c r="F4767" s="5">
        <f t="shared" si="298"/>
        <v>0</v>
      </c>
      <c r="G4767" s="5">
        <f t="shared" si="300"/>
        <v>79.183333333333337</v>
      </c>
      <c r="H4767" s="79">
        <f>'(2. 11points)'!M4763</f>
        <v>0</v>
      </c>
      <c r="I4767" s="79">
        <f>'(2. 11points)'!N4763</f>
        <v>0</v>
      </c>
      <c r="J4767" s="78">
        <f>'(2. 11points)'!O4763</f>
        <v>0</v>
      </c>
    </row>
    <row r="4768" spans="1:10" x14ac:dyDescent="0.4">
      <c r="A4768" s="5">
        <v>4752</v>
      </c>
      <c r="B4768" s="5">
        <f t="shared" si="299"/>
        <v>79.2</v>
      </c>
      <c r="C4768" s="5">
        <f t="shared" si="297"/>
        <v>1.32</v>
      </c>
      <c r="E4768" s="36">
        <v>0</v>
      </c>
      <c r="F4768" s="5">
        <f t="shared" si="298"/>
        <v>0</v>
      </c>
      <c r="G4768" s="5">
        <f t="shared" si="300"/>
        <v>79.2</v>
      </c>
      <c r="H4768" s="79">
        <f>'(2. 11points)'!M4764</f>
        <v>0</v>
      </c>
      <c r="I4768" s="79">
        <f>'(2. 11points)'!N4764</f>
        <v>0</v>
      </c>
      <c r="J4768" s="78">
        <f>'(2. 11points)'!O4764</f>
        <v>0</v>
      </c>
    </row>
    <row r="4769" spans="1:10" x14ac:dyDescent="0.4">
      <c r="A4769" s="5">
        <v>4753</v>
      </c>
      <c r="B4769" s="5">
        <f t="shared" si="299"/>
        <v>79.216666666666669</v>
      </c>
      <c r="C4769" s="5">
        <f t="shared" si="297"/>
        <v>1.3202777777777779</v>
      </c>
      <c r="E4769" s="36">
        <v>0</v>
      </c>
      <c r="F4769" s="5">
        <f t="shared" si="298"/>
        <v>0</v>
      </c>
      <c r="G4769" s="5">
        <f t="shared" si="300"/>
        <v>79.216666666666669</v>
      </c>
      <c r="H4769" s="79">
        <f>'(2. 11points)'!M4765</f>
        <v>0</v>
      </c>
      <c r="I4769" s="79">
        <f>'(2. 11points)'!N4765</f>
        <v>0</v>
      </c>
      <c r="J4769" s="78">
        <f>'(2. 11points)'!O4765</f>
        <v>0</v>
      </c>
    </row>
    <row r="4770" spans="1:10" x14ac:dyDescent="0.4">
      <c r="A4770" s="5">
        <v>4754</v>
      </c>
      <c r="B4770" s="5">
        <f t="shared" si="299"/>
        <v>79.233333333333334</v>
      </c>
      <c r="C4770" s="5">
        <f t="shared" si="297"/>
        <v>1.3205555555555555</v>
      </c>
      <c r="E4770" s="36">
        <v>0</v>
      </c>
      <c r="F4770" s="5">
        <f t="shared" si="298"/>
        <v>0</v>
      </c>
      <c r="G4770" s="5">
        <f t="shared" si="300"/>
        <v>79.233333333333334</v>
      </c>
      <c r="H4770" s="79">
        <f>'(2. 11points)'!M4766</f>
        <v>0</v>
      </c>
      <c r="I4770" s="79">
        <f>'(2. 11points)'!N4766</f>
        <v>0</v>
      </c>
      <c r="J4770" s="78">
        <f>'(2. 11points)'!O4766</f>
        <v>0</v>
      </c>
    </row>
    <row r="4771" spans="1:10" x14ac:dyDescent="0.4">
      <c r="A4771" s="5">
        <v>4755</v>
      </c>
      <c r="B4771" s="5">
        <f t="shared" si="299"/>
        <v>79.25</v>
      </c>
      <c r="C4771" s="5">
        <f t="shared" si="297"/>
        <v>1.3208333333333333</v>
      </c>
      <c r="E4771" s="36">
        <v>0</v>
      </c>
      <c r="F4771" s="5">
        <f t="shared" si="298"/>
        <v>0</v>
      </c>
      <c r="G4771" s="5">
        <f t="shared" si="300"/>
        <v>79.25</v>
      </c>
      <c r="H4771" s="79">
        <f>'(2. 11points)'!M4767</f>
        <v>0</v>
      </c>
      <c r="I4771" s="79">
        <f>'(2. 11points)'!N4767</f>
        <v>0</v>
      </c>
      <c r="J4771" s="78">
        <f>'(2. 11points)'!O4767</f>
        <v>0</v>
      </c>
    </row>
    <row r="4772" spans="1:10" x14ac:dyDescent="0.4">
      <c r="A4772" s="5">
        <v>4756</v>
      </c>
      <c r="B4772" s="5">
        <f t="shared" si="299"/>
        <v>79.266666666666666</v>
      </c>
      <c r="C4772" s="5">
        <f t="shared" si="297"/>
        <v>1.3211111111111111</v>
      </c>
      <c r="E4772" s="36">
        <v>0</v>
      </c>
      <c r="F4772" s="5">
        <f t="shared" si="298"/>
        <v>0</v>
      </c>
      <c r="G4772" s="5">
        <f t="shared" si="300"/>
        <v>79.266666666666666</v>
      </c>
      <c r="H4772" s="79">
        <f>'(2. 11points)'!M4768</f>
        <v>0</v>
      </c>
      <c r="I4772" s="79">
        <f>'(2. 11points)'!N4768</f>
        <v>0</v>
      </c>
      <c r="J4772" s="78">
        <f>'(2. 11points)'!O4768</f>
        <v>0</v>
      </c>
    </row>
    <row r="4773" spans="1:10" x14ac:dyDescent="0.4">
      <c r="A4773" s="5">
        <v>4757</v>
      </c>
      <c r="B4773" s="5">
        <f t="shared" si="299"/>
        <v>79.283333333333331</v>
      </c>
      <c r="C4773" s="5">
        <f t="shared" si="297"/>
        <v>1.3213888888888889</v>
      </c>
      <c r="E4773" s="36">
        <v>0</v>
      </c>
      <c r="F4773" s="5">
        <f t="shared" si="298"/>
        <v>0</v>
      </c>
      <c r="G4773" s="5">
        <f t="shared" si="300"/>
        <v>79.283333333333331</v>
      </c>
      <c r="H4773" s="79">
        <f>'(2. 11points)'!M4769</f>
        <v>0</v>
      </c>
      <c r="I4773" s="79">
        <f>'(2. 11points)'!N4769</f>
        <v>0</v>
      </c>
      <c r="J4773" s="78">
        <f>'(2. 11points)'!O4769</f>
        <v>0</v>
      </c>
    </row>
    <row r="4774" spans="1:10" x14ac:dyDescent="0.4">
      <c r="A4774" s="5">
        <v>4758</v>
      </c>
      <c r="B4774" s="5">
        <f t="shared" si="299"/>
        <v>79.3</v>
      </c>
      <c r="C4774" s="5">
        <f t="shared" si="297"/>
        <v>1.3216666666666665</v>
      </c>
      <c r="E4774" s="36">
        <v>0</v>
      </c>
      <c r="F4774" s="5">
        <f t="shared" si="298"/>
        <v>0</v>
      </c>
      <c r="G4774" s="5">
        <f t="shared" si="300"/>
        <v>79.3</v>
      </c>
      <c r="H4774" s="79">
        <f>'(2. 11points)'!M4770</f>
        <v>0</v>
      </c>
      <c r="I4774" s="79">
        <f>'(2. 11points)'!N4770</f>
        <v>0</v>
      </c>
      <c r="J4774" s="78">
        <f>'(2. 11points)'!O4770</f>
        <v>0</v>
      </c>
    </row>
    <row r="4775" spans="1:10" x14ac:dyDescent="0.4">
      <c r="A4775" s="5">
        <v>4759</v>
      </c>
      <c r="B4775" s="5">
        <f t="shared" si="299"/>
        <v>79.316666666666663</v>
      </c>
      <c r="C4775" s="5">
        <f t="shared" si="297"/>
        <v>1.3219444444444444</v>
      </c>
      <c r="E4775" s="36">
        <v>0</v>
      </c>
      <c r="F4775" s="5">
        <f t="shared" si="298"/>
        <v>0</v>
      </c>
      <c r="G4775" s="5">
        <f t="shared" si="300"/>
        <v>79.316666666666663</v>
      </c>
      <c r="H4775" s="79">
        <f>'(2. 11points)'!M4771</f>
        <v>0</v>
      </c>
      <c r="I4775" s="79">
        <f>'(2. 11points)'!N4771</f>
        <v>0</v>
      </c>
      <c r="J4775" s="78">
        <f>'(2. 11points)'!O4771</f>
        <v>0</v>
      </c>
    </row>
    <row r="4776" spans="1:10" x14ac:dyDescent="0.4">
      <c r="A4776" s="5">
        <v>4760</v>
      </c>
      <c r="B4776" s="5">
        <f t="shared" si="299"/>
        <v>79.333333333333329</v>
      </c>
      <c r="C4776" s="5">
        <f t="shared" si="297"/>
        <v>1.3222222222222222</v>
      </c>
      <c r="E4776" s="36">
        <v>0</v>
      </c>
      <c r="F4776" s="5">
        <f t="shared" si="298"/>
        <v>0</v>
      </c>
      <c r="G4776" s="5">
        <f t="shared" si="300"/>
        <v>79.333333333333329</v>
      </c>
      <c r="H4776" s="79">
        <f>'(2. 11points)'!M4772</f>
        <v>0</v>
      </c>
      <c r="I4776" s="79">
        <f>'(2. 11points)'!N4772</f>
        <v>0</v>
      </c>
      <c r="J4776" s="78">
        <f>'(2. 11points)'!O4772</f>
        <v>0</v>
      </c>
    </row>
    <row r="4777" spans="1:10" x14ac:dyDescent="0.4">
      <c r="A4777" s="5">
        <v>4761</v>
      </c>
      <c r="B4777" s="5">
        <f t="shared" si="299"/>
        <v>79.349999999999994</v>
      </c>
      <c r="C4777" s="5">
        <f t="shared" si="297"/>
        <v>1.3225</v>
      </c>
      <c r="E4777" s="36">
        <v>0</v>
      </c>
      <c r="F4777" s="5">
        <f t="shared" si="298"/>
        <v>0</v>
      </c>
      <c r="G4777" s="5">
        <f t="shared" si="300"/>
        <v>79.349999999999994</v>
      </c>
      <c r="H4777" s="79">
        <f>'(2. 11points)'!M4773</f>
        <v>0</v>
      </c>
      <c r="I4777" s="79">
        <f>'(2. 11points)'!N4773</f>
        <v>0</v>
      </c>
      <c r="J4777" s="78">
        <f>'(2. 11points)'!O4773</f>
        <v>0</v>
      </c>
    </row>
    <row r="4778" spans="1:10" x14ac:dyDescent="0.4">
      <c r="A4778" s="5">
        <v>4762</v>
      </c>
      <c r="B4778" s="5">
        <f t="shared" si="299"/>
        <v>79.36666666666666</v>
      </c>
      <c r="C4778" s="5">
        <f t="shared" si="297"/>
        <v>1.3227777777777776</v>
      </c>
      <c r="E4778" s="36">
        <v>0</v>
      </c>
      <c r="F4778" s="5">
        <f t="shared" si="298"/>
        <v>0</v>
      </c>
      <c r="G4778" s="5">
        <f t="shared" si="300"/>
        <v>79.36666666666666</v>
      </c>
      <c r="H4778" s="79">
        <f>'(2. 11points)'!M4774</f>
        <v>0</v>
      </c>
      <c r="I4778" s="79">
        <f>'(2. 11points)'!N4774</f>
        <v>0</v>
      </c>
      <c r="J4778" s="78">
        <f>'(2. 11points)'!O4774</f>
        <v>0</v>
      </c>
    </row>
    <row r="4779" spans="1:10" x14ac:dyDescent="0.4">
      <c r="A4779" s="5">
        <v>4763</v>
      </c>
      <c r="B4779" s="5">
        <f t="shared" si="299"/>
        <v>79.38333333333334</v>
      </c>
      <c r="C4779" s="5">
        <f t="shared" si="297"/>
        <v>1.3230555555555557</v>
      </c>
      <c r="E4779" s="36">
        <v>0</v>
      </c>
      <c r="F4779" s="5">
        <f t="shared" si="298"/>
        <v>0</v>
      </c>
      <c r="G4779" s="5">
        <f t="shared" si="300"/>
        <v>79.38333333333334</v>
      </c>
      <c r="H4779" s="79">
        <f>'(2. 11points)'!M4775</f>
        <v>0</v>
      </c>
      <c r="I4779" s="79">
        <f>'(2. 11points)'!N4775</f>
        <v>0</v>
      </c>
      <c r="J4779" s="78">
        <f>'(2. 11points)'!O4775</f>
        <v>0</v>
      </c>
    </row>
    <row r="4780" spans="1:10" x14ac:dyDescent="0.4">
      <c r="A4780" s="5">
        <v>4764</v>
      </c>
      <c r="B4780" s="5">
        <f t="shared" si="299"/>
        <v>79.400000000000006</v>
      </c>
      <c r="C4780" s="5">
        <f t="shared" si="297"/>
        <v>1.3233333333333335</v>
      </c>
      <c r="E4780" s="36">
        <v>0</v>
      </c>
      <c r="F4780" s="5">
        <f t="shared" si="298"/>
        <v>0</v>
      </c>
      <c r="G4780" s="5">
        <f t="shared" si="300"/>
        <v>79.400000000000006</v>
      </c>
      <c r="H4780" s="79">
        <f>'(2. 11points)'!M4776</f>
        <v>0</v>
      </c>
      <c r="I4780" s="79">
        <f>'(2. 11points)'!N4776</f>
        <v>0</v>
      </c>
      <c r="J4780" s="78">
        <f>'(2. 11points)'!O4776</f>
        <v>0</v>
      </c>
    </row>
    <row r="4781" spans="1:10" x14ac:dyDescent="0.4">
      <c r="A4781" s="5">
        <v>4765</v>
      </c>
      <c r="B4781" s="5">
        <f t="shared" si="299"/>
        <v>79.416666666666671</v>
      </c>
      <c r="C4781" s="5">
        <f t="shared" si="297"/>
        <v>1.3236111111111113</v>
      </c>
      <c r="E4781" s="36">
        <v>0</v>
      </c>
      <c r="F4781" s="5">
        <f t="shared" si="298"/>
        <v>0</v>
      </c>
      <c r="G4781" s="5">
        <f t="shared" si="300"/>
        <v>79.416666666666671</v>
      </c>
      <c r="H4781" s="79">
        <f>'(2. 11points)'!M4777</f>
        <v>0</v>
      </c>
      <c r="I4781" s="79">
        <f>'(2. 11points)'!N4777</f>
        <v>0</v>
      </c>
      <c r="J4781" s="78">
        <f>'(2. 11points)'!O4777</f>
        <v>0</v>
      </c>
    </row>
    <row r="4782" spans="1:10" x14ac:dyDescent="0.4">
      <c r="A4782" s="5">
        <v>4766</v>
      </c>
      <c r="B4782" s="5">
        <f t="shared" si="299"/>
        <v>79.433333333333337</v>
      </c>
      <c r="C4782" s="5">
        <f t="shared" si="297"/>
        <v>1.3238888888888889</v>
      </c>
      <c r="E4782" s="36">
        <v>0</v>
      </c>
      <c r="F4782" s="5">
        <f t="shared" si="298"/>
        <v>0</v>
      </c>
      <c r="G4782" s="5">
        <f t="shared" si="300"/>
        <v>79.433333333333337</v>
      </c>
      <c r="H4782" s="79">
        <f>'(2. 11points)'!M4778</f>
        <v>0</v>
      </c>
      <c r="I4782" s="79">
        <f>'(2. 11points)'!N4778</f>
        <v>0</v>
      </c>
      <c r="J4782" s="78">
        <f>'(2. 11points)'!O4778</f>
        <v>0</v>
      </c>
    </row>
    <row r="4783" spans="1:10" x14ac:dyDescent="0.4">
      <c r="A4783" s="5">
        <v>4767</v>
      </c>
      <c r="B4783" s="5">
        <f t="shared" si="299"/>
        <v>79.45</v>
      </c>
      <c r="C4783" s="5">
        <f t="shared" si="297"/>
        <v>1.3241666666666667</v>
      </c>
      <c r="E4783" s="36">
        <v>0</v>
      </c>
      <c r="F4783" s="5">
        <f t="shared" si="298"/>
        <v>0</v>
      </c>
      <c r="G4783" s="5">
        <f t="shared" si="300"/>
        <v>79.45</v>
      </c>
      <c r="H4783" s="79">
        <f>'(2. 11points)'!M4779</f>
        <v>0</v>
      </c>
      <c r="I4783" s="79">
        <f>'(2. 11points)'!N4779</f>
        <v>0</v>
      </c>
      <c r="J4783" s="78">
        <f>'(2. 11points)'!O4779</f>
        <v>0</v>
      </c>
    </row>
    <row r="4784" spans="1:10" x14ac:dyDescent="0.4">
      <c r="A4784" s="5">
        <v>4768</v>
      </c>
      <c r="B4784" s="5">
        <f t="shared" si="299"/>
        <v>79.466666666666669</v>
      </c>
      <c r="C4784" s="5">
        <f t="shared" si="297"/>
        <v>1.3244444444444445</v>
      </c>
      <c r="E4784" s="36">
        <v>0</v>
      </c>
      <c r="F4784" s="5">
        <f t="shared" si="298"/>
        <v>0</v>
      </c>
      <c r="G4784" s="5">
        <f t="shared" si="300"/>
        <v>79.466666666666669</v>
      </c>
      <c r="H4784" s="79">
        <f>'(2. 11points)'!M4780</f>
        <v>0</v>
      </c>
      <c r="I4784" s="79">
        <f>'(2. 11points)'!N4780</f>
        <v>0</v>
      </c>
      <c r="J4784" s="78">
        <f>'(2. 11points)'!O4780</f>
        <v>0</v>
      </c>
    </row>
    <row r="4785" spans="1:10" x14ac:dyDescent="0.4">
      <c r="A4785" s="5">
        <v>4769</v>
      </c>
      <c r="B4785" s="5">
        <f t="shared" si="299"/>
        <v>79.483333333333334</v>
      </c>
      <c r="C4785" s="5">
        <f t="shared" si="297"/>
        <v>1.3247222222222221</v>
      </c>
      <c r="E4785" s="36">
        <v>0</v>
      </c>
      <c r="F4785" s="5">
        <f t="shared" si="298"/>
        <v>0</v>
      </c>
      <c r="G4785" s="5">
        <f t="shared" si="300"/>
        <v>79.483333333333334</v>
      </c>
      <c r="H4785" s="79">
        <f>'(2. 11points)'!M4781</f>
        <v>0</v>
      </c>
      <c r="I4785" s="79">
        <f>'(2. 11points)'!N4781</f>
        <v>0</v>
      </c>
      <c r="J4785" s="78">
        <f>'(2. 11points)'!O4781</f>
        <v>0</v>
      </c>
    </row>
    <row r="4786" spans="1:10" x14ac:dyDescent="0.4">
      <c r="A4786" s="5">
        <v>4770</v>
      </c>
      <c r="B4786" s="5">
        <f t="shared" si="299"/>
        <v>79.5</v>
      </c>
      <c r="C4786" s="5">
        <f t="shared" si="297"/>
        <v>1.325</v>
      </c>
      <c r="E4786" s="36">
        <v>0</v>
      </c>
      <c r="F4786" s="5">
        <f t="shared" si="298"/>
        <v>0</v>
      </c>
      <c r="G4786" s="5">
        <f t="shared" si="300"/>
        <v>79.5</v>
      </c>
      <c r="H4786" s="79">
        <f>'(2. 11points)'!M4782</f>
        <v>0</v>
      </c>
      <c r="I4786" s="79">
        <f>'(2. 11points)'!N4782</f>
        <v>0</v>
      </c>
      <c r="J4786" s="78">
        <f>'(2. 11points)'!O4782</f>
        <v>0</v>
      </c>
    </row>
    <row r="4787" spans="1:10" x14ac:dyDescent="0.4">
      <c r="A4787" s="5">
        <v>4771</v>
      </c>
      <c r="B4787" s="5">
        <f t="shared" si="299"/>
        <v>79.516666666666666</v>
      </c>
      <c r="C4787" s="5">
        <f t="shared" si="297"/>
        <v>1.3252777777777778</v>
      </c>
      <c r="E4787" s="36">
        <v>0</v>
      </c>
      <c r="F4787" s="5">
        <f t="shared" si="298"/>
        <v>0</v>
      </c>
      <c r="G4787" s="5">
        <f t="shared" si="300"/>
        <v>79.516666666666666</v>
      </c>
      <c r="H4787" s="79">
        <f>'(2. 11points)'!M4783</f>
        <v>0</v>
      </c>
      <c r="I4787" s="79">
        <f>'(2. 11points)'!N4783</f>
        <v>0</v>
      </c>
      <c r="J4787" s="78">
        <f>'(2. 11points)'!O4783</f>
        <v>0</v>
      </c>
    </row>
    <row r="4788" spans="1:10" x14ac:dyDescent="0.4">
      <c r="A4788" s="5">
        <v>4772</v>
      </c>
      <c r="B4788" s="5">
        <f t="shared" si="299"/>
        <v>79.533333333333331</v>
      </c>
      <c r="C4788" s="5">
        <f t="shared" si="297"/>
        <v>1.3255555555555556</v>
      </c>
      <c r="E4788" s="36">
        <v>0</v>
      </c>
      <c r="F4788" s="5">
        <f t="shared" si="298"/>
        <v>0</v>
      </c>
      <c r="G4788" s="5">
        <f t="shared" si="300"/>
        <v>79.533333333333331</v>
      </c>
      <c r="H4788" s="79">
        <f>'(2. 11points)'!M4784</f>
        <v>0</v>
      </c>
      <c r="I4788" s="79">
        <f>'(2. 11points)'!N4784</f>
        <v>0</v>
      </c>
      <c r="J4788" s="78">
        <f>'(2. 11points)'!O4784</f>
        <v>0</v>
      </c>
    </row>
    <row r="4789" spans="1:10" x14ac:dyDescent="0.4">
      <c r="A4789" s="5">
        <v>4773</v>
      </c>
      <c r="B4789" s="5">
        <f t="shared" si="299"/>
        <v>79.55</v>
      </c>
      <c r="C4789" s="5">
        <f t="shared" si="297"/>
        <v>1.3258333333333332</v>
      </c>
      <c r="E4789" s="36">
        <v>0</v>
      </c>
      <c r="F4789" s="5">
        <f t="shared" si="298"/>
        <v>0</v>
      </c>
      <c r="G4789" s="5">
        <f t="shared" si="300"/>
        <v>79.55</v>
      </c>
      <c r="H4789" s="79">
        <f>'(2. 11points)'!M4785</f>
        <v>0</v>
      </c>
      <c r="I4789" s="79">
        <f>'(2. 11points)'!N4785</f>
        <v>0</v>
      </c>
      <c r="J4789" s="78">
        <f>'(2. 11points)'!O4785</f>
        <v>0</v>
      </c>
    </row>
    <row r="4790" spans="1:10" x14ac:dyDescent="0.4">
      <c r="A4790" s="5">
        <v>4774</v>
      </c>
      <c r="B4790" s="5">
        <f t="shared" si="299"/>
        <v>79.566666666666663</v>
      </c>
      <c r="C4790" s="5">
        <f t="shared" si="297"/>
        <v>1.326111111111111</v>
      </c>
      <c r="E4790" s="36">
        <v>0</v>
      </c>
      <c r="F4790" s="5">
        <f t="shared" si="298"/>
        <v>0</v>
      </c>
      <c r="G4790" s="5">
        <f t="shared" si="300"/>
        <v>79.566666666666663</v>
      </c>
      <c r="H4790" s="79">
        <f>'(2. 11points)'!M4786</f>
        <v>0</v>
      </c>
      <c r="I4790" s="79">
        <f>'(2. 11points)'!N4786</f>
        <v>0</v>
      </c>
      <c r="J4790" s="78">
        <f>'(2. 11points)'!O4786</f>
        <v>0</v>
      </c>
    </row>
    <row r="4791" spans="1:10" x14ac:dyDescent="0.4">
      <c r="A4791" s="5">
        <v>4775</v>
      </c>
      <c r="B4791" s="5">
        <f t="shared" si="299"/>
        <v>79.583333333333329</v>
      </c>
      <c r="C4791" s="5">
        <f t="shared" si="297"/>
        <v>1.3263888888888888</v>
      </c>
      <c r="E4791" s="36">
        <v>0</v>
      </c>
      <c r="F4791" s="5">
        <f t="shared" si="298"/>
        <v>0</v>
      </c>
      <c r="G4791" s="5">
        <f t="shared" si="300"/>
        <v>79.583333333333329</v>
      </c>
      <c r="H4791" s="79">
        <f>'(2. 11points)'!M4787</f>
        <v>0</v>
      </c>
      <c r="I4791" s="79">
        <f>'(2. 11points)'!N4787</f>
        <v>0</v>
      </c>
      <c r="J4791" s="78">
        <f>'(2. 11points)'!O4787</f>
        <v>0</v>
      </c>
    </row>
    <row r="4792" spans="1:10" x14ac:dyDescent="0.4">
      <c r="A4792" s="5">
        <v>4776</v>
      </c>
      <c r="B4792" s="5">
        <f t="shared" si="299"/>
        <v>79.599999999999994</v>
      </c>
      <c r="C4792" s="5">
        <f t="shared" si="297"/>
        <v>1.3266666666666667</v>
      </c>
      <c r="E4792" s="36">
        <v>0</v>
      </c>
      <c r="F4792" s="5">
        <f t="shared" si="298"/>
        <v>0</v>
      </c>
      <c r="G4792" s="5">
        <f t="shared" si="300"/>
        <v>79.599999999999994</v>
      </c>
      <c r="H4792" s="79">
        <f>'(2. 11points)'!M4788</f>
        <v>0</v>
      </c>
      <c r="I4792" s="79">
        <f>'(2. 11points)'!N4788</f>
        <v>0</v>
      </c>
      <c r="J4792" s="78">
        <f>'(2. 11points)'!O4788</f>
        <v>0</v>
      </c>
    </row>
    <row r="4793" spans="1:10" x14ac:dyDescent="0.4">
      <c r="A4793" s="5">
        <v>4777</v>
      </c>
      <c r="B4793" s="5">
        <f t="shared" si="299"/>
        <v>79.61666666666666</v>
      </c>
      <c r="C4793" s="5">
        <f t="shared" si="297"/>
        <v>1.3269444444444443</v>
      </c>
      <c r="E4793" s="36">
        <v>0</v>
      </c>
      <c r="F4793" s="5">
        <f t="shared" si="298"/>
        <v>0</v>
      </c>
      <c r="G4793" s="5">
        <f t="shared" si="300"/>
        <v>79.61666666666666</v>
      </c>
      <c r="H4793" s="79">
        <f>'(2. 11points)'!M4789</f>
        <v>0</v>
      </c>
      <c r="I4793" s="79">
        <f>'(2. 11points)'!N4789</f>
        <v>0</v>
      </c>
      <c r="J4793" s="78">
        <f>'(2. 11points)'!O4789</f>
        <v>0</v>
      </c>
    </row>
    <row r="4794" spans="1:10" x14ac:dyDescent="0.4">
      <c r="A4794" s="5">
        <v>4778</v>
      </c>
      <c r="B4794" s="5">
        <f t="shared" si="299"/>
        <v>79.63333333333334</v>
      </c>
      <c r="C4794" s="5">
        <f t="shared" si="297"/>
        <v>1.3272222222222223</v>
      </c>
      <c r="E4794" s="36">
        <v>0</v>
      </c>
      <c r="F4794" s="5">
        <f t="shared" si="298"/>
        <v>0</v>
      </c>
      <c r="G4794" s="5">
        <f t="shared" si="300"/>
        <v>79.63333333333334</v>
      </c>
      <c r="H4794" s="79">
        <f>'(2. 11points)'!M4790</f>
        <v>0</v>
      </c>
      <c r="I4794" s="79">
        <f>'(2. 11points)'!N4790</f>
        <v>0</v>
      </c>
      <c r="J4794" s="78">
        <f>'(2. 11points)'!O4790</f>
        <v>0</v>
      </c>
    </row>
    <row r="4795" spans="1:10" x14ac:dyDescent="0.4">
      <c r="A4795" s="5">
        <v>4779</v>
      </c>
      <c r="B4795" s="5">
        <f t="shared" si="299"/>
        <v>79.650000000000006</v>
      </c>
      <c r="C4795" s="5">
        <f t="shared" si="297"/>
        <v>1.3275000000000001</v>
      </c>
      <c r="E4795" s="36">
        <v>0</v>
      </c>
      <c r="F4795" s="5">
        <f t="shared" si="298"/>
        <v>0</v>
      </c>
      <c r="G4795" s="5">
        <f t="shared" si="300"/>
        <v>79.650000000000006</v>
      </c>
      <c r="H4795" s="79">
        <f>'(2. 11points)'!M4791</f>
        <v>0</v>
      </c>
      <c r="I4795" s="79">
        <f>'(2. 11points)'!N4791</f>
        <v>0</v>
      </c>
      <c r="J4795" s="78">
        <f>'(2. 11points)'!O4791</f>
        <v>0</v>
      </c>
    </row>
    <row r="4796" spans="1:10" x14ac:dyDescent="0.4">
      <c r="A4796" s="5">
        <v>4780</v>
      </c>
      <c r="B4796" s="5">
        <f t="shared" si="299"/>
        <v>79.666666666666671</v>
      </c>
      <c r="C4796" s="5">
        <f t="shared" si="297"/>
        <v>1.3277777777777779</v>
      </c>
      <c r="E4796" s="36">
        <v>0</v>
      </c>
      <c r="F4796" s="5">
        <f t="shared" si="298"/>
        <v>0</v>
      </c>
      <c r="G4796" s="5">
        <f t="shared" si="300"/>
        <v>79.666666666666671</v>
      </c>
      <c r="H4796" s="79">
        <f>'(2. 11points)'!M4792</f>
        <v>0</v>
      </c>
      <c r="I4796" s="79">
        <f>'(2. 11points)'!N4792</f>
        <v>0</v>
      </c>
      <c r="J4796" s="78">
        <f>'(2. 11points)'!O4792</f>
        <v>0</v>
      </c>
    </row>
    <row r="4797" spans="1:10" x14ac:dyDescent="0.4">
      <c r="A4797" s="5">
        <v>4781</v>
      </c>
      <c r="B4797" s="5">
        <f t="shared" si="299"/>
        <v>79.683333333333337</v>
      </c>
      <c r="C4797" s="5">
        <f t="shared" si="297"/>
        <v>1.3280555555555555</v>
      </c>
      <c r="E4797" s="36">
        <v>0</v>
      </c>
      <c r="F4797" s="5">
        <f t="shared" si="298"/>
        <v>0</v>
      </c>
      <c r="G4797" s="5">
        <f t="shared" si="300"/>
        <v>79.683333333333337</v>
      </c>
      <c r="H4797" s="79">
        <f>'(2. 11points)'!M4793</f>
        <v>0</v>
      </c>
      <c r="I4797" s="79">
        <f>'(2. 11points)'!N4793</f>
        <v>0</v>
      </c>
      <c r="J4797" s="78">
        <f>'(2. 11points)'!O4793</f>
        <v>0</v>
      </c>
    </row>
    <row r="4798" spans="1:10" x14ac:dyDescent="0.4">
      <c r="A4798" s="5">
        <v>4782</v>
      </c>
      <c r="B4798" s="5">
        <f t="shared" si="299"/>
        <v>79.7</v>
      </c>
      <c r="C4798" s="5">
        <f t="shared" si="297"/>
        <v>1.3283333333333334</v>
      </c>
      <c r="E4798" s="36">
        <v>0</v>
      </c>
      <c r="F4798" s="5">
        <f t="shared" si="298"/>
        <v>0</v>
      </c>
      <c r="G4798" s="5">
        <f t="shared" si="300"/>
        <v>79.7</v>
      </c>
      <c r="H4798" s="79">
        <f>'(2. 11points)'!M4794</f>
        <v>0</v>
      </c>
      <c r="I4798" s="79">
        <f>'(2. 11points)'!N4794</f>
        <v>0</v>
      </c>
      <c r="J4798" s="78">
        <f>'(2. 11points)'!O4794</f>
        <v>0</v>
      </c>
    </row>
    <row r="4799" spans="1:10" x14ac:dyDescent="0.4">
      <c r="A4799" s="5">
        <v>4783</v>
      </c>
      <c r="B4799" s="5">
        <f t="shared" si="299"/>
        <v>79.716666666666669</v>
      </c>
      <c r="C4799" s="5">
        <f t="shared" si="297"/>
        <v>1.3286111111111112</v>
      </c>
      <c r="E4799" s="36">
        <v>0</v>
      </c>
      <c r="F4799" s="5">
        <f t="shared" si="298"/>
        <v>0</v>
      </c>
      <c r="G4799" s="5">
        <f t="shared" si="300"/>
        <v>79.716666666666669</v>
      </c>
      <c r="H4799" s="79">
        <f>'(2. 11points)'!M4795</f>
        <v>0</v>
      </c>
      <c r="I4799" s="79">
        <f>'(2. 11points)'!N4795</f>
        <v>0</v>
      </c>
      <c r="J4799" s="78">
        <f>'(2. 11points)'!O4795</f>
        <v>0</v>
      </c>
    </row>
    <row r="4800" spans="1:10" x14ac:dyDescent="0.4">
      <c r="A4800" s="5">
        <v>4784</v>
      </c>
      <c r="B4800" s="5">
        <f t="shared" si="299"/>
        <v>79.733333333333334</v>
      </c>
      <c r="C4800" s="5">
        <f t="shared" si="297"/>
        <v>1.328888888888889</v>
      </c>
      <c r="E4800" s="36">
        <v>0</v>
      </c>
      <c r="F4800" s="5">
        <f t="shared" si="298"/>
        <v>0</v>
      </c>
      <c r="G4800" s="5">
        <f t="shared" si="300"/>
        <v>79.733333333333334</v>
      </c>
      <c r="H4800" s="79">
        <f>'(2. 11points)'!M4796</f>
        <v>0</v>
      </c>
      <c r="I4800" s="79">
        <f>'(2. 11points)'!N4796</f>
        <v>0</v>
      </c>
      <c r="J4800" s="78">
        <f>'(2. 11points)'!O4796</f>
        <v>0</v>
      </c>
    </row>
    <row r="4801" spans="1:10" x14ac:dyDescent="0.4">
      <c r="A4801" s="5">
        <v>4785</v>
      </c>
      <c r="B4801" s="5">
        <f t="shared" si="299"/>
        <v>79.75</v>
      </c>
      <c r="C4801" s="5">
        <f t="shared" si="297"/>
        <v>1.3291666666666666</v>
      </c>
      <c r="E4801" s="36">
        <v>0</v>
      </c>
      <c r="F4801" s="5">
        <f t="shared" si="298"/>
        <v>0</v>
      </c>
      <c r="G4801" s="5">
        <f t="shared" si="300"/>
        <v>79.75</v>
      </c>
      <c r="H4801" s="79">
        <f>'(2. 11points)'!M4797</f>
        <v>0</v>
      </c>
      <c r="I4801" s="79">
        <f>'(2. 11points)'!N4797</f>
        <v>0</v>
      </c>
      <c r="J4801" s="78">
        <f>'(2. 11points)'!O4797</f>
        <v>0</v>
      </c>
    </row>
    <row r="4802" spans="1:10" x14ac:dyDescent="0.4">
      <c r="A4802" s="5">
        <v>4786</v>
      </c>
      <c r="B4802" s="5">
        <f t="shared" si="299"/>
        <v>79.766666666666666</v>
      </c>
      <c r="C4802" s="5">
        <f t="shared" si="297"/>
        <v>1.3294444444444444</v>
      </c>
      <c r="E4802" s="36">
        <v>0</v>
      </c>
      <c r="F4802" s="5">
        <f t="shared" si="298"/>
        <v>0</v>
      </c>
      <c r="G4802" s="5">
        <f t="shared" si="300"/>
        <v>79.766666666666666</v>
      </c>
      <c r="H4802" s="79">
        <f>'(2. 11points)'!M4798</f>
        <v>0</v>
      </c>
      <c r="I4802" s="79">
        <f>'(2. 11points)'!N4798</f>
        <v>0</v>
      </c>
      <c r="J4802" s="78">
        <f>'(2. 11points)'!O4798</f>
        <v>0</v>
      </c>
    </row>
    <row r="4803" spans="1:10" x14ac:dyDescent="0.4">
      <c r="A4803" s="5">
        <v>4787</v>
      </c>
      <c r="B4803" s="5">
        <f t="shared" si="299"/>
        <v>79.783333333333331</v>
      </c>
      <c r="C4803" s="5">
        <f t="shared" si="297"/>
        <v>1.3297222222222222</v>
      </c>
      <c r="E4803" s="36">
        <v>0</v>
      </c>
      <c r="F4803" s="5">
        <f t="shared" si="298"/>
        <v>0</v>
      </c>
      <c r="G4803" s="5">
        <f t="shared" si="300"/>
        <v>79.783333333333331</v>
      </c>
      <c r="H4803" s="79">
        <f>'(2. 11points)'!M4799</f>
        <v>0</v>
      </c>
      <c r="I4803" s="79">
        <f>'(2. 11points)'!N4799</f>
        <v>0</v>
      </c>
      <c r="J4803" s="78">
        <f>'(2. 11points)'!O4799</f>
        <v>0</v>
      </c>
    </row>
    <row r="4804" spans="1:10" x14ac:dyDescent="0.4">
      <c r="A4804" s="5">
        <v>4788</v>
      </c>
      <c r="B4804" s="5">
        <f t="shared" si="299"/>
        <v>79.8</v>
      </c>
      <c r="C4804" s="5">
        <f t="shared" si="297"/>
        <v>1.3299999999999998</v>
      </c>
      <c r="E4804" s="36">
        <v>0</v>
      </c>
      <c r="F4804" s="5">
        <f t="shared" si="298"/>
        <v>0</v>
      </c>
      <c r="G4804" s="5">
        <f t="shared" si="300"/>
        <v>79.8</v>
      </c>
      <c r="H4804" s="79">
        <f>'(2. 11points)'!M4800</f>
        <v>0</v>
      </c>
      <c r="I4804" s="79">
        <f>'(2. 11points)'!N4800</f>
        <v>0</v>
      </c>
      <c r="J4804" s="78">
        <f>'(2. 11points)'!O4800</f>
        <v>0</v>
      </c>
    </row>
    <row r="4805" spans="1:10" x14ac:dyDescent="0.4">
      <c r="A4805" s="5">
        <v>4789</v>
      </c>
      <c r="B4805" s="5">
        <f t="shared" si="299"/>
        <v>79.816666666666663</v>
      </c>
      <c r="C4805" s="5">
        <f t="shared" si="297"/>
        <v>1.3302777777777777</v>
      </c>
      <c r="E4805" s="36">
        <v>0</v>
      </c>
      <c r="F4805" s="5">
        <f t="shared" si="298"/>
        <v>0</v>
      </c>
      <c r="G4805" s="5">
        <f t="shared" si="300"/>
        <v>79.816666666666663</v>
      </c>
      <c r="H4805" s="79">
        <f>'(2. 11points)'!M4801</f>
        <v>0</v>
      </c>
      <c r="I4805" s="79">
        <f>'(2. 11points)'!N4801</f>
        <v>0</v>
      </c>
      <c r="J4805" s="78">
        <f>'(2. 11points)'!O4801</f>
        <v>0</v>
      </c>
    </row>
    <row r="4806" spans="1:10" x14ac:dyDescent="0.4">
      <c r="A4806" s="5">
        <v>4790</v>
      </c>
      <c r="B4806" s="5">
        <f t="shared" si="299"/>
        <v>79.833333333333329</v>
      </c>
      <c r="C4806" s="5">
        <f t="shared" si="297"/>
        <v>1.3305555555555555</v>
      </c>
      <c r="E4806" s="36">
        <v>0</v>
      </c>
      <c r="F4806" s="5">
        <f t="shared" si="298"/>
        <v>0</v>
      </c>
      <c r="G4806" s="5">
        <f t="shared" si="300"/>
        <v>79.833333333333329</v>
      </c>
      <c r="H4806" s="79">
        <f>'(2. 11points)'!M4802</f>
        <v>0</v>
      </c>
      <c r="I4806" s="79">
        <f>'(2. 11points)'!N4802</f>
        <v>0</v>
      </c>
      <c r="J4806" s="78">
        <f>'(2. 11points)'!O4802</f>
        <v>0</v>
      </c>
    </row>
    <row r="4807" spans="1:10" x14ac:dyDescent="0.4">
      <c r="A4807" s="5">
        <v>4791</v>
      </c>
      <c r="B4807" s="5">
        <f t="shared" si="299"/>
        <v>79.849999999999994</v>
      </c>
      <c r="C4807" s="5">
        <f t="shared" si="297"/>
        <v>1.3308333333333333</v>
      </c>
      <c r="E4807" s="36">
        <v>0</v>
      </c>
      <c r="F4807" s="5">
        <f t="shared" si="298"/>
        <v>0</v>
      </c>
      <c r="G4807" s="5">
        <f t="shared" si="300"/>
        <v>79.849999999999994</v>
      </c>
      <c r="H4807" s="79">
        <f>'(2. 11points)'!M4803</f>
        <v>0</v>
      </c>
      <c r="I4807" s="79">
        <f>'(2. 11points)'!N4803</f>
        <v>0</v>
      </c>
      <c r="J4807" s="78">
        <f>'(2. 11points)'!O4803</f>
        <v>0</v>
      </c>
    </row>
    <row r="4808" spans="1:10" x14ac:dyDescent="0.4">
      <c r="A4808" s="5">
        <v>4792</v>
      </c>
      <c r="B4808" s="5">
        <f t="shared" si="299"/>
        <v>79.86666666666666</v>
      </c>
      <c r="C4808" s="5">
        <f t="shared" si="297"/>
        <v>1.3311111111111109</v>
      </c>
      <c r="E4808" s="36">
        <v>0</v>
      </c>
      <c r="F4808" s="5">
        <f t="shared" si="298"/>
        <v>0</v>
      </c>
      <c r="G4808" s="5">
        <f t="shared" si="300"/>
        <v>79.86666666666666</v>
      </c>
      <c r="H4808" s="79">
        <f>'(2. 11points)'!M4804</f>
        <v>0</v>
      </c>
      <c r="I4808" s="79">
        <f>'(2. 11points)'!N4804</f>
        <v>0</v>
      </c>
      <c r="J4808" s="78">
        <f>'(2. 11points)'!O4804</f>
        <v>0</v>
      </c>
    </row>
    <row r="4809" spans="1:10" x14ac:dyDescent="0.4">
      <c r="A4809" s="5">
        <v>4793</v>
      </c>
      <c r="B4809" s="5">
        <f t="shared" si="299"/>
        <v>79.88333333333334</v>
      </c>
      <c r="C4809" s="5">
        <f t="shared" si="297"/>
        <v>1.331388888888889</v>
      </c>
      <c r="E4809" s="36">
        <v>0</v>
      </c>
      <c r="F4809" s="5">
        <f t="shared" si="298"/>
        <v>0</v>
      </c>
      <c r="G4809" s="5">
        <f t="shared" si="300"/>
        <v>79.88333333333334</v>
      </c>
      <c r="H4809" s="79">
        <f>'(2. 11points)'!M4805</f>
        <v>0</v>
      </c>
      <c r="I4809" s="79">
        <f>'(2. 11points)'!N4805</f>
        <v>0</v>
      </c>
      <c r="J4809" s="78">
        <f>'(2. 11points)'!O4805</f>
        <v>0</v>
      </c>
    </row>
    <row r="4810" spans="1:10" x14ac:dyDescent="0.4">
      <c r="A4810" s="5">
        <v>4794</v>
      </c>
      <c r="B4810" s="5">
        <f t="shared" si="299"/>
        <v>79.900000000000006</v>
      </c>
      <c r="C4810" s="5">
        <f t="shared" si="297"/>
        <v>1.3316666666666668</v>
      </c>
      <c r="E4810" s="36">
        <v>0</v>
      </c>
      <c r="F4810" s="5">
        <f t="shared" si="298"/>
        <v>0</v>
      </c>
      <c r="G4810" s="5">
        <f t="shared" si="300"/>
        <v>79.900000000000006</v>
      </c>
      <c r="H4810" s="79">
        <f>'(2. 11points)'!M4806</f>
        <v>0</v>
      </c>
      <c r="I4810" s="79">
        <f>'(2. 11points)'!N4806</f>
        <v>0</v>
      </c>
      <c r="J4810" s="78">
        <f>'(2. 11points)'!O4806</f>
        <v>0</v>
      </c>
    </row>
    <row r="4811" spans="1:10" x14ac:dyDescent="0.4">
      <c r="A4811" s="5">
        <v>4795</v>
      </c>
      <c r="B4811" s="5">
        <f t="shared" si="299"/>
        <v>79.916666666666671</v>
      </c>
      <c r="C4811" s="5">
        <f t="shared" si="297"/>
        <v>1.3319444444444446</v>
      </c>
      <c r="E4811" s="36">
        <v>0</v>
      </c>
      <c r="F4811" s="5">
        <f t="shared" si="298"/>
        <v>0</v>
      </c>
      <c r="G4811" s="5">
        <f t="shared" si="300"/>
        <v>79.916666666666671</v>
      </c>
      <c r="H4811" s="79">
        <f>'(2. 11points)'!M4807</f>
        <v>0</v>
      </c>
      <c r="I4811" s="79">
        <f>'(2. 11points)'!N4807</f>
        <v>0</v>
      </c>
      <c r="J4811" s="78">
        <f>'(2. 11points)'!O4807</f>
        <v>0</v>
      </c>
    </row>
    <row r="4812" spans="1:10" x14ac:dyDescent="0.4">
      <c r="A4812" s="5">
        <v>4796</v>
      </c>
      <c r="B4812" s="5">
        <f t="shared" si="299"/>
        <v>79.933333333333337</v>
      </c>
      <c r="C4812" s="5">
        <f t="shared" si="297"/>
        <v>1.3322222222222222</v>
      </c>
      <c r="E4812" s="36">
        <v>0</v>
      </c>
      <c r="F4812" s="5">
        <f t="shared" si="298"/>
        <v>0</v>
      </c>
      <c r="G4812" s="5">
        <f t="shared" si="300"/>
        <v>79.933333333333337</v>
      </c>
      <c r="H4812" s="79">
        <f>'(2. 11points)'!M4808</f>
        <v>0</v>
      </c>
      <c r="I4812" s="79">
        <f>'(2. 11points)'!N4808</f>
        <v>0</v>
      </c>
      <c r="J4812" s="78">
        <f>'(2. 11points)'!O4808</f>
        <v>0</v>
      </c>
    </row>
    <row r="4813" spans="1:10" x14ac:dyDescent="0.4">
      <c r="A4813" s="5">
        <v>4797</v>
      </c>
      <c r="B4813" s="5">
        <f t="shared" si="299"/>
        <v>79.95</v>
      </c>
      <c r="C4813" s="5">
        <f t="shared" si="297"/>
        <v>1.3325</v>
      </c>
      <c r="E4813" s="36">
        <v>0</v>
      </c>
      <c r="F4813" s="5">
        <f t="shared" si="298"/>
        <v>0</v>
      </c>
      <c r="G4813" s="5">
        <f t="shared" si="300"/>
        <v>79.95</v>
      </c>
      <c r="H4813" s="79">
        <f>'(2. 11points)'!M4809</f>
        <v>0</v>
      </c>
      <c r="I4813" s="79">
        <f>'(2. 11points)'!N4809</f>
        <v>0</v>
      </c>
      <c r="J4813" s="78">
        <f>'(2. 11points)'!O4809</f>
        <v>0</v>
      </c>
    </row>
    <row r="4814" spans="1:10" x14ac:dyDescent="0.4">
      <c r="A4814" s="5">
        <v>4798</v>
      </c>
      <c r="B4814" s="5">
        <f t="shared" si="299"/>
        <v>79.966666666666669</v>
      </c>
      <c r="C4814" s="5">
        <f t="shared" si="297"/>
        <v>1.3327777777777778</v>
      </c>
      <c r="E4814" s="36">
        <v>0</v>
      </c>
      <c r="F4814" s="5">
        <f t="shared" si="298"/>
        <v>0</v>
      </c>
      <c r="G4814" s="5">
        <f t="shared" si="300"/>
        <v>79.966666666666669</v>
      </c>
      <c r="H4814" s="79">
        <f>'(2. 11points)'!M4810</f>
        <v>0</v>
      </c>
      <c r="I4814" s="79">
        <f>'(2. 11points)'!N4810</f>
        <v>0</v>
      </c>
      <c r="J4814" s="78">
        <f>'(2. 11points)'!O4810</f>
        <v>0</v>
      </c>
    </row>
    <row r="4815" spans="1:10" x14ac:dyDescent="0.4">
      <c r="A4815" s="5">
        <v>4799</v>
      </c>
      <c r="B4815" s="5">
        <f t="shared" si="299"/>
        <v>79.983333333333334</v>
      </c>
      <c r="C4815" s="5">
        <f t="shared" si="297"/>
        <v>1.3330555555555557</v>
      </c>
      <c r="E4815" s="36">
        <v>0</v>
      </c>
      <c r="F4815" s="5">
        <f t="shared" si="298"/>
        <v>0</v>
      </c>
      <c r="G4815" s="5">
        <f t="shared" si="300"/>
        <v>79.983333333333334</v>
      </c>
      <c r="H4815" s="79">
        <f>'(2. 11points)'!M4811</f>
        <v>0</v>
      </c>
      <c r="I4815" s="79">
        <f>'(2. 11points)'!N4811</f>
        <v>0</v>
      </c>
      <c r="J4815" s="78">
        <f>'(2. 11points)'!O4811</f>
        <v>0</v>
      </c>
    </row>
    <row r="4816" spans="1:10" x14ac:dyDescent="0.4">
      <c r="A4816" s="5">
        <v>4800</v>
      </c>
      <c r="B4816" s="5">
        <f t="shared" si="299"/>
        <v>80</v>
      </c>
      <c r="C4816" s="5">
        <f t="shared" si="297"/>
        <v>1.3333333333333333</v>
      </c>
      <c r="E4816" s="36">
        <v>0</v>
      </c>
      <c r="F4816" s="5">
        <f t="shared" si="298"/>
        <v>0</v>
      </c>
      <c r="G4816" s="5">
        <f t="shared" si="300"/>
        <v>80</v>
      </c>
      <c r="H4816" s="79">
        <f>'(2. 11points)'!M4812</f>
        <v>0</v>
      </c>
      <c r="I4816" s="79">
        <f>'(2. 11points)'!N4812</f>
        <v>0</v>
      </c>
      <c r="J4816" s="78">
        <f>'(2. 11points)'!O4812</f>
        <v>0</v>
      </c>
    </row>
    <row r="4817" spans="1:10" x14ac:dyDescent="0.4">
      <c r="A4817" s="5">
        <v>4801</v>
      </c>
      <c r="B4817" s="5">
        <f t="shared" si="299"/>
        <v>80.016666666666666</v>
      </c>
      <c r="C4817" s="5">
        <f t="shared" ref="C4817:C4880" si="301">B4817/60</f>
        <v>1.3336111111111111</v>
      </c>
      <c r="E4817" s="36">
        <v>0</v>
      </c>
      <c r="F4817" s="5">
        <f t="shared" ref="F4817:F4880" si="302">E4817-$F$11</f>
        <v>0</v>
      </c>
      <c r="G4817" s="5">
        <f t="shared" si="300"/>
        <v>80.016666666666666</v>
      </c>
      <c r="H4817" s="79">
        <f>'(2. 11points)'!M4813</f>
        <v>0</v>
      </c>
      <c r="I4817" s="79">
        <f>'(2. 11points)'!N4813</f>
        <v>0</v>
      </c>
      <c r="J4817" s="78">
        <f>'(2. 11points)'!O4813</f>
        <v>0</v>
      </c>
    </row>
    <row r="4818" spans="1:10" x14ac:dyDescent="0.4">
      <c r="A4818" s="5">
        <v>4802</v>
      </c>
      <c r="B4818" s="5">
        <f t="shared" ref="B4818:B4881" si="303">A4818*$B$12/60</f>
        <v>80.033333333333331</v>
      </c>
      <c r="C4818" s="5">
        <f t="shared" si="301"/>
        <v>1.3338888888888889</v>
      </c>
      <c r="E4818" s="36">
        <v>0</v>
      </c>
      <c r="F4818" s="5">
        <f t="shared" si="302"/>
        <v>0</v>
      </c>
      <c r="G4818" s="5">
        <f t="shared" si="300"/>
        <v>80.033333333333331</v>
      </c>
      <c r="H4818" s="79">
        <f>'(2. 11points)'!M4814</f>
        <v>0</v>
      </c>
      <c r="I4818" s="79">
        <f>'(2. 11points)'!N4814</f>
        <v>0</v>
      </c>
      <c r="J4818" s="78">
        <f>'(2. 11points)'!O4814</f>
        <v>0</v>
      </c>
    </row>
    <row r="4819" spans="1:10" x14ac:dyDescent="0.4">
      <c r="A4819" s="5">
        <v>4803</v>
      </c>
      <c r="B4819" s="5">
        <f t="shared" si="303"/>
        <v>80.05</v>
      </c>
      <c r="C4819" s="5">
        <f t="shared" si="301"/>
        <v>1.3341666666666667</v>
      </c>
      <c r="E4819" s="36">
        <v>0</v>
      </c>
      <c r="F4819" s="5">
        <f t="shared" si="302"/>
        <v>0</v>
      </c>
      <c r="G4819" s="5">
        <f t="shared" si="300"/>
        <v>80.05</v>
      </c>
      <c r="H4819" s="79">
        <f>'(2. 11points)'!M4815</f>
        <v>0</v>
      </c>
      <c r="I4819" s="79">
        <f>'(2. 11points)'!N4815</f>
        <v>0</v>
      </c>
      <c r="J4819" s="78">
        <f>'(2. 11points)'!O4815</f>
        <v>0</v>
      </c>
    </row>
    <row r="4820" spans="1:10" x14ac:dyDescent="0.4">
      <c r="A4820" s="5">
        <v>4804</v>
      </c>
      <c r="B4820" s="5">
        <f t="shared" si="303"/>
        <v>80.066666666666663</v>
      </c>
      <c r="C4820" s="5">
        <f t="shared" si="301"/>
        <v>1.3344444444444443</v>
      </c>
      <c r="E4820" s="36">
        <v>0</v>
      </c>
      <c r="F4820" s="5">
        <f t="shared" si="302"/>
        <v>0</v>
      </c>
      <c r="G4820" s="5">
        <f t="shared" si="300"/>
        <v>80.066666666666663</v>
      </c>
      <c r="H4820" s="79">
        <f>'(2. 11points)'!M4816</f>
        <v>0</v>
      </c>
      <c r="I4820" s="79">
        <f>'(2. 11points)'!N4816</f>
        <v>0</v>
      </c>
      <c r="J4820" s="78">
        <f>'(2. 11points)'!O4816</f>
        <v>0</v>
      </c>
    </row>
    <row r="4821" spans="1:10" x14ac:dyDescent="0.4">
      <c r="A4821" s="5">
        <v>4805</v>
      </c>
      <c r="B4821" s="5">
        <f t="shared" si="303"/>
        <v>80.083333333333329</v>
      </c>
      <c r="C4821" s="5">
        <f t="shared" si="301"/>
        <v>1.3347222222222221</v>
      </c>
      <c r="E4821" s="36">
        <v>0</v>
      </c>
      <c r="F4821" s="5">
        <f t="shared" si="302"/>
        <v>0</v>
      </c>
      <c r="G4821" s="5">
        <f t="shared" si="300"/>
        <v>80.083333333333329</v>
      </c>
      <c r="H4821" s="79">
        <f>'(2. 11points)'!M4817</f>
        <v>0</v>
      </c>
      <c r="I4821" s="79">
        <f>'(2. 11points)'!N4817</f>
        <v>0</v>
      </c>
      <c r="J4821" s="78">
        <f>'(2. 11points)'!O4817</f>
        <v>0</v>
      </c>
    </row>
    <row r="4822" spans="1:10" x14ac:dyDescent="0.4">
      <c r="A4822" s="5">
        <v>4806</v>
      </c>
      <c r="B4822" s="5">
        <f t="shared" si="303"/>
        <v>80.099999999999994</v>
      </c>
      <c r="C4822" s="5">
        <f t="shared" si="301"/>
        <v>1.335</v>
      </c>
      <c r="E4822" s="36">
        <v>0</v>
      </c>
      <c r="F4822" s="5">
        <f t="shared" si="302"/>
        <v>0</v>
      </c>
      <c r="G4822" s="5">
        <f t="shared" ref="G4822:G4885" si="304">B4822</f>
        <v>80.099999999999994</v>
      </c>
      <c r="H4822" s="79">
        <f>'(2. 11points)'!M4818</f>
        <v>0</v>
      </c>
      <c r="I4822" s="79">
        <f>'(2. 11points)'!N4818</f>
        <v>0</v>
      </c>
      <c r="J4822" s="78">
        <f>'(2. 11points)'!O4818</f>
        <v>0</v>
      </c>
    </row>
    <row r="4823" spans="1:10" x14ac:dyDescent="0.4">
      <c r="A4823" s="5">
        <v>4807</v>
      </c>
      <c r="B4823" s="5">
        <f t="shared" si="303"/>
        <v>80.11666666666666</v>
      </c>
      <c r="C4823" s="5">
        <f t="shared" si="301"/>
        <v>1.3352777777777776</v>
      </c>
      <c r="E4823" s="36">
        <v>0</v>
      </c>
      <c r="F4823" s="5">
        <f t="shared" si="302"/>
        <v>0</v>
      </c>
      <c r="G4823" s="5">
        <f t="shared" si="304"/>
        <v>80.11666666666666</v>
      </c>
      <c r="H4823" s="79">
        <f>'(2. 11points)'!M4819</f>
        <v>0</v>
      </c>
      <c r="I4823" s="79">
        <f>'(2. 11points)'!N4819</f>
        <v>0</v>
      </c>
      <c r="J4823" s="78">
        <f>'(2. 11points)'!O4819</f>
        <v>0</v>
      </c>
    </row>
    <row r="4824" spans="1:10" x14ac:dyDescent="0.4">
      <c r="A4824" s="5">
        <v>4808</v>
      </c>
      <c r="B4824" s="5">
        <f t="shared" si="303"/>
        <v>80.13333333333334</v>
      </c>
      <c r="C4824" s="5">
        <f t="shared" si="301"/>
        <v>1.3355555555555556</v>
      </c>
      <c r="E4824" s="36">
        <v>0</v>
      </c>
      <c r="F4824" s="5">
        <f t="shared" si="302"/>
        <v>0</v>
      </c>
      <c r="G4824" s="5">
        <f t="shared" si="304"/>
        <v>80.13333333333334</v>
      </c>
      <c r="H4824" s="79">
        <f>'(2. 11points)'!M4820</f>
        <v>0</v>
      </c>
      <c r="I4824" s="79">
        <f>'(2. 11points)'!N4820</f>
        <v>0</v>
      </c>
      <c r="J4824" s="78">
        <f>'(2. 11points)'!O4820</f>
        <v>0</v>
      </c>
    </row>
    <row r="4825" spans="1:10" x14ac:dyDescent="0.4">
      <c r="A4825" s="5">
        <v>4809</v>
      </c>
      <c r="B4825" s="5">
        <f t="shared" si="303"/>
        <v>80.150000000000006</v>
      </c>
      <c r="C4825" s="5">
        <f t="shared" si="301"/>
        <v>1.3358333333333334</v>
      </c>
      <c r="E4825" s="36">
        <v>0</v>
      </c>
      <c r="F4825" s="5">
        <f t="shared" si="302"/>
        <v>0</v>
      </c>
      <c r="G4825" s="5">
        <f t="shared" si="304"/>
        <v>80.150000000000006</v>
      </c>
      <c r="H4825" s="79">
        <f>'(2. 11points)'!M4821</f>
        <v>0</v>
      </c>
      <c r="I4825" s="79">
        <f>'(2. 11points)'!N4821</f>
        <v>0</v>
      </c>
      <c r="J4825" s="78">
        <f>'(2. 11points)'!O4821</f>
        <v>0</v>
      </c>
    </row>
    <row r="4826" spans="1:10" x14ac:dyDescent="0.4">
      <c r="A4826" s="5">
        <v>4810</v>
      </c>
      <c r="B4826" s="5">
        <f t="shared" si="303"/>
        <v>80.166666666666671</v>
      </c>
      <c r="C4826" s="5">
        <f t="shared" si="301"/>
        <v>1.3361111111111112</v>
      </c>
      <c r="E4826" s="36">
        <v>0</v>
      </c>
      <c r="F4826" s="5">
        <f t="shared" si="302"/>
        <v>0</v>
      </c>
      <c r="G4826" s="5">
        <f t="shared" si="304"/>
        <v>80.166666666666671</v>
      </c>
      <c r="H4826" s="79">
        <f>'(2. 11points)'!M4822</f>
        <v>0</v>
      </c>
      <c r="I4826" s="79">
        <f>'(2. 11points)'!N4822</f>
        <v>0</v>
      </c>
      <c r="J4826" s="78">
        <f>'(2. 11points)'!O4822</f>
        <v>0</v>
      </c>
    </row>
    <row r="4827" spans="1:10" x14ac:dyDescent="0.4">
      <c r="A4827" s="5">
        <v>4811</v>
      </c>
      <c r="B4827" s="5">
        <f t="shared" si="303"/>
        <v>80.183333333333337</v>
      </c>
      <c r="C4827" s="5">
        <f t="shared" si="301"/>
        <v>1.3363888888888888</v>
      </c>
      <c r="E4827" s="36">
        <v>0</v>
      </c>
      <c r="F4827" s="5">
        <f t="shared" si="302"/>
        <v>0</v>
      </c>
      <c r="G4827" s="5">
        <f t="shared" si="304"/>
        <v>80.183333333333337</v>
      </c>
      <c r="H4827" s="79">
        <f>'(2. 11points)'!M4823</f>
        <v>0</v>
      </c>
      <c r="I4827" s="79">
        <f>'(2. 11points)'!N4823</f>
        <v>0</v>
      </c>
      <c r="J4827" s="78">
        <f>'(2. 11points)'!O4823</f>
        <v>0</v>
      </c>
    </row>
    <row r="4828" spans="1:10" x14ac:dyDescent="0.4">
      <c r="A4828" s="5">
        <v>4812</v>
      </c>
      <c r="B4828" s="5">
        <f t="shared" si="303"/>
        <v>80.2</v>
      </c>
      <c r="C4828" s="5">
        <f t="shared" si="301"/>
        <v>1.3366666666666667</v>
      </c>
      <c r="E4828" s="36">
        <v>0</v>
      </c>
      <c r="F4828" s="5">
        <f t="shared" si="302"/>
        <v>0</v>
      </c>
      <c r="G4828" s="5">
        <f t="shared" si="304"/>
        <v>80.2</v>
      </c>
      <c r="H4828" s="79">
        <f>'(2. 11points)'!M4824</f>
        <v>0</v>
      </c>
      <c r="I4828" s="79">
        <f>'(2. 11points)'!N4824</f>
        <v>0</v>
      </c>
      <c r="J4828" s="78">
        <f>'(2. 11points)'!O4824</f>
        <v>0</v>
      </c>
    </row>
    <row r="4829" spans="1:10" x14ac:dyDescent="0.4">
      <c r="A4829" s="5">
        <v>4813</v>
      </c>
      <c r="B4829" s="5">
        <f t="shared" si="303"/>
        <v>80.216666666666669</v>
      </c>
      <c r="C4829" s="5">
        <f t="shared" si="301"/>
        <v>1.3369444444444445</v>
      </c>
      <c r="E4829" s="36">
        <v>0</v>
      </c>
      <c r="F4829" s="5">
        <f t="shared" si="302"/>
        <v>0</v>
      </c>
      <c r="G4829" s="5">
        <f t="shared" si="304"/>
        <v>80.216666666666669</v>
      </c>
      <c r="H4829" s="79">
        <f>'(2. 11points)'!M4825</f>
        <v>0</v>
      </c>
      <c r="I4829" s="79">
        <f>'(2. 11points)'!N4825</f>
        <v>0</v>
      </c>
      <c r="J4829" s="78">
        <f>'(2. 11points)'!O4825</f>
        <v>0</v>
      </c>
    </row>
    <row r="4830" spans="1:10" x14ac:dyDescent="0.4">
      <c r="A4830" s="5">
        <v>4814</v>
      </c>
      <c r="B4830" s="5">
        <f t="shared" si="303"/>
        <v>80.233333333333334</v>
      </c>
      <c r="C4830" s="5">
        <f t="shared" si="301"/>
        <v>1.3372222222222223</v>
      </c>
      <c r="E4830" s="36">
        <v>0</v>
      </c>
      <c r="F4830" s="5">
        <f t="shared" si="302"/>
        <v>0</v>
      </c>
      <c r="G4830" s="5">
        <f t="shared" si="304"/>
        <v>80.233333333333334</v>
      </c>
      <c r="H4830" s="79">
        <f>'(2. 11points)'!M4826</f>
        <v>0</v>
      </c>
      <c r="I4830" s="79">
        <f>'(2. 11points)'!N4826</f>
        <v>0</v>
      </c>
      <c r="J4830" s="78">
        <f>'(2. 11points)'!O4826</f>
        <v>0</v>
      </c>
    </row>
    <row r="4831" spans="1:10" x14ac:dyDescent="0.4">
      <c r="A4831" s="5">
        <v>4815</v>
      </c>
      <c r="B4831" s="5">
        <f t="shared" si="303"/>
        <v>80.25</v>
      </c>
      <c r="C4831" s="5">
        <f t="shared" si="301"/>
        <v>1.3374999999999999</v>
      </c>
      <c r="E4831" s="36">
        <v>0</v>
      </c>
      <c r="F4831" s="5">
        <f t="shared" si="302"/>
        <v>0</v>
      </c>
      <c r="G4831" s="5">
        <f t="shared" si="304"/>
        <v>80.25</v>
      </c>
      <c r="H4831" s="79">
        <f>'(2. 11points)'!M4827</f>
        <v>0</v>
      </c>
      <c r="I4831" s="79">
        <f>'(2. 11points)'!N4827</f>
        <v>0</v>
      </c>
      <c r="J4831" s="78">
        <f>'(2. 11points)'!O4827</f>
        <v>0</v>
      </c>
    </row>
    <row r="4832" spans="1:10" x14ac:dyDescent="0.4">
      <c r="A4832" s="5">
        <v>4816</v>
      </c>
      <c r="B4832" s="5">
        <f t="shared" si="303"/>
        <v>80.266666666666666</v>
      </c>
      <c r="C4832" s="5">
        <f t="shared" si="301"/>
        <v>1.3377777777777777</v>
      </c>
      <c r="E4832" s="36">
        <v>0</v>
      </c>
      <c r="F4832" s="5">
        <f t="shared" si="302"/>
        <v>0</v>
      </c>
      <c r="G4832" s="5">
        <f t="shared" si="304"/>
        <v>80.266666666666666</v>
      </c>
      <c r="H4832" s="79">
        <f>'(2. 11points)'!M4828</f>
        <v>0</v>
      </c>
      <c r="I4832" s="79">
        <f>'(2. 11points)'!N4828</f>
        <v>0</v>
      </c>
      <c r="J4832" s="78">
        <f>'(2. 11points)'!O4828</f>
        <v>0</v>
      </c>
    </row>
    <row r="4833" spans="1:10" x14ac:dyDescent="0.4">
      <c r="A4833" s="5">
        <v>4817</v>
      </c>
      <c r="B4833" s="5">
        <f t="shared" si="303"/>
        <v>80.283333333333331</v>
      </c>
      <c r="C4833" s="5">
        <f t="shared" si="301"/>
        <v>1.3380555555555556</v>
      </c>
      <c r="E4833" s="36">
        <v>0</v>
      </c>
      <c r="F4833" s="5">
        <f t="shared" si="302"/>
        <v>0</v>
      </c>
      <c r="G4833" s="5">
        <f t="shared" si="304"/>
        <v>80.283333333333331</v>
      </c>
      <c r="H4833" s="79">
        <f>'(2. 11points)'!M4829</f>
        <v>0</v>
      </c>
      <c r="I4833" s="79">
        <f>'(2. 11points)'!N4829</f>
        <v>0</v>
      </c>
      <c r="J4833" s="78">
        <f>'(2. 11points)'!O4829</f>
        <v>0</v>
      </c>
    </row>
    <row r="4834" spans="1:10" x14ac:dyDescent="0.4">
      <c r="A4834" s="5">
        <v>4818</v>
      </c>
      <c r="B4834" s="5">
        <f t="shared" si="303"/>
        <v>80.3</v>
      </c>
      <c r="C4834" s="5">
        <f t="shared" si="301"/>
        <v>1.3383333333333334</v>
      </c>
      <c r="E4834" s="36">
        <v>0</v>
      </c>
      <c r="F4834" s="5">
        <f t="shared" si="302"/>
        <v>0</v>
      </c>
      <c r="G4834" s="5">
        <f t="shared" si="304"/>
        <v>80.3</v>
      </c>
      <c r="H4834" s="79">
        <f>'(2. 11points)'!M4830</f>
        <v>0</v>
      </c>
      <c r="I4834" s="79">
        <f>'(2. 11points)'!N4830</f>
        <v>0</v>
      </c>
      <c r="J4834" s="78">
        <f>'(2. 11points)'!O4830</f>
        <v>0</v>
      </c>
    </row>
    <row r="4835" spans="1:10" x14ac:dyDescent="0.4">
      <c r="A4835" s="5">
        <v>4819</v>
      </c>
      <c r="B4835" s="5">
        <f t="shared" si="303"/>
        <v>80.316666666666663</v>
      </c>
      <c r="C4835" s="5">
        <f t="shared" si="301"/>
        <v>1.338611111111111</v>
      </c>
      <c r="E4835" s="36">
        <v>0</v>
      </c>
      <c r="F4835" s="5">
        <f t="shared" si="302"/>
        <v>0</v>
      </c>
      <c r="G4835" s="5">
        <f t="shared" si="304"/>
        <v>80.316666666666663</v>
      </c>
      <c r="H4835" s="79">
        <f>'(2. 11points)'!M4831</f>
        <v>0</v>
      </c>
      <c r="I4835" s="79">
        <f>'(2. 11points)'!N4831</f>
        <v>0</v>
      </c>
      <c r="J4835" s="78">
        <f>'(2. 11points)'!O4831</f>
        <v>0</v>
      </c>
    </row>
    <row r="4836" spans="1:10" x14ac:dyDescent="0.4">
      <c r="A4836" s="5">
        <v>4820</v>
      </c>
      <c r="B4836" s="5">
        <f t="shared" si="303"/>
        <v>80.333333333333329</v>
      </c>
      <c r="C4836" s="5">
        <f t="shared" si="301"/>
        <v>1.3388888888888888</v>
      </c>
      <c r="E4836" s="36">
        <v>0</v>
      </c>
      <c r="F4836" s="5">
        <f t="shared" si="302"/>
        <v>0</v>
      </c>
      <c r="G4836" s="5">
        <f t="shared" si="304"/>
        <v>80.333333333333329</v>
      </c>
      <c r="H4836" s="79">
        <f>'(2. 11points)'!M4832</f>
        <v>0</v>
      </c>
      <c r="I4836" s="79">
        <f>'(2. 11points)'!N4832</f>
        <v>0</v>
      </c>
      <c r="J4836" s="78">
        <f>'(2. 11points)'!O4832</f>
        <v>0</v>
      </c>
    </row>
    <row r="4837" spans="1:10" x14ac:dyDescent="0.4">
      <c r="A4837" s="5">
        <v>4821</v>
      </c>
      <c r="B4837" s="5">
        <f t="shared" si="303"/>
        <v>80.349999999999994</v>
      </c>
      <c r="C4837" s="5">
        <f t="shared" si="301"/>
        <v>1.3391666666666666</v>
      </c>
      <c r="E4837" s="36">
        <v>0</v>
      </c>
      <c r="F4837" s="5">
        <f t="shared" si="302"/>
        <v>0</v>
      </c>
      <c r="G4837" s="5">
        <f t="shared" si="304"/>
        <v>80.349999999999994</v>
      </c>
      <c r="H4837" s="79">
        <f>'(2. 11points)'!M4833</f>
        <v>0</v>
      </c>
      <c r="I4837" s="79">
        <f>'(2. 11points)'!N4833</f>
        <v>0</v>
      </c>
      <c r="J4837" s="78">
        <f>'(2. 11points)'!O4833</f>
        <v>0</v>
      </c>
    </row>
    <row r="4838" spans="1:10" x14ac:dyDescent="0.4">
      <c r="A4838" s="5">
        <v>4822</v>
      </c>
      <c r="B4838" s="5">
        <f t="shared" si="303"/>
        <v>80.36666666666666</v>
      </c>
      <c r="C4838" s="5">
        <f t="shared" si="301"/>
        <v>1.3394444444444444</v>
      </c>
      <c r="E4838" s="36">
        <v>0</v>
      </c>
      <c r="F4838" s="5">
        <f t="shared" si="302"/>
        <v>0</v>
      </c>
      <c r="G4838" s="5">
        <f t="shared" si="304"/>
        <v>80.36666666666666</v>
      </c>
      <c r="H4838" s="79">
        <f>'(2. 11points)'!M4834</f>
        <v>0</v>
      </c>
      <c r="I4838" s="79">
        <f>'(2. 11points)'!N4834</f>
        <v>0</v>
      </c>
      <c r="J4838" s="78">
        <f>'(2. 11points)'!O4834</f>
        <v>0</v>
      </c>
    </row>
    <row r="4839" spans="1:10" x14ac:dyDescent="0.4">
      <c r="A4839" s="5">
        <v>4823</v>
      </c>
      <c r="B4839" s="5">
        <f t="shared" si="303"/>
        <v>80.38333333333334</v>
      </c>
      <c r="C4839" s="5">
        <f t="shared" si="301"/>
        <v>1.3397222222222223</v>
      </c>
      <c r="E4839" s="36">
        <v>0</v>
      </c>
      <c r="F4839" s="5">
        <f t="shared" si="302"/>
        <v>0</v>
      </c>
      <c r="G4839" s="5">
        <f t="shared" si="304"/>
        <v>80.38333333333334</v>
      </c>
      <c r="H4839" s="79">
        <f>'(2. 11points)'!M4835</f>
        <v>0</v>
      </c>
      <c r="I4839" s="79">
        <f>'(2. 11points)'!N4835</f>
        <v>0</v>
      </c>
      <c r="J4839" s="78">
        <f>'(2. 11points)'!O4835</f>
        <v>0</v>
      </c>
    </row>
    <row r="4840" spans="1:10" x14ac:dyDescent="0.4">
      <c r="A4840" s="5">
        <v>4824</v>
      </c>
      <c r="B4840" s="5">
        <f t="shared" si="303"/>
        <v>80.400000000000006</v>
      </c>
      <c r="C4840" s="5">
        <f t="shared" si="301"/>
        <v>1.34</v>
      </c>
      <c r="E4840" s="36">
        <v>0</v>
      </c>
      <c r="F4840" s="5">
        <f t="shared" si="302"/>
        <v>0</v>
      </c>
      <c r="G4840" s="5">
        <f t="shared" si="304"/>
        <v>80.400000000000006</v>
      </c>
      <c r="H4840" s="79">
        <f>'(2. 11points)'!M4836</f>
        <v>0</v>
      </c>
      <c r="I4840" s="79">
        <f>'(2. 11points)'!N4836</f>
        <v>0</v>
      </c>
      <c r="J4840" s="78">
        <f>'(2. 11points)'!O4836</f>
        <v>0</v>
      </c>
    </row>
    <row r="4841" spans="1:10" x14ac:dyDescent="0.4">
      <c r="A4841" s="5">
        <v>4825</v>
      </c>
      <c r="B4841" s="5">
        <f t="shared" si="303"/>
        <v>80.416666666666671</v>
      </c>
      <c r="C4841" s="5">
        <f t="shared" si="301"/>
        <v>1.3402777777777779</v>
      </c>
      <c r="E4841" s="36">
        <v>0</v>
      </c>
      <c r="F4841" s="5">
        <f t="shared" si="302"/>
        <v>0</v>
      </c>
      <c r="G4841" s="5">
        <f t="shared" si="304"/>
        <v>80.416666666666671</v>
      </c>
      <c r="H4841" s="79">
        <f>'(2. 11points)'!M4837</f>
        <v>0</v>
      </c>
      <c r="I4841" s="79">
        <f>'(2. 11points)'!N4837</f>
        <v>0</v>
      </c>
      <c r="J4841" s="78">
        <f>'(2. 11points)'!O4837</f>
        <v>0</v>
      </c>
    </row>
    <row r="4842" spans="1:10" x14ac:dyDescent="0.4">
      <c r="A4842" s="5">
        <v>4826</v>
      </c>
      <c r="B4842" s="5">
        <f t="shared" si="303"/>
        <v>80.433333333333337</v>
      </c>
      <c r="C4842" s="5">
        <f t="shared" si="301"/>
        <v>1.3405555555555557</v>
      </c>
      <c r="E4842" s="36">
        <v>0</v>
      </c>
      <c r="F4842" s="5">
        <f t="shared" si="302"/>
        <v>0</v>
      </c>
      <c r="G4842" s="5">
        <f t="shared" si="304"/>
        <v>80.433333333333337</v>
      </c>
      <c r="H4842" s="79">
        <f>'(2. 11points)'!M4838</f>
        <v>0</v>
      </c>
      <c r="I4842" s="79">
        <f>'(2. 11points)'!N4838</f>
        <v>0</v>
      </c>
      <c r="J4842" s="78">
        <f>'(2. 11points)'!O4838</f>
        <v>0</v>
      </c>
    </row>
    <row r="4843" spans="1:10" x14ac:dyDescent="0.4">
      <c r="A4843" s="5">
        <v>4827</v>
      </c>
      <c r="B4843" s="5">
        <f t="shared" si="303"/>
        <v>80.45</v>
      </c>
      <c r="C4843" s="5">
        <f t="shared" si="301"/>
        <v>1.3408333333333333</v>
      </c>
      <c r="E4843" s="36">
        <v>0</v>
      </c>
      <c r="F4843" s="5">
        <f t="shared" si="302"/>
        <v>0</v>
      </c>
      <c r="G4843" s="5">
        <f t="shared" si="304"/>
        <v>80.45</v>
      </c>
      <c r="H4843" s="79">
        <f>'(2. 11points)'!M4839</f>
        <v>0</v>
      </c>
      <c r="I4843" s="79">
        <f>'(2. 11points)'!N4839</f>
        <v>0</v>
      </c>
      <c r="J4843" s="78">
        <f>'(2. 11points)'!O4839</f>
        <v>0</v>
      </c>
    </row>
    <row r="4844" spans="1:10" x14ac:dyDescent="0.4">
      <c r="A4844" s="5">
        <v>4828</v>
      </c>
      <c r="B4844" s="5">
        <f t="shared" si="303"/>
        <v>80.466666666666669</v>
      </c>
      <c r="C4844" s="5">
        <f t="shared" si="301"/>
        <v>1.3411111111111111</v>
      </c>
      <c r="E4844" s="36">
        <v>0</v>
      </c>
      <c r="F4844" s="5">
        <f t="shared" si="302"/>
        <v>0</v>
      </c>
      <c r="G4844" s="5">
        <f t="shared" si="304"/>
        <v>80.466666666666669</v>
      </c>
      <c r="H4844" s="79">
        <f>'(2. 11points)'!M4840</f>
        <v>0</v>
      </c>
      <c r="I4844" s="79">
        <f>'(2. 11points)'!N4840</f>
        <v>0</v>
      </c>
      <c r="J4844" s="78">
        <f>'(2. 11points)'!O4840</f>
        <v>0</v>
      </c>
    </row>
    <row r="4845" spans="1:10" x14ac:dyDescent="0.4">
      <c r="A4845" s="5">
        <v>4829</v>
      </c>
      <c r="B4845" s="5">
        <f t="shared" si="303"/>
        <v>80.483333333333334</v>
      </c>
      <c r="C4845" s="5">
        <f t="shared" si="301"/>
        <v>1.341388888888889</v>
      </c>
      <c r="E4845" s="36">
        <v>0</v>
      </c>
      <c r="F4845" s="5">
        <f t="shared" si="302"/>
        <v>0</v>
      </c>
      <c r="G4845" s="5">
        <f t="shared" si="304"/>
        <v>80.483333333333334</v>
      </c>
      <c r="H4845" s="79">
        <f>'(2. 11points)'!M4841</f>
        <v>0</v>
      </c>
      <c r="I4845" s="79">
        <f>'(2. 11points)'!N4841</f>
        <v>0</v>
      </c>
      <c r="J4845" s="78">
        <f>'(2. 11points)'!O4841</f>
        <v>0</v>
      </c>
    </row>
    <row r="4846" spans="1:10" x14ac:dyDescent="0.4">
      <c r="A4846" s="5">
        <v>4830</v>
      </c>
      <c r="B4846" s="5">
        <f t="shared" si="303"/>
        <v>80.5</v>
      </c>
      <c r="C4846" s="5">
        <f t="shared" si="301"/>
        <v>1.3416666666666666</v>
      </c>
      <c r="E4846" s="36">
        <v>0</v>
      </c>
      <c r="F4846" s="5">
        <f t="shared" si="302"/>
        <v>0</v>
      </c>
      <c r="G4846" s="5">
        <f t="shared" si="304"/>
        <v>80.5</v>
      </c>
      <c r="H4846" s="79">
        <f>'(2. 11points)'!M4842</f>
        <v>0</v>
      </c>
      <c r="I4846" s="79">
        <f>'(2. 11points)'!N4842</f>
        <v>0</v>
      </c>
      <c r="J4846" s="78">
        <f>'(2. 11points)'!O4842</f>
        <v>0</v>
      </c>
    </row>
    <row r="4847" spans="1:10" x14ac:dyDescent="0.4">
      <c r="A4847" s="5">
        <v>4831</v>
      </c>
      <c r="B4847" s="5">
        <f t="shared" si="303"/>
        <v>80.516666666666666</v>
      </c>
      <c r="C4847" s="5">
        <f t="shared" si="301"/>
        <v>1.3419444444444444</v>
      </c>
      <c r="E4847" s="36">
        <v>0</v>
      </c>
      <c r="F4847" s="5">
        <f t="shared" si="302"/>
        <v>0</v>
      </c>
      <c r="G4847" s="5">
        <f t="shared" si="304"/>
        <v>80.516666666666666</v>
      </c>
      <c r="H4847" s="79">
        <f>'(2. 11points)'!M4843</f>
        <v>0</v>
      </c>
      <c r="I4847" s="79">
        <f>'(2. 11points)'!N4843</f>
        <v>0</v>
      </c>
      <c r="J4847" s="78">
        <f>'(2. 11points)'!O4843</f>
        <v>0</v>
      </c>
    </row>
    <row r="4848" spans="1:10" x14ac:dyDescent="0.4">
      <c r="A4848" s="5">
        <v>4832</v>
      </c>
      <c r="B4848" s="5">
        <f t="shared" si="303"/>
        <v>80.533333333333331</v>
      </c>
      <c r="C4848" s="5">
        <f t="shared" si="301"/>
        <v>1.3422222222222222</v>
      </c>
      <c r="E4848" s="36">
        <v>0</v>
      </c>
      <c r="F4848" s="5">
        <f t="shared" si="302"/>
        <v>0</v>
      </c>
      <c r="G4848" s="5">
        <f t="shared" si="304"/>
        <v>80.533333333333331</v>
      </c>
      <c r="H4848" s="79">
        <f>'(2. 11points)'!M4844</f>
        <v>0</v>
      </c>
      <c r="I4848" s="79">
        <f>'(2. 11points)'!N4844</f>
        <v>0</v>
      </c>
      <c r="J4848" s="78">
        <f>'(2. 11points)'!O4844</f>
        <v>0</v>
      </c>
    </row>
    <row r="4849" spans="1:10" x14ac:dyDescent="0.4">
      <c r="A4849" s="5">
        <v>4833</v>
      </c>
      <c r="B4849" s="5">
        <f t="shared" si="303"/>
        <v>80.55</v>
      </c>
      <c r="C4849" s="5">
        <f t="shared" si="301"/>
        <v>1.3425</v>
      </c>
      <c r="E4849" s="36">
        <v>0</v>
      </c>
      <c r="F4849" s="5">
        <f t="shared" si="302"/>
        <v>0</v>
      </c>
      <c r="G4849" s="5">
        <f t="shared" si="304"/>
        <v>80.55</v>
      </c>
      <c r="H4849" s="79">
        <f>'(2. 11points)'!M4845</f>
        <v>0</v>
      </c>
      <c r="I4849" s="79">
        <f>'(2. 11points)'!N4845</f>
        <v>0</v>
      </c>
      <c r="J4849" s="78">
        <f>'(2. 11points)'!O4845</f>
        <v>0</v>
      </c>
    </row>
    <row r="4850" spans="1:10" x14ac:dyDescent="0.4">
      <c r="A4850" s="5">
        <v>4834</v>
      </c>
      <c r="B4850" s="5">
        <f t="shared" si="303"/>
        <v>80.566666666666663</v>
      </c>
      <c r="C4850" s="5">
        <f t="shared" si="301"/>
        <v>1.3427777777777776</v>
      </c>
      <c r="E4850" s="36">
        <v>0</v>
      </c>
      <c r="F4850" s="5">
        <f t="shared" si="302"/>
        <v>0</v>
      </c>
      <c r="G4850" s="5">
        <f t="shared" si="304"/>
        <v>80.566666666666663</v>
      </c>
      <c r="H4850" s="79">
        <f>'(2. 11points)'!M4846</f>
        <v>0</v>
      </c>
      <c r="I4850" s="79">
        <f>'(2. 11points)'!N4846</f>
        <v>0</v>
      </c>
      <c r="J4850" s="78">
        <f>'(2. 11points)'!O4846</f>
        <v>0</v>
      </c>
    </row>
    <row r="4851" spans="1:10" x14ac:dyDescent="0.4">
      <c r="A4851" s="5">
        <v>4835</v>
      </c>
      <c r="B4851" s="5">
        <f t="shared" si="303"/>
        <v>80.583333333333329</v>
      </c>
      <c r="C4851" s="5">
        <f t="shared" si="301"/>
        <v>1.3430555555555554</v>
      </c>
      <c r="E4851" s="36">
        <v>0</v>
      </c>
      <c r="F4851" s="5">
        <f t="shared" si="302"/>
        <v>0</v>
      </c>
      <c r="G4851" s="5">
        <f t="shared" si="304"/>
        <v>80.583333333333329</v>
      </c>
      <c r="H4851" s="79">
        <f>'(2. 11points)'!M4847</f>
        <v>0</v>
      </c>
      <c r="I4851" s="79">
        <f>'(2. 11points)'!N4847</f>
        <v>0</v>
      </c>
      <c r="J4851" s="78">
        <f>'(2. 11points)'!O4847</f>
        <v>0</v>
      </c>
    </row>
    <row r="4852" spans="1:10" x14ac:dyDescent="0.4">
      <c r="A4852" s="5">
        <v>4836</v>
      </c>
      <c r="B4852" s="5">
        <f t="shared" si="303"/>
        <v>80.599999999999994</v>
      </c>
      <c r="C4852" s="5">
        <f t="shared" si="301"/>
        <v>1.3433333333333333</v>
      </c>
      <c r="E4852" s="36">
        <v>0</v>
      </c>
      <c r="F4852" s="5">
        <f t="shared" si="302"/>
        <v>0</v>
      </c>
      <c r="G4852" s="5">
        <f t="shared" si="304"/>
        <v>80.599999999999994</v>
      </c>
      <c r="H4852" s="79">
        <f>'(2. 11points)'!M4848</f>
        <v>0</v>
      </c>
      <c r="I4852" s="79">
        <f>'(2. 11points)'!N4848</f>
        <v>0</v>
      </c>
      <c r="J4852" s="78">
        <f>'(2. 11points)'!O4848</f>
        <v>0</v>
      </c>
    </row>
    <row r="4853" spans="1:10" x14ac:dyDescent="0.4">
      <c r="A4853" s="5">
        <v>4837</v>
      </c>
      <c r="B4853" s="5">
        <f t="shared" si="303"/>
        <v>80.61666666666666</v>
      </c>
      <c r="C4853" s="5">
        <f t="shared" si="301"/>
        <v>1.3436111111111111</v>
      </c>
      <c r="E4853" s="36">
        <v>0</v>
      </c>
      <c r="F4853" s="5">
        <f t="shared" si="302"/>
        <v>0</v>
      </c>
      <c r="G4853" s="5">
        <f t="shared" si="304"/>
        <v>80.61666666666666</v>
      </c>
      <c r="H4853" s="79">
        <f>'(2. 11points)'!M4849</f>
        <v>0</v>
      </c>
      <c r="I4853" s="79">
        <f>'(2. 11points)'!N4849</f>
        <v>0</v>
      </c>
      <c r="J4853" s="78">
        <f>'(2. 11points)'!O4849</f>
        <v>0</v>
      </c>
    </row>
    <row r="4854" spans="1:10" x14ac:dyDescent="0.4">
      <c r="A4854" s="5">
        <v>4838</v>
      </c>
      <c r="B4854" s="5">
        <f t="shared" si="303"/>
        <v>80.63333333333334</v>
      </c>
      <c r="C4854" s="5">
        <f t="shared" si="301"/>
        <v>1.3438888888888889</v>
      </c>
      <c r="E4854" s="36">
        <v>0</v>
      </c>
      <c r="F4854" s="5">
        <f t="shared" si="302"/>
        <v>0</v>
      </c>
      <c r="G4854" s="5">
        <f t="shared" si="304"/>
        <v>80.63333333333334</v>
      </c>
      <c r="H4854" s="79">
        <f>'(2. 11points)'!M4850</f>
        <v>0</v>
      </c>
      <c r="I4854" s="79">
        <f>'(2. 11points)'!N4850</f>
        <v>0</v>
      </c>
      <c r="J4854" s="78">
        <f>'(2. 11points)'!O4850</f>
        <v>0</v>
      </c>
    </row>
    <row r="4855" spans="1:10" x14ac:dyDescent="0.4">
      <c r="A4855" s="5">
        <v>4839</v>
      </c>
      <c r="B4855" s="5">
        <f t="shared" si="303"/>
        <v>80.650000000000006</v>
      </c>
      <c r="C4855" s="5">
        <f t="shared" si="301"/>
        <v>1.3441666666666667</v>
      </c>
      <c r="E4855" s="36">
        <v>0</v>
      </c>
      <c r="F4855" s="5">
        <f t="shared" si="302"/>
        <v>0</v>
      </c>
      <c r="G4855" s="5">
        <f t="shared" si="304"/>
        <v>80.650000000000006</v>
      </c>
      <c r="H4855" s="79">
        <f>'(2. 11points)'!M4851</f>
        <v>0</v>
      </c>
      <c r="I4855" s="79">
        <f>'(2. 11points)'!N4851</f>
        <v>0</v>
      </c>
      <c r="J4855" s="78">
        <f>'(2. 11points)'!O4851</f>
        <v>0</v>
      </c>
    </row>
    <row r="4856" spans="1:10" x14ac:dyDescent="0.4">
      <c r="A4856" s="5">
        <v>4840</v>
      </c>
      <c r="B4856" s="5">
        <f t="shared" si="303"/>
        <v>80.666666666666671</v>
      </c>
      <c r="C4856" s="5">
        <f t="shared" si="301"/>
        <v>1.3444444444444446</v>
      </c>
      <c r="E4856" s="36">
        <v>0</v>
      </c>
      <c r="F4856" s="5">
        <f t="shared" si="302"/>
        <v>0</v>
      </c>
      <c r="G4856" s="5">
        <f t="shared" si="304"/>
        <v>80.666666666666671</v>
      </c>
      <c r="H4856" s="79">
        <f>'(2. 11points)'!M4852</f>
        <v>0</v>
      </c>
      <c r="I4856" s="79">
        <f>'(2. 11points)'!N4852</f>
        <v>0</v>
      </c>
      <c r="J4856" s="78">
        <f>'(2. 11points)'!O4852</f>
        <v>0</v>
      </c>
    </row>
    <row r="4857" spans="1:10" x14ac:dyDescent="0.4">
      <c r="A4857" s="5">
        <v>4841</v>
      </c>
      <c r="B4857" s="5">
        <f t="shared" si="303"/>
        <v>80.683333333333337</v>
      </c>
      <c r="C4857" s="5">
        <f t="shared" si="301"/>
        <v>1.3447222222222224</v>
      </c>
      <c r="E4857" s="36">
        <v>0</v>
      </c>
      <c r="F4857" s="5">
        <f t="shared" si="302"/>
        <v>0</v>
      </c>
      <c r="G4857" s="5">
        <f t="shared" si="304"/>
        <v>80.683333333333337</v>
      </c>
      <c r="H4857" s="79">
        <f>'(2. 11points)'!M4853</f>
        <v>0</v>
      </c>
      <c r="I4857" s="79">
        <f>'(2. 11points)'!N4853</f>
        <v>0</v>
      </c>
      <c r="J4857" s="78">
        <f>'(2. 11points)'!O4853</f>
        <v>0</v>
      </c>
    </row>
    <row r="4858" spans="1:10" x14ac:dyDescent="0.4">
      <c r="A4858" s="5">
        <v>4842</v>
      </c>
      <c r="B4858" s="5">
        <f t="shared" si="303"/>
        <v>80.7</v>
      </c>
      <c r="C4858" s="5">
        <f t="shared" si="301"/>
        <v>1.345</v>
      </c>
      <c r="E4858" s="36">
        <v>0</v>
      </c>
      <c r="F4858" s="5">
        <f t="shared" si="302"/>
        <v>0</v>
      </c>
      <c r="G4858" s="5">
        <f t="shared" si="304"/>
        <v>80.7</v>
      </c>
      <c r="H4858" s="79">
        <f>'(2. 11points)'!M4854</f>
        <v>0</v>
      </c>
      <c r="I4858" s="79">
        <f>'(2. 11points)'!N4854</f>
        <v>0</v>
      </c>
      <c r="J4858" s="78">
        <f>'(2. 11points)'!O4854</f>
        <v>0</v>
      </c>
    </row>
    <row r="4859" spans="1:10" x14ac:dyDescent="0.4">
      <c r="A4859" s="5">
        <v>4843</v>
      </c>
      <c r="B4859" s="5">
        <f t="shared" si="303"/>
        <v>80.716666666666669</v>
      </c>
      <c r="C4859" s="5">
        <f t="shared" si="301"/>
        <v>1.3452777777777778</v>
      </c>
      <c r="E4859" s="36">
        <v>0</v>
      </c>
      <c r="F4859" s="5">
        <f t="shared" si="302"/>
        <v>0</v>
      </c>
      <c r="G4859" s="5">
        <f t="shared" si="304"/>
        <v>80.716666666666669</v>
      </c>
      <c r="H4859" s="79">
        <f>'(2. 11points)'!M4855</f>
        <v>0</v>
      </c>
      <c r="I4859" s="79">
        <f>'(2. 11points)'!N4855</f>
        <v>0</v>
      </c>
      <c r="J4859" s="78">
        <f>'(2. 11points)'!O4855</f>
        <v>0</v>
      </c>
    </row>
    <row r="4860" spans="1:10" x14ac:dyDescent="0.4">
      <c r="A4860" s="5">
        <v>4844</v>
      </c>
      <c r="B4860" s="5">
        <f t="shared" si="303"/>
        <v>80.733333333333334</v>
      </c>
      <c r="C4860" s="5">
        <f t="shared" si="301"/>
        <v>1.3455555555555556</v>
      </c>
      <c r="E4860" s="36">
        <v>0</v>
      </c>
      <c r="F4860" s="5">
        <f t="shared" si="302"/>
        <v>0</v>
      </c>
      <c r="G4860" s="5">
        <f t="shared" si="304"/>
        <v>80.733333333333334</v>
      </c>
      <c r="H4860" s="79">
        <f>'(2. 11points)'!M4856</f>
        <v>0</v>
      </c>
      <c r="I4860" s="79">
        <f>'(2. 11points)'!N4856</f>
        <v>0</v>
      </c>
      <c r="J4860" s="78">
        <f>'(2. 11points)'!O4856</f>
        <v>0</v>
      </c>
    </row>
    <row r="4861" spans="1:10" x14ac:dyDescent="0.4">
      <c r="A4861" s="5">
        <v>4845</v>
      </c>
      <c r="B4861" s="5">
        <f t="shared" si="303"/>
        <v>80.75</v>
      </c>
      <c r="C4861" s="5">
        <f t="shared" si="301"/>
        <v>1.3458333333333334</v>
      </c>
      <c r="E4861" s="36">
        <v>0</v>
      </c>
      <c r="F4861" s="5">
        <f t="shared" si="302"/>
        <v>0</v>
      </c>
      <c r="G4861" s="5">
        <f t="shared" si="304"/>
        <v>80.75</v>
      </c>
      <c r="H4861" s="79">
        <f>'(2. 11points)'!M4857</f>
        <v>0</v>
      </c>
      <c r="I4861" s="79">
        <f>'(2. 11points)'!N4857</f>
        <v>0</v>
      </c>
      <c r="J4861" s="78">
        <f>'(2. 11points)'!O4857</f>
        <v>0</v>
      </c>
    </row>
    <row r="4862" spans="1:10" x14ac:dyDescent="0.4">
      <c r="A4862" s="5">
        <v>4846</v>
      </c>
      <c r="B4862" s="5">
        <f t="shared" si="303"/>
        <v>80.766666666666666</v>
      </c>
      <c r="C4862" s="5">
        <f t="shared" si="301"/>
        <v>1.346111111111111</v>
      </c>
      <c r="E4862" s="36">
        <v>0</v>
      </c>
      <c r="F4862" s="5">
        <f t="shared" si="302"/>
        <v>0</v>
      </c>
      <c r="G4862" s="5">
        <f t="shared" si="304"/>
        <v>80.766666666666666</v>
      </c>
      <c r="H4862" s="79">
        <f>'(2. 11points)'!M4858</f>
        <v>0</v>
      </c>
      <c r="I4862" s="79">
        <f>'(2. 11points)'!N4858</f>
        <v>0</v>
      </c>
      <c r="J4862" s="78">
        <f>'(2. 11points)'!O4858</f>
        <v>0</v>
      </c>
    </row>
    <row r="4863" spans="1:10" x14ac:dyDescent="0.4">
      <c r="A4863" s="5">
        <v>4847</v>
      </c>
      <c r="B4863" s="5">
        <f t="shared" si="303"/>
        <v>80.783333333333331</v>
      </c>
      <c r="C4863" s="5">
        <f t="shared" si="301"/>
        <v>1.3463888888888889</v>
      </c>
      <c r="E4863" s="36">
        <v>0</v>
      </c>
      <c r="F4863" s="5">
        <f t="shared" si="302"/>
        <v>0</v>
      </c>
      <c r="G4863" s="5">
        <f t="shared" si="304"/>
        <v>80.783333333333331</v>
      </c>
      <c r="H4863" s="79">
        <f>'(2. 11points)'!M4859</f>
        <v>0</v>
      </c>
      <c r="I4863" s="79">
        <f>'(2. 11points)'!N4859</f>
        <v>0</v>
      </c>
      <c r="J4863" s="78">
        <f>'(2. 11points)'!O4859</f>
        <v>0</v>
      </c>
    </row>
    <row r="4864" spans="1:10" x14ac:dyDescent="0.4">
      <c r="A4864" s="5">
        <v>4848</v>
      </c>
      <c r="B4864" s="5">
        <f t="shared" si="303"/>
        <v>80.8</v>
      </c>
      <c r="C4864" s="5">
        <f t="shared" si="301"/>
        <v>1.3466666666666667</v>
      </c>
      <c r="E4864" s="36">
        <v>0</v>
      </c>
      <c r="F4864" s="5">
        <f t="shared" si="302"/>
        <v>0</v>
      </c>
      <c r="G4864" s="5">
        <f t="shared" si="304"/>
        <v>80.8</v>
      </c>
      <c r="H4864" s="79">
        <f>'(2. 11points)'!M4860</f>
        <v>0</v>
      </c>
      <c r="I4864" s="79">
        <f>'(2. 11points)'!N4860</f>
        <v>0</v>
      </c>
      <c r="J4864" s="78">
        <f>'(2. 11points)'!O4860</f>
        <v>0</v>
      </c>
    </row>
    <row r="4865" spans="1:10" x14ac:dyDescent="0.4">
      <c r="A4865" s="5">
        <v>4849</v>
      </c>
      <c r="B4865" s="5">
        <f t="shared" si="303"/>
        <v>80.816666666666663</v>
      </c>
      <c r="C4865" s="5">
        <f t="shared" si="301"/>
        <v>1.3469444444444443</v>
      </c>
      <c r="E4865" s="36">
        <v>0</v>
      </c>
      <c r="F4865" s="5">
        <f t="shared" si="302"/>
        <v>0</v>
      </c>
      <c r="G4865" s="5">
        <f t="shared" si="304"/>
        <v>80.816666666666663</v>
      </c>
      <c r="H4865" s="79">
        <f>'(2. 11points)'!M4861</f>
        <v>0</v>
      </c>
      <c r="I4865" s="79">
        <f>'(2. 11points)'!N4861</f>
        <v>0</v>
      </c>
      <c r="J4865" s="78">
        <f>'(2. 11points)'!O4861</f>
        <v>0</v>
      </c>
    </row>
    <row r="4866" spans="1:10" x14ac:dyDescent="0.4">
      <c r="A4866" s="5">
        <v>4850</v>
      </c>
      <c r="B4866" s="5">
        <f t="shared" si="303"/>
        <v>80.833333333333329</v>
      </c>
      <c r="C4866" s="5">
        <f t="shared" si="301"/>
        <v>1.3472222222222221</v>
      </c>
      <c r="E4866" s="36">
        <v>0</v>
      </c>
      <c r="F4866" s="5">
        <f t="shared" si="302"/>
        <v>0</v>
      </c>
      <c r="G4866" s="5">
        <f t="shared" si="304"/>
        <v>80.833333333333329</v>
      </c>
      <c r="H4866" s="79">
        <f>'(2. 11points)'!M4862</f>
        <v>0</v>
      </c>
      <c r="I4866" s="79">
        <f>'(2. 11points)'!N4862</f>
        <v>0</v>
      </c>
      <c r="J4866" s="78">
        <f>'(2. 11points)'!O4862</f>
        <v>0</v>
      </c>
    </row>
    <row r="4867" spans="1:10" x14ac:dyDescent="0.4">
      <c r="A4867" s="5">
        <v>4851</v>
      </c>
      <c r="B4867" s="5">
        <f t="shared" si="303"/>
        <v>80.849999999999994</v>
      </c>
      <c r="C4867" s="5">
        <f t="shared" si="301"/>
        <v>1.3474999999999999</v>
      </c>
      <c r="E4867" s="36">
        <v>0</v>
      </c>
      <c r="F4867" s="5">
        <f t="shared" si="302"/>
        <v>0</v>
      </c>
      <c r="G4867" s="5">
        <f t="shared" si="304"/>
        <v>80.849999999999994</v>
      </c>
      <c r="H4867" s="79">
        <f>'(2. 11points)'!M4863</f>
        <v>0</v>
      </c>
      <c r="I4867" s="79">
        <f>'(2. 11points)'!N4863</f>
        <v>0</v>
      </c>
      <c r="J4867" s="78">
        <f>'(2. 11points)'!O4863</f>
        <v>0</v>
      </c>
    </row>
    <row r="4868" spans="1:10" x14ac:dyDescent="0.4">
      <c r="A4868" s="5">
        <v>4852</v>
      </c>
      <c r="B4868" s="5">
        <f t="shared" si="303"/>
        <v>80.86666666666666</v>
      </c>
      <c r="C4868" s="5">
        <f t="shared" si="301"/>
        <v>1.3477777777777777</v>
      </c>
      <c r="E4868" s="36">
        <v>0</v>
      </c>
      <c r="F4868" s="5">
        <f t="shared" si="302"/>
        <v>0</v>
      </c>
      <c r="G4868" s="5">
        <f t="shared" si="304"/>
        <v>80.86666666666666</v>
      </c>
      <c r="H4868" s="79">
        <f>'(2. 11points)'!M4864</f>
        <v>0</v>
      </c>
      <c r="I4868" s="79">
        <f>'(2. 11points)'!N4864</f>
        <v>0</v>
      </c>
      <c r="J4868" s="78">
        <f>'(2. 11points)'!O4864</f>
        <v>0</v>
      </c>
    </row>
    <row r="4869" spans="1:10" x14ac:dyDescent="0.4">
      <c r="A4869" s="5">
        <v>4853</v>
      </c>
      <c r="B4869" s="5">
        <f t="shared" si="303"/>
        <v>80.88333333333334</v>
      </c>
      <c r="C4869" s="5">
        <f t="shared" si="301"/>
        <v>1.3480555555555556</v>
      </c>
      <c r="E4869" s="36">
        <v>0</v>
      </c>
      <c r="F4869" s="5">
        <f t="shared" si="302"/>
        <v>0</v>
      </c>
      <c r="G4869" s="5">
        <f t="shared" si="304"/>
        <v>80.88333333333334</v>
      </c>
      <c r="H4869" s="79">
        <f>'(2. 11points)'!M4865</f>
        <v>0</v>
      </c>
      <c r="I4869" s="79">
        <f>'(2. 11points)'!N4865</f>
        <v>0</v>
      </c>
      <c r="J4869" s="78">
        <f>'(2. 11points)'!O4865</f>
        <v>0</v>
      </c>
    </row>
    <row r="4870" spans="1:10" x14ac:dyDescent="0.4">
      <c r="A4870" s="5">
        <v>4854</v>
      </c>
      <c r="B4870" s="5">
        <f t="shared" si="303"/>
        <v>80.900000000000006</v>
      </c>
      <c r="C4870" s="5">
        <f t="shared" si="301"/>
        <v>1.3483333333333334</v>
      </c>
      <c r="E4870" s="36">
        <v>0</v>
      </c>
      <c r="F4870" s="5">
        <f t="shared" si="302"/>
        <v>0</v>
      </c>
      <c r="G4870" s="5">
        <f t="shared" si="304"/>
        <v>80.900000000000006</v>
      </c>
      <c r="H4870" s="79">
        <f>'(2. 11points)'!M4866</f>
        <v>0</v>
      </c>
      <c r="I4870" s="79">
        <f>'(2. 11points)'!N4866</f>
        <v>0</v>
      </c>
      <c r="J4870" s="78">
        <f>'(2. 11points)'!O4866</f>
        <v>0</v>
      </c>
    </row>
    <row r="4871" spans="1:10" x14ac:dyDescent="0.4">
      <c r="A4871" s="5">
        <v>4855</v>
      </c>
      <c r="B4871" s="5">
        <f t="shared" si="303"/>
        <v>80.916666666666671</v>
      </c>
      <c r="C4871" s="5">
        <f t="shared" si="301"/>
        <v>1.3486111111111112</v>
      </c>
      <c r="E4871" s="36">
        <v>0</v>
      </c>
      <c r="F4871" s="5">
        <f t="shared" si="302"/>
        <v>0</v>
      </c>
      <c r="G4871" s="5">
        <f t="shared" si="304"/>
        <v>80.916666666666671</v>
      </c>
      <c r="H4871" s="79">
        <f>'(2. 11points)'!M4867</f>
        <v>0</v>
      </c>
      <c r="I4871" s="79">
        <f>'(2. 11points)'!N4867</f>
        <v>0</v>
      </c>
      <c r="J4871" s="78">
        <f>'(2. 11points)'!O4867</f>
        <v>0</v>
      </c>
    </row>
    <row r="4872" spans="1:10" x14ac:dyDescent="0.4">
      <c r="A4872" s="5">
        <v>4856</v>
      </c>
      <c r="B4872" s="5">
        <f t="shared" si="303"/>
        <v>80.933333333333337</v>
      </c>
      <c r="C4872" s="5">
        <f t="shared" si="301"/>
        <v>1.348888888888889</v>
      </c>
      <c r="E4872" s="36">
        <v>0</v>
      </c>
      <c r="F4872" s="5">
        <f t="shared" si="302"/>
        <v>0</v>
      </c>
      <c r="G4872" s="5">
        <f t="shared" si="304"/>
        <v>80.933333333333337</v>
      </c>
      <c r="H4872" s="79">
        <f>'(2. 11points)'!M4868</f>
        <v>0</v>
      </c>
      <c r="I4872" s="79">
        <f>'(2. 11points)'!N4868</f>
        <v>0</v>
      </c>
      <c r="J4872" s="78">
        <f>'(2. 11points)'!O4868</f>
        <v>0</v>
      </c>
    </row>
    <row r="4873" spans="1:10" x14ac:dyDescent="0.4">
      <c r="A4873" s="5">
        <v>4857</v>
      </c>
      <c r="B4873" s="5">
        <f t="shared" si="303"/>
        <v>80.95</v>
      </c>
      <c r="C4873" s="5">
        <f t="shared" si="301"/>
        <v>1.3491666666666666</v>
      </c>
      <c r="E4873" s="36">
        <v>0</v>
      </c>
      <c r="F4873" s="5">
        <f t="shared" si="302"/>
        <v>0</v>
      </c>
      <c r="G4873" s="5">
        <f t="shared" si="304"/>
        <v>80.95</v>
      </c>
      <c r="H4873" s="79">
        <f>'(2. 11points)'!M4869</f>
        <v>0</v>
      </c>
      <c r="I4873" s="79">
        <f>'(2. 11points)'!N4869</f>
        <v>0</v>
      </c>
      <c r="J4873" s="78">
        <f>'(2. 11points)'!O4869</f>
        <v>0</v>
      </c>
    </row>
    <row r="4874" spans="1:10" x14ac:dyDescent="0.4">
      <c r="A4874" s="5">
        <v>4858</v>
      </c>
      <c r="B4874" s="5">
        <f t="shared" si="303"/>
        <v>80.966666666666669</v>
      </c>
      <c r="C4874" s="5">
        <f t="shared" si="301"/>
        <v>1.3494444444444444</v>
      </c>
      <c r="E4874" s="36">
        <v>0</v>
      </c>
      <c r="F4874" s="5">
        <f t="shared" si="302"/>
        <v>0</v>
      </c>
      <c r="G4874" s="5">
        <f t="shared" si="304"/>
        <v>80.966666666666669</v>
      </c>
      <c r="H4874" s="79">
        <f>'(2. 11points)'!M4870</f>
        <v>0</v>
      </c>
      <c r="I4874" s="79">
        <f>'(2. 11points)'!N4870</f>
        <v>0</v>
      </c>
      <c r="J4874" s="78">
        <f>'(2. 11points)'!O4870</f>
        <v>0</v>
      </c>
    </row>
    <row r="4875" spans="1:10" x14ac:dyDescent="0.4">
      <c r="A4875" s="5">
        <v>4859</v>
      </c>
      <c r="B4875" s="5">
        <f t="shared" si="303"/>
        <v>80.983333333333334</v>
      </c>
      <c r="C4875" s="5">
        <f t="shared" si="301"/>
        <v>1.3497222222222223</v>
      </c>
      <c r="E4875" s="36">
        <v>0</v>
      </c>
      <c r="F4875" s="5">
        <f t="shared" si="302"/>
        <v>0</v>
      </c>
      <c r="G4875" s="5">
        <f t="shared" si="304"/>
        <v>80.983333333333334</v>
      </c>
      <c r="H4875" s="79">
        <f>'(2. 11points)'!M4871</f>
        <v>0</v>
      </c>
      <c r="I4875" s="79">
        <f>'(2. 11points)'!N4871</f>
        <v>0</v>
      </c>
      <c r="J4875" s="78">
        <f>'(2. 11points)'!O4871</f>
        <v>0</v>
      </c>
    </row>
    <row r="4876" spans="1:10" x14ac:dyDescent="0.4">
      <c r="A4876" s="5">
        <v>4860</v>
      </c>
      <c r="B4876" s="5">
        <f t="shared" si="303"/>
        <v>81</v>
      </c>
      <c r="C4876" s="5">
        <f t="shared" si="301"/>
        <v>1.35</v>
      </c>
      <c r="E4876" s="36">
        <v>0</v>
      </c>
      <c r="F4876" s="5">
        <f t="shared" si="302"/>
        <v>0</v>
      </c>
      <c r="G4876" s="5">
        <f t="shared" si="304"/>
        <v>81</v>
      </c>
      <c r="H4876" s="79">
        <f>'(2. 11points)'!M4872</f>
        <v>0</v>
      </c>
      <c r="I4876" s="79">
        <f>'(2. 11points)'!N4872</f>
        <v>0</v>
      </c>
      <c r="J4876" s="78">
        <f>'(2. 11points)'!O4872</f>
        <v>0</v>
      </c>
    </row>
    <row r="4877" spans="1:10" x14ac:dyDescent="0.4">
      <c r="A4877" s="5">
        <v>4861</v>
      </c>
      <c r="B4877" s="5">
        <f t="shared" si="303"/>
        <v>81.016666666666666</v>
      </c>
      <c r="C4877" s="5">
        <f t="shared" si="301"/>
        <v>1.3502777777777777</v>
      </c>
      <c r="E4877" s="36">
        <v>0</v>
      </c>
      <c r="F4877" s="5">
        <f t="shared" si="302"/>
        <v>0</v>
      </c>
      <c r="G4877" s="5">
        <f t="shared" si="304"/>
        <v>81.016666666666666</v>
      </c>
      <c r="H4877" s="79">
        <f>'(2. 11points)'!M4873</f>
        <v>0</v>
      </c>
      <c r="I4877" s="79">
        <f>'(2. 11points)'!N4873</f>
        <v>0</v>
      </c>
      <c r="J4877" s="78">
        <f>'(2. 11points)'!O4873</f>
        <v>0</v>
      </c>
    </row>
    <row r="4878" spans="1:10" x14ac:dyDescent="0.4">
      <c r="A4878" s="5">
        <v>4862</v>
      </c>
      <c r="B4878" s="5">
        <f t="shared" si="303"/>
        <v>81.033333333333331</v>
      </c>
      <c r="C4878" s="5">
        <f t="shared" si="301"/>
        <v>1.3505555555555555</v>
      </c>
      <c r="E4878" s="36">
        <v>0</v>
      </c>
      <c r="F4878" s="5">
        <f t="shared" si="302"/>
        <v>0</v>
      </c>
      <c r="G4878" s="5">
        <f t="shared" si="304"/>
        <v>81.033333333333331</v>
      </c>
      <c r="H4878" s="79">
        <f>'(2. 11points)'!M4874</f>
        <v>0</v>
      </c>
      <c r="I4878" s="79">
        <f>'(2. 11points)'!N4874</f>
        <v>0</v>
      </c>
      <c r="J4878" s="78">
        <f>'(2. 11points)'!O4874</f>
        <v>0</v>
      </c>
    </row>
    <row r="4879" spans="1:10" x14ac:dyDescent="0.4">
      <c r="A4879" s="5">
        <v>4863</v>
      </c>
      <c r="B4879" s="5">
        <f t="shared" si="303"/>
        <v>81.05</v>
      </c>
      <c r="C4879" s="5">
        <f t="shared" si="301"/>
        <v>1.3508333333333333</v>
      </c>
      <c r="E4879" s="36">
        <v>0</v>
      </c>
      <c r="F4879" s="5">
        <f t="shared" si="302"/>
        <v>0</v>
      </c>
      <c r="G4879" s="5">
        <f t="shared" si="304"/>
        <v>81.05</v>
      </c>
      <c r="H4879" s="79">
        <f>'(2. 11points)'!M4875</f>
        <v>0</v>
      </c>
      <c r="I4879" s="79">
        <f>'(2. 11points)'!N4875</f>
        <v>0</v>
      </c>
      <c r="J4879" s="78">
        <f>'(2. 11points)'!O4875</f>
        <v>0</v>
      </c>
    </row>
    <row r="4880" spans="1:10" x14ac:dyDescent="0.4">
      <c r="A4880" s="5">
        <v>4864</v>
      </c>
      <c r="B4880" s="5">
        <f t="shared" si="303"/>
        <v>81.066666666666663</v>
      </c>
      <c r="C4880" s="5">
        <f t="shared" si="301"/>
        <v>1.3511111111111112</v>
      </c>
      <c r="E4880" s="36">
        <v>0</v>
      </c>
      <c r="F4880" s="5">
        <f t="shared" si="302"/>
        <v>0</v>
      </c>
      <c r="G4880" s="5">
        <f t="shared" si="304"/>
        <v>81.066666666666663</v>
      </c>
      <c r="H4880" s="79">
        <f>'(2. 11points)'!M4876</f>
        <v>0</v>
      </c>
      <c r="I4880" s="79">
        <f>'(2. 11points)'!N4876</f>
        <v>0</v>
      </c>
      <c r="J4880" s="78">
        <f>'(2. 11points)'!O4876</f>
        <v>0</v>
      </c>
    </row>
    <row r="4881" spans="1:10" x14ac:dyDescent="0.4">
      <c r="A4881" s="5">
        <v>4865</v>
      </c>
      <c r="B4881" s="5">
        <f t="shared" si="303"/>
        <v>81.083333333333329</v>
      </c>
      <c r="C4881" s="5">
        <f t="shared" ref="C4881:C4944" si="305">B4881/60</f>
        <v>1.3513888888888888</v>
      </c>
      <c r="E4881" s="36">
        <v>0</v>
      </c>
      <c r="F4881" s="5">
        <f t="shared" ref="F4881:F4944" si="306">E4881-$F$11</f>
        <v>0</v>
      </c>
      <c r="G4881" s="5">
        <f t="shared" si="304"/>
        <v>81.083333333333329</v>
      </c>
      <c r="H4881" s="79">
        <f>'(2. 11points)'!M4877</f>
        <v>0</v>
      </c>
      <c r="I4881" s="79">
        <f>'(2. 11points)'!N4877</f>
        <v>0</v>
      </c>
      <c r="J4881" s="78">
        <f>'(2. 11points)'!O4877</f>
        <v>0</v>
      </c>
    </row>
    <row r="4882" spans="1:10" x14ac:dyDescent="0.4">
      <c r="A4882" s="5">
        <v>4866</v>
      </c>
      <c r="B4882" s="5">
        <f t="shared" ref="B4882:B4945" si="307">A4882*$B$12/60</f>
        <v>81.099999999999994</v>
      </c>
      <c r="C4882" s="5">
        <f t="shared" si="305"/>
        <v>1.3516666666666666</v>
      </c>
      <c r="E4882" s="36">
        <v>0</v>
      </c>
      <c r="F4882" s="5">
        <f t="shared" si="306"/>
        <v>0</v>
      </c>
      <c r="G4882" s="5">
        <f t="shared" si="304"/>
        <v>81.099999999999994</v>
      </c>
      <c r="H4882" s="79">
        <f>'(2. 11points)'!M4878</f>
        <v>0</v>
      </c>
      <c r="I4882" s="79">
        <f>'(2. 11points)'!N4878</f>
        <v>0</v>
      </c>
      <c r="J4882" s="78">
        <f>'(2. 11points)'!O4878</f>
        <v>0</v>
      </c>
    </row>
    <row r="4883" spans="1:10" x14ac:dyDescent="0.4">
      <c r="A4883" s="5">
        <v>4867</v>
      </c>
      <c r="B4883" s="5">
        <f t="shared" si="307"/>
        <v>81.11666666666666</v>
      </c>
      <c r="C4883" s="5">
        <f t="shared" si="305"/>
        <v>1.3519444444444444</v>
      </c>
      <c r="E4883" s="36">
        <v>0</v>
      </c>
      <c r="F4883" s="5">
        <f t="shared" si="306"/>
        <v>0</v>
      </c>
      <c r="G4883" s="5">
        <f t="shared" si="304"/>
        <v>81.11666666666666</v>
      </c>
      <c r="H4883" s="79">
        <f>'(2. 11points)'!M4879</f>
        <v>0</v>
      </c>
      <c r="I4883" s="79">
        <f>'(2. 11points)'!N4879</f>
        <v>0</v>
      </c>
      <c r="J4883" s="78">
        <f>'(2. 11points)'!O4879</f>
        <v>0</v>
      </c>
    </row>
    <row r="4884" spans="1:10" x14ac:dyDescent="0.4">
      <c r="A4884" s="5">
        <v>4868</v>
      </c>
      <c r="B4884" s="5">
        <f t="shared" si="307"/>
        <v>81.13333333333334</v>
      </c>
      <c r="C4884" s="5">
        <f t="shared" si="305"/>
        <v>1.3522222222222224</v>
      </c>
      <c r="E4884" s="36">
        <v>0</v>
      </c>
      <c r="F4884" s="5">
        <f t="shared" si="306"/>
        <v>0</v>
      </c>
      <c r="G4884" s="5">
        <f t="shared" si="304"/>
        <v>81.13333333333334</v>
      </c>
      <c r="H4884" s="79">
        <f>'(2. 11points)'!M4880</f>
        <v>0</v>
      </c>
      <c r="I4884" s="79">
        <f>'(2. 11points)'!N4880</f>
        <v>0</v>
      </c>
      <c r="J4884" s="78">
        <f>'(2. 11points)'!O4880</f>
        <v>0</v>
      </c>
    </row>
    <row r="4885" spans="1:10" x14ac:dyDescent="0.4">
      <c r="A4885" s="5">
        <v>4869</v>
      </c>
      <c r="B4885" s="5">
        <f t="shared" si="307"/>
        <v>81.150000000000006</v>
      </c>
      <c r="C4885" s="5">
        <f t="shared" si="305"/>
        <v>1.3525</v>
      </c>
      <c r="E4885" s="36">
        <v>0</v>
      </c>
      <c r="F4885" s="5">
        <f t="shared" si="306"/>
        <v>0</v>
      </c>
      <c r="G4885" s="5">
        <f t="shared" si="304"/>
        <v>81.150000000000006</v>
      </c>
      <c r="H4885" s="79">
        <f>'(2. 11points)'!M4881</f>
        <v>0</v>
      </c>
      <c r="I4885" s="79">
        <f>'(2. 11points)'!N4881</f>
        <v>0</v>
      </c>
      <c r="J4885" s="78">
        <f>'(2. 11points)'!O4881</f>
        <v>0</v>
      </c>
    </row>
    <row r="4886" spans="1:10" x14ac:dyDescent="0.4">
      <c r="A4886" s="5">
        <v>4870</v>
      </c>
      <c r="B4886" s="5">
        <f t="shared" si="307"/>
        <v>81.166666666666671</v>
      </c>
      <c r="C4886" s="5">
        <f t="shared" si="305"/>
        <v>1.3527777777777779</v>
      </c>
      <c r="E4886" s="36">
        <v>0</v>
      </c>
      <c r="F4886" s="5">
        <f t="shared" si="306"/>
        <v>0</v>
      </c>
      <c r="G4886" s="5">
        <f t="shared" ref="G4886:G4949" si="308">B4886</f>
        <v>81.166666666666671</v>
      </c>
      <c r="H4886" s="79">
        <f>'(2. 11points)'!M4882</f>
        <v>0</v>
      </c>
      <c r="I4886" s="79">
        <f>'(2. 11points)'!N4882</f>
        <v>0</v>
      </c>
      <c r="J4886" s="78">
        <f>'(2. 11points)'!O4882</f>
        <v>0</v>
      </c>
    </row>
    <row r="4887" spans="1:10" x14ac:dyDescent="0.4">
      <c r="A4887" s="5">
        <v>4871</v>
      </c>
      <c r="B4887" s="5">
        <f t="shared" si="307"/>
        <v>81.183333333333337</v>
      </c>
      <c r="C4887" s="5">
        <f t="shared" si="305"/>
        <v>1.3530555555555557</v>
      </c>
      <c r="E4887" s="36">
        <v>0</v>
      </c>
      <c r="F4887" s="5">
        <f t="shared" si="306"/>
        <v>0</v>
      </c>
      <c r="G4887" s="5">
        <f t="shared" si="308"/>
        <v>81.183333333333337</v>
      </c>
      <c r="H4887" s="79">
        <f>'(2. 11points)'!M4883</f>
        <v>0</v>
      </c>
      <c r="I4887" s="79">
        <f>'(2. 11points)'!N4883</f>
        <v>0</v>
      </c>
      <c r="J4887" s="78">
        <f>'(2. 11points)'!O4883</f>
        <v>0</v>
      </c>
    </row>
    <row r="4888" spans="1:10" x14ac:dyDescent="0.4">
      <c r="A4888" s="5">
        <v>4872</v>
      </c>
      <c r="B4888" s="5">
        <f t="shared" si="307"/>
        <v>81.2</v>
      </c>
      <c r="C4888" s="5">
        <f t="shared" si="305"/>
        <v>1.3533333333333333</v>
      </c>
      <c r="E4888" s="36">
        <v>0</v>
      </c>
      <c r="F4888" s="5">
        <f t="shared" si="306"/>
        <v>0</v>
      </c>
      <c r="G4888" s="5">
        <f t="shared" si="308"/>
        <v>81.2</v>
      </c>
      <c r="H4888" s="79">
        <f>'(2. 11points)'!M4884</f>
        <v>0</v>
      </c>
      <c r="I4888" s="79">
        <f>'(2. 11points)'!N4884</f>
        <v>0</v>
      </c>
      <c r="J4888" s="78">
        <f>'(2. 11points)'!O4884</f>
        <v>0</v>
      </c>
    </row>
    <row r="4889" spans="1:10" x14ac:dyDescent="0.4">
      <c r="A4889" s="5">
        <v>4873</v>
      </c>
      <c r="B4889" s="5">
        <f t="shared" si="307"/>
        <v>81.216666666666669</v>
      </c>
      <c r="C4889" s="5">
        <f t="shared" si="305"/>
        <v>1.3536111111111111</v>
      </c>
      <c r="E4889" s="36">
        <v>0</v>
      </c>
      <c r="F4889" s="5">
        <f t="shared" si="306"/>
        <v>0</v>
      </c>
      <c r="G4889" s="5">
        <f t="shared" si="308"/>
        <v>81.216666666666669</v>
      </c>
      <c r="H4889" s="79">
        <f>'(2. 11points)'!M4885</f>
        <v>0</v>
      </c>
      <c r="I4889" s="79">
        <f>'(2. 11points)'!N4885</f>
        <v>0</v>
      </c>
      <c r="J4889" s="78">
        <f>'(2. 11points)'!O4885</f>
        <v>0</v>
      </c>
    </row>
    <row r="4890" spans="1:10" x14ac:dyDescent="0.4">
      <c r="A4890" s="5">
        <v>4874</v>
      </c>
      <c r="B4890" s="5">
        <f t="shared" si="307"/>
        <v>81.233333333333334</v>
      </c>
      <c r="C4890" s="5">
        <f t="shared" si="305"/>
        <v>1.3538888888888889</v>
      </c>
      <c r="E4890" s="36">
        <v>0</v>
      </c>
      <c r="F4890" s="5">
        <f t="shared" si="306"/>
        <v>0</v>
      </c>
      <c r="G4890" s="5">
        <f t="shared" si="308"/>
        <v>81.233333333333334</v>
      </c>
      <c r="H4890" s="79">
        <f>'(2. 11points)'!M4886</f>
        <v>0</v>
      </c>
      <c r="I4890" s="79">
        <f>'(2. 11points)'!N4886</f>
        <v>0</v>
      </c>
      <c r="J4890" s="78">
        <f>'(2. 11points)'!O4886</f>
        <v>0</v>
      </c>
    </row>
    <row r="4891" spans="1:10" x14ac:dyDescent="0.4">
      <c r="A4891" s="5">
        <v>4875</v>
      </c>
      <c r="B4891" s="5">
        <f t="shared" si="307"/>
        <v>81.25</v>
      </c>
      <c r="C4891" s="5">
        <f t="shared" si="305"/>
        <v>1.3541666666666667</v>
      </c>
      <c r="E4891" s="36">
        <v>0</v>
      </c>
      <c r="F4891" s="5">
        <f t="shared" si="306"/>
        <v>0</v>
      </c>
      <c r="G4891" s="5">
        <f t="shared" si="308"/>
        <v>81.25</v>
      </c>
      <c r="H4891" s="79">
        <f>'(2. 11points)'!M4887</f>
        <v>0</v>
      </c>
      <c r="I4891" s="79">
        <f>'(2. 11points)'!N4887</f>
        <v>0</v>
      </c>
      <c r="J4891" s="78">
        <f>'(2. 11points)'!O4887</f>
        <v>0</v>
      </c>
    </row>
    <row r="4892" spans="1:10" x14ac:dyDescent="0.4">
      <c r="A4892" s="5">
        <v>4876</v>
      </c>
      <c r="B4892" s="5">
        <f t="shared" si="307"/>
        <v>81.266666666666666</v>
      </c>
      <c r="C4892" s="5">
        <f t="shared" si="305"/>
        <v>1.3544444444444443</v>
      </c>
      <c r="E4892" s="36">
        <v>0</v>
      </c>
      <c r="F4892" s="5">
        <f t="shared" si="306"/>
        <v>0</v>
      </c>
      <c r="G4892" s="5">
        <f t="shared" si="308"/>
        <v>81.266666666666666</v>
      </c>
      <c r="H4892" s="79">
        <f>'(2. 11points)'!M4888</f>
        <v>0</v>
      </c>
      <c r="I4892" s="79">
        <f>'(2. 11points)'!N4888</f>
        <v>0</v>
      </c>
      <c r="J4892" s="78">
        <f>'(2. 11points)'!O4888</f>
        <v>0</v>
      </c>
    </row>
    <row r="4893" spans="1:10" x14ac:dyDescent="0.4">
      <c r="A4893" s="5">
        <v>4877</v>
      </c>
      <c r="B4893" s="5">
        <f t="shared" si="307"/>
        <v>81.283333333333331</v>
      </c>
      <c r="C4893" s="5">
        <f t="shared" si="305"/>
        <v>1.3547222222222222</v>
      </c>
      <c r="E4893" s="36">
        <v>0</v>
      </c>
      <c r="F4893" s="5">
        <f t="shared" si="306"/>
        <v>0</v>
      </c>
      <c r="G4893" s="5">
        <f t="shared" si="308"/>
        <v>81.283333333333331</v>
      </c>
      <c r="H4893" s="79">
        <f>'(2. 11points)'!M4889</f>
        <v>0</v>
      </c>
      <c r="I4893" s="79">
        <f>'(2. 11points)'!N4889</f>
        <v>0</v>
      </c>
      <c r="J4893" s="78">
        <f>'(2. 11points)'!O4889</f>
        <v>0</v>
      </c>
    </row>
    <row r="4894" spans="1:10" x14ac:dyDescent="0.4">
      <c r="A4894" s="5">
        <v>4878</v>
      </c>
      <c r="B4894" s="5">
        <f t="shared" si="307"/>
        <v>81.3</v>
      </c>
      <c r="C4894" s="5">
        <f t="shared" si="305"/>
        <v>1.355</v>
      </c>
      <c r="E4894" s="36">
        <v>0</v>
      </c>
      <c r="F4894" s="5">
        <f t="shared" si="306"/>
        <v>0</v>
      </c>
      <c r="G4894" s="5">
        <f t="shared" si="308"/>
        <v>81.3</v>
      </c>
      <c r="H4894" s="79">
        <f>'(2. 11points)'!M4890</f>
        <v>0</v>
      </c>
      <c r="I4894" s="79">
        <f>'(2. 11points)'!N4890</f>
        <v>0</v>
      </c>
      <c r="J4894" s="78">
        <f>'(2. 11points)'!O4890</f>
        <v>0</v>
      </c>
    </row>
    <row r="4895" spans="1:10" x14ac:dyDescent="0.4">
      <c r="A4895" s="5">
        <v>4879</v>
      </c>
      <c r="B4895" s="5">
        <f t="shared" si="307"/>
        <v>81.316666666666663</v>
      </c>
      <c r="C4895" s="5">
        <f t="shared" si="305"/>
        <v>1.3552777777777778</v>
      </c>
      <c r="E4895" s="36">
        <v>0</v>
      </c>
      <c r="F4895" s="5">
        <f t="shared" si="306"/>
        <v>0</v>
      </c>
      <c r="G4895" s="5">
        <f t="shared" si="308"/>
        <v>81.316666666666663</v>
      </c>
      <c r="H4895" s="79">
        <f>'(2. 11points)'!M4891</f>
        <v>0</v>
      </c>
      <c r="I4895" s="79">
        <f>'(2. 11points)'!N4891</f>
        <v>0</v>
      </c>
      <c r="J4895" s="78">
        <f>'(2. 11points)'!O4891</f>
        <v>0</v>
      </c>
    </row>
    <row r="4896" spans="1:10" x14ac:dyDescent="0.4">
      <c r="A4896" s="5">
        <v>4880</v>
      </c>
      <c r="B4896" s="5">
        <f t="shared" si="307"/>
        <v>81.333333333333329</v>
      </c>
      <c r="C4896" s="5">
        <f t="shared" si="305"/>
        <v>1.3555555555555554</v>
      </c>
      <c r="E4896" s="36">
        <v>0</v>
      </c>
      <c r="F4896" s="5">
        <f t="shared" si="306"/>
        <v>0</v>
      </c>
      <c r="G4896" s="5">
        <f t="shared" si="308"/>
        <v>81.333333333333329</v>
      </c>
      <c r="H4896" s="79">
        <f>'(2. 11points)'!M4892</f>
        <v>0</v>
      </c>
      <c r="I4896" s="79">
        <f>'(2. 11points)'!N4892</f>
        <v>0</v>
      </c>
      <c r="J4896" s="78">
        <f>'(2. 11points)'!O4892</f>
        <v>0</v>
      </c>
    </row>
    <row r="4897" spans="1:10" x14ac:dyDescent="0.4">
      <c r="A4897" s="5">
        <v>4881</v>
      </c>
      <c r="B4897" s="5">
        <f t="shared" si="307"/>
        <v>81.349999999999994</v>
      </c>
      <c r="C4897" s="5">
        <f t="shared" si="305"/>
        <v>1.3558333333333332</v>
      </c>
      <c r="E4897" s="36">
        <v>0</v>
      </c>
      <c r="F4897" s="5">
        <f t="shared" si="306"/>
        <v>0</v>
      </c>
      <c r="G4897" s="5">
        <f t="shared" si="308"/>
        <v>81.349999999999994</v>
      </c>
      <c r="H4897" s="79">
        <f>'(2. 11points)'!M4893</f>
        <v>0</v>
      </c>
      <c r="I4897" s="79">
        <f>'(2. 11points)'!N4893</f>
        <v>0</v>
      </c>
      <c r="J4897" s="78">
        <f>'(2. 11points)'!O4893</f>
        <v>0</v>
      </c>
    </row>
    <row r="4898" spans="1:10" x14ac:dyDescent="0.4">
      <c r="A4898" s="5">
        <v>4882</v>
      </c>
      <c r="B4898" s="5">
        <f t="shared" si="307"/>
        <v>81.36666666666666</v>
      </c>
      <c r="C4898" s="5">
        <f t="shared" si="305"/>
        <v>1.356111111111111</v>
      </c>
      <c r="E4898" s="36">
        <v>0</v>
      </c>
      <c r="F4898" s="5">
        <f t="shared" si="306"/>
        <v>0</v>
      </c>
      <c r="G4898" s="5">
        <f t="shared" si="308"/>
        <v>81.36666666666666</v>
      </c>
      <c r="H4898" s="79">
        <f>'(2. 11points)'!M4894</f>
        <v>0</v>
      </c>
      <c r="I4898" s="79">
        <f>'(2. 11points)'!N4894</f>
        <v>0</v>
      </c>
      <c r="J4898" s="78">
        <f>'(2. 11points)'!O4894</f>
        <v>0</v>
      </c>
    </row>
    <row r="4899" spans="1:10" x14ac:dyDescent="0.4">
      <c r="A4899" s="5">
        <v>4883</v>
      </c>
      <c r="B4899" s="5">
        <f t="shared" si="307"/>
        <v>81.38333333333334</v>
      </c>
      <c r="C4899" s="5">
        <f t="shared" si="305"/>
        <v>1.3563888888888891</v>
      </c>
      <c r="E4899" s="36">
        <v>0</v>
      </c>
      <c r="F4899" s="5">
        <f t="shared" si="306"/>
        <v>0</v>
      </c>
      <c r="G4899" s="5">
        <f t="shared" si="308"/>
        <v>81.38333333333334</v>
      </c>
      <c r="H4899" s="79">
        <f>'(2. 11points)'!M4895</f>
        <v>0</v>
      </c>
      <c r="I4899" s="79">
        <f>'(2. 11points)'!N4895</f>
        <v>0</v>
      </c>
      <c r="J4899" s="78">
        <f>'(2. 11points)'!O4895</f>
        <v>0</v>
      </c>
    </row>
    <row r="4900" spans="1:10" x14ac:dyDescent="0.4">
      <c r="A4900" s="5">
        <v>4884</v>
      </c>
      <c r="B4900" s="5">
        <f t="shared" si="307"/>
        <v>81.400000000000006</v>
      </c>
      <c r="C4900" s="5">
        <f t="shared" si="305"/>
        <v>1.3566666666666667</v>
      </c>
      <c r="E4900" s="36">
        <v>0</v>
      </c>
      <c r="F4900" s="5">
        <f t="shared" si="306"/>
        <v>0</v>
      </c>
      <c r="G4900" s="5">
        <f t="shared" si="308"/>
        <v>81.400000000000006</v>
      </c>
      <c r="H4900" s="79">
        <f>'(2. 11points)'!M4896</f>
        <v>0</v>
      </c>
      <c r="I4900" s="79">
        <f>'(2. 11points)'!N4896</f>
        <v>0</v>
      </c>
      <c r="J4900" s="78">
        <f>'(2. 11points)'!O4896</f>
        <v>0</v>
      </c>
    </row>
    <row r="4901" spans="1:10" x14ac:dyDescent="0.4">
      <c r="A4901" s="5">
        <v>4885</v>
      </c>
      <c r="B4901" s="5">
        <f t="shared" si="307"/>
        <v>81.416666666666671</v>
      </c>
      <c r="C4901" s="5">
        <f t="shared" si="305"/>
        <v>1.3569444444444445</v>
      </c>
      <c r="E4901" s="36">
        <v>0</v>
      </c>
      <c r="F4901" s="5">
        <f t="shared" si="306"/>
        <v>0</v>
      </c>
      <c r="G4901" s="5">
        <f t="shared" si="308"/>
        <v>81.416666666666671</v>
      </c>
      <c r="H4901" s="79">
        <f>'(2. 11points)'!M4897</f>
        <v>0</v>
      </c>
      <c r="I4901" s="79">
        <f>'(2. 11points)'!N4897</f>
        <v>0</v>
      </c>
      <c r="J4901" s="78">
        <f>'(2. 11points)'!O4897</f>
        <v>0</v>
      </c>
    </row>
    <row r="4902" spans="1:10" x14ac:dyDescent="0.4">
      <c r="A4902" s="5">
        <v>4886</v>
      </c>
      <c r="B4902" s="5">
        <f t="shared" si="307"/>
        <v>81.433333333333337</v>
      </c>
      <c r="C4902" s="5">
        <f t="shared" si="305"/>
        <v>1.3572222222222223</v>
      </c>
      <c r="E4902" s="36">
        <v>0</v>
      </c>
      <c r="F4902" s="5">
        <f t="shared" si="306"/>
        <v>0</v>
      </c>
      <c r="G4902" s="5">
        <f t="shared" si="308"/>
        <v>81.433333333333337</v>
      </c>
      <c r="H4902" s="79">
        <f>'(2. 11points)'!M4898</f>
        <v>0</v>
      </c>
      <c r="I4902" s="79">
        <f>'(2. 11points)'!N4898</f>
        <v>0</v>
      </c>
      <c r="J4902" s="78">
        <f>'(2. 11points)'!O4898</f>
        <v>0</v>
      </c>
    </row>
    <row r="4903" spans="1:10" x14ac:dyDescent="0.4">
      <c r="A4903" s="5">
        <v>4887</v>
      </c>
      <c r="B4903" s="5">
        <f t="shared" si="307"/>
        <v>81.45</v>
      </c>
      <c r="C4903" s="5">
        <f t="shared" si="305"/>
        <v>1.3575000000000002</v>
      </c>
      <c r="E4903" s="36">
        <v>0</v>
      </c>
      <c r="F4903" s="5">
        <f t="shared" si="306"/>
        <v>0</v>
      </c>
      <c r="G4903" s="5">
        <f t="shared" si="308"/>
        <v>81.45</v>
      </c>
      <c r="H4903" s="79">
        <f>'(2. 11points)'!M4899</f>
        <v>0</v>
      </c>
      <c r="I4903" s="79">
        <f>'(2. 11points)'!N4899</f>
        <v>0</v>
      </c>
      <c r="J4903" s="78">
        <f>'(2. 11points)'!O4899</f>
        <v>0</v>
      </c>
    </row>
    <row r="4904" spans="1:10" x14ac:dyDescent="0.4">
      <c r="A4904" s="5">
        <v>4888</v>
      </c>
      <c r="B4904" s="5">
        <f t="shared" si="307"/>
        <v>81.466666666666669</v>
      </c>
      <c r="C4904" s="5">
        <f t="shared" si="305"/>
        <v>1.3577777777777778</v>
      </c>
      <c r="E4904" s="36">
        <v>0</v>
      </c>
      <c r="F4904" s="5">
        <f t="shared" si="306"/>
        <v>0</v>
      </c>
      <c r="G4904" s="5">
        <f t="shared" si="308"/>
        <v>81.466666666666669</v>
      </c>
      <c r="H4904" s="79">
        <f>'(2. 11points)'!M4900</f>
        <v>0</v>
      </c>
      <c r="I4904" s="79">
        <f>'(2. 11points)'!N4900</f>
        <v>0</v>
      </c>
      <c r="J4904" s="78">
        <f>'(2. 11points)'!O4900</f>
        <v>0</v>
      </c>
    </row>
    <row r="4905" spans="1:10" x14ac:dyDescent="0.4">
      <c r="A4905" s="5">
        <v>4889</v>
      </c>
      <c r="B4905" s="5">
        <f t="shared" si="307"/>
        <v>81.483333333333334</v>
      </c>
      <c r="C4905" s="5">
        <f t="shared" si="305"/>
        <v>1.3580555555555556</v>
      </c>
      <c r="E4905" s="36">
        <v>0</v>
      </c>
      <c r="F4905" s="5">
        <f t="shared" si="306"/>
        <v>0</v>
      </c>
      <c r="G4905" s="5">
        <f t="shared" si="308"/>
        <v>81.483333333333334</v>
      </c>
      <c r="H4905" s="79">
        <f>'(2. 11points)'!M4901</f>
        <v>0</v>
      </c>
      <c r="I4905" s="79">
        <f>'(2. 11points)'!N4901</f>
        <v>0</v>
      </c>
      <c r="J4905" s="78">
        <f>'(2. 11points)'!O4901</f>
        <v>0</v>
      </c>
    </row>
    <row r="4906" spans="1:10" x14ac:dyDescent="0.4">
      <c r="A4906" s="5">
        <v>4890</v>
      </c>
      <c r="B4906" s="5">
        <f t="shared" si="307"/>
        <v>81.5</v>
      </c>
      <c r="C4906" s="5">
        <f t="shared" si="305"/>
        <v>1.3583333333333334</v>
      </c>
      <c r="E4906" s="36">
        <v>0</v>
      </c>
      <c r="F4906" s="5">
        <f t="shared" si="306"/>
        <v>0</v>
      </c>
      <c r="G4906" s="5">
        <f t="shared" si="308"/>
        <v>81.5</v>
      </c>
      <c r="H4906" s="79">
        <f>'(2. 11points)'!M4902</f>
        <v>0</v>
      </c>
      <c r="I4906" s="79">
        <f>'(2. 11points)'!N4902</f>
        <v>0</v>
      </c>
      <c r="J4906" s="78">
        <f>'(2. 11points)'!O4902</f>
        <v>0</v>
      </c>
    </row>
    <row r="4907" spans="1:10" x14ac:dyDescent="0.4">
      <c r="A4907" s="5">
        <v>4891</v>
      </c>
      <c r="B4907" s="5">
        <f t="shared" si="307"/>
        <v>81.516666666666666</v>
      </c>
      <c r="C4907" s="5">
        <f t="shared" si="305"/>
        <v>1.358611111111111</v>
      </c>
      <c r="E4907" s="36">
        <v>0</v>
      </c>
      <c r="F4907" s="5">
        <f t="shared" si="306"/>
        <v>0</v>
      </c>
      <c r="G4907" s="5">
        <f t="shared" si="308"/>
        <v>81.516666666666666</v>
      </c>
      <c r="H4907" s="79">
        <f>'(2. 11points)'!M4903</f>
        <v>0</v>
      </c>
      <c r="I4907" s="79">
        <f>'(2. 11points)'!N4903</f>
        <v>0</v>
      </c>
      <c r="J4907" s="78">
        <f>'(2. 11points)'!O4903</f>
        <v>0</v>
      </c>
    </row>
    <row r="4908" spans="1:10" x14ac:dyDescent="0.4">
      <c r="A4908" s="5">
        <v>4892</v>
      </c>
      <c r="B4908" s="5">
        <f t="shared" si="307"/>
        <v>81.533333333333331</v>
      </c>
      <c r="C4908" s="5">
        <f t="shared" si="305"/>
        <v>1.3588888888888888</v>
      </c>
      <c r="E4908" s="36">
        <v>0</v>
      </c>
      <c r="F4908" s="5">
        <f t="shared" si="306"/>
        <v>0</v>
      </c>
      <c r="G4908" s="5">
        <f t="shared" si="308"/>
        <v>81.533333333333331</v>
      </c>
      <c r="H4908" s="79">
        <f>'(2. 11points)'!M4904</f>
        <v>0</v>
      </c>
      <c r="I4908" s="79">
        <f>'(2. 11points)'!N4904</f>
        <v>0</v>
      </c>
      <c r="J4908" s="78">
        <f>'(2. 11points)'!O4904</f>
        <v>0</v>
      </c>
    </row>
    <row r="4909" spans="1:10" x14ac:dyDescent="0.4">
      <c r="A4909" s="5">
        <v>4893</v>
      </c>
      <c r="B4909" s="5">
        <f t="shared" si="307"/>
        <v>81.55</v>
      </c>
      <c r="C4909" s="5">
        <f t="shared" si="305"/>
        <v>1.3591666666666666</v>
      </c>
      <c r="E4909" s="36">
        <v>0</v>
      </c>
      <c r="F4909" s="5">
        <f t="shared" si="306"/>
        <v>0</v>
      </c>
      <c r="G4909" s="5">
        <f t="shared" si="308"/>
        <v>81.55</v>
      </c>
      <c r="H4909" s="79">
        <f>'(2. 11points)'!M4905</f>
        <v>0</v>
      </c>
      <c r="I4909" s="79">
        <f>'(2. 11points)'!N4905</f>
        <v>0</v>
      </c>
      <c r="J4909" s="78">
        <f>'(2. 11points)'!O4905</f>
        <v>0</v>
      </c>
    </row>
    <row r="4910" spans="1:10" x14ac:dyDescent="0.4">
      <c r="A4910" s="5">
        <v>4894</v>
      </c>
      <c r="B4910" s="5">
        <f t="shared" si="307"/>
        <v>81.566666666666663</v>
      </c>
      <c r="C4910" s="5">
        <f t="shared" si="305"/>
        <v>1.3594444444444445</v>
      </c>
      <c r="E4910" s="36">
        <v>0</v>
      </c>
      <c r="F4910" s="5">
        <f t="shared" si="306"/>
        <v>0</v>
      </c>
      <c r="G4910" s="5">
        <f t="shared" si="308"/>
        <v>81.566666666666663</v>
      </c>
      <c r="H4910" s="79">
        <f>'(2. 11points)'!M4906</f>
        <v>0</v>
      </c>
      <c r="I4910" s="79">
        <f>'(2. 11points)'!N4906</f>
        <v>0</v>
      </c>
      <c r="J4910" s="78">
        <f>'(2. 11points)'!O4906</f>
        <v>0</v>
      </c>
    </row>
    <row r="4911" spans="1:10" x14ac:dyDescent="0.4">
      <c r="A4911" s="5">
        <v>4895</v>
      </c>
      <c r="B4911" s="5">
        <f t="shared" si="307"/>
        <v>81.583333333333329</v>
      </c>
      <c r="C4911" s="5">
        <f t="shared" si="305"/>
        <v>1.3597222222222221</v>
      </c>
      <c r="E4911" s="36">
        <v>0</v>
      </c>
      <c r="F4911" s="5">
        <f t="shared" si="306"/>
        <v>0</v>
      </c>
      <c r="G4911" s="5">
        <f t="shared" si="308"/>
        <v>81.583333333333329</v>
      </c>
      <c r="H4911" s="79">
        <f>'(2. 11points)'!M4907</f>
        <v>0</v>
      </c>
      <c r="I4911" s="79">
        <f>'(2. 11points)'!N4907</f>
        <v>0</v>
      </c>
      <c r="J4911" s="78">
        <f>'(2. 11points)'!O4907</f>
        <v>0</v>
      </c>
    </row>
    <row r="4912" spans="1:10" x14ac:dyDescent="0.4">
      <c r="A4912" s="5">
        <v>4896</v>
      </c>
      <c r="B4912" s="5">
        <f t="shared" si="307"/>
        <v>81.599999999999994</v>
      </c>
      <c r="C4912" s="5">
        <f t="shared" si="305"/>
        <v>1.3599999999999999</v>
      </c>
      <c r="E4912" s="36">
        <v>0</v>
      </c>
      <c r="F4912" s="5">
        <f t="shared" si="306"/>
        <v>0</v>
      </c>
      <c r="G4912" s="5">
        <f t="shared" si="308"/>
        <v>81.599999999999994</v>
      </c>
      <c r="H4912" s="79">
        <f>'(2. 11points)'!M4908</f>
        <v>0</v>
      </c>
      <c r="I4912" s="79">
        <f>'(2. 11points)'!N4908</f>
        <v>0</v>
      </c>
      <c r="J4912" s="78">
        <f>'(2. 11points)'!O4908</f>
        <v>0</v>
      </c>
    </row>
    <row r="4913" spans="1:10" x14ac:dyDescent="0.4">
      <c r="A4913" s="5">
        <v>4897</v>
      </c>
      <c r="B4913" s="5">
        <f t="shared" si="307"/>
        <v>81.61666666666666</v>
      </c>
      <c r="C4913" s="5">
        <f t="shared" si="305"/>
        <v>1.3602777777777777</v>
      </c>
      <c r="E4913" s="36">
        <v>0</v>
      </c>
      <c r="F4913" s="5">
        <f t="shared" si="306"/>
        <v>0</v>
      </c>
      <c r="G4913" s="5">
        <f t="shared" si="308"/>
        <v>81.61666666666666</v>
      </c>
      <c r="H4913" s="79">
        <f>'(2. 11points)'!M4909</f>
        <v>0</v>
      </c>
      <c r="I4913" s="79">
        <f>'(2. 11points)'!N4909</f>
        <v>0</v>
      </c>
      <c r="J4913" s="78">
        <f>'(2. 11points)'!O4909</f>
        <v>0</v>
      </c>
    </row>
    <row r="4914" spans="1:10" x14ac:dyDescent="0.4">
      <c r="A4914" s="5">
        <v>4898</v>
      </c>
      <c r="B4914" s="5">
        <f t="shared" si="307"/>
        <v>81.63333333333334</v>
      </c>
      <c r="C4914" s="5">
        <f t="shared" si="305"/>
        <v>1.3605555555555557</v>
      </c>
      <c r="E4914" s="36">
        <v>0</v>
      </c>
      <c r="F4914" s="5">
        <f t="shared" si="306"/>
        <v>0</v>
      </c>
      <c r="G4914" s="5">
        <f t="shared" si="308"/>
        <v>81.63333333333334</v>
      </c>
      <c r="H4914" s="79">
        <f>'(2. 11points)'!M4910</f>
        <v>0</v>
      </c>
      <c r="I4914" s="79">
        <f>'(2. 11points)'!N4910</f>
        <v>0</v>
      </c>
      <c r="J4914" s="78">
        <f>'(2. 11points)'!O4910</f>
        <v>0</v>
      </c>
    </row>
    <row r="4915" spans="1:10" x14ac:dyDescent="0.4">
      <c r="A4915" s="5">
        <v>4899</v>
      </c>
      <c r="B4915" s="5">
        <f t="shared" si="307"/>
        <v>81.650000000000006</v>
      </c>
      <c r="C4915" s="5">
        <f t="shared" si="305"/>
        <v>1.3608333333333333</v>
      </c>
      <c r="E4915" s="36">
        <v>0</v>
      </c>
      <c r="F4915" s="5">
        <f t="shared" si="306"/>
        <v>0</v>
      </c>
      <c r="G4915" s="5">
        <f t="shared" si="308"/>
        <v>81.650000000000006</v>
      </c>
      <c r="H4915" s="79">
        <f>'(2. 11points)'!M4911</f>
        <v>0</v>
      </c>
      <c r="I4915" s="79">
        <f>'(2. 11points)'!N4911</f>
        <v>0</v>
      </c>
      <c r="J4915" s="78">
        <f>'(2. 11points)'!O4911</f>
        <v>0</v>
      </c>
    </row>
    <row r="4916" spans="1:10" x14ac:dyDescent="0.4">
      <c r="A4916" s="5">
        <v>4900</v>
      </c>
      <c r="B4916" s="5">
        <f t="shared" si="307"/>
        <v>81.666666666666671</v>
      </c>
      <c r="C4916" s="5">
        <f t="shared" si="305"/>
        <v>1.3611111111111112</v>
      </c>
      <c r="E4916" s="36">
        <v>0</v>
      </c>
      <c r="F4916" s="5">
        <f t="shared" si="306"/>
        <v>0</v>
      </c>
      <c r="G4916" s="5">
        <f t="shared" si="308"/>
        <v>81.666666666666671</v>
      </c>
      <c r="H4916" s="79">
        <f>'(2. 11points)'!M4912</f>
        <v>0</v>
      </c>
      <c r="I4916" s="79">
        <f>'(2. 11points)'!N4912</f>
        <v>0</v>
      </c>
      <c r="J4916" s="78">
        <f>'(2. 11points)'!O4912</f>
        <v>0</v>
      </c>
    </row>
    <row r="4917" spans="1:10" x14ac:dyDescent="0.4">
      <c r="A4917" s="5">
        <v>4901</v>
      </c>
      <c r="B4917" s="5">
        <f t="shared" si="307"/>
        <v>81.683333333333337</v>
      </c>
      <c r="C4917" s="5">
        <f t="shared" si="305"/>
        <v>1.361388888888889</v>
      </c>
      <c r="E4917" s="36">
        <v>0</v>
      </c>
      <c r="F4917" s="5">
        <f t="shared" si="306"/>
        <v>0</v>
      </c>
      <c r="G4917" s="5">
        <f t="shared" si="308"/>
        <v>81.683333333333337</v>
      </c>
      <c r="H4917" s="79">
        <f>'(2. 11points)'!M4913</f>
        <v>0</v>
      </c>
      <c r="I4917" s="79">
        <f>'(2. 11points)'!N4913</f>
        <v>0</v>
      </c>
      <c r="J4917" s="78">
        <f>'(2. 11points)'!O4913</f>
        <v>0</v>
      </c>
    </row>
    <row r="4918" spans="1:10" x14ac:dyDescent="0.4">
      <c r="A4918" s="5">
        <v>4902</v>
      </c>
      <c r="B4918" s="5">
        <f t="shared" si="307"/>
        <v>81.7</v>
      </c>
      <c r="C4918" s="5">
        <f t="shared" si="305"/>
        <v>1.3616666666666668</v>
      </c>
      <c r="E4918" s="36">
        <v>0</v>
      </c>
      <c r="F4918" s="5">
        <f t="shared" si="306"/>
        <v>0</v>
      </c>
      <c r="G4918" s="5">
        <f t="shared" si="308"/>
        <v>81.7</v>
      </c>
      <c r="H4918" s="79">
        <f>'(2. 11points)'!M4914</f>
        <v>0</v>
      </c>
      <c r="I4918" s="79">
        <f>'(2. 11points)'!N4914</f>
        <v>0</v>
      </c>
      <c r="J4918" s="78">
        <f>'(2. 11points)'!O4914</f>
        <v>0</v>
      </c>
    </row>
    <row r="4919" spans="1:10" x14ac:dyDescent="0.4">
      <c r="A4919" s="5">
        <v>4903</v>
      </c>
      <c r="B4919" s="5">
        <f t="shared" si="307"/>
        <v>81.716666666666669</v>
      </c>
      <c r="C4919" s="5">
        <f t="shared" si="305"/>
        <v>1.3619444444444444</v>
      </c>
      <c r="E4919" s="36">
        <v>0</v>
      </c>
      <c r="F4919" s="5">
        <f t="shared" si="306"/>
        <v>0</v>
      </c>
      <c r="G4919" s="5">
        <f t="shared" si="308"/>
        <v>81.716666666666669</v>
      </c>
      <c r="H4919" s="79">
        <f>'(2. 11points)'!M4915</f>
        <v>0</v>
      </c>
      <c r="I4919" s="79">
        <f>'(2. 11points)'!N4915</f>
        <v>0</v>
      </c>
      <c r="J4919" s="78">
        <f>'(2. 11points)'!O4915</f>
        <v>0</v>
      </c>
    </row>
    <row r="4920" spans="1:10" x14ac:dyDescent="0.4">
      <c r="A4920" s="5">
        <v>4904</v>
      </c>
      <c r="B4920" s="5">
        <f t="shared" si="307"/>
        <v>81.733333333333334</v>
      </c>
      <c r="C4920" s="5">
        <f t="shared" si="305"/>
        <v>1.3622222222222222</v>
      </c>
      <c r="E4920" s="36">
        <v>0</v>
      </c>
      <c r="F4920" s="5">
        <f t="shared" si="306"/>
        <v>0</v>
      </c>
      <c r="G4920" s="5">
        <f t="shared" si="308"/>
        <v>81.733333333333334</v>
      </c>
      <c r="H4920" s="79">
        <f>'(2. 11points)'!M4916</f>
        <v>0</v>
      </c>
      <c r="I4920" s="79">
        <f>'(2. 11points)'!N4916</f>
        <v>0</v>
      </c>
      <c r="J4920" s="78">
        <f>'(2. 11points)'!O4916</f>
        <v>0</v>
      </c>
    </row>
    <row r="4921" spans="1:10" x14ac:dyDescent="0.4">
      <c r="A4921" s="5">
        <v>4905</v>
      </c>
      <c r="B4921" s="5">
        <f t="shared" si="307"/>
        <v>81.75</v>
      </c>
      <c r="C4921" s="5">
        <f t="shared" si="305"/>
        <v>1.3625</v>
      </c>
      <c r="E4921" s="36">
        <v>0</v>
      </c>
      <c r="F4921" s="5">
        <f t="shared" si="306"/>
        <v>0</v>
      </c>
      <c r="G4921" s="5">
        <f t="shared" si="308"/>
        <v>81.75</v>
      </c>
      <c r="H4921" s="79">
        <f>'(2. 11points)'!M4917</f>
        <v>0</v>
      </c>
      <c r="I4921" s="79">
        <f>'(2. 11points)'!N4917</f>
        <v>0</v>
      </c>
      <c r="J4921" s="78">
        <f>'(2. 11points)'!O4917</f>
        <v>0</v>
      </c>
    </row>
    <row r="4922" spans="1:10" x14ac:dyDescent="0.4">
      <c r="A4922" s="5">
        <v>4906</v>
      </c>
      <c r="B4922" s="5">
        <f t="shared" si="307"/>
        <v>81.766666666666666</v>
      </c>
      <c r="C4922" s="5">
        <f t="shared" si="305"/>
        <v>1.3627777777777779</v>
      </c>
      <c r="E4922" s="36">
        <v>0</v>
      </c>
      <c r="F4922" s="5">
        <f t="shared" si="306"/>
        <v>0</v>
      </c>
      <c r="G4922" s="5">
        <f t="shared" si="308"/>
        <v>81.766666666666666</v>
      </c>
      <c r="H4922" s="79">
        <f>'(2. 11points)'!M4918</f>
        <v>0</v>
      </c>
      <c r="I4922" s="79">
        <f>'(2. 11points)'!N4918</f>
        <v>0</v>
      </c>
      <c r="J4922" s="78">
        <f>'(2. 11points)'!O4918</f>
        <v>0</v>
      </c>
    </row>
    <row r="4923" spans="1:10" x14ac:dyDescent="0.4">
      <c r="A4923" s="5">
        <v>4907</v>
      </c>
      <c r="B4923" s="5">
        <f t="shared" si="307"/>
        <v>81.783333333333331</v>
      </c>
      <c r="C4923" s="5">
        <f t="shared" si="305"/>
        <v>1.3630555555555555</v>
      </c>
      <c r="E4923" s="36">
        <v>0</v>
      </c>
      <c r="F4923" s="5">
        <f t="shared" si="306"/>
        <v>0</v>
      </c>
      <c r="G4923" s="5">
        <f t="shared" si="308"/>
        <v>81.783333333333331</v>
      </c>
      <c r="H4923" s="79">
        <f>'(2. 11points)'!M4919</f>
        <v>0</v>
      </c>
      <c r="I4923" s="79">
        <f>'(2. 11points)'!N4919</f>
        <v>0</v>
      </c>
      <c r="J4923" s="78">
        <f>'(2. 11points)'!O4919</f>
        <v>0</v>
      </c>
    </row>
    <row r="4924" spans="1:10" x14ac:dyDescent="0.4">
      <c r="A4924" s="5">
        <v>4908</v>
      </c>
      <c r="B4924" s="5">
        <f t="shared" si="307"/>
        <v>81.8</v>
      </c>
      <c r="C4924" s="5">
        <f t="shared" si="305"/>
        <v>1.3633333333333333</v>
      </c>
      <c r="E4924" s="36">
        <v>0</v>
      </c>
      <c r="F4924" s="5">
        <f t="shared" si="306"/>
        <v>0</v>
      </c>
      <c r="G4924" s="5">
        <f t="shared" si="308"/>
        <v>81.8</v>
      </c>
      <c r="H4924" s="79">
        <f>'(2. 11points)'!M4920</f>
        <v>0</v>
      </c>
      <c r="I4924" s="79">
        <f>'(2. 11points)'!N4920</f>
        <v>0</v>
      </c>
      <c r="J4924" s="78">
        <f>'(2. 11points)'!O4920</f>
        <v>0</v>
      </c>
    </row>
    <row r="4925" spans="1:10" x14ac:dyDescent="0.4">
      <c r="A4925" s="5">
        <v>4909</v>
      </c>
      <c r="B4925" s="5">
        <f t="shared" si="307"/>
        <v>81.816666666666663</v>
      </c>
      <c r="C4925" s="5">
        <f t="shared" si="305"/>
        <v>1.3636111111111111</v>
      </c>
      <c r="E4925" s="36">
        <v>0</v>
      </c>
      <c r="F4925" s="5">
        <f t="shared" si="306"/>
        <v>0</v>
      </c>
      <c r="G4925" s="5">
        <f t="shared" si="308"/>
        <v>81.816666666666663</v>
      </c>
      <c r="H4925" s="79">
        <f>'(2. 11points)'!M4921</f>
        <v>0</v>
      </c>
      <c r="I4925" s="79">
        <f>'(2. 11points)'!N4921</f>
        <v>0</v>
      </c>
      <c r="J4925" s="78">
        <f>'(2. 11points)'!O4921</f>
        <v>0</v>
      </c>
    </row>
    <row r="4926" spans="1:10" x14ac:dyDescent="0.4">
      <c r="A4926" s="5">
        <v>4910</v>
      </c>
      <c r="B4926" s="5">
        <f t="shared" si="307"/>
        <v>81.833333333333329</v>
      </c>
      <c r="C4926" s="5">
        <f t="shared" si="305"/>
        <v>1.3638888888888887</v>
      </c>
      <c r="E4926" s="36">
        <v>0</v>
      </c>
      <c r="F4926" s="5">
        <f t="shared" si="306"/>
        <v>0</v>
      </c>
      <c r="G4926" s="5">
        <f t="shared" si="308"/>
        <v>81.833333333333329</v>
      </c>
      <c r="H4926" s="79">
        <f>'(2. 11points)'!M4922</f>
        <v>0</v>
      </c>
      <c r="I4926" s="79">
        <f>'(2. 11points)'!N4922</f>
        <v>0</v>
      </c>
      <c r="J4926" s="78">
        <f>'(2. 11points)'!O4922</f>
        <v>0</v>
      </c>
    </row>
    <row r="4927" spans="1:10" x14ac:dyDescent="0.4">
      <c r="A4927" s="5">
        <v>4911</v>
      </c>
      <c r="B4927" s="5">
        <f t="shared" si="307"/>
        <v>81.849999999999994</v>
      </c>
      <c r="C4927" s="5">
        <f t="shared" si="305"/>
        <v>1.3641666666666665</v>
      </c>
      <c r="E4927" s="36">
        <v>0</v>
      </c>
      <c r="F4927" s="5">
        <f t="shared" si="306"/>
        <v>0</v>
      </c>
      <c r="G4927" s="5">
        <f t="shared" si="308"/>
        <v>81.849999999999994</v>
      </c>
      <c r="H4927" s="79">
        <f>'(2. 11points)'!M4923</f>
        <v>0</v>
      </c>
      <c r="I4927" s="79">
        <f>'(2. 11points)'!N4923</f>
        <v>0</v>
      </c>
      <c r="J4927" s="78">
        <f>'(2. 11points)'!O4923</f>
        <v>0</v>
      </c>
    </row>
    <row r="4928" spans="1:10" x14ac:dyDescent="0.4">
      <c r="A4928" s="5">
        <v>4912</v>
      </c>
      <c r="B4928" s="5">
        <f t="shared" si="307"/>
        <v>81.86666666666666</v>
      </c>
      <c r="C4928" s="5">
        <f t="shared" si="305"/>
        <v>1.3644444444444443</v>
      </c>
      <c r="E4928" s="36">
        <v>0</v>
      </c>
      <c r="F4928" s="5">
        <f t="shared" si="306"/>
        <v>0</v>
      </c>
      <c r="G4928" s="5">
        <f t="shared" si="308"/>
        <v>81.86666666666666</v>
      </c>
      <c r="H4928" s="79">
        <f>'(2. 11points)'!M4924</f>
        <v>0</v>
      </c>
      <c r="I4928" s="79">
        <f>'(2. 11points)'!N4924</f>
        <v>0</v>
      </c>
      <c r="J4928" s="78">
        <f>'(2. 11points)'!O4924</f>
        <v>0</v>
      </c>
    </row>
    <row r="4929" spans="1:10" x14ac:dyDescent="0.4">
      <c r="A4929" s="5">
        <v>4913</v>
      </c>
      <c r="B4929" s="5">
        <f t="shared" si="307"/>
        <v>81.88333333333334</v>
      </c>
      <c r="C4929" s="5">
        <f t="shared" si="305"/>
        <v>1.3647222222222224</v>
      </c>
      <c r="E4929" s="36">
        <v>0</v>
      </c>
      <c r="F4929" s="5">
        <f t="shared" si="306"/>
        <v>0</v>
      </c>
      <c r="G4929" s="5">
        <f t="shared" si="308"/>
        <v>81.88333333333334</v>
      </c>
      <c r="H4929" s="79">
        <f>'(2. 11points)'!M4925</f>
        <v>0</v>
      </c>
      <c r="I4929" s="79">
        <f>'(2. 11points)'!N4925</f>
        <v>0</v>
      </c>
      <c r="J4929" s="78">
        <f>'(2. 11points)'!O4925</f>
        <v>0</v>
      </c>
    </row>
    <row r="4930" spans="1:10" x14ac:dyDescent="0.4">
      <c r="A4930" s="5">
        <v>4914</v>
      </c>
      <c r="B4930" s="5">
        <f t="shared" si="307"/>
        <v>81.900000000000006</v>
      </c>
      <c r="C4930" s="5">
        <f t="shared" si="305"/>
        <v>1.365</v>
      </c>
      <c r="E4930" s="36">
        <v>0</v>
      </c>
      <c r="F4930" s="5">
        <f t="shared" si="306"/>
        <v>0</v>
      </c>
      <c r="G4930" s="5">
        <f t="shared" si="308"/>
        <v>81.900000000000006</v>
      </c>
      <c r="H4930" s="79">
        <f>'(2. 11points)'!M4926</f>
        <v>0</v>
      </c>
      <c r="I4930" s="79">
        <f>'(2. 11points)'!N4926</f>
        <v>0</v>
      </c>
      <c r="J4930" s="78">
        <f>'(2. 11points)'!O4926</f>
        <v>0</v>
      </c>
    </row>
    <row r="4931" spans="1:10" x14ac:dyDescent="0.4">
      <c r="A4931" s="5">
        <v>4915</v>
      </c>
      <c r="B4931" s="5">
        <f t="shared" si="307"/>
        <v>81.916666666666671</v>
      </c>
      <c r="C4931" s="5">
        <f t="shared" si="305"/>
        <v>1.3652777777777778</v>
      </c>
      <c r="E4931" s="36">
        <v>0</v>
      </c>
      <c r="F4931" s="5">
        <f t="shared" si="306"/>
        <v>0</v>
      </c>
      <c r="G4931" s="5">
        <f t="shared" si="308"/>
        <v>81.916666666666671</v>
      </c>
      <c r="H4931" s="79">
        <f>'(2. 11points)'!M4927</f>
        <v>0</v>
      </c>
      <c r="I4931" s="79">
        <f>'(2. 11points)'!N4927</f>
        <v>0</v>
      </c>
      <c r="J4931" s="78">
        <f>'(2. 11points)'!O4927</f>
        <v>0</v>
      </c>
    </row>
    <row r="4932" spans="1:10" x14ac:dyDescent="0.4">
      <c r="A4932" s="5">
        <v>4916</v>
      </c>
      <c r="B4932" s="5">
        <f t="shared" si="307"/>
        <v>81.933333333333337</v>
      </c>
      <c r="C4932" s="5">
        <f t="shared" si="305"/>
        <v>1.3655555555555556</v>
      </c>
      <c r="E4932" s="36">
        <v>0</v>
      </c>
      <c r="F4932" s="5">
        <f t="shared" si="306"/>
        <v>0</v>
      </c>
      <c r="G4932" s="5">
        <f t="shared" si="308"/>
        <v>81.933333333333337</v>
      </c>
      <c r="H4932" s="79">
        <f>'(2. 11points)'!M4928</f>
        <v>0</v>
      </c>
      <c r="I4932" s="79">
        <f>'(2. 11points)'!N4928</f>
        <v>0</v>
      </c>
      <c r="J4932" s="78">
        <f>'(2. 11points)'!O4928</f>
        <v>0</v>
      </c>
    </row>
    <row r="4933" spans="1:10" x14ac:dyDescent="0.4">
      <c r="A4933" s="5">
        <v>4917</v>
      </c>
      <c r="B4933" s="5">
        <f t="shared" si="307"/>
        <v>81.95</v>
      </c>
      <c r="C4933" s="5">
        <f t="shared" si="305"/>
        <v>1.3658333333333335</v>
      </c>
      <c r="E4933" s="36">
        <v>0</v>
      </c>
      <c r="F4933" s="5">
        <f t="shared" si="306"/>
        <v>0</v>
      </c>
      <c r="G4933" s="5">
        <f t="shared" si="308"/>
        <v>81.95</v>
      </c>
      <c r="H4933" s="79">
        <f>'(2. 11points)'!M4929</f>
        <v>0</v>
      </c>
      <c r="I4933" s="79">
        <f>'(2. 11points)'!N4929</f>
        <v>0</v>
      </c>
      <c r="J4933" s="78">
        <f>'(2. 11points)'!O4929</f>
        <v>0</v>
      </c>
    </row>
    <row r="4934" spans="1:10" x14ac:dyDescent="0.4">
      <c r="A4934" s="5">
        <v>4918</v>
      </c>
      <c r="B4934" s="5">
        <f t="shared" si="307"/>
        <v>81.966666666666669</v>
      </c>
      <c r="C4934" s="5">
        <f t="shared" si="305"/>
        <v>1.3661111111111111</v>
      </c>
      <c r="E4934" s="36">
        <v>0</v>
      </c>
      <c r="F4934" s="5">
        <f t="shared" si="306"/>
        <v>0</v>
      </c>
      <c r="G4934" s="5">
        <f t="shared" si="308"/>
        <v>81.966666666666669</v>
      </c>
      <c r="H4934" s="79">
        <f>'(2. 11points)'!M4930</f>
        <v>0</v>
      </c>
      <c r="I4934" s="79">
        <f>'(2. 11points)'!N4930</f>
        <v>0</v>
      </c>
      <c r="J4934" s="78">
        <f>'(2. 11points)'!O4930</f>
        <v>0</v>
      </c>
    </row>
    <row r="4935" spans="1:10" x14ac:dyDescent="0.4">
      <c r="A4935" s="5">
        <v>4919</v>
      </c>
      <c r="B4935" s="5">
        <f t="shared" si="307"/>
        <v>81.983333333333334</v>
      </c>
      <c r="C4935" s="5">
        <f t="shared" si="305"/>
        <v>1.3663888888888889</v>
      </c>
      <c r="E4935" s="36">
        <v>0</v>
      </c>
      <c r="F4935" s="5">
        <f t="shared" si="306"/>
        <v>0</v>
      </c>
      <c r="G4935" s="5">
        <f t="shared" si="308"/>
        <v>81.983333333333334</v>
      </c>
      <c r="H4935" s="79">
        <f>'(2. 11points)'!M4931</f>
        <v>0</v>
      </c>
      <c r="I4935" s="79">
        <f>'(2. 11points)'!N4931</f>
        <v>0</v>
      </c>
      <c r="J4935" s="78">
        <f>'(2. 11points)'!O4931</f>
        <v>0</v>
      </c>
    </row>
    <row r="4936" spans="1:10" x14ac:dyDescent="0.4">
      <c r="A4936" s="5">
        <v>4920</v>
      </c>
      <c r="B4936" s="5">
        <f t="shared" si="307"/>
        <v>82</v>
      </c>
      <c r="C4936" s="5">
        <f t="shared" si="305"/>
        <v>1.3666666666666667</v>
      </c>
      <c r="E4936" s="36">
        <v>0</v>
      </c>
      <c r="F4936" s="5">
        <f t="shared" si="306"/>
        <v>0</v>
      </c>
      <c r="G4936" s="5">
        <f t="shared" si="308"/>
        <v>82</v>
      </c>
      <c r="H4936" s="79">
        <f>'(2. 11points)'!M4932</f>
        <v>0</v>
      </c>
      <c r="I4936" s="79">
        <f>'(2. 11points)'!N4932</f>
        <v>0</v>
      </c>
      <c r="J4936" s="78">
        <f>'(2. 11points)'!O4932</f>
        <v>0</v>
      </c>
    </row>
    <row r="4937" spans="1:10" x14ac:dyDescent="0.4">
      <c r="A4937" s="5">
        <v>4921</v>
      </c>
      <c r="B4937" s="5">
        <f t="shared" si="307"/>
        <v>82.016666666666666</v>
      </c>
      <c r="C4937" s="5">
        <f t="shared" si="305"/>
        <v>1.3669444444444445</v>
      </c>
      <c r="E4937" s="36">
        <v>0</v>
      </c>
      <c r="F4937" s="5">
        <f t="shared" si="306"/>
        <v>0</v>
      </c>
      <c r="G4937" s="5">
        <f t="shared" si="308"/>
        <v>82.016666666666666</v>
      </c>
      <c r="H4937" s="79">
        <f>'(2. 11points)'!M4933</f>
        <v>0</v>
      </c>
      <c r="I4937" s="79">
        <f>'(2. 11points)'!N4933</f>
        <v>0</v>
      </c>
      <c r="J4937" s="78">
        <f>'(2. 11points)'!O4933</f>
        <v>0</v>
      </c>
    </row>
    <row r="4938" spans="1:10" x14ac:dyDescent="0.4">
      <c r="A4938" s="5">
        <v>4922</v>
      </c>
      <c r="B4938" s="5">
        <f t="shared" si="307"/>
        <v>82.033333333333331</v>
      </c>
      <c r="C4938" s="5">
        <f t="shared" si="305"/>
        <v>1.3672222222222221</v>
      </c>
      <c r="E4938" s="36">
        <v>0</v>
      </c>
      <c r="F4938" s="5">
        <f t="shared" si="306"/>
        <v>0</v>
      </c>
      <c r="G4938" s="5">
        <f t="shared" si="308"/>
        <v>82.033333333333331</v>
      </c>
      <c r="H4938" s="79">
        <f>'(2. 11points)'!M4934</f>
        <v>0</v>
      </c>
      <c r="I4938" s="79">
        <f>'(2. 11points)'!N4934</f>
        <v>0</v>
      </c>
      <c r="J4938" s="78">
        <f>'(2. 11points)'!O4934</f>
        <v>0</v>
      </c>
    </row>
    <row r="4939" spans="1:10" x14ac:dyDescent="0.4">
      <c r="A4939" s="5">
        <v>4923</v>
      </c>
      <c r="B4939" s="5">
        <f t="shared" si="307"/>
        <v>82.05</v>
      </c>
      <c r="C4939" s="5">
        <f t="shared" si="305"/>
        <v>1.3674999999999999</v>
      </c>
      <c r="E4939" s="36">
        <v>0</v>
      </c>
      <c r="F4939" s="5">
        <f t="shared" si="306"/>
        <v>0</v>
      </c>
      <c r="G4939" s="5">
        <f t="shared" si="308"/>
        <v>82.05</v>
      </c>
      <c r="H4939" s="79">
        <f>'(2. 11points)'!M4935</f>
        <v>0</v>
      </c>
      <c r="I4939" s="79">
        <f>'(2. 11points)'!N4935</f>
        <v>0</v>
      </c>
      <c r="J4939" s="78">
        <f>'(2. 11points)'!O4935</f>
        <v>0</v>
      </c>
    </row>
    <row r="4940" spans="1:10" x14ac:dyDescent="0.4">
      <c r="A4940" s="5">
        <v>4924</v>
      </c>
      <c r="B4940" s="5">
        <f t="shared" si="307"/>
        <v>82.066666666666663</v>
      </c>
      <c r="C4940" s="5">
        <f t="shared" si="305"/>
        <v>1.3677777777777778</v>
      </c>
      <c r="E4940" s="36">
        <v>0</v>
      </c>
      <c r="F4940" s="5">
        <f t="shared" si="306"/>
        <v>0</v>
      </c>
      <c r="G4940" s="5">
        <f t="shared" si="308"/>
        <v>82.066666666666663</v>
      </c>
      <c r="H4940" s="79">
        <f>'(2. 11points)'!M4936</f>
        <v>0</v>
      </c>
      <c r="I4940" s="79">
        <f>'(2. 11points)'!N4936</f>
        <v>0</v>
      </c>
      <c r="J4940" s="78">
        <f>'(2. 11points)'!O4936</f>
        <v>0</v>
      </c>
    </row>
    <row r="4941" spans="1:10" x14ac:dyDescent="0.4">
      <c r="A4941" s="5">
        <v>4925</v>
      </c>
      <c r="B4941" s="5">
        <f t="shared" si="307"/>
        <v>82.083333333333329</v>
      </c>
      <c r="C4941" s="5">
        <f t="shared" si="305"/>
        <v>1.3680555555555556</v>
      </c>
      <c r="E4941" s="36">
        <v>0</v>
      </c>
      <c r="F4941" s="5">
        <f t="shared" si="306"/>
        <v>0</v>
      </c>
      <c r="G4941" s="5">
        <f t="shared" si="308"/>
        <v>82.083333333333329</v>
      </c>
      <c r="H4941" s="79">
        <f>'(2. 11points)'!M4937</f>
        <v>0</v>
      </c>
      <c r="I4941" s="79">
        <f>'(2. 11points)'!N4937</f>
        <v>0</v>
      </c>
      <c r="J4941" s="78">
        <f>'(2. 11points)'!O4937</f>
        <v>0</v>
      </c>
    </row>
    <row r="4942" spans="1:10" x14ac:dyDescent="0.4">
      <c r="A4942" s="5">
        <v>4926</v>
      </c>
      <c r="B4942" s="5">
        <f t="shared" si="307"/>
        <v>82.1</v>
      </c>
      <c r="C4942" s="5">
        <f t="shared" si="305"/>
        <v>1.3683333333333332</v>
      </c>
      <c r="E4942" s="36">
        <v>0</v>
      </c>
      <c r="F4942" s="5">
        <f t="shared" si="306"/>
        <v>0</v>
      </c>
      <c r="G4942" s="5">
        <f t="shared" si="308"/>
        <v>82.1</v>
      </c>
      <c r="H4942" s="79">
        <f>'(2. 11points)'!M4938</f>
        <v>0</v>
      </c>
      <c r="I4942" s="79">
        <f>'(2. 11points)'!N4938</f>
        <v>0</v>
      </c>
      <c r="J4942" s="78">
        <f>'(2. 11points)'!O4938</f>
        <v>0</v>
      </c>
    </row>
    <row r="4943" spans="1:10" x14ac:dyDescent="0.4">
      <c r="A4943" s="5">
        <v>4927</v>
      </c>
      <c r="B4943" s="5">
        <f t="shared" si="307"/>
        <v>82.11666666666666</v>
      </c>
      <c r="C4943" s="5">
        <f t="shared" si="305"/>
        <v>1.368611111111111</v>
      </c>
      <c r="E4943" s="36">
        <v>0</v>
      </c>
      <c r="F4943" s="5">
        <f t="shared" si="306"/>
        <v>0</v>
      </c>
      <c r="G4943" s="5">
        <f t="shared" si="308"/>
        <v>82.11666666666666</v>
      </c>
      <c r="H4943" s="79">
        <f>'(2. 11points)'!M4939</f>
        <v>0</v>
      </c>
      <c r="I4943" s="79">
        <f>'(2. 11points)'!N4939</f>
        <v>0</v>
      </c>
      <c r="J4943" s="78">
        <f>'(2. 11points)'!O4939</f>
        <v>0</v>
      </c>
    </row>
    <row r="4944" spans="1:10" x14ac:dyDescent="0.4">
      <c r="A4944" s="5">
        <v>4928</v>
      </c>
      <c r="B4944" s="5">
        <f t="shared" si="307"/>
        <v>82.13333333333334</v>
      </c>
      <c r="C4944" s="5">
        <f t="shared" si="305"/>
        <v>1.368888888888889</v>
      </c>
      <c r="E4944" s="36">
        <v>0</v>
      </c>
      <c r="F4944" s="5">
        <f t="shared" si="306"/>
        <v>0</v>
      </c>
      <c r="G4944" s="5">
        <f t="shared" si="308"/>
        <v>82.13333333333334</v>
      </c>
      <c r="H4944" s="79">
        <f>'(2. 11points)'!M4940</f>
        <v>0</v>
      </c>
      <c r="I4944" s="79">
        <f>'(2. 11points)'!N4940</f>
        <v>0</v>
      </c>
      <c r="J4944" s="78">
        <f>'(2. 11points)'!O4940</f>
        <v>0</v>
      </c>
    </row>
    <row r="4945" spans="1:10" x14ac:dyDescent="0.4">
      <c r="A4945" s="5">
        <v>4929</v>
      </c>
      <c r="B4945" s="5">
        <f t="shared" si="307"/>
        <v>82.15</v>
      </c>
      <c r="C4945" s="5">
        <f t="shared" ref="C4945:C5008" si="309">B4945/60</f>
        <v>1.3691666666666669</v>
      </c>
      <c r="E4945" s="36">
        <v>0</v>
      </c>
      <c r="F4945" s="5">
        <f t="shared" ref="F4945:F5008" si="310">E4945-$F$11</f>
        <v>0</v>
      </c>
      <c r="G4945" s="5">
        <f t="shared" si="308"/>
        <v>82.15</v>
      </c>
      <c r="H4945" s="79">
        <f>'(2. 11points)'!M4941</f>
        <v>0</v>
      </c>
      <c r="I4945" s="79">
        <f>'(2. 11points)'!N4941</f>
        <v>0</v>
      </c>
      <c r="J4945" s="78">
        <f>'(2. 11points)'!O4941</f>
        <v>0</v>
      </c>
    </row>
    <row r="4946" spans="1:10" x14ac:dyDescent="0.4">
      <c r="A4946" s="5">
        <v>4930</v>
      </c>
      <c r="B4946" s="5">
        <f t="shared" ref="B4946:B5009" si="311">A4946*$B$12/60</f>
        <v>82.166666666666671</v>
      </c>
      <c r="C4946" s="5">
        <f t="shared" si="309"/>
        <v>1.3694444444444445</v>
      </c>
      <c r="E4946" s="36">
        <v>0</v>
      </c>
      <c r="F4946" s="5">
        <f t="shared" si="310"/>
        <v>0</v>
      </c>
      <c r="G4946" s="5">
        <f t="shared" si="308"/>
        <v>82.166666666666671</v>
      </c>
      <c r="H4946" s="79">
        <f>'(2. 11points)'!M4942</f>
        <v>0</v>
      </c>
      <c r="I4946" s="79">
        <f>'(2. 11points)'!N4942</f>
        <v>0</v>
      </c>
      <c r="J4946" s="78">
        <f>'(2. 11points)'!O4942</f>
        <v>0</v>
      </c>
    </row>
    <row r="4947" spans="1:10" x14ac:dyDescent="0.4">
      <c r="A4947" s="5">
        <v>4931</v>
      </c>
      <c r="B4947" s="5">
        <f t="shared" si="311"/>
        <v>82.183333333333337</v>
      </c>
      <c r="C4947" s="5">
        <f t="shared" si="309"/>
        <v>1.3697222222222223</v>
      </c>
      <c r="E4947" s="36">
        <v>0</v>
      </c>
      <c r="F4947" s="5">
        <f t="shared" si="310"/>
        <v>0</v>
      </c>
      <c r="G4947" s="5">
        <f t="shared" si="308"/>
        <v>82.183333333333337</v>
      </c>
      <c r="H4947" s="79">
        <f>'(2. 11points)'!M4943</f>
        <v>0</v>
      </c>
      <c r="I4947" s="79">
        <f>'(2. 11points)'!N4943</f>
        <v>0</v>
      </c>
      <c r="J4947" s="78">
        <f>'(2. 11points)'!O4943</f>
        <v>0</v>
      </c>
    </row>
    <row r="4948" spans="1:10" x14ac:dyDescent="0.4">
      <c r="A4948" s="5">
        <v>4932</v>
      </c>
      <c r="B4948" s="5">
        <f t="shared" si="311"/>
        <v>82.2</v>
      </c>
      <c r="C4948" s="5">
        <f t="shared" si="309"/>
        <v>1.37</v>
      </c>
      <c r="E4948" s="36">
        <v>0</v>
      </c>
      <c r="F4948" s="5">
        <f t="shared" si="310"/>
        <v>0</v>
      </c>
      <c r="G4948" s="5">
        <f t="shared" si="308"/>
        <v>82.2</v>
      </c>
      <c r="H4948" s="79">
        <f>'(2. 11points)'!M4944</f>
        <v>0</v>
      </c>
      <c r="I4948" s="79">
        <f>'(2. 11points)'!N4944</f>
        <v>0</v>
      </c>
      <c r="J4948" s="78">
        <f>'(2. 11points)'!O4944</f>
        <v>0</v>
      </c>
    </row>
    <row r="4949" spans="1:10" x14ac:dyDescent="0.4">
      <c r="A4949" s="5">
        <v>4933</v>
      </c>
      <c r="B4949" s="5">
        <f t="shared" si="311"/>
        <v>82.216666666666669</v>
      </c>
      <c r="C4949" s="5">
        <f t="shared" si="309"/>
        <v>1.3702777777777777</v>
      </c>
      <c r="E4949" s="36">
        <v>0</v>
      </c>
      <c r="F4949" s="5">
        <f t="shared" si="310"/>
        <v>0</v>
      </c>
      <c r="G4949" s="5">
        <f t="shared" si="308"/>
        <v>82.216666666666669</v>
      </c>
      <c r="H4949" s="79">
        <f>'(2. 11points)'!M4945</f>
        <v>0</v>
      </c>
      <c r="I4949" s="79">
        <f>'(2. 11points)'!N4945</f>
        <v>0</v>
      </c>
      <c r="J4949" s="78">
        <f>'(2. 11points)'!O4945</f>
        <v>0</v>
      </c>
    </row>
    <row r="4950" spans="1:10" x14ac:dyDescent="0.4">
      <c r="A4950" s="5">
        <v>4934</v>
      </c>
      <c r="B4950" s="5">
        <f t="shared" si="311"/>
        <v>82.233333333333334</v>
      </c>
      <c r="C4950" s="5">
        <f t="shared" si="309"/>
        <v>1.3705555555555555</v>
      </c>
      <c r="E4950" s="36">
        <v>0</v>
      </c>
      <c r="F4950" s="5">
        <f t="shared" si="310"/>
        <v>0</v>
      </c>
      <c r="G4950" s="5">
        <f t="shared" ref="G4950:G5013" si="312">B4950</f>
        <v>82.233333333333334</v>
      </c>
      <c r="H4950" s="79">
        <f>'(2. 11points)'!M4946</f>
        <v>0</v>
      </c>
      <c r="I4950" s="79">
        <f>'(2. 11points)'!N4946</f>
        <v>0</v>
      </c>
      <c r="J4950" s="78">
        <f>'(2. 11points)'!O4946</f>
        <v>0</v>
      </c>
    </row>
    <row r="4951" spans="1:10" x14ac:dyDescent="0.4">
      <c r="A4951" s="5">
        <v>4935</v>
      </c>
      <c r="B4951" s="5">
        <f t="shared" si="311"/>
        <v>82.25</v>
      </c>
      <c r="C4951" s="5">
        <f t="shared" si="309"/>
        <v>1.3708333333333333</v>
      </c>
      <c r="E4951" s="36">
        <v>0</v>
      </c>
      <c r="F4951" s="5">
        <f t="shared" si="310"/>
        <v>0</v>
      </c>
      <c r="G4951" s="5">
        <f t="shared" si="312"/>
        <v>82.25</v>
      </c>
      <c r="H4951" s="79">
        <f>'(2. 11points)'!M4947</f>
        <v>0</v>
      </c>
      <c r="I4951" s="79">
        <f>'(2. 11points)'!N4947</f>
        <v>0</v>
      </c>
      <c r="J4951" s="78">
        <f>'(2. 11points)'!O4947</f>
        <v>0</v>
      </c>
    </row>
    <row r="4952" spans="1:10" x14ac:dyDescent="0.4">
      <c r="A4952" s="5">
        <v>4936</v>
      </c>
      <c r="B4952" s="5">
        <f t="shared" si="311"/>
        <v>82.266666666666666</v>
      </c>
      <c r="C4952" s="5">
        <f t="shared" si="309"/>
        <v>1.3711111111111112</v>
      </c>
      <c r="E4952" s="36">
        <v>0</v>
      </c>
      <c r="F4952" s="5">
        <f t="shared" si="310"/>
        <v>0</v>
      </c>
      <c r="G4952" s="5">
        <f t="shared" si="312"/>
        <v>82.266666666666666</v>
      </c>
      <c r="H4952" s="79">
        <f>'(2. 11points)'!M4948</f>
        <v>0</v>
      </c>
      <c r="I4952" s="79">
        <f>'(2. 11points)'!N4948</f>
        <v>0</v>
      </c>
      <c r="J4952" s="78">
        <f>'(2. 11points)'!O4948</f>
        <v>0</v>
      </c>
    </row>
    <row r="4953" spans="1:10" x14ac:dyDescent="0.4">
      <c r="A4953" s="5">
        <v>4937</v>
      </c>
      <c r="B4953" s="5">
        <f t="shared" si="311"/>
        <v>82.283333333333331</v>
      </c>
      <c r="C4953" s="5">
        <f t="shared" si="309"/>
        <v>1.3713888888888888</v>
      </c>
      <c r="E4953" s="36">
        <v>0</v>
      </c>
      <c r="F4953" s="5">
        <f t="shared" si="310"/>
        <v>0</v>
      </c>
      <c r="G4953" s="5">
        <f t="shared" si="312"/>
        <v>82.283333333333331</v>
      </c>
      <c r="H4953" s="79">
        <f>'(2. 11points)'!M4949</f>
        <v>0</v>
      </c>
      <c r="I4953" s="79">
        <f>'(2. 11points)'!N4949</f>
        <v>0</v>
      </c>
      <c r="J4953" s="78">
        <f>'(2. 11points)'!O4949</f>
        <v>0</v>
      </c>
    </row>
    <row r="4954" spans="1:10" x14ac:dyDescent="0.4">
      <c r="A4954" s="5">
        <v>4938</v>
      </c>
      <c r="B4954" s="5">
        <f t="shared" si="311"/>
        <v>82.3</v>
      </c>
      <c r="C4954" s="5">
        <f t="shared" si="309"/>
        <v>1.3716666666666666</v>
      </c>
      <c r="E4954" s="36">
        <v>0</v>
      </c>
      <c r="F4954" s="5">
        <f t="shared" si="310"/>
        <v>0</v>
      </c>
      <c r="G4954" s="5">
        <f t="shared" si="312"/>
        <v>82.3</v>
      </c>
      <c r="H4954" s="79">
        <f>'(2. 11points)'!M4950</f>
        <v>0</v>
      </c>
      <c r="I4954" s="79">
        <f>'(2. 11points)'!N4950</f>
        <v>0</v>
      </c>
      <c r="J4954" s="78">
        <f>'(2. 11points)'!O4950</f>
        <v>0</v>
      </c>
    </row>
    <row r="4955" spans="1:10" x14ac:dyDescent="0.4">
      <c r="A4955" s="5">
        <v>4939</v>
      </c>
      <c r="B4955" s="5">
        <f t="shared" si="311"/>
        <v>82.316666666666663</v>
      </c>
      <c r="C4955" s="5">
        <f t="shared" si="309"/>
        <v>1.3719444444444444</v>
      </c>
      <c r="E4955" s="36">
        <v>0</v>
      </c>
      <c r="F4955" s="5">
        <f t="shared" si="310"/>
        <v>0</v>
      </c>
      <c r="G4955" s="5">
        <f t="shared" si="312"/>
        <v>82.316666666666663</v>
      </c>
      <c r="H4955" s="79">
        <f>'(2. 11points)'!M4951</f>
        <v>0</v>
      </c>
      <c r="I4955" s="79">
        <f>'(2. 11points)'!N4951</f>
        <v>0</v>
      </c>
      <c r="J4955" s="78">
        <f>'(2. 11points)'!O4951</f>
        <v>0</v>
      </c>
    </row>
    <row r="4956" spans="1:10" x14ac:dyDescent="0.4">
      <c r="A4956" s="5">
        <v>4940</v>
      </c>
      <c r="B4956" s="5">
        <f t="shared" si="311"/>
        <v>82.333333333333329</v>
      </c>
      <c r="C4956" s="5">
        <f t="shared" si="309"/>
        <v>1.3722222222222222</v>
      </c>
      <c r="E4956" s="36">
        <v>0</v>
      </c>
      <c r="F4956" s="5">
        <f t="shared" si="310"/>
        <v>0</v>
      </c>
      <c r="G4956" s="5">
        <f t="shared" si="312"/>
        <v>82.333333333333329</v>
      </c>
      <c r="H4956" s="79">
        <f>'(2. 11points)'!M4952</f>
        <v>0</v>
      </c>
      <c r="I4956" s="79">
        <f>'(2. 11points)'!N4952</f>
        <v>0</v>
      </c>
      <c r="J4956" s="78">
        <f>'(2. 11points)'!O4952</f>
        <v>0</v>
      </c>
    </row>
    <row r="4957" spans="1:10" x14ac:dyDescent="0.4">
      <c r="A4957" s="5">
        <v>4941</v>
      </c>
      <c r="B4957" s="5">
        <f t="shared" si="311"/>
        <v>82.35</v>
      </c>
      <c r="C4957" s="5">
        <f t="shared" si="309"/>
        <v>1.3724999999999998</v>
      </c>
      <c r="E4957" s="36">
        <v>0</v>
      </c>
      <c r="F4957" s="5">
        <f t="shared" si="310"/>
        <v>0</v>
      </c>
      <c r="G4957" s="5">
        <f t="shared" si="312"/>
        <v>82.35</v>
      </c>
      <c r="H4957" s="79">
        <f>'(2. 11points)'!M4953</f>
        <v>0</v>
      </c>
      <c r="I4957" s="79">
        <f>'(2. 11points)'!N4953</f>
        <v>0</v>
      </c>
      <c r="J4957" s="78">
        <f>'(2. 11points)'!O4953</f>
        <v>0</v>
      </c>
    </row>
    <row r="4958" spans="1:10" x14ac:dyDescent="0.4">
      <c r="A4958" s="5">
        <v>4942</v>
      </c>
      <c r="B4958" s="5">
        <f t="shared" si="311"/>
        <v>82.36666666666666</v>
      </c>
      <c r="C4958" s="5">
        <f t="shared" si="309"/>
        <v>1.3727777777777777</v>
      </c>
      <c r="E4958" s="36">
        <v>0</v>
      </c>
      <c r="F4958" s="5">
        <f t="shared" si="310"/>
        <v>0</v>
      </c>
      <c r="G4958" s="5">
        <f t="shared" si="312"/>
        <v>82.36666666666666</v>
      </c>
      <c r="H4958" s="79">
        <f>'(2. 11points)'!M4954</f>
        <v>0</v>
      </c>
      <c r="I4958" s="79">
        <f>'(2. 11points)'!N4954</f>
        <v>0</v>
      </c>
      <c r="J4958" s="78">
        <f>'(2. 11points)'!O4954</f>
        <v>0</v>
      </c>
    </row>
    <row r="4959" spans="1:10" x14ac:dyDescent="0.4">
      <c r="A4959" s="5">
        <v>4943</v>
      </c>
      <c r="B4959" s="5">
        <f t="shared" si="311"/>
        <v>82.38333333333334</v>
      </c>
      <c r="C4959" s="5">
        <f t="shared" si="309"/>
        <v>1.3730555555555557</v>
      </c>
      <c r="E4959" s="36">
        <v>0</v>
      </c>
      <c r="F4959" s="5">
        <f t="shared" si="310"/>
        <v>0</v>
      </c>
      <c r="G4959" s="5">
        <f t="shared" si="312"/>
        <v>82.38333333333334</v>
      </c>
      <c r="H4959" s="79">
        <f>'(2. 11points)'!M4955</f>
        <v>0</v>
      </c>
      <c r="I4959" s="79">
        <f>'(2. 11points)'!N4955</f>
        <v>0</v>
      </c>
      <c r="J4959" s="78">
        <f>'(2. 11points)'!O4955</f>
        <v>0</v>
      </c>
    </row>
    <row r="4960" spans="1:10" x14ac:dyDescent="0.4">
      <c r="A4960" s="5">
        <v>4944</v>
      </c>
      <c r="B4960" s="5">
        <f t="shared" si="311"/>
        <v>82.4</v>
      </c>
      <c r="C4960" s="5">
        <f t="shared" si="309"/>
        <v>1.3733333333333335</v>
      </c>
      <c r="E4960" s="36">
        <v>0</v>
      </c>
      <c r="F4960" s="5">
        <f t="shared" si="310"/>
        <v>0</v>
      </c>
      <c r="G4960" s="5">
        <f t="shared" si="312"/>
        <v>82.4</v>
      </c>
      <c r="H4960" s="79">
        <f>'(2. 11points)'!M4956</f>
        <v>0</v>
      </c>
      <c r="I4960" s="79">
        <f>'(2. 11points)'!N4956</f>
        <v>0</v>
      </c>
      <c r="J4960" s="78">
        <f>'(2. 11points)'!O4956</f>
        <v>0</v>
      </c>
    </row>
    <row r="4961" spans="1:10" x14ac:dyDescent="0.4">
      <c r="A4961" s="5">
        <v>4945</v>
      </c>
      <c r="B4961" s="5">
        <f t="shared" si="311"/>
        <v>82.416666666666671</v>
      </c>
      <c r="C4961" s="5">
        <f t="shared" si="309"/>
        <v>1.3736111111111111</v>
      </c>
      <c r="E4961" s="36">
        <v>0</v>
      </c>
      <c r="F4961" s="5">
        <f t="shared" si="310"/>
        <v>0</v>
      </c>
      <c r="G4961" s="5">
        <f t="shared" si="312"/>
        <v>82.416666666666671</v>
      </c>
      <c r="H4961" s="79">
        <f>'(2. 11points)'!M4957</f>
        <v>0</v>
      </c>
      <c r="I4961" s="79">
        <f>'(2. 11points)'!N4957</f>
        <v>0</v>
      </c>
      <c r="J4961" s="78">
        <f>'(2. 11points)'!O4957</f>
        <v>0</v>
      </c>
    </row>
    <row r="4962" spans="1:10" x14ac:dyDescent="0.4">
      <c r="A4962" s="5">
        <v>4946</v>
      </c>
      <c r="B4962" s="5">
        <f t="shared" si="311"/>
        <v>82.433333333333337</v>
      </c>
      <c r="C4962" s="5">
        <f t="shared" si="309"/>
        <v>1.3738888888888889</v>
      </c>
      <c r="E4962" s="36">
        <v>0</v>
      </c>
      <c r="F4962" s="5">
        <f t="shared" si="310"/>
        <v>0</v>
      </c>
      <c r="G4962" s="5">
        <f t="shared" si="312"/>
        <v>82.433333333333337</v>
      </c>
      <c r="H4962" s="79">
        <f>'(2. 11points)'!M4958</f>
        <v>0</v>
      </c>
      <c r="I4962" s="79">
        <f>'(2. 11points)'!N4958</f>
        <v>0</v>
      </c>
      <c r="J4962" s="78">
        <f>'(2. 11points)'!O4958</f>
        <v>0</v>
      </c>
    </row>
    <row r="4963" spans="1:10" x14ac:dyDescent="0.4">
      <c r="A4963" s="5">
        <v>4947</v>
      </c>
      <c r="B4963" s="5">
        <f t="shared" si="311"/>
        <v>82.45</v>
      </c>
      <c r="C4963" s="5">
        <f t="shared" si="309"/>
        <v>1.3741666666666668</v>
      </c>
      <c r="E4963" s="36">
        <v>0</v>
      </c>
      <c r="F4963" s="5">
        <f t="shared" si="310"/>
        <v>0</v>
      </c>
      <c r="G4963" s="5">
        <f t="shared" si="312"/>
        <v>82.45</v>
      </c>
      <c r="H4963" s="79">
        <f>'(2. 11points)'!M4959</f>
        <v>0</v>
      </c>
      <c r="I4963" s="79">
        <f>'(2. 11points)'!N4959</f>
        <v>0</v>
      </c>
      <c r="J4963" s="78">
        <f>'(2. 11points)'!O4959</f>
        <v>0</v>
      </c>
    </row>
    <row r="4964" spans="1:10" x14ac:dyDescent="0.4">
      <c r="A4964" s="5">
        <v>4948</v>
      </c>
      <c r="B4964" s="5">
        <f t="shared" si="311"/>
        <v>82.466666666666669</v>
      </c>
      <c r="C4964" s="5">
        <f t="shared" si="309"/>
        <v>1.3744444444444446</v>
      </c>
      <c r="E4964" s="36">
        <v>0</v>
      </c>
      <c r="F4964" s="5">
        <f t="shared" si="310"/>
        <v>0</v>
      </c>
      <c r="G4964" s="5">
        <f t="shared" si="312"/>
        <v>82.466666666666669</v>
      </c>
      <c r="H4964" s="79">
        <f>'(2. 11points)'!M4960</f>
        <v>0</v>
      </c>
      <c r="I4964" s="79">
        <f>'(2. 11points)'!N4960</f>
        <v>0</v>
      </c>
      <c r="J4964" s="78">
        <f>'(2. 11points)'!O4960</f>
        <v>0</v>
      </c>
    </row>
    <row r="4965" spans="1:10" x14ac:dyDescent="0.4">
      <c r="A4965" s="5">
        <v>4949</v>
      </c>
      <c r="B4965" s="5">
        <f t="shared" si="311"/>
        <v>82.483333333333334</v>
      </c>
      <c r="C4965" s="5">
        <f t="shared" si="309"/>
        <v>1.3747222222222222</v>
      </c>
      <c r="E4965" s="36">
        <v>0</v>
      </c>
      <c r="F4965" s="5">
        <f t="shared" si="310"/>
        <v>0</v>
      </c>
      <c r="G4965" s="5">
        <f t="shared" si="312"/>
        <v>82.483333333333334</v>
      </c>
      <c r="H4965" s="79">
        <f>'(2. 11points)'!M4961</f>
        <v>0</v>
      </c>
      <c r="I4965" s="79">
        <f>'(2. 11points)'!N4961</f>
        <v>0</v>
      </c>
      <c r="J4965" s="78">
        <f>'(2. 11points)'!O4961</f>
        <v>0</v>
      </c>
    </row>
    <row r="4966" spans="1:10" x14ac:dyDescent="0.4">
      <c r="A4966" s="5">
        <v>4950</v>
      </c>
      <c r="B4966" s="5">
        <f t="shared" si="311"/>
        <v>82.5</v>
      </c>
      <c r="C4966" s="5">
        <f t="shared" si="309"/>
        <v>1.375</v>
      </c>
      <c r="E4966" s="36">
        <v>0</v>
      </c>
      <c r="F4966" s="5">
        <f t="shared" si="310"/>
        <v>0</v>
      </c>
      <c r="G4966" s="5">
        <f t="shared" si="312"/>
        <v>82.5</v>
      </c>
      <c r="H4966" s="79">
        <f>'(2. 11points)'!M4962</f>
        <v>0</v>
      </c>
      <c r="I4966" s="79">
        <f>'(2. 11points)'!N4962</f>
        <v>0</v>
      </c>
      <c r="J4966" s="78">
        <f>'(2. 11points)'!O4962</f>
        <v>0</v>
      </c>
    </row>
    <row r="4967" spans="1:10" x14ac:dyDescent="0.4">
      <c r="A4967" s="5">
        <v>4951</v>
      </c>
      <c r="B4967" s="5">
        <f t="shared" si="311"/>
        <v>82.516666666666666</v>
      </c>
      <c r="C4967" s="5">
        <f t="shared" si="309"/>
        <v>1.3752777777777778</v>
      </c>
      <c r="E4967" s="36">
        <v>0</v>
      </c>
      <c r="F4967" s="5">
        <f t="shared" si="310"/>
        <v>0</v>
      </c>
      <c r="G4967" s="5">
        <f t="shared" si="312"/>
        <v>82.516666666666666</v>
      </c>
      <c r="H4967" s="79">
        <f>'(2. 11points)'!M4963</f>
        <v>0</v>
      </c>
      <c r="I4967" s="79">
        <f>'(2. 11points)'!N4963</f>
        <v>0</v>
      </c>
      <c r="J4967" s="78">
        <f>'(2. 11points)'!O4963</f>
        <v>0</v>
      </c>
    </row>
    <row r="4968" spans="1:10" x14ac:dyDescent="0.4">
      <c r="A4968" s="5">
        <v>4952</v>
      </c>
      <c r="B4968" s="5">
        <f t="shared" si="311"/>
        <v>82.533333333333331</v>
      </c>
      <c r="C4968" s="5">
        <f t="shared" si="309"/>
        <v>1.3755555555555554</v>
      </c>
      <c r="E4968" s="36">
        <v>0</v>
      </c>
      <c r="F4968" s="5">
        <f t="shared" si="310"/>
        <v>0</v>
      </c>
      <c r="G4968" s="5">
        <f t="shared" si="312"/>
        <v>82.533333333333331</v>
      </c>
      <c r="H4968" s="79">
        <f>'(2. 11points)'!M4964</f>
        <v>0</v>
      </c>
      <c r="I4968" s="79">
        <f>'(2. 11points)'!N4964</f>
        <v>0</v>
      </c>
      <c r="J4968" s="78">
        <f>'(2. 11points)'!O4964</f>
        <v>0</v>
      </c>
    </row>
    <row r="4969" spans="1:10" x14ac:dyDescent="0.4">
      <c r="A4969" s="5">
        <v>4953</v>
      </c>
      <c r="B4969" s="5">
        <f t="shared" si="311"/>
        <v>82.55</v>
      </c>
      <c r="C4969" s="5">
        <f t="shared" si="309"/>
        <v>1.3758333333333332</v>
      </c>
      <c r="E4969" s="36">
        <v>0</v>
      </c>
      <c r="F4969" s="5">
        <f t="shared" si="310"/>
        <v>0</v>
      </c>
      <c r="G4969" s="5">
        <f t="shared" si="312"/>
        <v>82.55</v>
      </c>
      <c r="H4969" s="79">
        <f>'(2. 11points)'!M4965</f>
        <v>0</v>
      </c>
      <c r="I4969" s="79">
        <f>'(2. 11points)'!N4965</f>
        <v>0</v>
      </c>
      <c r="J4969" s="78">
        <f>'(2. 11points)'!O4965</f>
        <v>0</v>
      </c>
    </row>
    <row r="4970" spans="1:10" x14ac:dyDescent="0.4">
      <c r="A4970" s="5">
        <v>4954</v>
      </c>
      <c r="B4970" s="5">
        <f t="shared" si="311"/>
        <v>82.566666666666663</v>
      </c>
      <c r="C4970" s="5">
        <f t="shared" si="309"/>
        <v>1.3761111111111111</v>
      </c>
      <c r="E4970" s="36">
        <v>0</v>
      </c>
      <c r="F4970" s="5">
        <f t="shared" si="310"/>
        <v>0</v>
      </c>
      <c r="G4970" s="5">
        <f t="shared" si="312"/>
        <v>82.566666666666663</v>
      </c>
      <c r="H4970" s="79">
        <f>'(2. 11points)'!M4966</f>
        <v>0</v>
      </c>
      <c r="I4970" s="79">
        <f>'(2. 11points)'!N4966</f>
        <v>0</v>
      </c>
      <c r="J4970" s="78">
        <f>'(2. 11points)'!O4966</f>
        <v>0</v>
      </c>
    </row>
    <row r="4971" spans="1:10" x14ac:dyDescent="0.4">
      <c r="A4971" s="5">
        <v>4955</v>
      </c>
      <c r="B4971" s="5">
        <f t="shared" si="311"/>
        <v>82.583333333333329</v>
      </c>
      <c r="C4971" s="5">
        <f t="shared" si="309"/>
        <v>1.3763888888888889</v>
      </c>
      <c r="E4971" s="36">
        <v>0</v>
      </c>
      <c r="F4971" s="5">
        <f t="shared" si="310"/>
        <v>0</v>
      </c>
      <c r="G4971" s="5">
        <f t="shared" si="312"/>
        <v>82.583333333333329</v>
      </c>
      <c r="H4971" s="79">
        <f>'(2. 11points)'!M4967</f>
        <v>0</v>
      </c>
      <c r="I4971" s="79">
        <f>'(2. 11points)'!N4967</f>
        <v>0</v>
      </c>
      <c r="J4971" s="78">
        <f>'(2. 11points)'!O4967</f>
        <v>0</v>
      </c>
    </row>
    <row r="4972" spans="1:10" x14ac:dyDescent="0.4">
      <c r="A4972" s="5">
        <v>4956</v>
      </c>
      <c r="B4972" s="5">
        <f t="shared" si="311"/>
        <v>82.6</v>
      </c>
      <c r="C4972" s="5">
        <f t="shared" si="309"/>
        <v>1.3766666666666665</v>
      </c>
      <c r="E4972" s="36">
        <v>0</v>
      </c>
      <c r="F4972" s="5">
        <f t="shared" si="310"/>
        <v>0</v>
      </c>
      <c r="G4972" s="5">
        <f t="shared" si="312"/>
        <v>82.6</v>
      </c>
      <c r="H4972" s="79">
        <f>'(2. 11points)'!M4968</f>
        <v>0</v>
      </c>
      <c r="I4972" s="79">
        <f>'(2. 11points)'!N4968</f>
        <v>0</v>
      </c>
      <c r="J4972" s="78">
        <f>'(2. 11points)'!O4968</f>
        <v>0</v>
      </c>
    </row>
    <row r="4973" spans="1:10" x14ac:dyDescent="0.4">
      <c r="A4973" s="5">
        <v>4957</v>
      </c>
      <c r="B4973" s="5">
        <f t="shared" si="311"/>
        <v>82.61666666666666</v>
      </c>
      <c r="C4973" s="5">
        <f t="shared" si="309"/>
        <v>1.3769444444444443</v>
      </c>
      <c r="E4973" s="36">
        <v>0</v>
      </c>
      <c r="F4973" s="5">
        <f t="shared" si="310"/>
        <v>0</v>
      </c>
      <c r="G4973" s="5">
        <f t="shared" si="312"/>
        <v>82.61666666666666</v>
      </c>
      <c r="H4973" s="79">
        <f>'(2. 11points)'!M4969</f>
        <v>0</v>
      </c>
      <c r="I4973" s="79">
        <f>'(2. 11points)'!N4969</f>
        <v>0</v>
      </c>
      <c r="J4973" s="78">
        <f>'(2. 11points)'!O4969</f>
        <v>0</v>
      </c>
    </row>
    <row r="4974" spans="1:10" x14ac:dyDescent="0.4">
      <c r="A4974" s="5">
        <v>4958</v>
      </c>
      <c r="B4974" s="5">
        <f t="shared" si="311"/>
        <v>82.63333333333334</v>
      </c>
      <c r="C4974" s="5">
        <f t="shared" si="309"/>
        <v>1.3772222222222223</v>
      </c>
      <c r="E4974" s="36">
        <v>0</v>
      </c>
      <c r="F4974" s="5">
        <f t="shared" si="310"/>
        <v>0</v>
      </c>
      <c r="G4974" s="5">
        <f t="shared" si="312"/>
        <v>82.63333333333334</v>
      </c>
      <c r="H4974" s="79">
        <f>'(2. 11points)'!M4970</f>
        <v>0</v>
      </c>
      <c r="I4974" s="79">
        <f>'(2. 11points)'!N4970</f>
        <v>0</v>
      </c>
      <c r="J4974" s="78">
        <f>'(2. 11points)'!O4970</f>
        <v>0</v>
      </c>
    </row>
    <row r="4975" spans="1:10" x14ac:dyDescent="0.4">
      <c r="A4975" s="5">
        <v>4959</v>
      </c>
      <c r="B4975" s="5">
        <f t="shared" si="311"/>
        <v>82.65</v>
      </c>
      <c r="C4975" s="5">
        <f t="shared" si="309"/>
        <v>1.3775000000000002</v>
      </c>
      <c r="E4975" s="36">
        <v>0</v>
      </c>
      <c r="F4975" s="5">
        <f t="shared" si="310"/>
        <v>0</v>
      </c>
      <c r="G4975" s="5">
        <f t="shared" si="312"/>
        <v>82.65</v>
      </c>
      <c r="H4975" s="79">
        <f>'(2. 11points)'!M4971</f>
        <v>0</v>
      </c>
      <c r="I4975" s="79">
        <f>'(2. 11points)'!N4971</f>
        <v>0</v>
      </c>
      <c r="J4975" s="78">
        <f>'(2. 11points)'!O4971</f>
        <v>0</v>
      </c>
    </row>
    <row r="4976" spans="1:10" x14ac:dyDescent="0.4">
      <c r="A4976" s="5">
        <v>4960</v>
      </c>
      <c r="B4976" s="5">
        <f t="shared" si="311"/>
        <v>82.666666666666671</v>
      </c>
      <c r="C4976" s="5">
        <f t="shared" si="309"/>
        <v>1.3777777777777778</v>
      </c>
      <c r="E4976" s="36">
        <v>0</v>
      </c>
      <c r="F4976" s="5">
        <f t="shared" si="310"/>
        <v>0</v>
      </c>
      <c r="G4976" s="5">
        <f t="shared" si="312"/>
        <v>82.666666666666671</v>
      </c>
      <c r="H4976" s="79">
        <f>'(2. 11points)'!M4972</f>
        <v>0</v>
      </c>
      <c r="I4976" s="79">
        <f>'(2. 11points)'!N4972</f>
        <v>0</v>
      </c>
      <c r="J4976" s="78">
        <f>'(2. 11points)'!O4972</f>
        <v>0</v>
      </c>
    </row>
    <row r="4977" spans="1:10" x14ac:dyDescent="0.4">
      <c r="A4977" s="5">
        <v>4961</v>
      </c>
      <c r="B4977" s="5">
        <f t="shared" si="311"/>
        <v>82.683333333333337</v>
      </c>
      <c r="C4977" s="5">
        <f t="shared" si="309"/>
        <v>1.3780555555555556</v>
      </c>
      <c r="E4977" s="36">
        <v>0</v>
      </c>
      <c r="F4977" s="5">
        <f t="shared" si="310"/>
        <v>0</v>
      </c>
      <c r="G4977" s="5">
        <f t="shared" si="312"/>
        <v>82.683333333333337</v>
      </c>
      <c r="H4977" s="79">
        <f>'(2. 11points)'!M4973</f>
        <v>0</v>
      </c>
      <c r="I4977" s="79">
        <f>'(2. 11points)'!N4973</f>
        <v>0</v>
      </c>
      <c r="J4977" s="78">
        <f>'(2. 11points)'!O4973</f>
        <v>0</v>
      </c>
    </row>
    <row r="4978" spans="1:10" x14ac:dyDescent="0.4">
      <c r="A4978" s="5">
        <v>4962</v>
      </c>
      <c r="B4978" s="5">
        <f t="shared" si="311"/>
        <v>82.7</v>
      </c>
      <c r="C4978" s="5">
        <f t="shared" si="309"/>
        <v>1.3783333333333334</v>
      </c>
      <c r="E4978" s="36">
        <v>0</v>
      </c>
      <c r="F4978" s="5">
        <f t="shared" si="310"/>
        <v>0</v>
      </c>
      <c r="G4978" s="5">
        <f t="shared" si="312"/>
        <v>82.7</v>
      </c>
      <c r="H4978" s="79">
        <f>'(2. 11points)'!M4974</f>
        <v>0</v>
      </c>
      <c r="I4978" s="79">
        <f>'(2. 11points)'!N4974</f>
        <v>0</v>
      </c>
      <c r="J4978" s="78">
        <f>'(2. 11points)'!O4974</f>
        <v>0</v>
      </c>
    </row>
    <row r="4979" spans="1:10" x14ac:dyDescent="0.4">
      <c r="A4979" s="5">
        <v>4963</v>
      </c>
      <c r="B4979" s="5">
        <f t="shared" si="311"/>
        <v>82.716666666666669</v>
      </c>
      <c r="C4979" s="5">
        <f t="shared" si="309"/>
        <v>1.3786111111111112</v>
      </c>
      <c r="E4979" s="36">
        <v>0</v>
      </c>
      <c r="F4979" s="5">
        <f t="shared" si="310"/>
        <v>0</v>
      </c>
      <c r="G4979" s="5">
        <f t="shared" si="312"/>
        <v>82.716666666666669</v>
      </c>
      <c r="H4979" s="79">
        <f>'(2. 11points)'!M4975</f>
        <v>0</v>
      </c>
      <c r="I4979" s="79">
        <f>'(2. 11points)'!N4975</f>
        <v>0</v>
      </c>
      <c r="J4979" s="78">
        <f>'(2. 11points)'!O4975</f>
        <v>0</v>
      </c>
    </row>
    <row r="4980" spans="1:10" x14ac:dyDescent="0.4">
      <c r="A4980" s="5">
        <v>4964</v>
      </c>
      <c r="B4980" s="5">
        <f t="shared" si="311"/>
        <v>82.733333333333334</v>
      </c>
      <c r="C4980" s="5">
        <f t="shared" si="309"/>
        <v>1.3788888888888888</v>
      </c>
      <c r="E4980" s="36">
        <v>0</v>
      </c>
      <c r="F4980" s="5">
        <f t="shared" si="310"/>
        <v>0</v>
      </c>
      <c r="G4980" s="5">
        <f t="shared" si="312"/>
        <v>82.733333333333334</v>
      </c>
      <c r="H4980" s="79">
        <f>'(2. 11points)'!M4976</f>
        <v>0</v>
      </c>
      <c r="I4980" s="79">
        <f>'(2. 11points)'!N4976</f>
        <v>0</v>
      </c>
      <c r="J4980" s="78">
        <f>'(2. 11points)'!O4976</f>
        <v>0</v>
      </c>
    </row>
    <row r="4981" spans="1:10" x14ac:dyDescent="0.4">
      <c r="A4981" s="5">
        <v>4965</v>
      </c>
      <c r="B4981" s="5">
        <f t="shared" si="311"/>
        <v>82.75</v>
      </c>
      <c r="C4981" s="5">
        <f t="shared" si="309"/>
        <v>1.3791666666666667</v>
      </c>
      <c r="E4981" s="36">
        <v>0</v>
      </c>
      <c r="F4981" s="5">
        <f t="shared" si="310"/>
        <v>0</v>
      </c>
      <c r="G4981" s="5">
        <f t="shared" si="312"/>
        <v>82.75</v>
      </c>
      <c r="H4981" s="79">
        <f>'(2. 11points)'!M4977</f>
        <v>0</v>
      </c>
      <c r="I4981" s="79">
        <f>'(2. 11points)'!N4977</f>
        <v>0</v>
      </c>
      <c r="J4981" s="78">
        <f>'(2. 11points)'!O4977</f>
        <v>0</v>
      </c>
    </row>
    <row r="4982" spans="1:10" x14ac:dyDescent="0.4">
      <c r="A4982" s="5">
        <v>4966</v>
      </c>
      <c r="B4982" s="5">
        <f t="shared" si="311"/>
        <v>82.766666666666666</v>
      </c>
      <c r="C4982" s="5">
        <f t="shared" si="309"/>
        <v>1.3794444444444445</v>
      </c>
      <c r="E4982" s="36">
        <v>0</v>
      </c>
      <c r="F4982" s="5">
        <f t="shared" si="310"/>
        <v>0</v>
      </c>
      <c r="G4982" s="5">
        <f t="shared" si="312"/>
        <v>82.766666666666666</v>
      </c>
      <c r="H4982" s="79">
        <f>'(2. 11points)'!M4978</f>
        <v>0</v>
      </c>
      <c r="I4982" s="79">
        <f>'(2. 11points)'!N4978</f>
        <v>0</v>
      </c>
      <c r="J4982" s="78">
        <f>'(2. 11points)'!O4978</f>
        <v>0</v>
      </c>
    </row>
    <row r="4983" spans="1:10" x14ac:dyDescent="0.4">
      <c r="A4983" s="5">
        <v>4967</v>
      </c>
      <c r="B4983" s="5">
        <f t="shared" si="311"/>
        <v>82.783333333333331</v>
      </c>
      <c r="C4983" s="5">
        <f t="shared" si="309"/>
        <v>1.3797222222222223</v>
      </c>
      <c r="E4983" s="36">
        <v>0</v>
      </c>
      <c r="F4983" s="5">
        <f t="shared" si="310"/>
        <v>0</v>
      </c>
      <c r="G4983" s="5">
        <f t="shared" si="312"/>
        <v>82.783333333333331</v>
      </c>
      <c r="H4983" s="79">
        <f>'(2. 11points)'!M4979</f>
        <v>0</v>
      </c>
      <c r="I4983" s="79">
        <f>'(2. 11points)'!N4979</f>
        <v>0</v>
      </c>
      <c r="J4983" s="78">
        <f>'(2. 11points)'!O4979</f>
        <v>0</v>
      </c>
    </row>
    <row r="4984" spans="1:10" x14ac:dyDescent="0.4">
      <c r="A4984" s="5">
        <v>4968</v>
      </c>
      <c r="B4984" s="5">
        <f t="shared" si="311"/>
        <v>82.8</v>
      </c>
      <c r="C4984" s="5">
        <f t="shared" si="309"/>
        <v>1.38</v>
      </c>
      <c r="E4984" s="36">
        <v>0</v>
      </c>
      <c r="F4984" s="5">
        <f t="shared" si="310"/>
        <v>0</v>
      </c>
      <c r="G4984" s="5">
        <f t="shared" si="312"/>
        <v>82.8</v>
      </c>
      <c r="H4984" s="79">
        <f>'(2. 11points)'!M4980</f>
        <v>0</v>
      </c>
      <c r="I4984" s="79">
        <f>'(2. 11points)'!N4980</f>
        <v>0</v>
      </c>
      <c r="J4984" s="78">
        <f>'(2. 11points)'!O4980</f>
        <v>0</v>
      </c>
    </row>
    <row r="4985" spans="1:10" x14ac:dyDescent="0.4">
      <c r="A4985" s="5">
        <v>4969</v>
      </c>
      <c r="B4985" s="5">
        <f t="shared" si="311"/>
        <v>82.816666666666663</v>
      </c>
      <c r="C4985" s="5">
        <f t="shared" si="309"/>
        <v>1.3802777777777777</v>
      </c>
      <c r="E4985" s="36">
        <v>0</v>
      </c>
      <c r="F4985" s="5">
        <f t="shared" si="310"/>
        <v>0</v>
      </c>
      <c r="G4985" s="5">
        <f t="shared" si="312"/>
        <v>82.816666666666663</v>
      </c>
      <c r="H4985" s="79">
        <f>'(2. 11points)'!M4981</f>
        <v>0</v>
      </c>
      <c r="I4985" s="79">
        <f>'(2. 11points)'!N4981</f>
        <v>0</v>
      </c>
      <c r="J4985" s="78">
        <f>'(2. 11points)'!O4981</f>
        <v>0</v>
      </c>
    </row>
    <row r="4986" spans="1:10" x14ac:dyDescent="0.4">
      <c r="A4986" s="5">
        <v>4970</v>
      </c>
      <c r="B4986" s="5">
        <f t="shared" si="311"/>
        <v>82.833333333333329</v>
      </c>
      <c r="C4986" s="5">
        <f t="shared" si="309"/>
        <v>1.3805555555555555</v>
      </c>
      <c r="E4986" s="36">
        <v>0</v>
      </c>
      <c r="F4986" s="5">
        <f t="shared" si="310"/>
        <v>0</v>
      </c>
      <c r="G4986" s="5">
        <f t="shared" si="312"/>
        <v>82.833333333333329</v>
      </c>
      <c r="H4986" s="79">
        <f>'(2. 11points)'!M4982</f>
        <v>0</v>
      </c>
      <c r="I4986" s="79">
        <f>'(2. 11points)'!N4982</f>
        <v>0</v>
      </c>
      <c r="J4986" s="78">
        <f>'(2. 11points)'!O4982</f>
        <v>0</v>
      </c>
    </row>
    <row r="4987" spans="1:10" x14ac:dyDescent="0.4">
      <c r="A4987" s="5">
        <v>4971</v>
      </c>
      <c r="B4987" s="5">
        <f t="shared" si="311"/>
        <v>82.85</v>
      </c>
      <c r="C4987" s="5">
        <f t="shared" si="309"/>
        <v>1.3808333333333331</v>
      </c>
      <c r="E4987" s="36">
        <v>0</v>
      </c>
      <c r="F4987" s="5">
        <f t="shared" si="310"/>
        <v>0</v>
      </c>
      <c r="G4987" s="5">
        <f t="shared" si="312"/>
        <v>82.85</v>
      </c>
      <c r="H4987" s="79">
        <f>'(2. 11points)'!M4983</f>
        <v>0</v>
      </c>
      <c r="I4987" s="79">
        <f>'(2. 11points)'!N4983</f>
        <v>0</v>
      </c>
      <c r="J4987" s="78">
        <f>'(2. 11points)'!O4983</f>
        <v>0</v>
      </c>
    </row>
    <row r="4988" spans="1:10" x14ac:dyDescent="0.4">
      <c r="A4988" s="5">
        <v>4972</v>
      </c>
      <c r="B4988" s="5">
        <f t="shared" si="311"/>
        <v>82.86666666666666</v>
      </c>
      <c r="C4988" s="5">
        <f t="shared" si="309"/>
        <v>1.381111111111111</v>
      </c>
      <c r="E4988" s="36">
        <v>0</v>
      </c>
      <c r="F4988" s="5">
        <f t="shared" si="310"/>
        <v>0</v>
      </c>
      <c r="G4988" s="5">
        <f t="shared" si="312"/>
        <v>82.86666666666666</v>
      </c>
      <c r="H4988" s="79">
        <f>'(2. 11points)'!M4984</f>
        <v>0</v>
      </c>
      <c r="I4988" s="79">
        <f>'(2. 11points)'!N4984</f>
        <v>0</v>
      </c>
      <c r="J4988" s="78">
        <f>'(2. 11points)'!O4984</f>
        <v>0</v>
      </c>
    </row>
    <row r="4989" spans="1:10" x14ac:dyDescent="0.4">
      <c r="A4989" s="5">
        <v>4973</v>
      </c>
      <c r="B4989" s="5">
        <f t="shared" si="311"/>
        <v>82.88333333333334</v>
      </c>
      <c r="C4989" s="5">
        <f t="shared" si="309"/>
        <v>1.381388888888889</v>
      </c>
      <c r="E4989" s="36">
        <v>0</v>
      </c>
      <c r="F4989" s="5">
        <f t="shared" si="310"/>
        <v>0</v>
      </c>
      <c r="G4989" s="5">
        <f t="shared" si="312"/>
        <v>82.88333333333334</v>
      </c>
      <c r="H4989" s="79">
        <f>'(2. 11points)'!M4985</f>
        <v>0</v>
      </c>
      <c r="I4989" s="79">
        <f>'(2. 11points)'!N4985</f>
        <v>0</v>
      </c>
      <c r="J4989" s="78">
        <f>'(2. 11points)'!O4985</f>
        <v>0</v>
      </c>
    </row>
    <row r="4990" spans="1:10" x14ac:dyDescent="0.4">
      <c r="A4990" s="5">
        <v>4974</v>
      </c>
      <c r="B4990" s="5">
        <f t="shared" si="311"/>
        <v>82.9</v>
      </c>
      <c r="C4990" s="5">
        <f t="shared" si="309"/>
        <v>1.3816666666666668</v>
      </c>
      <c r="E4990" s="36">
        <v>0</v>
      </c>
      <c r="F4990" s="5">
        <f t="shared" si="310"/>
        <v>0</v>
      </c>
      <c r="G4990" s="5">
        <f t="shared" si="312"/>
        <v>82.9</v>
      </c>
      <c r="H4990" s="79">
        <f>'(2. 11points)'!M4986</f>
        <v>0</v>
      </c>
      <c r="I4990" s="79">
        <f>'(2. 11points)'!N4986</f>
        <v>0</v>
      </c>
      <c r="J4990" s="78">
        <f>'(2. 11points)'!O4986</f>
        <v>0</v>
      </c>
    </row>
    <row r="4991" spans="1:10" x14ac:dyDescent="0.4">
      <c r="A4991" s="5">
        <v>4975</v>
      </c>
      <c r="B4991" s="5">
        <f t="shared" si="311"/>
        <v>82.916666666666671</v>
      </c>
      <c r="C4991" s="5">
        <f t="shared" si="309"/>
        <v>1.3819444444444444</v>
      </c>
      <c r="E4991" s="36">
        <v>0</v>
      </c>
      <c r="F4991" s="5">
        <f t="shared" si="310"/>
        <v>0</v>
      </c>
      <c r="G4991" s="5">
        <f t="shared" si="312"/>
        <v>82.916666666666671</v>
      </c>
      <c r="H4991" s="79">
        <f>'(2. 11points)'!M4987</f>
        <v>0</v>
      </c>
      <c r="I4991" s="79">
        <f>'(2. 11points)'!N4987</f>
        <v>0</v>
      </c>
      <c r="J4991" s="78">
        <f>'(2. 11points)'!O4987</f>
        <v>0</v>
      </c>
    </row>
    <row r="4992" spans="1:10" x14ac:dyDescent="0.4">
      <c r="A4992" s="5">
        <v>4976</v>
      </c>
      <c r="B4992" s="5">
        <f t="shared" si="311"/>
        <v>82.933333333333337</v>
      </c>
      <c r="C4992" s="5">
        <f t="shared" si="309"/>
        <v>1.3822222222222222</v>
      </c>
      <c r="E4992" s="36">
        <v>0</v>
      </c>
      <c r="F4992" s="5">
        <f t="shared" si="310"/>
        <v>0</v>
      </c>
      <c r="G4992" s="5">
        <f t="shared" si="312"/>
        <v>82.933333333333337</v>
      </c>
      <c r="H4992" s="79">
        <f>'(2. 11points)'!M4988</f>
        <v>0</v>
      </c>
      <c r="I4992" s="79">
        <f>'(2. 11points)'!N4988</f>
        <v>0</v>
      </c>
      <c r="J4992" s="78">
        <f>'(2. 11points)'!O4988</f>
        <v>0</v>
      </c>
    </row>
    <row r="4993" spans="1:10" x14ac:dyDescent="0.4">
      <c r="A4993" s="5">
        <v>4977</v>
      </c>
      <c r="B4993" s="5">
        <f t="shared" si="311"/>
        <v>82.95</v>
      </c>
      <c r="C4993" s="5">
        <f t="shared" si="309"/>
        <v>1.3825000000000001</v>
      </c>
      <c r="E4993" s="36">
        <v>0</v>
      </c>
      <c r="F4993" s="5">
        <f t="shared" si="310"/>
        <v>0</v>
      </c>
      <c r="G4993" s="5">
        <f t="shared" si="312"/>
        <v>82.95</v>
      </c>
      <c r="H4993" s="79">
        <f>'(2. 11points)'!M4989</f>
        <v>0</v>
      </c>
      <c r="I4993" s="79">
        <f>'(2. 11points)'!N4989</f>
        <v>0</v>
      </c>
      <c r="J4993" s="78">
        <f>'(2. 11points)'!O4989</f>
        <v>0</v>
      </c>
    </row>
    <row r="4994" spans="1:10" x14ac:dyDescent="0.4">
      <c r="A4994" s="5">
        <v>4978</v>
      </c>
      <c r="B4994" s="5">
        <f t="shared" si="311"/>
        <v>82.966666666666669</v>
      </c>
      <c r="C4994" s="5">
        <f t="shared" si="309"/>
        <v>1.3827777777777779</v>
      </c>
      <c r="E4994" s="36">
        <v>0</v>
      </c>
      <c r="F4994" s="5">
        <f t="shared" si="310"/>
        <v>0</v>
      </c>
      <c r="G4994" s="5">
        <f t="shared" si="312"/>
        <v>82.966666666666669</v>
      </c>
      <c r="H4994" s="79">
        <f>'(2. 11points)'!M4990</f>
        <v>0</v>
      </c>
      <c r="I4994" s="79">
        <f>'(2. 11points)'!N4990</f>
        <v>0</v>
      </c>
      <c r="J4994" s="78">
        <f>'(2. 11points)'!O4990</f>
        <v>0</v>
      </c>
    </row>
    <row r="4995" spans="1:10" x14ac:dyDescent="0.4">
      <c r="A4995" s="5">
        <v>4979</v>
      </c>
      <c r="B4995" s="5">
        <f t="shared" si="311"/>
        <v>82.983333333333334</v>
      </c>
      <c r="C4995" s="5">
        <f t="shared" si="309"/>
        <v>1.3830555555555555</v>
      </c>
      <c r="E4995" s="36">
        <v>0</v>
      </c>
      <c r="F4995" s="5">
        <f t="shared" si="310"/>
        <v>0</v>
      </c>
      <c r="G4995" s="5">
        <f t="shared" si="312"/>
        <v>82.983333333333334</v>
      </c>
      <c r="H4995" s="79">
        <f>'(2. 11points)'!M4991</f>
        <v>0</v>
      </c>
      <c r="I4995" s="79">
        <f>'(2. 11points)'!N4991</f>
        <v>0</v>
      </c>
      <c r="J4995" s="78">
        <f>'(2. 11points)'!O4991</f>
        <v>0</v>
      </c>
    </row>
    <row r="4996" spans="1:10" x14ac:dyDescent="0.4">
      <c r="A4996" s="5">
        <v>4980</v>
      </c>
      <c r="B4996" s="5">
        <f t="shared" si="311"/>
        <v>83</v>
      </c>
      <c r="C4996" s="5">
        <f t="shared" si="309"/>
        <v>1.3833333333333333</v>
      </c>
      <c r="E4996" s="36">
        <v>0</v>
      </c>
      <c r="F4996" s="5">
        <f t="shared" si="310"/>
        <v>0</v>
      </c>
      <c r="G4996" s="5">
        <f t="shared" si="312"/>
        <v>83</v>
      </c>
      <c r="H4996" s="79">
        <f>'(2. 11points)'!M4992</f>
        <v>0</v>
      </c>
      <c r="I4996" s="79">
        <f>'(2. 11points)'!N4992</f>
        <v>0</v>
      </c>
      <c r="J4996" s="78">
        <f>'(2. 11points)'!O4992</f>
        <v>0</v>
      </c>
    </row>
    <row r="4997" spans="1:10" x14ac:dyDescent="0.4">
      <c r="A4997" s="5">
        <v>4981</v>
      </c>
      <c r="B4997" s="5">
        <f t="shared" si="311"/>
        <v>83.016666666666666</v>
      </c>
      <c r="C4997" s="5">
        <f t="shared" si="309"/>
        <v>1.3836111111111111</v>
      </c>
      <c r="E4997" s="36">
        <v>0</v>
      </c>
      <c r="F4997" s="5">
        <f t="shared" si="310"/>
        <v>0</v>
      </c>
      <c r="G4997" s="5">
        <f t="shared" si="312"/>
        <v>83.016666666666666</v>
      </c>
      <c r="H4997" s="79">
        <f>'(2. 11points)'!M4993</f>
        <v>0</v>
      </c>
      <c r="I4997" s="79">
        <f>'(2. 11points)'!N4993</f>
        <v>0</v>
      </c>
      <c r="J4997" s="78">
        <f>'(2. 11points)'!O4993</f>
        <v>0</v>
      </c>
    </row>
    <row r="4998" spans="1:10" x14ac:dyDescent="0.4">
      <c r="A4998" s="5">
        <v>4982</v>
      </c>
      <c r="B4998" s="5">
        <f t="shared" si="311"/>
        <v>83.033333333333331</v>
      </c>
      <c r="C4998" s="5">
        <f t="shared" si="309"/>
        <v>1.3838888888888889</v>
      </c>
      <c r="E4998" s="36">
        <v>0</v>
      </c>
      <c r="F4998" s="5">
        <f t="shared" si="310"/>
        <v>0</v>
      </c>
      <c r="G4998" s="5">
        <f t="shared" si="312"/>
        <v>83.033333333333331</v>
      </c>
      <c r="H4998" s="79">
        <f>'(2. 11points)'!M4994</f>
        <v>0</v>
      </c>
      <c r="I4998" s="79">
        <f>'(2. 11points)'!N4994</f>
        <v>0</v>
      </c>
      <c r="J4998" s="78">
        <f>'(2. 11points)'!O4994</f>
        <v>0</v>
      </c>
    </row>
    <row r="4999" spans="1:10" x14ac:dyDescent="0.4">
      <c r="A4999" s="5">
        <v>4983</v>
      </c>
      <c r="B4999" s="5">
        <f t="shared" si="311"/>
        <v>83.05</v>
      </c>
      <c r="C4999" s="5">
        <f t="shared" si="309"/>
        <v>1.3841666666666665</v>
      </c>
      <c r="E4999" s="36">
        <v>0</v>
      </c>
      <c r="F4999" s="5">
        <f t="shared" si="310"/>
        <v>0</v>
      </c>
      <c r="G4999" s="5">
        <f t="shared" si="312"/>
        <v>83.05</v>
      </c>
      <c r="H4999" s="79">
        <f>'(2. 11points)'!M4995</f>
        <v>0</v>
      </c>
      <c r="I4999" s="79">
        <f>'(2. 11points)'!N4995</f>
        <v>0</v>
      </c>
      <c r="J4999" s="78">
        <f>'(2. 11points)'!O4995</f>
        <v>0</v>
      </c>
    </row>
    <row r="5000" spans="1:10" x14ac:dyDescent="0.4">
      <c r="A5000" s="5">
        <v>4984</v>
      </c>
      <c r="B5000" s="5">
        <f t="shared" si="311"/>
        <v>83.066666666666663</v>
      </c>
      <c r="C5000" s="5">
        <f t="shared" si="309"/>
        <v>1.3844444444444444</v>
      </c>
      <c r="E5000" s="36">
        <v>0</v>
      </c>
      <c r="F5000" s="5">
        <f t="shared" si="310"/>
        <v>0</v>
      </c>
      <c r="G5000" s="5">
        <f t="shared" si="312"/>
        <v>83.066666666666663</v>
      </c>
      <c r="H5000" s="79">
        <f>'(2. 11points)'!M4996</f>
        <v>0</v>
      </c>
      <c r="I5000" s="79">
        <f>'(2. 11points)'!N4996</f>
        <v>0</v>
      </c>
      <c r="J5000" s="78">
        <f>'(2. 11points)'!O4996</f>
        <v>0</v>
      </c>
    </row>
    <row r="5001" spans="1:10" x14ac:dyDescent="0.4">
      <c r="A5001" s="5">
        <v>4985</v>
      </c>
      <c r="B5001" s="5">
        <f t="shared" si="311"/>
        <v>83.083333333333329</v>
      </c>
      <c r="C5001" s="5">
        <f t="shared" si="309"/>
        <v>1.3847222222222222</v>
      </c>
      <c r="E5001" s="36">
        <v>0</v>
      </c>
      <c r="F5001" s="5">
        <f t="shared" si="310"/>
        <v>0</v>
      </c>
      <c r="G5001" s="5">
        <f t="shared" si="312"/>
        <v>83.083333333333329</v>
      </c>
      <c r="H5001" s="79">
        <f>'(2. 11points)'!M4997</f>
        <v>0</v>
      </c>
      <c r="I5001" s="79">
        <f>'(2. 11points)'!N4997</f>
        <v>0</v>
      </c>
      <c r="J5001" s="78">
        <f>'(2. 11points)'!O4997</f>
        <v>0</v>
      </c>
    </row>
    <row r="5002" spans="1:10" x14ac:dyDescent="0.4">
      <c r="A5002" s="5">
        <v>4986</v>
      </c>
      <c r="B5002" s="5">
        <f t="shared" si="311"/>
        <v>83.1</v>
      </c>
      <c r="C5002" s="5">
        <f t="shared" si="309"/>
        <v>1.385</v>
      </c>
      <c r="E5002" s="36">
        <v>0</v>
      </c>
      <c r="F5002" s="5">
        <f t="shared" si="310"/>
        <v>0</v>
      </c>
      <c r="G5002" s="5">
        <f t="shared" si="312"/>
        <v>83.1</v>
      </c>
      <c r="H5002" s="79">
        <f>'(2. 11points)'!M4998</f>
        <v>0</v>
      </c>
      <c r="I5002" s="79">
        <f>'(2. 11points)'!N4998</f>
        <v>0</v>
      </c>
      <c r="J5002" s="78">
        <f>'(2. 11points)'!O4998</f>
        <v>0</v>
      </c>
    </row>
    <row r="5003" spans="1:10" x14ac:dyDescent="0.4">
      <c r="A5003" s="5">
        <v>4987</v>
      </c>
      <c r="B5003" s="5">
        <f t="shared" si="311"/>
        <v>83.11666666666666</v>
      </c>
      <c r="C5003" s="5">
        <f t="shared" si="309"/>
        <v>1.3852777777777776</v>
      </c>
      <c r="E5003" s="36">
        <v>0</v>
      </c>
      <c r="F5003" s="5">
        <f t="shared" si="310"/>
        <v>0</v>
      </c>
      <c r="G5003" s="5">
        <f t="shared" si="312"/>
        <v>83.11666666666666</v>
      </c>
      <c r="H5003" s="79">
        <f>'(2. 11points)'!M4999</f>
        <v>0</v>
      </c>
      <c r="I5003" s="79">
        <f>'(2. 11points)'!N4999</f>
        <v>0</v>
      </c>
      <c r="J5003" s="78">
        <f>'(2. 11points)'!O4999</f>
        <v>0</v>
      </c>
    </row>
    <row r="5004" spans="1:10" x14ac:dyDescent="0.4">
      <c r="A5004" s="5">
        <v>4988</v>
      </c>
      <c r="B5004" s="5">
        <f t="shared" si="311"/>
        <v>83.13333333333334</v>
      </c>
      <c r="C5004" s="5">
        <f t="shared" si="309"/>
        <v>1.3855555555555557</v>
      </c>
      <c r="E5004" s="36">
        <v>0</v>
      </c>
      <c r="F5004" s="5">
        <f t="shared" si="310"/>
        <v>0</v>
      </c>
      <c r="G5004" s="5">
        <f t="shared" si="312"/>
        <v>83.13333333333334</v>
      </c>
      <c r="H5004" s="79">
        <f>'(2. 11points)'!M5000</f>
        <v>0</v>
      </c>
      <c r="I5004" s="79">
        <f>'(2. 11points)'!N5000</f>
        <v>0</v>
      </c>
      <c r="J5004" s="78">
        <f>'(2. 11points)'!O5000</f>
        <v>0</v>
      </c>
    </row>
    <row r="5005" spans="1:10" x14ac:dyDescent="0.4">
      <c r="A5005" s="5">
        <v>4989</v>
      </c>
      <c r="B5005" s="5">
        <f t="shared" si="311"/>
        <v>83.15</v>
      </c>
      <c r="C5005" s="5">
        <f t="shared" si="309"/>
        <v>1.3858333333333335</v>
      </c>
      <c r="E5005" s="36">
        <v>0</v>
      </c>
      <c r="F5005" s="5">
        <f t="shared" si="310"/>
        <v>0</v>
      </c>
      <c r="G5005" s="5">
        <f t="shared" si="312"/>
        <v>83.15</v>
      </c>
      <c r="H5005" s="79">
        <f>'(2. 11points)'!M5001</f>
        <v>0</v>
      </c>
      <c r="I5005" s="79">
        <f>'(2. 11points)'!N5001</f>
        <v>0</v>
      </c>
      <c r="J5005" s="78">
        <f>'(2. 11points)'!O5001</f>
        <v>0</v>
      </c>
    </row>
    <row r="5006" spans="1:10" x14ac:dyDescent="0.4">
      <c r="A5006" s="5">
        <v>4990</v>
      </c>
      <c r="B5006" s="5">
        <f t="shared" si="311"/>
        <v>83.166666666666671</v>
      </c>
      <c r="C5006" s="5">
        <f t="shared" si="309"/>
        <v>1.3861111111111113</v>
      </c>
      <c r="E5006" s="36">
        <v>0</v>
      </c>
      <c r="F5006" s="5">
        <f t="shared" si="310"/>
        <v>0</v>
      </c>
      <c r="G5006" s="5">
        <f t="shared" si="312"/>
        <v>83.166666666666671</v>
      </c>
      <c r="H5006" s="79">
        <f>'(2. 11points)'!M5002</f>
        <v>0</v>
      </c>
      <c r="I5006" s="79">
        <f>'(2. 11points)'!N5002</f>
        <v>0</v>
      </c>
      <c r="J5006" s="78">
        <f>'(2. 11points)'!O5002</f>
        <v>0</v>
      </c>
    </row>
    <row r="5007" spans="1:10" x14ac:dyDescent="0.4">
      <c r="A5007" s="5">
        <v>4991</v>
      </c>
      <c r="B5007" s="5">
        <f t="shared" si="311"/>
        <v>83.183333333333337</v>
      </c>
      <c r="C5007" s="5">
        <f t="shared" si="309"/>
        <v>1.3863888888888889</v>
      </c>
      <c r="E5007" s="36">
        <v>0</v>
      </c>
      <c r="F5007" s="5">
        <f t="shared" si="310"/>
        <v>0</v>
      </c>
      <c r="G5007" s="5">
        <f t="shared" si="312"/>
        <v>83.183333333333337</v>
      </c>
      <c r="H5007" s="79">
        <f>'(2. 11points)'!M5003</f>
        <v>0</v>
      </c>
      <c r="I5007" s="79">
        <f>'(2. 11points)'!N5003</f>
        <v>0</v>
      </c>
      <c r="J5007" s="78">
        <f>'(2. 11points)'!O5003</f>
        <v>0</v>
      </c>
    </row>
    <row r="5008" spans="1:10" x14ac:dyDescent="0.4">
      <c r="A5008" s="5">
        <v>4992</v>
      </c>
      <c r="B5008" s="5">
        <f t="shared" si="311"/>
        <v>83.2</v>
      </c>
      <c r="C5008" s="5">
        <f t="shared" si="309"/>
        <v>1.3866666666666667</v>
      </c>
      <c r="E5008" s="36">
        <v>0</v>
      </c>
      <c r="F5008" s="5">
        <f t="shared" si="310"/>
        <v>0</v>
      </c>
      <c r="G5008" s="5">
        <f t="shared" si="312"/>
        <v>83.2</v>
      </c>
      <c r="H5008" s="79">
        <f>'(2. 11points)'!M5004</f>
        <v>0</v>
      </c>
      <c r="I5008" s="79">
        <f>'(2. 11points)'!N5004</f>
        <v>0</v>
      </c>
      <c r="J5008" s="78">
        <f>'(2. 11points)'!O5004</f>
        <v>0</v>
      </c>
    </row>
    <row r="5009" spans="1:10" x14ac:dyDescent="0.4">
      <c r="A5009" s="5">
        <v>4993</v>
      </c>
      <c r="B5009" s="5">
        <f t="shared" si="311"/>
        <v>83.216666666666669</v>
      </c>
      <c r="C5009" s="5">
        <f t="shared" ref="C5009:C5072" si="313">B5009/60</f>
        <v>1.3869444444444445</v>
      </c>
      <c r="E5009" s="36">
        <v>0</v>
      </c>
      <c r="F5009" s="5">
        <f t="shared" ref="F5009:F5072" si="314">E5009-$F$11</f>
        <v>0</v>
      </c>
      <c r="G5009" s="5">
        <f t="shared" si="312"/>
        <v>83.216666666666669</v>
      </c>
      <c r="H5009" s="79">
        <f>'(2. 11points)'!M5005</f>
        <v>0</v>
      </c>
      <c r="I5009" s="79">
        <f>'(2. 11points)'!N5005</f>
        <v>0</v>
      </c>
      <c r="J5009" s="78">
        <f>'(2. 11points)'!O5005</f>
        <v>0</v>
      </c>
    </row>
    <row r="5010" spans="1:10" x14ac:dyDescent="0.4">
      <c r="A5010" s="5">
        <v>4994</v>
      </c>
      <c r="B5010" s="5">
        <f t="shared" ref="B5010:B5073" si="315">A5010*$B$12/60</f>
        <v>83.233333333333334</v>
      </c>
      <c r="C5010" s="5">
        <f t="shared" si="313"/>
        <v>1.3872222222222221</v>
      </c>
      <c r="E5010" s="36">
        <v>0</v>
      </c>
      <c r="F5010" s="5">
        <f t="shared" si="314"/>
        <v>0</v>
      </c>
      <c r="G5010" s="5">
        <f t="shared" si="312"/>
        <v>83.233333333333334</v>
      </c>
      <c r="H5010" s="79">
        <f>'(2. 11points)'!M5006</f>
        <v>0</v>
      </c>
      <c r="I5010" s="79">
        <f>'(2. 11points)'!N5006</f>
        <v>0</v>
      </c>
      <c r="J5010" s="78">
        <f>'(2. 11points)'!O5006</f>
        <v>0</v>
      </c>
    </row>
    <row r="5011" spans="1:10" x14ac:dyDescent="0.4">
      <c r="A5011" s="5">
        <v>4995</v>
      </c>
      <c r="B5011" s="5">
        <f t="shared" si="315"/>
        <v>83.25</v>
      </c>
      <c r="C5011" s="5">
        <f t="shared" si="313"/>
        <v>1.3875</v>
      </c>
      <c r="E5011" s="36">
        <v>0</v>
      </c>
      <c r="F5011" s="5">
        <f t="shared" si="314"/>
        <v>0</v>
      </c>
      <c r="G5011" s="5">
        <f t="shared" si="312"/>
        <v>83.25</v>
      </c>
      <c r="H5011" s="79">
        <f>'(2. 11points)'!M5007</f>
        <v>0</v>
      </c>
      <c r="I5011" s="79">
        <f>'(2. 11points)'!N5007</f>
        <v>0</v>
      </c>
      <c r="J5011" s="78">
        <f>'(2. 11points)'!O5007</f>
        <v>0</v>
      </c>
    </row>
    <row r="5012" spans="1:10" x14ac:dyDescent="0.4">
      <c r="A5012" s="5">
        <v>4996</v>
      </c>
      <c r="B5012" s="5">
        <f t="shared" si="315"/>
        <v>83.266666666666666</v>
      </c>
      <c r="C5012" s="5">
        <f t="shared" si="313"/>
        <v>1.3877777777777778</v>
      </c>
      <c r="E5012" s="36">
        <v>0</v>
      </c>
      <c r="F5012" s="5">
        <f t="shared" si="314"/>
        <v>0</v>
      </c>
      <c r="G5012" s="5">
        <f t="shared" si="312"/>
        <v>83.266666666666666</v>
      </c>
      <c r="H5012" s="79">
        <f>'(2. 11points)'!M5008</f>
        <v>0</v>
      </c>
      <c r="I5012" s="79">
        <f>'(2. 11points)'!N5008</f>
        <v>0</v>
      </c>
      <c r="J5012" s="78">
        <f>'(2. 11points)'!O5008</f>
        <v>0</v>
      </c>
    </row>
    <row r="5013" spans="1:10" x14ac:dyDescent="0.4">
      <c r="A5013" s="5">
        <v>4997</v>
      </c>
      <c r="B5013" s="5">
        <f t="shared" si="315"/>
        <v>83.283333333333331</v>
      </c>
      <c r="C5013" s="5">
        <f t="shared" si="313"/>
        <v>1.3880555555555556</v>
      </c>
      <c r="E5013" s="36">
        <v>0</v>
      </c>
      <c r="F5013" s="5">
        <f t="shared" si="314"/>
        <v>0</v>
      </c>
      <c r="G5013" s="5">
        <f t="shared" si="312"/>
        <v>83.283333333333331</v>
      </c>
      <c r="H5013" s="79">
        <f>'(2. 11points)'!M5009</f>
        <v>0</v>
      </c>
      <c r="I5013" s="79">
        <f>'(2. 11points)'!N5009</f>
        <v>0</v>
      </c>
      <c r="J5013" s="78">
        <f>'(2. 11points)'!O5009</f>
        <v>0</v>
      </c>
    </row>
    <row r="5014" spans="1:10" x14ac:dyDescent="0.4">
      <c r="A5014" s="5">
        <v>4998</v>
      </c>
      <c r="B5014" s="5">
        <f t="shared" si="315"/>
        <v>83.3</v>
      </c>
      <c r="C5014" s="5">
        <f t="shared" si="313"/>
        <v>1.3883333333333332</v>
      </c>
      <c r="E5014" s="36">
        <v>0</v>
      </c>
      <c r="F5014" s="5">
        <f t="shared" si="314"/>
        <v>0</v>
      </c>
      <c r="G5014" s="5">
        <f t="shared" ref="G5014:G5077" si="316">B5014</f>
        <v>83.3</v>
      </c>
      <c r="H5014" s="79">
        <f>'(2. 11points)'!M5010</f>
        <v>0</v>
      </c>
      <c r="I5014" s="79">
        <f>'(2. 11points)'!N5010</f>
        <v>0</v>
      </c>
      <c r="J5014" s="78">
        <f>'(2. 11points)'!O5010</f>
        <v>0</v>
      </c>
    </row>
    <row r="5015" spans="1:10" x14ac:dyDescent="0.4">
      <c r="A5015" s="5">
        <v>4999</v>
      </c>
      <c r="B5015" s="5">
        <f t="shared" si="315"/>
        <v>83.316666666666663</v>
      </c>
      <c r="C5015" s="5">
        <f t="shared" si="313"/>
        <v>1.388611111111111</v>
      </c>
      <c r="E5015" s="36">
        <v>0</v>
      </c>
      <c r="F5015" s="5">
        <f t="shared" si="314"/>
        <v>0</v>
      </c>
      <c r="G5015" s="5">
        <f t="shared" si="316"/>
        <v>83.316666666666663</v>
      </c>
      <c r="H5015" s="79">
        <f>'(2. 11points)'!M5011</f>
        <v>0</v>
      </c>
      <c r="I5015" s="79">
        <f>'(2. 11points)'!N5011</f>
        <v>0</v>
      </c>
      <c r="J5015" s="78">
        <f>'(2. 11points)'!O5011</f>
        <v>0</v>
      </c>
    </row>
    <row r="5016" spans="1:10" x14ac:dyDescent="0.4">
      <c r="A5016" s="5">
        <v>5000</v>
      </c>
      <c r="B5016" s="5">
        <f t="shared" si="315"/>
        <v>83.333333333333329</v>
      </c>
      <c r="C5016" s="5">
        <f t="shared" si="313"/>
        <v>1.3888888888888888</v>
      </c>
      <c r="E5016" s="36">
        <v>0</v>
      </c>
      <c r="F5016" s="5">
        <f t="shared" si="314"/>
        <v>0</v>
      </c>
      <c r="G5016" s="5">
        <f t="shared" si="316"/>
        <v>83.333333333333329</v>
      </c>
      <c r="H5016" s="79">
        <f>'(2. 11points)'!M5012</f>
        <v>0</v>
      </c>
      <c r="I5016" s="79">
        <f>'(2. 11points)'!N5012</f>
        <v>0</v>
      </c>
      <c r="J5016" s="78">
        <f>'(2. 11points)'!O5012</f>
        <v>0</v>
      </c>
    </row>
    <row r="5017" spans="1:10" x14ac:dyDescent="0.4">
      <c r="A5017" s="5">
        <v>5001</v>
      </c>
      <c r="B5017" s="5">
        <f t="shared" si="315"/>
        <v>83.35</v>
      </c>
      <c r="C5017" s="5">
        <f t="shared" si="313"/>
        <v>1.3891666666666667</v>
      </c>
      <c r="E5017" s="36">
        <v>0</v>
      </c>
      <c r="F5017" s="5">
        <f t="shared" si="314"/>
        <v>0</v>
      </c>
      <c r="G5017" s="5">
        <f t="shared" si="316"/>
        <v>83.35</v>
      </c>
      <c r="H5017" s="79">
        <f>'(2. 11points)'!M5013</f>
        <v>0</v>
      </c>
      <c r="I5017" s="79">
        <f>'(2. 11points)'!N5013</f>
        <v>0</v>
      </c>
      <c r="J5017" s="78">
        <f>'(2. 11points)'!O5013</f>
        <v>0</v>
      </c>
    </row>
    <row r="5018" spans="1:10" x14ac:dyDescent="0.4">
      <c r="A5018" s="5">
        <v>5002</v>
      </c>
      <c r="B5018" s="5">
        <f t="shared" si="315"/>
        <v>83.36666666666666</v>
      </c>
      <c r="C5018" s="5">
        <f t="shared" si="313"/>
        <v>1.3894444444444443</v>
      </c>
      <c r="E5018" s="36">
        <v>0</v>
      </c>
      <c r="F5018" s="5">
        <f t="shared" si="314"/>
        <v>0</v>
      </c>
      <c r="G5018" s="5">
        <f t="shared" si="316"/>
        <v>83.36666666666666</v>
      </c>
      <c r="H5018" s="79">
        <f>'(2. 11points)'!M5014</f>
        <v>0</v>
      </c>
      <c r="I5018" s="79">
        <f>'(2. 11points)'!N5014</f>
        <v>0</v>
      </c>
      <c r="J5018" s="78">
        <f>'(2. 11points)'!O5014</f>
        <v>0</v>
      </c>
    </row>
    <row r="5019" spans="1:10" x14ac:dyDescent="0.4">
      <c r="A5019" s="5">
        <v>5003</v>
      </c>
      <c r="B5019" s="5">
        <f t="shared" si="315"/>
        <v>83.38333333333334</v>
      </c>
      <c r="C5019" s="5">
        <f t="shared" si="313"/>
        <v>1.3897222222222223</v>
      </c>
      <c r="E5019" s="36">
        <v>0</v>
      </c>
      <c r="F5019" s="5">
        <f t="shared" si="314"/>
        <v>0</v>
      </c>
      <c r="G5019" s="5">
        <f t="shared" si="316"/>
        <v>83.38333333333334</v>
      </c>
      <c r="H5019" s="79">
        <f>'(2. 11points)'!M5015</f>
        <v>0</v>
      </c>
      <c r="I5019" s="79">
        <f>'(2. 11points)'!N5015</f>
        <v>0</v>
      </c>
      <c r="J5019" s="78">
        <f>'(2. 11points)'!O5015</f>
        <v>0</v>
      </c>
    </row>
    <row r="5020" spans="1:10" x14ac:dyDescent="0.4">
      <c r="A5020" s="5">
        <v>5004</v>
      </c>
      <c r="B5020" s="5">
        <f t="shared" si="315"/>
        <v>83.4</v>
      </c>
      <c r="C5020" s="5">
        <f t="shared" si="313"/>
        <v>1.3900000000000001</v>
      </c>
      <c r="E5020" s="36">
        <v>0</v>
      </c>
      <c r="F5020" s="5">
        <f t="shared" si="314"/>
        <v>0</v>
      </c>
      <c r="G5020" s="5">
        <f t="shared" si="316"/>
        <v>83.4</v>
      </c>
      <c r="H5020" s="79">
        <f>'(2. 11points)'!M5016</f>
        <v>0</v>
      </c>
      <c r="I5020" s="79">
        <f>'(2. 11points)'!N5016</f>
        <v>0</v>
      </c>
      <c r="J5020" s="78">
        <f>'(2. 11points)'!O5016</f>
        <v>0</v>
      </c>
    </row>
    <row r="5021" spans="1:10" x14ac:dyDescent="0.4">
      <c r="A5021" s="5">
        <v>5005</v>
      </c>
      <c r="B5021" s="5">
        <f t="shared" si="315"/>
        <v>83.416666666666671</v>
      </c>
      <c r="C5021" s="5">
        <f t="shared" si="313"/>
        <v>1.3902777777777779</v>
      </c>
      <c r="E5021" s="36">
        <v>0</v>
      </c>
      <c r="F5021" s="5">
        <f t="shared" si="314"/>
        <v>0</v>
      </c>
      <c r="G5021" s="5">
        <f t="shared" si="316"/>
        <v>83.416666666666671</v>
      </c>
      <c r="H5021" s="79">
        <f>'(2. 11points)'!M5017</f>
        <v>0</v>
      </c>
      <c r="I5021" s="79">
        <f>'(2. 11points)'!N5017</f>
        <v>0</v>
      </c>
      <c r="J5021" s="78">
        <f>'(2. 11points)'!O5017</f>
        <v>0</v>
      </c>
    </row>
    <row r="5022" spans="1:10" x14ac:dyDescent="0.4">
      <c r="A5022" s="5">
        <v>5006</v>
      </c>
      <c r="B5022" s="5">
        <f t="shared" si="315"/>
        <v>83.433333333333337</v>
      </c>
      <c r="C5022" s="5">
        <f t="shared" si="313"/>
        <v>1.3905555555555555</v>
      </c>
      <c r="E5022" s="36">
        <v>0</v>
      </c>
      <c r="F5022" s="5">
        <f t="shared" si="314"/>
        <v>0</v>
      </c>
      <c r="G5022" s="5">
        <f t="shared" si="316"/>
        <v>83.433333333333337</v>
      </c>
      <c r="H5022" s="79">
        <f>'(2. 11points)'!M5018</f>
        <v>0</v>
      </c>
      <c r="I5022" s="79">
        <f>'(2. 11points)'!N5018</f>
        <v>0</v>
      </c>
      <c r="J5022" s="78">
        <f>'(2. 11points)'!O5018</f>
        <v>0</v>
      </c>
    </row>
    <row r="5023" spans="1:10" x14ac:dyDescent="0.4">
      <c r="A5023" s="5">
        <v>5007</v>
      </c>
      <c r="B5023" s="5">
        <f t="shared" si="315"/>
        <v>83.45</v>
      </c>
      <c r="C5023" s="5">
        <f t="shared" si="313"/>
        <v>1.3908333333333334</v>
      </c>
      <c r="E5023" s="36">
        <v>0</v>
      </c>
      <c r="F5023" s="5">
        <f t="shared" si="314"/>
        <v>0</v>
      </c>
      <c r="G5023" s="5">
        <f t="shared" si="316"/>
        <v>83.45</v>
      </c>
      <c r="H5023" s="79">
        <f>'(2. 11points)'!M5019</f>
        <v>0</v>
      </c>
      <c r="I5023" s="79">
        <f>'(2. 11points)'!N5019</f>
        <v>0</v>
      </c>
      <c r="J5023" s="78">
        <f>'(2. 11points)'!O5019</f>
        <v>0</v>
      </c>
    </row>
    <row r="5024" spans="1:10" x14ac:dyDescent="0.4">
      <c r="A5024" s="5">
        <v>5008</v>
      </c>
      <c r="B5024" s="5">
        <f t="shared" si="315"/>
        <v>83.466666666666669</v>
      </c>
      <c r="C5024" s="5">
        <f t="shared" si="313"/>
        <v>1.3911111111111112</v>
      </c>
      <c r="E5024" s="36">
        <v>0</v>
      </c>
      <c r="F5024" s="5">
        <f t="shared" si="314"/>
        <v>0</v>
      </c>
      <c r="G5024" s="5">
        <f t="shared" si="316"/>
        <v>83.466666666666669</v>
      </c>
      <c r="H5024" s="79">
        <f>'(2. 11points)'!M5020</f>
        <v>0</v>
      </c>
      <c r="I5024" s="79">
        <f>'(2. 11points)'!N5020</f>
        <v>0</v>
      </c>
      <c r="J5024" s="78">
        <f>'(2. 11points)'!O5020</f>
        <v>0</v>
      </c>
    </row>
    <row r="5025" spans="1:10" x14ac:dyDescent="0.4">
      <c r="A5025" s="5">
        <v>5009</v>
      </c>
      <c r="B5025" s="5">
        <f t="shared" si="315"/>
        <v>83.483333333333334</v>
      </c>
      <c r="C5025" s="5">
        <f t="shared" si="313"/>
        <v>1.391388888888889</v>
      </c>
      <c r="E5025" s="36">
        <v>0</v>
      </c>
      <c r="F5025" s="5">
        <f t="shared" si="314"/>
        <v>0</v>
      </c>
      <c r="G5025" s="5">
        <f t="shared" si="316"/>
        <v>83.483333333333334</v>
      </c>
      <c r="H5025" s="79">
        <f>'(2. 11points)'!M5021</f>
        <v>0</v>
      </c>
      <c r="I5025" s="79">
        <f>'(2. 11points)'!N5021</f>
        <v>0</v>
      </c>
      <c r="J5025" s="78">
        <f>'(2. 11points)'!O5021</f>
        <v>0</v>
      </c>
    </row>
    <row r="5026" spans="1:10" x14ac:dyDescent="0.4">
      <c r="A5026" s="5">
        <v>5010</v>
      </c>
      <c r="B5026" s="5">
        <f t="shared" si="315"/>
        <v>83.5</v>
      </c>
      <c r="C5026" s="5">
        <f t="shared" si="313"/>
        <v>1.3916666666666666</v>
      </c>
      <c r="E5026" s="36">
        <v>0</v>
      </c>
      <c r="F5026" s="5">
        <f t="shared" si="314"/>
        <v>0</v>
      </c>
      <c r="G5026" s="5">
        <f t="shared" si="316"/>
        <v>83.5</v>
      </c>
      <c r="H5026" s="79">
        <f>'(2. 11points)'!M5022</f>
        <v>0</v>
      </c>
      <c r="I5026" s="79">
        <f>'(2. 11points)'!N5022</f>
        <v>0</v>
      </c>
      <c r="J5026" s="78">
        <f>'(2. 11points)'!O5022</f>
        <v>0</v>
      </c>
    </row>
    <row r="5027" spans="1:10" x14ac:dyDescent="0.4">
      <c r="A5027" s="5">
        <v>5011</v>
      </c>
      <c r="B5027" s="5">
        <f t="shared" si="315"/>
        <v>83.516666666666666</v>
      </c>
      <c r="C5027" s="5">
        <f t="shared" si="313"/>
        <v>1.3919444444444444</v>
      </c>
      <c r="E5027" s="36">
        <v>0</v>
      </c>
      <c r="F5027" s="5">
        <f t="shared" si="314"/>
        <v>0</v>
      </c>
      <c r="G5027" s="5">
        <f t="shared" si="316"/>
        <v>83.516666666666666</v>
      </c>
      <c r="H5027" s="79">
        <f>'(2. 11points)'!M5023</f>
        <v>0</v>
      </c>
      <c r="I5027" s="79">
        <f>'(2. 11points)'!N5023</f>
        <v>0</v>
      </c>
      <c r="J5027" s="78">
        <f>'(2. 11points)'!O5023</f>
        <v>0</v>
      </c>
    </row>
    <row r="5028" spans="1:10" x14ac:dyDescent="0.4">
      <c r="A5028" s="5">
        <v>5012</v>
      </c>
      <c r="B5028" s="5">
        <f t="shared" si="315"/>
        <v>83.533333333333331</v>
      </c>
      <c r="C5028" s="5">
        <f t="shared" si="313"/>
        <v>1.3922222222222222</v>
      </c>
      <c r="E5028" s="36">
        <v>0</v>
      </c>
      <c r="F5028" s="5">
        <f t="shared" si="314"/>
        <v>0</v>
      </c>
      <c r="G5028" s="5">
        <f t="shared" si="316"/>
        <v>83.533333333333331</v>
      </c>
      <c r="H5028" s="79">
        <f>'(2. 11points)'!M5024</f>
        <v>0</v>
      </c>
      <c r="I5028" s="79">
        <f>'(2. 11points)'!N5024</f>
        <v>0</v>
      </c>
      <c r="J5028" s="78">
        <f>'(2. 11points)'!O5024</f>
        <v>0</v>
      </c>
    </row>
    <row r="5029" spans="1:10" x14ac:dyDescent="0.4">
      <c r="A5029" s="5">
        <v>5013</v>
      </c>
      <c r="B5029" s="5">
        <f t="shared" si="315"/>
        <v>83.55</v>
      </c>
      <c r="C5029" s="5">
        <f t="shared" si="313"/>
        <v>1.3924999999999998</v>
      </c>
      <c r="E5029" s="36">
        <v>0</v>
      </c>
      <c r="F5029" s="5">
        <f t="shared" si="314"/>
        <v>0</v>
      </c>
      <c r="G5029" s="5">
        <f t="shared" si="316"/>
        <v>83.55</v>
      </c>
      <c r="H5029" s="79">
        <f>'(2. 11points)'!M5025</f>
        <v>0</v>
      </c>
      <c r="I5029" s="79">
        <f>'(2. 11points)'!N5025</f>
        <v>0</v>
      </c>
      <c r="J5029" s="78">
        <f>'(2. 11points)'!O5025</f>
        <v>0</v>
      </c>
    </row>
    <row r="5030" spans="1:10" x14ac:dyDescent="0.4">
      <c r="A5030" s="5">
        <v>5014</v>
      </c>
      <c r="B5030" s="5">
        <f t="shared" si="315"/>
        <v>83.566666666666663</v>
      </c>
      <c r="C5030" s="5">
        <f t="shared" si="313"/>
        <v>1.3927777777777777</v>
      </c>
      <c r="E5030" s="36">
        <v>0</v>
      </c>
      <c r="F5030" s="5">
        <f t="shared" si="314"/>
        <v>0</v>
      </c>
      <c r="G5030" s="5">
        <f t="shared" si="316"/>
        <v>83.566666666666663</v>
      </c>
      <c r="H5030" s="79">
        <f>'(2. 11points)'!M5026</f>
        <v>0</v>
      </c>
      <c r="I5030" s="79">
        <f>'(2. 11points)'!N5026</f>
        <v>0</v>
      </c>
      <c r="J5030" s="78">
        <f>'(2. 11points)'!O5026</f>
        <v>0</v>
      </c>
    </row>
    <row r="5031" spans="1:10" x14ac:dyDescent="0.4">
      <c r="A5031" s="5">
        <v>5015</v>
      </c>
      <c r="B5031" s="5">
        <f t="shared" si="315"/>
        <v>83.583333333333329</v>
      </c>
      <c r="C5031" s="5">
        <f t="shared" si="313"/>
        <v>1.3930555555555555</v>
      </c>
      <c r="E5031" s="36">
        <v>0</v>
      </c>
      <c r="F5031" s="5">
        <f t="shared" si="314"/>
        <v>0</v>
      </c>
      <c r="G5031" s="5">
        <f t="shared" si="316"/>
        <v>83.583333333333329</v>
      </c>
      <c r="H5031" s="79">
        <f>'(2. 11points)'!M5027</f>
        <v>0</v>
      </c>
      <c r="I5031" s="79">
        <f>'(2. 11points)'!N5027</f>
        <v>0</v>
      </c>
      <c r="J5031" s="78">
        <f>'(2. 11points)'!O5027</f>
        <v>0</v>
      </c>
    </row>
    <row r="5032" spans="1:10" x14ac:dyDescent="0.4">
      <c r="A5032" s="5">
        <v>5016</v>
      </c>
      <c r="B5032" s="5">
        <f t="shared" si="315"/>
        <v>83.6</v>
      </c>
      <c r="C5032" s="5">
        <f t="shared" si="313"/>
        <v>1.3933333333333333</v>
      </c>
      <c r="E5032" s="36">
        <v>0</v>
      </c>
      <c r="F5032" s="5">
        <f t="shared" si="314"/>
        <v>0</v>
      </c>
      <c r="G5032" s="5">
        <f t="shared" si="316"/>
        <v>83.6</v>
      </c>
      <c r="H5032" s="79">
        <f>'(2. 11points)'!M5028</f>
        <v>0</v>
      </c>
      <c r="I5032" s="79">
        <f>'(2. 11points)'!N5028</f>
        <v>0</v>
      </c>
      <c r="J5032" s="78">
        <f>'(2. 11points)'!O5028</f>
        <v>0</v>
      </c>
    </row>
    <row r="5033" spans="1:10" x14ac:dyDescent="0.4">
      <c r="A5033" s="5">
        <v>5017</v>
      </c>
      <c r="B5033" s="5">
        <f t="shared" si="315"/>
        <v>83.61666666666666</v>
      </c>
      <c r="C5033" s="5">
        <f t="shared" si="313"/>
        <v>1.3936111111111109</v>
      </c>
      <c r="E5033" s="36">
        <v>0</v>
      </c>
      <c r="F5033" s="5">
        <f t="shared" si="314"/>
        <v>0</v>
      </c>
      <c r="G5033" s="5">
        <f t="shared" si="316"/>
        <v>83.61666666666666</v>
      </c>
      <c r="H5033" s="79">
        <f>'(2. 11points)'!M5029</f>
        <v>0</v>
      </c>
      <c r="I5033" s="79">
        <f>'(2. 11points)'!N5029</f>
        <v>0</v>
      </c>
      <c r="J5033" s="78">
        <f>'(2. 11points)'!O5029</f>
        <v>0</v>
      </c>
    </row>
    <row r="5034" spans="1:10" x14ac:dyDescent="0.4">
      <c r="A5034" s="5">
        <v>5018</v>
      </c>
      <c r="B5034" s="5">
        <f t="shared" si="315"/>
        <v>83.63333333333334</v>
      </c>
      <c r="C5034" s="5">
        <f t="shared" si="313"/>
        <v>1.393888888888889</v>
      </c>
      <c r="E5034" s="36">
        <v>0</v>
      </c>
      <c r="F5034" s="5">
        <f t="shared" si="314"/>
        <v>0</v>
      </c>
      <c r="G5034" s="5">
        <f t="shared" si="316"/>
        <v>83.63333333333334</v>
      </c>
      <c r="H5034" s="79">
        <f>'(2. 11points)'!M5030</f>
        <v>0</v>
      </c>
      <c r="I5034" s="79">
        <f>'(2. 11points)'!N5030</f>
        <v>0</v>
      </c>
      <c r="J5034" s="78">
        <f>'(2. 11points)'!O5030</f>
        <v>0</v>
      </c>
    </row>
    <row r="5035" spans="1:10" x14ac:dyDescent="0.4">
      <c r="A5035" s="5">
        <v>5019</v>
      </c>
      <c r="B5035" s="5">
        <f t="shared" si="315"/>
        <v>83.65</v>
      </c>
      <c r="C5035" s="5">
        <f t="shared" si="313"/>
        <v>1.3941666666666668</v>
      </c>
      <c r="E5035" s="36">
        <v>0</v>
      </c>
      <c r="F5035" s="5">
        <f t="shared" si="314"/>
        <v>0</v>
      </c>
      <c r="G5035" s="5">
        <f t="shared" si="316"/>
        <v>83.65</v>
      </c>
      <c r="H5035" s="79">
        <f>'(2. 11points)'!M5031</f>
        <v>0</v>
      </c>
      <c r="I5035" s="79">
        <f>'(2. 11points)'!N5031</f>
        <v>0</v>
      </c>
      <c r="J5035" s="78">
        <f>'(2. 11points)'!O5031</f>
        <v>0</v>
      </c>
    </row>
    <row r="5036" spans="1:10" x14ac:dyDescent="0.4">
      <c r="A5036" s="5">
        <v>5020</v>
      </c>
      <c r="B5036" s="5">
        <f t="shared" si="315"/>
        <v>83.666666666666671</v>
      </c>
      <c r="C5036" s="5">
        <f t="shared" si="313"/>
        <v>1.3944444444444446</v>
      </c>
      <c r="E5036" s="36">
        <v>0</v>
      </c>
      <c r="F5036" s="5">
        <f t="shared" si="314"/>
        <v>0</v>
      </c>
      <c r="G5036" s="5">
        <f t="shared" si="316"/>
        <v>83.666666666666671</v>
      </c>
      <c r="H5036" s="79">
        <f>'(2. 11points)'!M5032</f>
        <v>0</v>
      </c>
      <c r="I5036" s="79">
        <f>'(2. 11points)'!N5032</f>
        <v>0</v>
      </c>
      <c r="J5036" s="78">
        <f>'(2. 11points)'!O5032</f>
        <v>0</v>
      </c>
    </row>
    <row r="5037" spans="1:10" x14ac:dyDescent="0.4">
      <c r="A5037" s="5">
        <v>5021</v>
      </c>
      <c r="B5037" s="5">
        <f t="shared" si="315"/>
        <v>83.683333333333337</v>
      </c>
      <c r="C5037" s="5">
        <f t="shared" si="313"/>
        <v>1.3947222222222222</v>
      </c>
      <c r="E5037" s="36">
        <v>0</v>
      </c>
      <c r="F5037" s="5">
        <f t="shared" si="314"/>
        <v>0</v>
      </c>
      <c r="G5037" s="5">
        <f t="shared" si="316"/>
        <v>83.683333333333337</v>
      </c>
      <c r="H5037" s="79">
        <f>'(2. 11points)'!M5033</f>
        <v>0</v>
      </c>
      <c r="I5037" s="79">
        <f>'(2. 11points)'!N5033</f>
        <v>0</v>
      </c>
      <c r="J5037" s="78">
        <f>'(2. 11points)'!O5033</f>
        <v>0</v>
      </c>
    </row>
    <row r="5038" spans="1:10" x14ac:dyDescent="0.4">
      <c r="A5038" s="5">
        <v>5022</v>
      </c>
      <c r="B5038" s="5">
        <f t="shared" si="315"/>
        <v>83.7</v>
      </c>
      <c r="C5038" s="5">
        <f t="shared" si="313"/>
        <v>1.395</v>
      </c>
      <c r="E5038" s="36">
        <v>0</v>
      </c>
      <c r="F5038" s="5">
        <f t="shared" si="314"/>
        <v>0</v>
      </c>
      <c r="G5038" s="5">
        <f t="shared" si="316"/>
        <v>83.7</v>
      </c>
      <c r="H5038" s="79">
        <f>'(2. 11points)'!M5034</f>
        <v>0</v>
      </c>
      <c r="I5038" s="79">
        <f>'(2. 11points)'!N5034</f>
        <v>0</v>
      </c>
      <c r="J5038" s="78">
        <f>'(2. 11points)'!O5034</f>
        <v>0</v>
      </c>
    </row>
    <row r="5039" spans="1:10" x14ac:dyDescent="0.4">
      <c r="A5039" s="5">
        <v>5023</v>
      </c>
      <c r="B5039" s="5">
        <f t="shared" si="315"/>
        <v>83.716666666666669</v>
      </c>
      <c r="C5039" s="5">
        <f t="shared" si="313"/>
        <v>1.3952777777777778</v>
      </c>
      <c r="E5039" s="36">
        <v>0</v>
      </c>
      <c r="F5039" s="5">
        <f t="shared" si="314"/>
        <v>0</v>
      </c>
      <c r="G5039" s="5">
        <f t="shared" si="316"/>
        <v>83.716666666666669</v>
      </c>
      <c r="H5039" s="79">
        <f>'(2. 11points)'!M5035</f>
        <v>0</v>
      </c>
      <c r="I5039" s="79">
        <f>'(2. 11points)'!N5035</f>
        <v>0</v>
      </c>
      <c r="J5039" s="78">
        <f>'(2. 11points)'!O5035</f>
        <v>0</v>
      </c>
    </row>
    <row r="5040" spans="1:10" x14ac:dyDescent="0.4">
      <c r="A5040" s="5">
        <v>5024</v>
      </c>
      <c r="B5040" s="5">
        <f t="shared" si="315"/>
        <v>83.733333333333334</v>
      </c>
      <c r="C5040" s="5">
        <f t="shared" si="313"/>
        <v>1.3955555555555557</v>
      </c>
      <c r="E5040" s="36">
        <v>0</v>
      </c>
      <c r="F5040" s="5">
        <f t="shared" si="314"/>
        <v>0</v>
      </c>
      <c r="G5040" s="5">
        <f t="shared" si="316"/>
        <v>83.733333333333334</v>
      </c>
      <c r="H5040" s="79">
        <f>'(2. 11points)'!M5036</f>
        <v>0</v>
      </c>
      <c r="I5040" s="79">
        <f>'(2. 11points)'!N5036</f>
        <v>0</v>
      </c>
      <c r="J5040" s="78">
        <f>'(2. 11points)'!O5036</f>
        <v>0</v>
      </c>
    </row>
    <row r="5041" spans="1:10" x14ac:dyDescent="0.4">
      <c r="A5041" s="5">
        <v>5025</v>
      </c>
      <c r="B5041" s="5">
        <f t="shared" si="315"/>
        <v>83.75</v>
      </c>
      <c r="C5041" s="5">
        <f t="shared" si="313"/>
        <v>1.3958333333333333</v>
      </c>
      <c r="E5041" s="36">
        <v>0</v>
      </c>
      <c r="F5041" s="5">
        <f t="shared" si="314"/>
        <v>0</v>
      </c>
      <c r="G5041" s="5">
        <f t="shared" si="316"/>
        <v>83.75</v>
      </c>
      <c r="H5041" s="79">
        <f>'(2. 11points)'!M5037</f>
        <v>0</v>
      </c>
      <c r="I5041" s="79">
        <f>'(2. 11points)'!N5037</f>
        <v>0</v>
      </c>
      <c r="J5041" s="78">
        <f>'(2. 11points)'!O5037</f>
        <v>0</v>
      </c>
    </row>
    <row r="5042" spans="1:10" x14ac:dyDescent="0.4">
      <c r="A5042" s="5">
        <v>5026</v>
      </c>
      <c r="B5042" s="5">
        <f t="shared" si="315"/>
        <v>83.766666666666666</v>
      </c>
      <c r="C5042" s="5">
        <f t="shared" si="313"/>
        <v>1.3961111111111111</v>
      </c>
      <c r="E5042" s="36">
        <v>0</v>
      </c>
      <c r="F5042" s="5">
        <f t="shared" si="314"/>
        <v>0</v>
      </c>
      <c r="G5042" s="5">
        <f t="shared" si="316"/>
        <v>83.766666666666666</v>
      </c>
      <c r="H5042" s="79">
        <f>'(2. 11points)'!M5038</f>
        <v>0</v>
      </c>
      <c r="I5042" s="79">
        <f>'(2. 11points)'!N5038</f>
        <v>0</v>
      </c>
      <c r="J5042" s="78">
        <f>'(2. 11points)'!O5038</f>
        <v>0</v>
      </c>
    </row>
    <row r="5043" spans="1:10" x14ac:dyDescent="0.4">
      <c r="A5043" s="5">
        <v>5027</v>
      </c>
      <c r="B5043" s="5">
        <f t="shared" si="315"/>
        <v>83.783333333333331</v>
      </c>
      <c r="C5043" s="5">
        <f t="shared" si="313"/>
        <v>1.3963888888888889</v>
      </c>
      <c r="E5043" s="36">
        <v>0</v>
      </c>
      <c r="F5043" s="5">
        <f t="shared" si="314"/>
        <v>0</v>
      </c>
      <c r="G5043" s="5">
        <f t="shared" si="316"/>
        <v>83.783333333333331</v>
      </c>
      <c r="H5043" s="79">
        <f>'(2. 11points)'!M5039</f>
        <v>0</v>
      </c>
      <c r="I5043" s="79">
        <f>'(2. 11points)'!N5039</f>
        <v>0</v>
      </c>
      <c r="J5043" s="78">
        <f>'(2. 11points)'!O5039</f>
        <v>0</v>
      </c>
    </row>
    <row r="5044" spans="1:10" x14ac:dyDescent="0.4">
      <c r="A5044" s="5">
        <v>5028</v>
      </c>
      <c r="B5044" s="5">
        <f t="shared" si="315"/>
        <v>83.8</v>
      </c>
      <c r="C5044" s="5">
        <f t="shared" si="313"/>
        <v>1.3966666666666667</v>
      </c>
      <c r="E5044" s="36">
        <v>0</v>
      </c>
      <c r="F5044" s="5">
        <f t="shared" si="314"/>
        <v>0</v>
      </c>
      <c r="G5044" s="5">
        <f t="shared" si="316"/>
        <v>83.8</v>
      </c>
      <c r="H5044" s="79">
        <f>'(2. 11points)'!M5040</f>
        <v>0</v>
      </c>
      <c r="I5044" s="79">
        <f>'(2. 11points)'!N5040</f>
        <v>0</v>
      </c>
      <c r="J5044" s="78">
        <f>'(2. 11points)'!O5040</f>
        <v>0</v>
      </c>
    </row>
    <row r="5045" spans="1:10" x14ac:dyDescent="0.4">
      <c r="A5045" s="5">
        <v>5029</v>
      </c>
      <c r="B5045" s="5">
        <f t="shared" si="315"/>
        <v>83.816666666666663</v>
      </c>
      <c r="C5045" s="5">
        <f t="shared" si="313"/>
        <v>1.3969444444444443</v>
      </c>
      <c r="E5045" s="36">
        <v>0</v>
      </c>
      <c r="F5045" s="5">
        <f t="shared" si="314"/>
        <v>0</v>
      </c>
      <c r="G5045" s="5">
        <f t="shared" si="316"/>
        <v>83.816666666666663</v>
      </c>
      <c r="H5045" s="79">
        <f>'(2. 11points)'!M5041</f>
        <v>0</v>
      </c>
      <c r="I5045" s="79">
        <f>'(2. 11points)'!N5041</f>
        <v>0</v>
      </c>
      <c r="J5045" s="78">
        <f>'(2. 11points)'!O5041</f>
        <v>0</v>
      </c>
    </row>
    <row r="5046" spans="1:10" x14ac:dyDescent="0.4">
      <c r="A5046" s="5">
        <v>5030</v>
      </c>
      <c r="B5046" s="5">
        <f t="shared" si="315"/>
        <v>83.833333333333329</v>
      </c>
      <c r="C5046" s="5">
        <f t="shared" si="313"/>
        <v>1.3972222222222221</v>
      </c>
      <c r="E5046" s="36">
        <v>0</v>
      </c>
      <c r="F5046" s="5">
        <f t="shared" si="314"/>
        <v>0</v>
      </c>
      <c r="G5046" s="5">
        <f t="shared" si="316"/>
        <v>83.833333333333329</v>
      </c>
      <c r="H5046" s="79">
        <f>'(2. 11points)'!M5042</f>
        <v>0</v>
      </c>
      <c r="I5046" s="79">
        <f>'(2. 11points)'!N5042</f>
        <v>0</v>
      </c>
      <c r="J5046" s="78">
        <f>'(2. 11points)'!O5042</f>
        <v>0</v>
      </c>
    </row>
    <row r="5047" spans="1:10" x14ac:dyDescent="0.4">
      <c r="A5047" s="5">
        <v>5031</v>
      </c>
      <c r="B5047" s="5">
        <f t="shared" si="315"/>
        <v>83.85</v>
      </c>
      <c r="C5047" s="5">
        <f t="shared" si="313"/>
        <v>1.3975</v>
      </c>
      <c r="E5047" s="36">
        <v>0</v>
      </c>
      <c r="F5047" s="5">
        <f t="shared" si="314"/>
        <v>0</v>
      </c>
      <c r="G5047" s="5">
        <f t="shared" si="316"/>
        <v>83.85</v>
      </c>
      <c r="H5047" s="79">
        <f>'(2. 11points)'!M5043</f>
        <v>0</v>
      </c>
      <c r="I5047" s="79">
        <f>'(2. 11points)'!N5043</f>
        <v>0</v>
      </c>
      <c r="J5047" s="78">
        <f>'(2. 11points)'!O5043</f>
        <v>0</v>
      </c>
    </row>
    <row r="5048" spans="1:10" x14ac:dyDescent="0.4">
      <c r="A5048" s="5">
        <v>5032</v>
      </c>
      <c r="B5048" s="5">
        <f t="shared" si="315"/>
        <v>83.86666666666666</v>
      </c>
      <c r="C5048" s="5">
        <f t="shared" si="313"/>
        <v>1.3977777777777776</v>
      </c>
      <c r="E5048" s="36">
        <v>0</v>
      </c>
      <c r="F5048" s="5">
        <f t="shared" si="314"/>
        <v>0</v>
      </c>
      <c r="G5048" s="5">
        <f t="shared" si="316"/>
        <v>83.86666666666666</v>
      </c>
      <c r="H5048" s="79">
        <f>'(2. 11points)'!M5044</f>
        <v>0</v>
      </c>
      <c r="I5048" s="79">
        <f>'(2. 11points)'!N5044</f>
        <v>0</v>
      </c>
      <c r="J5048" s="78">
        <f>'(2. 11points)'!O5044</f>
        <v>0</v>
      </c>
    </row>
    <row r="5049" spans="1:10" x14ac:dyDescent="0.4">
      <c r="A5049" s="5">
        <v>5033</v>
      </c>
      <c r="B5049" s="5">
        <f t="shared" si="315"/>
        <v>83.88333333333334</v>
      </c>
      <c r="C5049" s="5">
        <f t="shared" si="313"/>
        <v>1.3980555555555556</v>
      </c>
      <c r="E5049" s="36">
        <v>0</v>
      </c>
      <c r="F5049" s="5">
        <f t="shared" si="314"/>
        <v>0</v>
      </c>
      <c r="G5049" s="5">
        <f t="shared" si="316"/>
        <v>83.88333333333334</v>
      </c>
      <c r="H5049" s="79">
        <f>'(2. 11points)'!M5045</f>
        <v>0</v>
      </c>
      <c r="I5049" s="79">
        <f>'(2. 11points)'!N5045</f>
        <v>0</v>
      </c>
      <c r="J5049" s="78">
        <f>'(2. 11points)'!O5045</f>
        <v>0</v>
      </c>
    </row>
    <row r="5050" spans="1:10" x14ac:dyDescent="0.4">
      <c r="A5050" s="5">
        <v>5034</v>
      </c>
      <c r="B5050" s="5">
        <f t="shared" si="315"/>
        <v>83.9</v>
      </c>
      <c r="C5050" s="5">
        <f t="shared" si="313"/>
        <v>1.3983333333333334</v>
      </c>
      <c r="E5050" s="36">
        <v>0</v>
      </c>
      <c r="F5050" s="5">
        <f t="shared" si="314"/>
        <v>0</v>
      </c>
      <c r="G5050" s="5">
        <f t="shared" si="316"/>
        <v>83.9</v>
      </c>
      <c r="H5050" s="79">
        <f>'(2. 11points)'!M5046</f>
        <v>0</v>
      </c>
      <c r="I5050" s="79">
        <f>'(2. 11points)'!N5046</f>
        <v>0</v>
      </c>
      <c r="J5050" s="78">
        <f>'(2. 11points)'!O5046</f>
        <v>0</v>
      </c>
    </row>
    <row r="5051" spans="1:10" x14ac:dyDescent="0.4">
      <c r="A5051" s="5">
        <v>5035</v>
      </c>
      <c r="B5051" s="5">
        <f t="shared" si="315"/>
        <v>83.916666666666671</v>
      </c>
      <c r="C5051" s="5">
        <f t="shared" si="313"/>
        <v>1.3986111111111112</v>
      </c>
      <c r="E5051" s="36">
        <v>0</v>
      </c>
      <c r="F5051" s="5">
        <f t="shared" si="314"/>
        <v>0</v>
      </c>
      <c r="G5051" s="5">
        <f t="shared" si="316"/>
        <v>83.916666666666671</v>
      </c>
      <c r="H5051" s="79">
        <f>'(2. 11points)'!M5047</f>
        <v>0</v>
      </c>
      <c r="I5051" s="79">
        <f>'(2. 11points)'!N5047</f>
        <v>0</v>
      </c>
      <c r="J5051" s="78">
        <f>'(2. 11points)'!O5047</f>
        <v>0</v>
      </c>
    </row>
    <row r="5052" spans="1:10" x14ac:dyDescent="0.4">
      <c r="A5052" s="5">
        <v>5036</v>
      </c>
      <c r="B5052" s="5">
        <f t="shared" si="315"/>
        <v>83.933333333333337</v>
      </c>
      <c r="C5052" s="5">
        <f t="shared" si="313"/>
        <v>1.3988888888888888</v>
      </c>
      <c r="E5052" s="36">
        <v>0</v>
      </c>
      <c r="F5052" s="5">
        <f t="shared" si="314"/>
        <v>0</v>
      </c>
      <c r="G5052" s="5">
        <f t="shared" si="316"/>
        <v>83.933333333333337</v>
      </c>
      <c r="H5052" s="79">
        <f>'(2. 11points)'!M5048</f>
        <v>0</v>
      </c>
      <c r="I5052" s="79">
        <f>'(2. 11points)'!N5048</f>
        <v>0</v>
      </c>
      <c r="J5052" s="78">
        <f>'(2. 11points)'!O5048</f>
        <v>0</v>
      </c>
    </row>
    <row r="5053" spans="1:10" x14ac:dyDescent="0.4">
      <c r="A5053" s="5">
        <v>5037</v>
      </c>
      <c r="B5053" s="5">
        <f t="shared" si="315"/>
        <v>83.95</v>
      </c>
      <c r="C5053" s="5">
        <f t="shared" si="313"/>
        <v>1.3991666666666667</v>
      </c>
      <c r="E5053" s="36">
        <v>0</v>
      </c>
      <c r="F5053" s="5">
        <f t="shared" si="314"/>
        <v>0</v>
      </c>
      <c r="G5053" s="5">
        <f t="shared" si="316"/>
        <v>83.95</v>
      </c>
      <c r="H5053" s="79">
        <f>'(2. 11points)'!M5049</f>
        <v>0</v>
      </c>
      <c r="I5053" s="79">
        <f>'(2. 11points)'!N5049</f>
        <v>0</v>
      </c>
      <c r="J5053" s="78">
        <f>'(2. 11points)'!O5049</f>
        <v>0</v>
      </c>
    </row>
    <row r="5054" spans="1:10" x14ac:dyDescent="0.4">
      <c r="A5054" s="5">
        <v>5038</v>
      </c>
      <c r="B5054" s="5">
        <f t="shared" si="315"/>
        <v>83.966666666666669</v>
      </c>
      <c r="C5054" s="5">
        <f t="shared" si="313"/>
        <v>1.3994444444444445</v>
      </c>
      <c r="E5054" s="36">
        <v>0</v>
      </c>
      <c r="F5054" s="5">
        <f t="shared" si="314"/>
        <v>0</v>
      </c>
      <c r="G5054" s="5">
        <f t="shared" si="316"/>
        <v>83.966666666666669</v>
      </c>
      <c r="H5054" s="79">
        <f>'(2. 11points)'!M5050</f>
        <v>0</v>
      </c>
      <c r="I5054" s="79">
        <f>'(2. 11points)'!N5050</f>
        <v>0</v>
      </c>
      <c r="J5054" s="78">
        <f>'(2. 11points)'!O5050</f>
        <v>0</v>
      </c>
    </row>
    <row r="5055" spans="1:10" x14ac:dyDescent="0.4">
      <c r="A5055" s="5">
        <v>5039</v>
      </c>
      <c r="B5055" s="5">
        <f t="shared" si="315"/>
        <v>83.983333333333334</v>
      </c>
      <c r="C5055" s="5">
        <f t="shared" si="313"/>
        <v>1.3997222222222223</v>
      </c>
      <c r="E5055" s="36">
        <v>0</v>
      </c>
      <c r="F5055" s="5">
        <f t="shared" si="314"/>
        <v>0</v>
      </c>
      <c r="G5055" s="5">
        <f t="shared" si="316"/>
        <v>83.983333333333334</v>
      </c>
      <c r="H5055" s="79">
        <f>'(2. 11points)'!M5051</f>
        <v>0</v>
      </c>
      <c r="I5055" s="79">
        <f>'(2. 11points)'!N5051</f>
        <v>0</v>
      </c>
      <c r="J5055" s="78">
        <f>'(2. 11points)'!O5051</f>
        <v>0</v>
      </c>
    </row>
    <row r="5056" spans="1:10" x14ac:dyDescent="0.4">
      <c r="A5056" s="5">
        <v>5040</v>
      </c>
      <c r="B5056" s="5">
        <f t="shared" si="315"/>
        <v>84</v>
      </c>
      <c r="C5056" s="5">
        <f t="shared" si="313"/>
        <v>1.4</v>
      </c>
      <c r="E5056" s="36">
        <v>0</v>
      </c>
      <c r="F5056" s="5">
        <f t="shared" si="314"/>
        <v>0</v>
      </c>
      <c r="G5056" s="5">
        <f t="shared" si="316"/>
        <v>84</v>
      </c>
      <c r="H5056" s="79">
        <f>'(2. 11points)'!M5052</f>
        <v>0</v>
      </c>
      <c r="I5056" s="79">
        <f>'(2. 11points)'!N5052</f>
        <v>0</v>
      </c>
      <c r="J5056" s="78">
        <f>'(2. 11points)'!O5052</f>
        <v>0</v>
      </c>
    </row>
    <row r="5057" spans="1:10" x14ac:dyDescent="0.4">
      <c r="A5057" s="5">
        <v>5041</v>
      </c>
      <c r="B5057" s="5">
        <f t="shared" si="315"/>
        <v>84.016666666666666</v>
      </c>
      <c r="C5057" s="5">
        <f t="shared" si="313"/>
        <v>1.4002777777777777</v>
      </c>
      <c r="E5057" s="36">
        <v>0</v>
      </c>
      <c r="F5057" s="5">
        <f t="shared" si="314"/>
        <v>0</v>
      </c>
      <c r="G5057" s="5">
        <f t="shared" si="316"/>
        <v>84.016666666666666</v>
      </c>
      <c r="H5057" s="79">
        <f>'(2. 11points)'!M5053</f>
        <v>0</v>
      </c>
      <c r="I5057" s="79">
        <f>'(2. 11points)'!N5053</f>
        <v>0</v>
      </c>
      <c r="J5057" s="78">
        <f>'(2. 11points)'!O5053</f>
        <v>0</v>
      </c>
    </row>
    <row r="5058" spans="1:10" x14ac:dyDescent="0.4">
      <c r="A5058" s="5">
        <v>5042</v>
      </c>
      <c r="B5058" s="5">
        <f t="shared" si="315"/>
        <v>84.033333333333331</v>
      </c>
      <c r="C5058" s="5">
        <f t="shared" si="313"/>
        <v>1.4005555555555556</v>
      </c>
      <c r="E5058" s="36">
        <v>0</v>
      </c>
      <c r="F5058" s="5">
        <f t="shared" si="314"/>
        <v>0</v>
      </c>
      <c r="G5058" s="5">
        <f t="shared" si="316"/>
        <v>84.033333333333331</v>
      </c>
      <c r="H5058" s="79">
        <f>'(2. 11points)'!M5054</f>
        <v>0</v>
      </c>
      <c r="I5058" s="79">
        <f>'(2. 11points)'!N5054</f>
        <v>0</v>
      </c>
      <c r="J5058" s="78">
        <f>'(2. 11points)'!O5054</f>
        <v>0</v>
      </c>
    </row>
    <row r="5059" spans="1:10" x14ac:dyDescent="0.4">
      <c r="A5059" s="5">
        <v>5043</v>
      </c>
      <c r="B5059" s="5">
        <f t="shared" si="315"/>
        <v>84.05</v>
      </c>
      <c r="C5059" s="5">
        <f t="shared" si="313"/>
        <v>1.4008333333333334</v>
      </c>
      <c r="E5059" s="36">
        <v>0</v>
      </c>
      <c r="F5059" s="5">
        <f t="shared" si="314"/>
        <v>0</v>
      </c>
      <c r="G5059" s="5">
        <f t="shared" si="316"/>
        <v>84.05</v>
      </c>
      <c r="H5059" s="79">
        <f>'(2. 11points)'!M5055</f>
        <v>0</v>
      </c>
      <c r="I5059" s="79">
        <f>'(2. 11points)'!N5055</f>
        <v>0</v>
      </c>
      <c r="J5059" s="78">
        <f>'(2. 11points)'!O5055</f>
        <v>0</v>
      </c>
    </row>
    <row r="5060" spans="1:10" x14ac:dyDescent="0.4">
      <c r="A5060" s="5">
        <v>5044</v>
      </c>
      <c r="B5060" s="5">
        <f t="shared" si="315"/>
        <v>84.066666666666663</v>
      </c>
      <c r="C5060" s="5">
        <f t="shared" si="313"/>
        <v>1.401111111111111</v>
      </c>
      <c r="E5060" s="36">
        <v>0</v>
      </c>
      <c r="F5060" s="5">
        <f t="shared" si="314"/>
        <v>0</v>
      </c>
      <c r="G5060" s="5">
        <f t="shared" si="316"/>
        <v>84.066666666666663</v>
      </c>
      <c r="H5060" s="79">
        <f>'(2. 11points)'!M5056</f>
        <v>0</v>
      </c>
      <c r="I5060" s="79">
        <f>'(2. 11points)'!N5056</f>
        <v>0</v>
      </c>
      <c r="J5060" s="78">
        <f>'(2. 11points)'!O5056</f>
        <v>0</v>
      </c>
    </row>
    <row r="5061" spans="1:10" x14ac:dyDescent="0.4">
      <c r="A5061" s="5">
        <v>5045</v>
      </c>
      <c r="B5061" s="5">
        <f t="shared" si="315"/>
        <v>84.083333333333329</v>
      </c>
      <c r="C5061" s="5">
        <f t="shared" si="313"/>
        <v>1.4013888888888888</v>
      </c>
      <c r="E5061" s="36">
        <v>0</v>
      </c>
      <c r="F5061" s="5">
        <f t="shared" si="314"/>
        <v>0</v>
      </c>
      <c r="G5061" s="5">
        <f t="shared" si="316"/>
        <v>84.083333333333329</v>
      </c>
      <c r="H5061" s="79">
        <f>'(2. 11points)'!M5057</f>
        <v>0</v>
      </c>
      <c r="I5061" s="79">
        <f>'(2. 11points)'!N5057</f>
        <v>0</v>
      </c>
      <c r="J5061" s="78">
        <f>'(2. 11points)'!O5057</f>
        <v>0</v>
      </c>
    </row>
    <row r="5062" spans="1:10" x14ac:dyDescent="0.4">
      <c r="A5062" s="5">
        <v>5046</v>
      </c>
      <c r="B5062" s="5">
        <f t="shared" si="315"/>
        <v>84.1</v>
      </c>
      <c r="C5062" s="5">
        <f t="shared" si="313"/>
        <v>1.4016666666666666</v>
      </c>
      <c r="E5062" s="36">
        <v>0</v>
      </c>
      <c r="F5062" s="5">
        <f t="shared" si="314"/>
        <v>0</v>
      </c>
      <c r="G5062" s="5">
        <f t="shared" si="316"/>
        <v>84.1</v>
      </c>
      <c r="H5062" s="79">
        <f>'(2. 11points)'!M5058</f>
        <v>0</v>
      </c>
      <c r="I5062" s="79">
        <f>'(2. 11points)'!N5058</f>
        <v>0</v>
      </c>
      <c r="J5062" s="78">
        <f>'(2. 11points)'!O5058</f>
        <v>0</v>
      </c>
    </row>
    <row r="5063" spans="1:10" x14ac:dyDescent="0.4">
      <c r="A5063" s="5">
        <v>5047</v>
      </c>
      <c r="B5063" s="5">
        <f t="shared" si="315"/>
        <v>84.11666666666666</v>
      </c>
      <c r="C5063" s="5">
        <f t="shared" si="313"/>
        <v>1.4019444444444444</v>
      </c>
      <c r="E5063" s="36">
        <v>0</v>
      </c>
      <c r="F5063" s="5">
        <f t="shared" si="314"/>
        <v>0</v>
      </c>
      <c r="G5063" s="5">
        <f t="shared" si="316"/>
        <v>84.11666666666666</v>
      </c>
      <c r="H5063" s="79">
        <f>'(2. 11points)'!M5059</f>
        <v>0</v>
      </c>
      <c r="I5063" s="79">
        <f>'(2. 11points)'!N5059</f>
        <v>0</v>
      </c>
      <c r="J5063" s="78">
        <f>'(2. 11points)'!O5059</f>
        <v>0</v>
      </c>
    </row>
    <row r="5064" spans="1:10" x14ac:dyDescent="0.4">
      <c r="A5064" s="5">
        <v>5048</v>
      </c>
      <c r="B5064" s="5">
        <f t="shared" si="315"/>
        <v>84.13333333333334</v>
      </c>
      <c r="C5064" s="5">
        <f t="shared" si="313"/>
        <v>1.4022222222222223</v>
      </c>
      <c r="E5064" s="36">
        <v>0</v>
      </c>
      <c r="F5064" s="5">
        <f t="shared" si="314"/>
        <v>0</v>
      </c>
      <c r="G5064" s="5">
        <f t="shared" si="316"/>
        <v>84.13333333333334</v>
      </c>
      <c r="H5064" s="79">
        <f>'(2. 11points)'!M5060</f>
        <v>0</v>
      </c>
      <c r="I5064" s="79">
        <f>'(2. 11points)'!N5060</f>
        <v>0</v>
      </c>
      <c r="J5064" s="78">
        <f>'(2. 11points)'!O5060</f>
        <v>0</v>
      </c>
    </row>
    <row r="5065" spans="1:10" x14ac:dyDescent="0.4">
      <c r="A5065" s="5">
        <v>5049</v>
      </c>
      <c r="B5065" s="5">
        <f t="shared" si="315"/>
        <v>84.15</v>
      </c>
      <c r="C5065" s="5">
        <f t="shared" si="313"/>
        <v>1.4025000000000001</v>
      </c>
      <c r="E5065" s="36">
        <v>0</v>
      </c>
      <c r="F5065" s="5">
        <f t="shared" si="314"/>
        <v>0</v>
      </c>
      <c r="G5065" s="5">
        <f t="shared" si="316"/>
        <v>84.15</v>
      </c>
      <c r="H5065" s="79">
        <f>'(2. 11points)'!M5061</f>
        <v>0</v>
      </c>
      <c r="I5065" s="79">
        <f>'(2. 11points)'!N5061</f>
        <v>0</v>
      </c>
      <c r="J5065" s="78">
        <f>'(2. 11points)'!O5061</f>
        <v>0</v>
      </c>
    </row>
    <row r="5066" spans="1:10" x14ac:dyDescent="0.4">
      <c r="A5066" s="5">
        <v>5050</v>
      </c>
      <c r="B5066" s="5">
        <f t="shared" si="315"/>
        <v>84.166666666666671</v>
      </c>
      <c r="C5066" s="5">
        <f t="shared" si="313"/>
        <v>1.4027777777777779</v>
      </c>
      <c r="E5066" s="36">
        <v>0</v>
      </c>
      <c r="F5066" s="5">
        <f t="shared" si="314"/>
        <v>0</v>
      </c>
      <c r="G5066" s="5">
        <f t="shared" si="316"/>
        <v>84.166666666666671</v>
      </c>
      <c r="H5066" s="79">
        <f>'(2. 11points)'!M5062</f>
        <v>0</v>
      </c>
      <c r="I5066" s="79">
        <f>'(2. 11points)'!N5062</f>
        <v>0</v>
      </c>
      <c r="J5066" s="78">
        <f>'(2. 11points)'!O5062</f>
        <v>0</v>
      </c>
    </row>
    <row r="5067" spans="1:10" x14ac:dyDescent="0.4">
      <c r="A5067" s="5">
        <v>5051</v>
      </c>
      <c r="B5067" s="5">
        <f t="shared" si="315"/>
        <v>84.183333333333337</v>
      </c>
      <c r="C5067" s="5">
        <f t="shared" si="313"/>
        <v>1.4030555555555557</v>
      </c>
      <c r="E5067" s="36">
        <v>0</v>
      </c>
      <c r="F5067" s="5">
        <f t="shared" si="314"/>
        <v>0</v>
      </c>
      <c r="G5067" s="5">
        <f t="shared" si="316"/>
        <v>84.183333333333337</v>
      </c>
      <c r="H5067" s="79">
        <f>'(2. 11points)'!M5063</f>
        <v>0</v>
      </c>
      <c r="I5067" s="79">
        <f>'(2. 11points)'!N5063</f>
        <v>0</v>
      </c>
      <c r="J5067" s="78">
        <f>'(2. 11points)'!O5063</f>
        <v>0</v>
      </c>
    </row>
    <row r="5068" spans="1:10" x14ac:dyDescent="0.4">
      <c r="A5068" s="5">
        <v>5052</v>
      </c>
      <c r="B5068" s="5">
        <f t="shared" si="315"/>
        <v>84.2</v>
      </c>
      <c r="C5068" s="5">
        <f t="shared" si="313"/>
        <v>1.4033333333333333</v>
      </c>
      <c r="E5068" s="36">
        <v>0</v>
      </c>
      <c r="F5068" s="5">
        <f t="shared" si="314"/>
        <v>0</v>
      </c>
      <c r="G5068" s="5">
        <f t="shared" si="316"/>
        <v>84.2</v>
      </c>
      <c r="H5068" s="79">
        <f>'(2. 11points)'!M5064</f>
        <v>0</v>
      </c>
      <c r="I5068" s="79">
        <f>'(2. 11points)'!N5064</f>
        <v>0</v>
      </c>
      <c r="J5068" s="78">
        <f>'(2. 11points)'!O5064</f>
        <v>0</v>
      </c>
    </row>
    <row r="5069" spans="1:10" x14ac:dyDescent="0.4">
      <c r="A5069" s="5">
        <v>5053</v>
      </c>
      <c r="B5069" s="5">
        <f t="shared" si="315"/>
        <v>84.216666666666669</v>
      </c>
      <c r="C5069" s="5">
        <f t="shared" si="313"/>
        <v>1.4036111111111111</v>
      </c>
      <c r="E5069" s="36">
        <v>0</v>
      </c>
      <c r="F5069" s="5">
        <f t="shared" si="314"/>
        <v>0</v>
      </c>
      <c r="G5069" s="5">
        <f t="shared" si="316"/>
        <v>84.216666666666669</v>
      </c>
      <c r="H5069" s="79">
        <f>'(2. 11points)'!M5065</f>
        <v>0</v>
      </c>
      <c r="I5069" s="79">
        <f>'(2. 11points)'!N5065</f>
        <v>0</v>
      </c>
      <c r="J5069" s="78">
        <f>'(2. 11points)'!O5065</f>
        <v>0</v>
      </c>
    </row>
    <row r="5070" spans="1:10" x14ac:dyDescent="0.4">
      <c r="A5070" s="5">
        <v>5054</v>
      </c>
      <c r="B5070" s="5">
        <f t="shared" si="315"/>
        <v>84.233333333333334</v>
      </c>
      <c r="C5070" s="5">
        <f t="shared" si="313"/>
        <v>1.403888888888889</v>
      </c>
      <c r="E5070" s="36">
        <v>0</v>
      </c>
      <c r="F5070" s="5">
        <f t="shared" si="314"/>
        <v>0</v>
      </c>
      <c r="G5070" s="5">
        <f t="shared" si="316"/>
        <v>84.233333333333334</v>
      </c>
      <c r="H5070" s="79">
        <f>'(2. 11points)'!M5066</f>
        <v>0</v>
      </c>
      <c r="I5070" s="79">
        <f>'(2. 11points)'!N5066</f>
        <v>0</v>
      </c>
      <c r="J5070" s="78">
        <f>'(2. 11points)'!O5066</f>
        <v>0</v>
      </c>
    </row>
    <row r="5071" spans="1:10" x14ac:dyDescent="0.4">
      <c r="A5071" s="5">
        <v>5055</v>
      </c>
      <c r="B5071" s="5">
        <f t="shared" si="315"/>
        <v>84.25</v>
      </c>
      <c r="C5071" s="5">
        <f t="shared" si="313"/>
        <v>1.4041666666666666</v>
      </c>
      <c r="E5071" s="36">
        <v>0</v>
      </c>
      <c r="F5071" s="5">
        <f t="shared" si="314"/>
        <v>0</v>
      </c>
      <c r="G5071" s="5">
        <f t="shared" si="316"/>
        <v>84.25</v>
      </c>
      <c r="H5071" s="79">
        <f>'(2. 11points)'!M5067</f>
        <v>0</v>
      </c>
      <c r="I5071" s="79">
        <f>'(2. 11points)'!N5067</f>
        <v>0</v>
      </c>
      <c r="J5071" s="78">
        <f>'(2. 11points)'!O5067</f>
        <v>0</v>
      </c>
    </row>
    <row r="5072" spans="1:10" x14ac:dyDescent="0.4">
      <c r="A5072" s="5">
        <v>5056</v>
      </c>
      <c r="B5072" s="5">
        <f t="shared" si="315"/>
        <v>84.266666666666666</v>
      </c>
      <c r="C5072" s="5">
        <f t="shared" si="313"/>
        <v>1.4044444444444444</v>
      </c>
      <c r="E5072" s="36">
        <v>0</v>
      </c>
      <c r="F5072" s="5">
        <f t="shared" si="314"/>
        <v>0</v>
      </c>
      <c r="G5072" s="5">
        <f t="shared" si="316"/>
        <v>84.266666666666666</v>
      </c>
      <c r="H5072" s="79">
        <f>'(2. 11points)'!M5068</f>
        <v>0</v>
      </c>
      <c r="I5072" s="79">
        <f>'(2. 11points)'!N5068</f>
        <v>0</v>
      </c>
      <c r="J5072" s="78">
        <f>'(2. 11points)'!O5068</f>
        <v>0</v>
      </c>
    </row>
    <row r="5073" spans="1:10" x14ac:dyDescent="0.4">
      <c r="A5073" s="5">
        <v>5057</v>
      </c>
      <c r="B5073" s="5">
        <f t="shared" si="315"/>
        <v>84.283333333333331</v>
      </c>
      <c r="C5073" s="5">
        <f t="shared" ref="C5073:C5136" si="317">B5073/60</f>
        <v>1.4047222222222222</v>
      </c>
      <c r="E5073" s="36">
        <v>0</v>
      </c>
      <c r="F5073" s="5">
        <f t="shared" ref="F5073:F5136" si="318">E5073-$F$11</f>
        <v>0</v>
      </c>
      <c r="G5073" s="5">
        <f t="shared" si="316"/>
        <v>84.283333333333331</v>
      </c>
      <c r="H5073" s="79">
        <f>'(2. 11points)'!M5069</f>
        <v>0</v>
      </c>
      <c r="I5073" s="79">
        <f>'(2. 11points)'!N5069</f>
        <v>0</v>
      </c>
      <c r="J5073" s="78">
        <f>'(2. 11points)'!O5069</f>
        <v>0</v>
      </c>
    </row>
    <row r="5074" spans="1:10" x14ac:dyDescent="0.4">
      <c r="A5074" s="5">
        <v>5058</v>
      </c>
      <c r="B5074" s="5">
        <f t="shared" ref="B5074:B5137" si="319">A5074*$B$12/60</f>
        <v>84.3</v>
      </c>
      <c r="C5074" s="5">
        <f t="shared" si="317"/>
        <v>1.405</v>
      </c>
      <c r="E5074" s="36">
        <v>0</v>
      </c>
      <c r="F5074" s="5">
        <f t="shared" si="318"/>
        <v>0</v>
      </c>
      <c r="G5074" s="5">
        <f t="shared" si="316"/>
        <v>84.3</v>
      </c>
      <c r="H5074" s="79">
        <f>'(2. 11points)'!M5070</f>
        <v>0</v>
      </c>
      <c r="I5074" s="79">
        <f>'(2. 11points)'!N5070</f>
        <v>0</v>
      </c>
      <c r="J5074" s="78">
        <f>'(2. 11points)'!O5070</f>
        <v>0</v>
      </c>
    </row>
    <row r="5075" spans="1:10" x14ac:dyDescent="0.4">
      <c r="A5075" s="5">
        <v>5059</v>
      </c>
      <c r="B5075" s="5">
        <f t="shared" si="319"/>
        <v>84.316666666666663</v>
      </c>
      <c r="C5075" s="5">
        <f t="shared" si="317"/>
        <v>1.4052777777777776</v>
      </c>
      <c r="E5075" s="36">
        <v>0</v>
      </c>
      <c r="F5075" s="5">
        <f t="shared" si="318"/>
        <v>0</v>
      </c>
      <c r="G5075" s="5">
        <f t="shared" si="316"/>
        <v>84.316666666666663</v>
      </c>
      <c r="H5075" s="79">
        <f>'(2. 11points)'!M5071</f>
        <v>0</v>
      </c>
      <c r="I5075" s="79">
        <f>'(2. 11points)'!N5071</f>
        <v>0</v>
      </c>
      <c r="J5075" s="78">
        <f>'(2. 11points)'!O5071</f>
        <v>0</v>
      </c>
    </row>
    <row r="5076" spans="1:10" x14ac:dyDescent="0.4">
      <c r="A5076" s="5">
        <v>5060</v>
      </c>
      <c r="B5076" s="5">
        <f t="shared" si="319"/>
        <v>84.333333333333329</v>
      </c>
      <c r="C5076" s="5">
        <f t="shared" si="317"/>
        <v>1.4055555555555554</v>
      </c>
      <c r="E5076" s="36">
        <v>0</v>
      </c>
      <c r="F5076" s="5">
        <f t="shared" si="318"/>
        <v>0</v>
      </c>
      <c r="G5076" s="5">
        <f t="shared" si="316"/>
        <v>84.333333333333329</v>
      </c>
      <c r="H5076" s="79">
        <f>'(2. 11points)'!M5072</f>
        <v>0</v>
      </c>
      <c r="I5076" s="79">
        <f>'(2. 11points)'!N5072</f>
        <v>0</v>
      </c>
      <c r="J5076" s="78">
        <f>'(2. 11points)'!O5072</f>
        <v>0</v>
      </c>
    </row>
    <row r="5077" spans="1:10" x14ac:dyDescent="0.4">
      <c r="A5077" s="5">
        <v>5061</v>
      </c>
      <c r="B5077" s="5">
        <f t="shared" si="319"/>
        <v>84.35</v>
      </c>
      <c r="C5077" s="5">
        <f t="shared" si="317"/>
        <v>1.4058333333333333</v>
      </c>
      <c r="E5077" s="36">
        <v>0</v>
      </c>
      <c r="F5077" s="5">
        <f t="shared" si="318"/>
        <v>0</v>
      </c>
      <c r="G5077" s="5">
        <f t="shared" si="316"/>
        <v>84.35</v>
      </c>
      <c r="H5077" s="79">
        <f>'(2. 11points)'!M5073</f>
        <v>0</v>
      </c>
      <c r="I5077" s="79">
        <f>'(2. 11points)'!N5073</f>
        <v>0</v>
      </c>
      <c r="J5077" s="78">
        <f>'(2. 11points)'!O5073</f>
        <v>0</v>
      </c>
    </row>
    <row r="5078" spans="1:10" x14ac:dyDescent="0.4">
      <c r="A5078" s="5">
        <v>5062</v>
      </c>
      <c r="B5078" s="5">
        <f t="shared" si="319"/>
        <v>84.36666666666666</v>
      </c>
      <c r="C5078" s="5">
        <f t="shared" si="317"/>
        <v>1.4061111111111111</v>
      </c>
      <c r="E5078" s="36">
        <v>0</v>
      </c>
      <c r="F5078" s="5">
        <f t="shared" si="318"/>
        <v>0</v>
      </c>
      <c r="G5078" s="5">
        <f t="shared" ref="G5078:G5141" si="320">B5078</f>
        <v>84.36666666666666</v>
      </c>
      <c r="H5078" s="79">
        <f>'(2. 11points)'!M5074</f>
        <v>0</v>
      </c>
      <c r="I5078" s="79">
        <f>'(2. 11points)'!N5074</f>
        <v>0</v>
      </c>
      <c r="J5078" s="78">
        <f>'(2. 11points)'!O5074</f>
        <v>0</v>
      </c>
    </row>
    <row r="5079" spans="1:10" x14ac:dyDescent="0.4">
      <c r="A5079" s="5">
        <v>5063</v>
      </c>
      <c r="B5079" s="5">
        <f t="shared" si="319"/>
        <v>84.38333333333334</v>
      </c>
      <c r="C5079" s="5">
        <f t="shared" si="317"/>
        <v>1.4063888888888889</v>
      </c>
      <c r="E5079" s="36">
        <v>0</v>
      </c>
      <c r="F5079" s="5">
        <f t="shared" si="318"/>
        <v>0</v>
      </c>
      <c r="G5079" s="5">
        <f t="shared" si="320"/>
        <v>84.38333333333334</v>
      </c>
      <c r="H5079" s="79">
        <f>'(2. 11points)'!M5075</f>
        <v>0</v>
      </c>
      <c r="I5079" s="79">
        <f>'(2. 11points)'!N5075</f>
        <v>0</v>
      </c>
      <c r="J5079" s="78">
        <f>'(2. 11points)'!O5075</f>
        <v>0</v>
      </c>
    </row>
    <row r="5080" spans="1:10" x14ac:dyDescent="0.4">
      <c r="A5080" s="5">
        <v>5064</v>
      </c>
      <c r="B5080" s="5">
        <f t="shared" si="319"/>
        <v>84.4</v>
      </c>
      <c r="C5080" s="5">
        <f t="shared" si="317"/>
        <v>1.4066666666666667</v>
      </c>
      <c r="E5080" s="36">
        <v>0</v>
      </c>
      <c r="F5080" s="5">
        <f t="shared" si="318"/>
        <v>0</v>
      </c>
      <c r="G5080" s="5">
        <f t="shared" si="320"/>
        <v>84.4</v>
      </c>
      <c r="H5080" s="79">
        <f>'(2. 11points)'!M5076</f>
        <v>0</v>
      </c>
      <c r="I5080" s="79">
        <f>'(2. 11points)'!N5076</f>
        <v>0</v>
      </c>
      <c r="J5080" s="78">
        <f>'(2. 11points)'!O5076</f>
        <v>0</v>
      </c>
    </row>
    <row r="5081" spans="1:10" x14ac:dyDescent="0.4">
      <c r="A5081" s="5">
        <v>5065</v>
      </c>
      <c r="B5081" s="5">
        <f t="shared" si="319"/>
        <v>84.416666666666671</v>
      </c>
      <c r="C5081" s="5">
        <f t="shared" si="317"/>
        <v>1.4069444444444446</v>
      </c>
      <c r="E5081" s="36">
        <v>0</v>
      </c>
      <c r="F5081" s="5">
        <f t="shared" si="318"/>
        <v>0</v>
      </c>
      <c r="G5081" s="5">
        <f t="shared" si="320"/>
        <v>84.416666666666671</v>
      </c>
      <c r="H5081" s="79">
        <f>'(2. 11points)'!M5077</f>
        <v>0</v>
      </c>
      <c r="I5081" s="79">
        <f>'(2. 11points)'!N5077</f>
        <v>0</v>
      </c>
      <c r="J5081" s="78">
        <f>'(2. 11points)'!O5077</f>
        <v>0</v>
      </c>
    </row>
    <row r="5082" spans="1:10" x14ac:dyDescent="0.4">
      <c r="A5082" s="5">
        <v>5066</v>
      </c>
      <c r="B5082" s="5">
        <f t="shared" si="319"/>
        <v>84.433333333333337</v>
      </c>
      <c r="C5082" s="5">
        <f t="shared" si="317"/>
        <v>1.4072222222222224</v>
      </c>
      <c r="E5082" s="36">
        <v>0</v>
      </c>
      <c r="F5082" s="5">
        <f t="shared" si="318"/>
        <v>0</v>
      </c>
      <c r="G5082" s="5">
        <f t="shared" si="320"/>
        <v>84.433333333333337</v>
      </c>
      <c r="H5082" s="79">
        <f>'(2. 11points)'!M5078</f>
        <v>0</v>
      </c>
      <c r="I5082" s="79">
        <f>'(2. 11points)'!N5078</f>
        <v>0</v>
      </c>
      <c r="J5082" s="78">
        <f>'(2. 11points)'!O5078</f>
        <v>0</v>
      </c>
    </row>
    <row r="5083" spans="1:10" x14ac:dyDescent="0.4">
      <c r="A5083" s="5">
        <v>5067</v>
      </c>
      <c r="B5083" s="5">
        <f t="shared" si="319"/>
        <v>84.45</v>
      </c>
      <c r="C5083" s="5">
        <f t="shared" si="317"/>
        <v>1.4075</v>
      </c>
      <c r="E5083" s="36">
        <v>0</v>
      </c>
      <c r="F5083" s="5">
        <f t="shared" si="318"/>
        <v>0</v>
      </c>
      <c r="G5083" s="5">
        <f t="shared" si="320"/>
        <v>84.45</v>
      </c>
      <c r="H5083" s="79">
        <f>'(2. 11points)'!M5079</f>
        <v>0</v>
      </c>
      <c r="I5083" s="79">
        <f>'(2. 11points)'!N5079</f>
        <v>0</v>
      </c>
      <c r="J5083" s="78">
        <f>'(2. 11points)'!O5079</f>
        <v>0</v>
      </c>
    </row>
    <row r="5084" spans="1:10" x14ac:dyDescent="0.4">
      <c r="A5084" s="5">
        <v>5068</v>
      </c>
      <c r="B5084" s="5">
        <f t="shared" si="319"/>
        <v>84.466666666666669</v>
      </c>
      <c r="C5084" s="5">
        <f t="shared" si="317"/>
        <v>1.4077777777777778</v>
      </c>
      <c r="E5084" s="36">
        <v>0</v>
      </c>
      <c r="F5084" s="5">
        <f t="shared" si="318"/>
        <v>0</v>
      </c>
      <c r="G5084" s="5">
        <f t="shared" si="320"/>
        <v>84.466666666666669</v>
      </c>
      <c r="H5084" s="79">
        <f>'(2. 11points)'!M5080</f>
        <v>0</v>
      </c>
      <c r="I5084" s="79">
        <f>'(2. 11points)'!N5080</f>
        <v>0</v>
      </c>
      <c r="J5084" s="78">
        <f>'(2. 11points)'!O5080</f>
        <v>0</v>
      </c>
    </row>
    <row r="5085" spans="1:10" x14ac:dyDescent="0.4">
      <c r="A5085" s="5">
        <v>5069</v>
      </c>
      <c r="B5085" s="5">
        <f t="shared" si="319"/>
        <v>84.483333333333334</v>
      </c>
      <c r="C5085" s="5">
        <f t="shared" si="317"/>
        <v>1.4080555555555556</v>
      </c>
      <c r="E5085" s="36">
        <v>0</v>
      </c>
      <c r="F5085" s="5">
        <f t="shared" si="318"/>
        <v>0</v>
      </c>
      <c r="G5085" s="5">
        <f t="shared" si="320"/>
        <v>84.483333333333334</v>
      </c>
      <c r="H5085" s="79">
        <f>'(2. 11points)'!M5081</f>
        <v>0</v>
      </c>
      <c r="I5085" s="79">
        <f>'(2. 11points)'!N5081</f>
        <v>0</v>
      </c>
      <c r="J5085" s="78">
        <f>'(2. 11points)'!O5081</f>
        <v>0</v>
      </c>
    </row>
    <row r="5086" spans="1:10" x14ac:dyDescent="0.4">
      <c r="A5086" s="5">
        <v>5070</v>
      </c>
      <c r="B5086" s="5">
        <f t="shared" si="319"/>
        <v>84.5</v>
      </c>
      <c r="C5086" s="5">
        <f t="shared" si="317"/>
        <v>1.4083333333333334</v>
      </c>
      <c r="E5086" s="36">
        <v>0</v>
      </c>
      <c r="F5086" s="5">
        <f t="shared" si="318"/>
        <v>0</v>
      </c>
      <c r="G5086" s="5">
        <f t="shared" si="320"/>
        <v>84.5</v>
      </c>
      <c r="H5086" s="79">
        <f>'(2. 11points)'!M5082</f>
        <v>0</v>
      </c>
      <c r="I5086" s="79">
        <f>'(2. 11points)'!N5082</f>
        <v>0</v>
      </c>
      <c r="J5086" s="78">
        <f>'(2. 11points)'!O5082</f>
        <v>0</v>
      </c>
    </row>
    <row r="5087" spans="1:10" x14ac:dyDescent="0.4">
      <c r="A5087" s="5">
        <v>5071</v>
      </c>
      <c r="B5087" s="5">
        <f t="shared" si="319"/>
        <v>84.516666666666666</v>
      </c>
      <c r="C5087" s="5">
        <f t="shared" si="317"/>
        <v>1.408611111111111</v>
      </c>
      <c r="E5087" s="36">
        <v>0</v>
      </c>
      <c r="F5087" s="5">
        <f t="shared" si="318"/>
        <v>0</v>
      </c>
      <c r="G5087" s="5">
        <f t="shared" si="320"/>
        <v>84.516666666666666</v>
      </c>
      <c r="H5087" s="79">
        <f>'(2. 11points)'!M5083</f>
        <v>0</v>
      </c>
      <c r="I5087" s="79">
        <f>'(2. 11points)'!N5083</f>
        <v>0</v>
      </c>
      <c r="J5087" s="78">
        <f>'(2. 11points)'!O5083</f>
        <v>0</v>
      </c>
    </row>
    <row r="5088" spans="1:10" x14ac:dyDescent="0.4">
      <c r="A5088" s="5">
        <v>5072</v>
      </c>
      <c r="B5088" s="5">
        <f t="shared" si="319"/>
        <v>84.533333333333331</v>
      </c>
      <c r="C5088" s="5">
        <f t="shared" si="317"/>
        <v>1.4088888888888889</v>
      </c>
      <c r="E5088" s="36">
        <v>0</v>
      </c>
      <c r="F5088" s="5">
        <f t="shared" si="318"/>
        <v>0</v>
      </c>
      <c r="G5088" s="5">
        <f t="shared" si="320"/>
        <v>84.533333333333331</v>
      </c>
      <c r="H5088" s="79">
        <f>'(2. 11points)'!M5084</f>
        <v>0</v>
      </c>
      <c r="I5088" s="79">
        <f>'(2. 11points)'!N5084</f>
        <v>0</v>
      </c>
      <c r="J5088" s="78">
        <f>'(2. 11points)'!O5084</f>
        <v>0</v>
      </c>
    </row>
    <row r="5089" spans="1:10" x14ac:dyDescent="0.4">
      <c r="A5089" s="5">
        <v>5073</v>
      </c>
      <c r="B5089" s="5">
        <f t="shared" si="319"/>
        <v>84.55</v>
      </c>
      <c r="C5089" s="5">
        <f t="shared" si="317"/>
        <v>1.4091666666666667</v>
      </c>
      <c r="E5089" s="36">
        <v>0</v>
      </c>
      <c r="F5089" s="5">
        <f t="shared" si="318"/>
        <v>0</v>
      </c>
      <c r="G5089" s="5">
        <f t="shared" si="320"/>
        <v>84.55</v>
      </c>
      <c r="H5089" s="79">
        <f>'(2. 11points)'!M5085</f>
        <v>0</v>
      </c>
      <c r="I5089" s="79">
        <f>'(2. 11points)'!N5085</f>
        <v>0</v>
      </c>
      <c r="J5089" s="78">
        <f>'(2. 11points)'!O5085</f>
        <v>0</v>
      </c>
    </row>
    <row r="5090" spans="1:10" x14ac:dyDescent="0.4">
      <c r="A5090" s="5">
        <v>5074</v>
      </c>
      <c r="B5090" s="5">
        <f t="shared" si="319"/>
        <v>84.566666666666663</v>
      </c>
      <c r="C5090" s="5">
        <f t="shared" si="317"/>
        <v>1.4094444444444443</v>
      </c>
      <c r="E5090" s="36">
        <v>0</v>
      </c>
      <c r="F5090" s="5">
        <f t="shared" si="318"/>
        <v>0</v>
      </c>
      <c r="G5090" s="5">
        <f t="shared" si="320"/>
        <v>84.566666666666663</v>
      </c>
      <c r="H5090" s="79">
        <f>'(2. 11points)'!M5086</f>
        <v>0</v>
      </c>
      <c r="I5090" s="79">
        <f>'(2. 11points)'!N5086</f>
        <v>0</v>
      </c>
      <c r="J5090" s="78">
        <f>'(2. 11points)'!O5086</f>
        <v>0</v>
      </c>
    </row>
    <row r="5091" spans="1:10" x14ac:dyDescent="0.4">
      <c r="A5091" s="5">
        <v>5075</v>
      </c>
      <c r="B5091" s="5">
        <f t="shared" si="319"/>
        <v>84.583333333333329</v>
      </c>
      <c r="C5091" s="5">
        <f t="shared" si="317"/>
        <v>1.4097222222222221</v>
      </c>
      <c r="E5091" s="36">
        <v>0</v>
      </c>
      <c r="F5091" s="5">
        <f t="shared" si="318"/>
        <v>0</v>
      </c>
      <c r="G5091" s="5">
        <f t="shared" si="320"/>
        <v>84.583333333333329</v>
      </c>
      <c r="H5091" s="79">
        <f>'(2. 11points)'!M5087</f>
        <v>0</v>
      </c>
      <c r="I5091" s="79">
        <f>'(2. 11points)'!N5087</f>
        <v>0</v>
      </c>
      <c r="J5091" s="78">
        <f>'(2. 11points)'!O5087</f>
        <v>0</v>
      </c>
    </row>
    <row r="5092" spans="1:10" x14ac:dyDescent="0.4">
      <c r="A5092" s="5">
        <v>5076</v>
      </c>
      <c r="B5092" s="5">
        <f t="shared" si="319"/>
        <v>84.6</v>
      </c>
      <c r="C5092" s="5">
        <f t="shared" si="317"/>
        <v>1.41</v>
      </c>
      <c r="E5092" s="36">
        <v>0</v>
      </c>
      <c r="F5092" s="5">
        <f t="shared" si="318"/>
        <v>0</v>
      </c>
      <c r="G5092" s="5">
        <f t="shared" si="320"/>
        <v>84.6</v>
      </c>
      <c r="H5092" s="79">
        <f>'(2. 11points)'!M5088</f>
        <v>0</v>
      </c>
      <c r="I5092" s="79">
        <f>'(2. 11points)'!N5088</f>
        <v>0</v>
      </c>
      <c r="J5092" s="78">
        <f>'(2. 11points)'!O5088</f>
        <v>0</v>
      </c>
    </row>
    <row r="5093" spans="1:10" x14ac:dyDescent="0.4">
      <c r="A5093" s="5">
        <v>5077</v>
      </c>
      <c r="B5093" s="5">
        <f t="shared" si="319"/>
        <v>84.61666666666666</v>
      </c>
      <c r="C5093" s="5">
        <f t="shared" si="317"/>
        <v>1.4102777777777777</v>
      </c>
      <c r="E5093" s="36">
        <v>0</v>
      </c>
      <c r="F5093" s="5">
        <f t="shared" si="318"/>
        <v>0</v>
      </c>
      <c r="G5093" s="5">
        <f t="shared" si="320"/>
        <v>84.61666666666666</v>
      </c>
      <c r="H5093" s="79">
        <f>'(2. 11points)'!M5089</f>
        <v>0</v>
      </c>
      <c r="I5093" s="79">
        <f>'(2. 11points)'!N5089</f>
        <v>0</v>
      </c>
      <c r="J5093" s="78">
        <f>'(2. 11points)'!O5089</f>
        <v>0</v>
      </c>
    </row>
    <row r="5094" spans="1:10" x14ac:dyDescent="0.4">
      <c r="A5094" s="5">
        <v>5078</v>
      </c>
      <c r="B5094" s="5">
        <f t="shared" si="319"/>
        <v>84.63333333333334</v>
      </c>
      <c r="C5094" s="5">
        <f t="shared" si="317"/>
        <v>1.4105555555555556</v>
      </c>
      <c r="E5094" s="36">
        <v>0</v>
      </c>
      <c r="F5094" s="5">
        <f t="shared" si="318"/>
        <v>0</v>
      </c>
      <c r="G5094" s="5">
        <f t="shared" si="320"/>
        <v>84.63333333333334</v>
      </c>
      <c r="H5094" s="79">
        <f>'(2. 11points)'!M5090</f>
        <v>0</v>
      </c>
      <c r="I5094" s="79">
        <f>'(2. 11points)'!N5090</f>
        <v>0</v>
      </c>
      <c r="J5094" s="78">
        <f>'(2. 11points)'!O5090</f>
        <v>0</v>
      </c>
    </row>
    <row r="5095" spans="1:10" x14ac:dyDescent="0.4">
      <c r="A5095" s="5">
        <v>5079</v>
      </c>
      <c r="B5095" s="5">
        <f t="shared" si="319"/>
        <v>84.65</v>
      </c>
      <c r="C5095" s="5">
        <f t="shared" si="317"/>
        <v>1.4108333333333334</v>
      </c>
      <c r="E5095" s="36">
        <v>0</v>
      </c>
      <c r="F5095" s="5">
        <f t="shared" si="318"/>
        <v>0</v>
      </c>
      <c r="G5095" s="5">
        <f t="shared" si="320"/>
        <v>84.65</v>
      </c>
      <c r="H5095" s="79">
        <f>'(2. 11points)'!M5091</f>
        <v>0</v>
      </c>
      <c r="I5095" s="79">
        <f>'(2. 11points)'!N5091</f>
        <v>0</v>
      </c>
      <c r="J5095" s="78">
        <f>'(2. 11points)'!O5091</f>
        <v>0</v>
      </c>
    </row>
    <row r="5096" spans="1:10" x14ac:dyDescent="0.4">
      <c r="A5096" s="5">
        <v>5080</v>
      </c>
      <c r="B5096" s="5">
        <f t="shared" si="319"/>
        <v>84.666666666666671</v>
      </c>
      <c r="C5096" s="5">
        <f t="shared" si="317"/>
        <v>1.4111111111111112</v>
      </c>
      <c r="E5096" s="36">
        <v>0</v>
      </c>
      <c r="F5096" s="5">
        <f t="shared" si="318"/>
        <v>0</v>
      </c>
      <c r="G5096" s="5">
        <f t="shared" si="320"/>
        <v>84.666666666666671</v>
      </c>
      <c r="H5096" s="79">
        <f>'(2. 11points)'!M5092</f>
        <v>0</v>
      </c>
      <c r="I5096" s="79">
        <f>'(2. 11points)'!N5092</f>
        <v>0</v>
      </c>
      <c r="J5096" s="78">
        <f>'(2. 11points)'!O5092</f>
        <v>0</v>
      </c>
    </row>
    <row r="5097" spans="1:10" x14ac:dyDescent="0.4">
      <c r="A5097" s="5">
        <v>5081</v>
      </c>
      <c r="B5097" s="5">
        <f t="shared" si="319"/>
        <v>84.683333333333337</v>
      </c>
      <c r="C5097" s="5">
        <f t="shared" si="317"/>
        <v>1.411388888888889</v>
      </c>
      <c r="E5097" s="36">
        <v>0</v>
      </c>
      <c r="F5097" s="5">
        <f t="shared" si="318"/>
        <v>0</v>
      </c>
      <c r="G5097" s="5">
        <f t="shared" si="320"/>
        <v>84.683333333333337</v>
      </c>
      <c r="H5097" s="79">
        <f>'(2. 11points)'!M5093</f>
        <v>0</v>
      </c>
      <c r="I5097" s="79">
        <f>'(2. 11points)'!N5093</f>
        <v>0</v>
      </c>
      <c r="J5097" s="78">
        <f>'(2. 11points)'!O5093</f>
        <v>0</v>
      </c>
    </row>
    <row r="5098" spans="1:10" x14ac:dyDescent="0.4">
      <c r="A5098" s="5">
        <v>5082</v>
      </c>
      <c r="B5098" s="5">
        <f t="shared" si="319"/>
        <v>84.7</v>
      </c>
      <c r="C5098" s="5">
        <f t="shared" si="317"/>
        <v>1.4116666666666666</v>
      </c>
      <c r="E5098" s="36">
        <v>0</v>
      </c>
      <c r="F5098" s="5">
        <f t="shared" si="318"/>
        <v>0</v>
      </c>
      <c r="G5098" s="5">
        <f t="shared" si="320"/>
        <v>84.7</v>
      </c>
      <c r="H5098" s="79">
        <f>'(2. 11points)'!M5094</f>
        <v>0</v>
      </c>
      <c r="I5098" s="79">
        <f>'(2. 11points)'!N5094</f>
        <v>0</v>
      </c>
      <c r="J5098" s="78">
        <f>'(2. 11points)'!O5094</f>
        <v>0</v>
      </c>
    </row>
    <row r="5099" spans="1:10" x14ac:dyDescent="0.4">
      <c r="A5099" s="5">
        <v>5083</v>
      </c>
      <c r="B5099" s="5">
        <f t="shared" si="319"/>
        <v>84.716666666666669</v>
      </c>
      <c r="C5099" s="5">
        <f t="shared" si="317"/>
        <v>1.4119444444444444</v>
      </c>
      <c r="E5099" s="36">
        <v>0</v>
      </c>
      <c r="F5099" s="5">
        <f t="shared" si="318"/>
        <v>0</v>
      </c>
      <c r="G5099" s="5">
        <f t="shared" si="320"/>
        <v>84.716666666666669</v>
      </c>
      <c r="H5099" s="79">
        <f>'(2. 11points)'!M5095</f>
        <v>0</v>
      </c>
      <c r="I5099" s="79">
        <f>'(2. 11points)'!N5095</f>
        <v>0</v>
      </c>
      <c r="J5099" s="78">
        <f>'(2. 11points)'!O5095</f>
        <v>0</v>
      </c>
    </row>
    <row r="5100" spans="1:10" x14ac:dyDescent="0.4">
      <c r="A5100" s="5">
        <v>5084</v>
      </c>
      <c r="B5100" s="5">
        <f t="shared" si="319"/>
        <v>84.733333333333334</v>
      </c>
      <c r="C5100" s="5">
        <f t="shared" si="317"/>
        <v>1.4122222222222223</v>
      </c>
      <c r="E5100" s="36">
        <v>0</v>
      </c>
      <c r="F5100" s="5">
        <f t="shared" si="318"/>
        <v>0</v>
      </c>
      <c r="G5100" s="5">
        <f t="shared" si="320"/>
        <v>84.733333333333334</v>
      </c>
      <c r="H5100" s="79">
        <f>'(2. 11points)'!M5096</f>
        <v>0</v>
      </c>
      <c r="I5100" s="79">
        <f>'(2. 11points)'!N5096</f>
        <v>0</v>
      </c>
      <c r="J5100" s="78">
        <f>'(2. 11points)'!O5096</f>
        <v>0</v>
      </c>
    </row>
    <row r="5101" spans="1:10" x14ac:dyDescent="0.4">
      <c r="A5101" s="5">
        <v>5085</v>
      </c>
      <c r="B5101" s="5">
        <f t="shared" si="319"/>
        <v>84.75</v>
      </c>
      <c r="C5101" s="5">
        <f t="shared" si="317"/>
        <v>1.4125000000000001</v>
      </c>
      <c r="E5101" s="36">
        <v>0</v>
      </c>
      <c r="F5101" s="5">
        <f t="shared" si="318"/>
        <v>0</v>
      </c>
      <c r="G5101" s="5">
        <f t="shared" si="320"/>
        <v>84.75</v>
      </c>
      <c r="H5101" s="79">
        <f>'(2. 11points)'!M5097</f>
        <v>0</v>
      </c>
      <c r="I5101" s="79">
        <f>'(2. 11points)'!N5097</f>
        <v>0</v>
      </c>
      <c r="J5101" s="78">
        <f>'(2. 11points)'!O5097</f>
        <v>0</v>
      </c>
    </row>
    <row r="5102" spans="1:10" x14ac:dyDescent="0.4">
      <c r="A5102" s="5">
        <v>5086</v>
      </c>
      <c r="B5102" s="5">
        <f t="shared" si="319"/>
        <v>84.766666666666666</v>
      </c>
      <c r="C5102" s="5">
        <f t="shared" si="317"/>
        <v>1.4127777777777777</v>
      </c>
      <c r="E5102" s="36">
        <v>0</v>
      </c>
      <c r="F5102" s="5">
        <f t="shared" si="318"/>
        <v>0</v>
      </c>
      <c r="G5102" s="5">
        <f t="shared" si="320"/>
        <v>84.766666666666666</v>
      </c>
      <c r="H5102" s="79">
        <f>'(2. 11points)'!M5098</f>
        <v>0</v>
      </c>
      <c r="I5102" s="79">
        <f>'(2. 11points)'!N5098</f>
        <v>0</v>
      </c>
      <c r="J5102" s="78">
        <f>'(2. 11points)'!O5098</f>
        <v>0</v>
      </c>
    </row>
    <row r="5103" spans="1:10" x14ac:dyDescent="0.4">
      <c r="A5103" s="5">
        <v>5087</v>
      </c>
      <c r="B5103" s="5">
        <f t="shared" si="319"/>
        <v>84.783333333333331</v>
      </c>
      <c r="C5103" s="5">
        <f t="shared" si="317"/>
        <v>1.4130555555555555</v>
      </c>
      <c r="E5103" s="36">
        <v>0</v>
      </c>
      <c r="F5103" s="5">
        <f t="shared" si="318"/>
        <v>0</v>
      </c>
      <c r="G5103" s="5">
        <f t="shared" si="320"/>
        <v>84.783333333333331</v>
      </c>
      <c r="H5103" s="79">
        <f>'(2. 11points)'!M5099</f>
        <v>0</v>
      </c>
      <c r="I5103" s="79">
        <f>'(2. 11points)'!N5099</f>
        <v>0</v>
      </c>
      <c r="J5103" s="78">
        <f>'(2. 11points)'!O5099</f>
        <v>0</v>
      </c>
    </row>
    <row r="5104" spans="1:10" x14ac:dyDescent="0.4">
      <c r="A5104" s="5">
        <v>5088</v>
      </c>
      <c r="B5104" s="5">
        <f t="shared" si="319"/>
        <v>84.8</v>
      </c>
      <c r="C5104" s="5">
        <f t="shared" si="317"/>
        <v>1.4133333333333333</v>
      </c>
      <c r="E5104" s="36">
        <v>0</v>
      </c>
      <c r="F5104" s="5">
        <f t="shared" si="318"/>
        <v>0</v>
      </c>
      <c r="G5104" s="5">
        <f t="shared" si="320"/>
        <v>84.8</v>
      </c>
      <c r="H5104" s="79">
        <f>'(2. 11points)'!M5100</f>
        <v>0</v>
      </c>
      <c r="I5104" s="79">
        <f>'(2. 11points)'!N5100</f>
        <v>0</v>
      </c>
      <c r="J5104" s="78">
        <f>'(2. 11points)'!O5100</f>
        <v>0</v>
      </c>
    </row>
    <row r="5105" spans="1:10" x14ac:dyDescent="0.4">
      <c r="A5105" s="5">
        <v>5089</v>
      </c>
      <c r="B5105" s="5">
        <f t="shared" si="319"/>
        <v>84.816666666666663</v>
      </c>
      <c r="C5105" s="5">
        <f t="shared" si="317"/>
        <v>1.4136111111111112</v>
      </c>
      <c r="E5105" s="36">
        <v>0</v>
      </c>
      <c r="F5105" s="5">
        <f t="shared" si="318"/>
        <v>0</v>
      </c>
      <c r="G5105" s="5">
        <f t="shared" si="320"/>
        <v>84.816666666666663</v>
      </c>
      <c r="H5105" s="79">
        <f>'(2. 11points)'!M5101</f>
        <v>0</v>
      </c>
      <c r="I5105" s="79">
        <f>'(2. 11points)'!N5101</f>
        <v>0</v>
      </c>
      <c r="J5105" s="78">
        <f>'(2. 11points)'!O5101</f>
        <v>0</v>
      </c>
    </row>
    <row r="5106" spans="1:10" x14ac:dyDescent="0.4">
      <c r="A5106" s="5">
        <v>5090</v>
      </c>
      <c r="B5106" s="5">
        <f t="shared" si="319"/>
        <v>84.833333333333329</v>
      </c>
      <c r="C5106" s="5">
        <f t="shared" si="317"/>
        <v>1.4138888888888888</v>
      </c>
      <c r="E5106" s="36">
        <v>0</v>
      </c>
      <c r="F5106" s="5">
        <f t="shared" si="318"/>
        <v>0</v>
      </c>
      <c r="G5106" s="5">
        <f t="shared" si="320"/>
        <v>84.833333333333329</v>
      </c>
      <c r="H5106" s="79">
        <f>'(2. 11points)'!M5102</f>
        <v>0</v>
      </c>
      <c r="I5106" s="79">
        <f>'(2. 11points)'!N5102</f>
        <v>0</v>
      </c>
      <c r="J5106" s="78">
        <f>'(2. 11points)'!O5102</f>
        <v>0</v>
      </c>
    </row>
    <row r="5107" spans="1:10" x14ac:dyDescent="0.4">
      <c r="A5107" s="5">
        <v>5091</v>
      </c>
      <c r="B5107" s="5">
        <f t="shared" si="319"/>
        <v>84.85</v>
      </c>
      <c r="C5107" s="5">
        <f t="shared" si="317"/>
        <v>1.4141666666666666</v>
      </c>
      <c r="E5107" s="36">
        <v>0</v>
      </c>
      <c r="F5107" s="5">
        <f t="shared" si="318"/>
        <v>0</v>
      </c>
      <c r="G5107" s="5">
        <f t="shared" si="320"/>
        <v>84.85</v>
      </c>
      <c r="H5107" s="79">
        <f>'(2. 11points)'!M5103</f>
        <v>0</v>
      </c>
      <c r="I5107" s="79">
        <f>'(2. 11points)'!N5103</f>
        <v>0</v>
      </c>
      <c r="J5107" s="78">
        <f>'(2. 11points)'!O5103</f>
        <v>0</v>
      </c>
    </row>
    <row r="5108" spans="1:10" x14ac:dyDescent="0.4">
      <c r="A5108" s="5">
        <v>5092</v>
      </c>
      <c r="B5108" s="5">
        <f t="shared" si="319"/>
        <v>84.86666666666666</v>
      </c>
      <c r="C5108" s="5">
        <f t="shared" si="317"/>
        <v>1.4144444444444444</v>
      </c>
      <c r="E5108" s="36">
        <v>0</v>
      </c>
      <c r="F5108" s="5">
        <f t="shared" si="318"/>
        <v>0</v>
      </c>
      <c r="G5108" s="5">
        <f t="shared" si="320"/>
        <v>84.86666666666666</v>
      </c>
      <c r="H5108" s="79">
        <f>'(2. 11points)'!M5104</f>
        <v>0</v>
      </c>
      <c r="I5108" s="79">
        <f>'(2. 11points)'!N5104</f>
        <v>0</v>
      </c>
      <c r="J5108" s="78">
        <f>'(2. 11points)'!O5104</f>
        <v>0</v>
      </c>
    </row>
    <row r="5109" spans="1:10" x14ac:dyDescent="0.4">
      <c r="A5109" s="5">
        <v>5093</v>
      </c>
      <c r="B5109" s="5">
        <f t="shared" si="319"/>
        <v>84.88333333333334</v>
      </c>
      <c r="C5109" s="5">
        <f t="shared" si="317"/>
        <v>1.4147222222222224</v>
      </c>
      <c r="E5109" s="36">
        <v>0</v>
      </c>
      <c r="F5109" s="5">
        <f t="shared" si="318"/>
        <v>0</v>
      </c>
      <c r="G5109" s="5">
        <f t="shared" si="320"/>
        <v>84.88333333333334</v>
      </c>
      <c r="H5109" s="79">
        <f>'(2. 11points)'!M5105</f>
        <v>0</v>
      </c>
      <c r="I5109" s="79">
        <f>'(2. 11points)'!N5105</f>
        <v>0</v>
      </c>
      <c r="J5109" s="78">
        <f>'(2. 11points)'!O5105</f>
        <v>0</v>
      </c>
    </row>
    <row r="5110" spans="1:10" x14ac:dyDescent="0.4">
      <c r="A5110" s="5">
        <v>5094</v>
      </c>
      <c r="B5110" s="5">
        <f t="shared" si="319"/>
        <v>84.9</v>
      </c>
      <c r="C5110" s="5">
        <f t="shared" si="317"/>
        <v>1.415</v>
      </c>
      <c r="E5110" s="36">
        <v>0</v>
      </c>
      <c r="F5110" s="5">
        <f t="shared" si="318"/>
        <v>0</v>
      </c>
      <c r="G5110" s="5">
        <f t="shared" si="320"/>
        <v>84.9</v>
      </c>
      <c r="H5110" s="79">
        <f>'(2. 11points)'!M5106</f>
        <v>0</v>
      </c>
      <c r="I5110" s="79">
        <f>'(2. 11points)'!N5106</f>
        <v>0</v>
      </c>
      <c r="J5110" s="78">
        <f>'(2. 11points)'!O5106</f>
        <v>0</v>
      </c>
    </row>
    <row r="5111" spans="1:10" x14ac:dyDescent="0.4">
      <c r="A5111" s="5">
        <v>5095</v>
      </c>
      <c r="B5111" s="5">
        <f t="shared" si="319"/>
        <v>84.916666666666671</v>
      </c>
      <c r="C5111" s="5">
        <f t="shared" si="317"/>
        <v>1.4152777777777779</v>
      </c>
      <c r="E5111" s="36">
        <v>0</v>
      </c>
      <c r="F5111" s="5">
        <f t="shared" si="318"/>
        <v>0</v>
      </c>
      <c r="G5111" s="5">
        <f t="shared" si="320"/>
        <v>84.916666666666671</v>
      </c>
      <c r="H5111" s="79">
        <f>'(2. 11points)'!M5107</f>
        <v>0</v>
      </c>
      <c r="I5111" s="79">
        <f>'(2. 11points)'!N5107</f>
        <v>0</v>
      </c>
      <c r="J5111" s="78">
        <f>'(2. 11points)'!O5107</f>
        <v>0</v>
      </c>
    </row>
    <row r="5112" spans="1:10" x14ac:dyDescent="0.4">
      <c r="A5112" s="5">
        <v>5096</v>
      </c>
      <c r="B5112" s="5">
        <f t="shared" si="319"/>
        <v>84.933333333333337</v>
      </c>
      <c r="C5112" s="5">
        <f t="shared" si="317"/>
        <v>1.4155555555555557</v>
      </c>
      <c r="E5112" s="36">
        <v>0</v>
      </c>
      <c r="F5112" s="5">
        <f t="shared" si="318"/>
        <v>0</v>
      </c>
      <c r="G5112" s="5">
        <f t="shared" si="320"/>
        <v>84.933333333333337</v>
      </c>
      <c r="H5112" s="79">
        <f>'(2. 11points)'!M5108</f>
        <v>0</v>
      </c>
      <c r="I5112" s="79">
        <f>'(2. 11points)'!N5108</f>
        <v>0</v>
      </c>
      <c r="J5112" s="78">
        <f>'(2. 11points)'!O5108</f>
        <v>0</v>
      </c>
    </row>
    <row r="5113" spans="1:10" x14ac:dyDescent="0.4">
      <c r="A5113" s="5">
        <v>5097</v>
      </c>
      <c r="B5113" s="5">
        <f t="shared" si="319"/>
        <v>84.95</v>
      </c>
      <c r="C5113" s="5">
        <f t="shared" si="317"/>
        <v>1.4158333333333333</v>
      </c>
      <c r="E5113" s="36">
        <v>0</v>
      </c>
      <c r="F5113" s="5">
        <f t="shared" si="318"/>
        <v>0</v>
      </c>
      <c r="G5113" s="5">
        <f t="shared" si="320"/>
        <v>84.95</v>
      </c>
      <c r="H5113" s="79">
        <f>'(2. 11points)'!M5109</f>
        <v>0</v>
      </c>
      <c r="I5113" s="79">
        <f>'(2. 11points)'!N5109</f>
        <v>0</v>
      </c>
      <c r="J5113" s="78">
        <f>'(2. 11points)'!O5109</f>
        <v>0</v>
      </c>
    </row>
    <row r="5114" spans="1:10" x14ac:dyDescent="0.4">
      <c r="A5114" s="5">
        <v>5098</v>
      </c>
      <c r="B5114" s="5">
        <f t="shared" si="319"/>
        <v>84.966666666666669</v>
      </c>
      <c r="C5114" s="5">
        <f t="shared" si="317"/>
        <v>1.4161111111111111</v>
      </c>
      <c r="E5114" s="36">
        <v>0</v>
      </c>
      <c r="F5114" s="5">
        <f t="shared" si="318"/>
        <v>0</v>
      </c>
      <c r="G5114" s="5">
        <f t="shared" si="320"/>
        <v>84.966666666666669</v>
      </c>
      <c r="H5114" s="79">
        <f>'(2. 11points)'!M5110</f>
        <v>0</v>
      </c>
      <c r="I5114" s="79">
        <f>'(2. 11points)'!N5110</f>
        <v>0</v>
      </c>
      <c r="J5114" s="78">
        <f>'(2. 11points)'!O5110</f>
        <v>0</v>
      </c>
    </row>
    <row r="5115" spans="1:10" x14ac:dyDescent="0.4">
      <c r="A5115" s="5">
        <v>5099</v>
      </c>
      <c r="B5115" s="5">
        <f t="shared" si="319"/>
        <v>84.983333333333334</v>
      </c>
      <c r="C5115" s="5">
        <f t="shared" si="317"/>
        <v>1.4163888888888889</v>
      </c>
      <c r="E5115" s="36">
        <v>0</v>
      </c>
      <c r="F5115" s="5">
        <f t="shared" si="318"/>
        <v>0</v>
      </c>
      <c r="G5115" s="5">
        <f t="shared" si="320"/>
        <v>84.983333333333334</v>
      </c>
      <c r="H5115" s="79">
        <f>'(2. 11points)'!M5111</f>
        <v>0</v>
      </c>
      <c r="I5115" s="79">
        <f>'(2. 11points)'!N5111</f>
        <v>0</v>
      </c>
      <c r="J5115" s="78">
        <f>'(2. 11points)'!O5111</f>
        <v>0</v>
      </c>
    </row>
    <row r="5116" spans="1:10" x14ac:dyDescent="0.4">
      <c r="A5116" s="5">
        <v>5100</v>
      </c>
      <c r="B5116" s="5">
        <f t="shared" si="319"/>
        <v>85</v>
      </c>
      <c r="C5116" s="5">
        <f t="shared" si="317"/>
        <v>1.4166666666666667</v>
      </c>
      <c r="E5116" s="36">
        <v>0</v>
      </c>
      <c r="F5116" s="5">
        <f t="shared" si="318"/>
        <v>0</v>
      </c>
      <c r="G5116" s="5">
        <f t="shared" si="320"/>
        <v>85</v>
      </c>
      <c r="H5116" s="79">
        <f>'(2. 11points)'!M5112</f>
        <v>0</v>
      </c>
      <c r="I5116" s="79">
        <f>'(2. 11points)'!N5112</f>
        <v>0</v>
      </c>
      <c r="J5116" s="78">
        <f>'(2. 11points)'!O5112</f>
        <v>0</v>
      </c>
    </row>
    <row r="5117" spans="1:10" x14ac:dyDescent="0.4">
      <c r="A5117" s="5">
        <v>5101</v>
      </c>
      <c r="B5117" s="5">
        <f t="shared" si="319"/>
        <v>85.016666666666666</v>
      </c>
      <c r="C5117" s="5">
        <f t="shared" si="317"/>
        <v>1.4169444444444443</v>
      </c>
      <c r="E5117" s="36">
        <v>0</v>
      </c>
      <c r="F5117" s="5">
        <f t="shared" si="318"/>
        <v>0</v>
      </c>
      <c r="G5117" s="5">
        <f t="shared" si="320"/>
        <v>85.016666666666666</v>
      </c>
      <c r="H5117" s="79">
        <f>'(2. 11points)'!M5113</f>
        <v>0</v>
      </c>
      <c r="I5117" s="79">
        <f>'(2. 11points)'!N5113</f>
        <v>0</v>
      </c>
      <c r="J5117" s="78">
        <f>'(2. 11points)'!O5113</f>
        <v>0</v>
      </c>
    </row>
    <row r="5118" spans="1:10" x14ac:dyDescent="0.4">
      <c r="A5118" s="5">
        <v>5102</v>
      </c>
      <c r="B5118" s="5">
        <f t="shared" si="319"/>
        <v>85.033333333333331</v>
      </c>
      <c r="C5118" s="5">
        <f t="shared" si="317"/>
        <v>1.4172222222222222</v>
      </c>
      <c r="E5118" s="36">
        <v>0</v>
      </c>
      <c r="F5118" s="5">
        <f t="shared" si="318"/>
        <v>0</v>
      </c>
      <c r="G5118" s="5">
        <f t="shared" si="320"/>
        <v>85.033333333333331</v>
      </c>
      <c r="H5118" s="79">
        <f>'(2. 11points)'!M5114</f>
        <v>0</v>
      </c>
      <c r="I5118" s="79">
        <f>'(2. 11points)'!N5114</f>
        <v>0</v>
      </c>
      <c r="J5118" s="78">
        <f>'(2. 11points)'!O5114</f>
        <v>0</v>
      </c>
    </row>
    <row r="5119" spans="1:10" x14ac:dyDescent="0.4">
      <c r="A5119" s="5">
        <v>5103</v>
      </c>
      <c r="B5119" s="5">
        <f t="shared" si="319"/>
        <v>85.05</v>
      </c>
      <c r="C5119" s="5">
        <f t="shared" si="317"/>
        <v>1.4175</v>
      </c>
      <c r="E5119" s="36">
        <v>0</v>
      </c>
      <c r="F5119" s="5">
        <f t="shared" si="318"/>
        <v>0</v>
      </c>
      <c r="G5119" s="5">
        <f t="shared" si="320"/>
        <v>85.05</v>
      </c>
      <c r="H5119" s="79">
        <f>'(2. 11points)'!M5115</f>
        <v>0</v>
      </c>
      <c r="I5119" s="79">
        <f>'(2. 11points)'!N5115</f>
        <v>0</v>
      </c>
      <c r="J5119" s="78">
        <f>'(2. 11points)'!O5115</f>
        <v>0</v>
      </c>
    </row>
    <row r="5120" spans="1:10" x14ac:dyDescent="0.4">
      <c r="A5120" s="5">
        <v>5104</v>
      </c>
      <c r="B5120" s="5">
        <f t="shared" si="319"/>
        <v>85.066666666666663</v>
      </c>
      <c r="C5120" s="5">
        <f t="shared" si="317"/>
        <v>1.4177777777777778</v>
      </c>
      <c r="E5120" s="36">
        <v>0</v>
      </c>
      <c r="F5120" s="5">
        <f t="shared" si="318"/>
        <v>0</v>
      </c>
      <c r="G5120" s="5">
        <f t="shared" si="320"/>
        <v>85.066666666666663</v>
      </c>
      <c r="H5120" s="79">
        <f>'(2. 11points)'!M5116</f>
        <v>0</v>
      </c>
      <c r="I5120" s="79">
        <f>'(2. 11points)'!N5116</f>
        <v>0</v>
      </c>
      <c r="J5120" s="78">
        <f>'(2. 11points)'!O5116</f>
        <v>0</v>
      </c>
    </row>
    <row r="5121" spans="1:10" x14ac:dyDescent="0.4">
      <c r="A5121" s="5">
        <v>5105</v>
      </c>
      <c r="B5121" s="5">
        <f t="shared" si="319"/>
        <v>85.083333333333329</v>
      </c>
      <c r="C5121" s="5">
        <f t="shared" si="317"/>
        <v>1.4180555555555554</v>
      </c>
      <c r="E5121" s="36">
        <v>0</v>
      </c>
      <c r="F5121" s="5">
        <f t="shared" si="318"/>
        <v>0</v>
      </c>
      <c r="G5121" s="5">
        <f t="shared" si="320"/>
        <v>85.083333333333329</v>
      </c>
      <c r="H5121" s="79">
        <f>'(2. 11points)'!M5117</f>
        <v>0</v>
      </c>
      <c r="I5121" s="79">
        <f>'(2. 11points)'!N5117</f>
        <v>0</v>
      </c>
      <c r="J5121" s="78">
        <f>'(2. 11points)'!O5117</f>
        <v>0</v>
      </c>
    </row>
    <row r="5122" spans="1:10" x14ac:dyDescent="0.4">
      <c r="A5122" s="5">
        <v>5106</v>
      </c>
      <c r="B5122" s="5">
        <f t="shared" si="319"/>
        <v>85.1</v>
      </c>
      <c r="C5122" s="5">
        <f t="shared" si="317"/>
        <v>1.4183333333333332</v>
      </c>
      <c r="E5122" s="36">
        <v>0</v>
      </c>
      <c r="F5122" s="5">
        <f t="shared" si="318"/>
        <v>0</v>
      </c>
      <c r="G5122" s="5">
        <f t="shared" si="320"/>
        <v>85.1</v>
      </c>
      <c r="H5122" s="79">
        <f>'(2. 11points)'!M5118</f>
        <v>0</v>
      </c>
      <c r="I5122" s="79">
        <f>'(2. 11points)'!N5118</f>
        <v>0</v>
      </c>
      <c r="J5122" s="78">
        <f>'(2. 11points)'!O5118</f>
        <v>0</v>
      </c>
    </row>
    <row r="5123" spans="1:10" x14ac:dyDescent="0.4">
      <c r="A5123" s="5">
        <v>5107</v>
      </c>
      <c r="B5123" s="5">
        <f t="shared" si="319"/>
        <v>85.11666666666666</v>
      </c>
      <c r="C5123" s="5">
        <f t="shared" si="317"/>
        <v>1.418611111111111</v>
      </c>
      <c r="E5123" s="36">
        <v>0</v>
      </c>
      <c r="F5123" s="5">
        <f t="shared" si="318"/>
        <v>0</v>
      </c>
      <c r="G5123" s="5">
        <f t="shared" si="320"/>
        <v>85.11666666666666</v>
      </c>
      <c r="H5123" s="79">
        <f>'(2. 11points)'!M5119</f>
        <v>0</v>
      </c>
      <c r="I5123" s="79">
        <f>'(2. 11points)'!N5119</f>
        <v>0</v>
      </c>
      <c r="J5123" s="78">
        <f>'(2. 11points)'!O5119</f>
        <v>0</v>
      </c>
    </row>
    <row r="5124" spans="1:10" x14ac:dyDescent="0.4">
      <c r="A5124" s="5">
        <v>5108</v>
      </c>
      <c r="B5124" s="5">
        <f t="shared" si="319"/>
        <v>85.13333333333334</v>
      </c>
      <c r="C5124" s="5">
        <f t="shared" si="317"/>
        <v>1.4188888888888891</v>
      </c>
      <c r="E5124" s="36">
        <v>0</v>
      </c>
      <c r="F5124" s="5">
        <f t="shared" si="318"/>
        <v>0</v>
      </c>
      <c r="G5124" s="5">
        <f t="shared" si="320"/>
        <v>85.13333333333334</v>
      </c>
      <c r="H5124" s="79">
        <f>'(2. 11points)'!M5120</f>
        <v>0</v>
      </c>
      <c r="I5124" s="79">
        <f>'(2. 11points)'!N5120</f>
        <v>0</v>
      </c>
      <c r="J5124" s="78">
        <f>'(2. 11points)'!O5120</f>
        <v>0</v>
      </c>
    </row>
    <row r="5125" spans="1:10" x14ac:dyDescent="0.4">
      <c r="A5125" s="5">
        <v>5109</v>
      </c>
      <c r="B5125" s="5">
        <f t="shared" si="319"/>
        <v>85.15</v>
      </c>
      <c r="C5125" s="5">
        <f t="shared" si="317"/>
        <v>1.4191666666666667</v>
      </c>
      <c r="E5125" s="36">
        <v>0</v>
      </c>
      <c r="F5125" s="5">
        <f t="shared" si="318"/>
        <v>0</v>
      </c>
      <c r="G5125" s="5">
        <f t="shared" si="320"/>
        <v>85.15</v>
      </c>
      <c r="H5125" s="79">
        <f>'(2. 11points)'!M5121</f>
        <v>0</v>
      </c>
      <c r="I5125" s="79">
        <f>'(2. 11points)'!N5121</f>
        <v>0</v>
      </c>
      <c r="J5125" s="78">
        <f>'(2. 11points)'!O5121</f>
        <v>0</v>
      </c>
    </row>
    <row r="5126" spans="1:10" x14ac:dyDescent="0.4">
      <c r="A5126" s="5">
        <v>5110</v>
      </c>
      <c r="B5126" s="5">
        <f t="shared" si="319"/>
        <v>85.166666666666671</v>
      </c>
      <c r="C5126" s="5">
        <f t="shared" si="317"/>
        <v>1.4194444444444445</v>
      </c>
      <c r="E5126" s="36">
        <v>0</v>
      </c>
      <c r="F5126" s="5">
        <f t="shared" si="318"/>
        <v>0</v>
      </c>
      <c r="G5126" s="5">
        <f t="shared" si="320"/>
        <v>85.166666666666671</v>
      </c>
      <c r="H5126" s="79">
        <f>'(2. 11points)'!M5122</f>
        <v>0</v>
      </c>
      <c r="I5126" s="79">
        <f>'(2. 11points)'!N5122</f>
        <v>0</v>
      </c>
      <c r="J5126" s="78">
        <f>'(2. 11points)'!O5122</f>
        <v>0</v>
      </c>
    </row>
    <row r="5127" spans="1:10" x14ac:dyDescent="0.4">
      <c r="A5127" s="5">
        <v>5111</v>
      </c>
      <c r="B5127" s="5">
        <f t="shared" si="319"/>
        <v>85.183333333333337</v>
      </c>
      <c r="C5127" s="5">
        <f t="shared" si="317"/>
        <v>1.4197222222222223</v>
      </c>
      <c r="E5127" s="36">
        <v>0</v>
      </c>
      <c r="F5127" s="5">
        <f t="shared" si="318"/>
        <v>0</v>
      </c>
      <c r="G5127" s="5">
        <f t="shared" si="320"/>
        <v>85.183333333333337</v>
      </c>
      <c r="H5127" s="79">
        <f>'(2. 11points)'!M5123</f>
        <v>0</v>
      </c>
      <c r="I5127" s="79">
        <f>'(2. 11points)'!N5123</f>
        <v>0</v>
      </c>
      <c r="J5127" s="78">
        <f>'(2. 11points)'!O5123</f>
        <v>0</v>
      </c>
    </row>
    <row r="5128" spans="1:10" x14ac:dyDescent="0.4">
      <c r="A5128" s="5">
        <v>5112</v>
      </c>
      <c r="B5128" s="5">
        <f t="shared" si="319"/>
        <v>85.2</v>
      </c>
      <c r="C5128" s="5">
        <f t="shared" si="317"/>
        <v>1.4200000000000002</v>
      </c>
      <c r="E5128" s="36">
        <v>0</v>
      </c>
      <c r="F5128" s="5">
        <f t="shared" si="318"/>
        <v>0</v>
      </c>
      <c r="G5128" s="5">
        <f t="shared" si="320"/>
        <v>85.2</v>
      </c>
      <c r="H5128" s="79">
        <f>'(2. 11points)'!M5124</f>
        <v>0</v>
      </c>
      <c r="I5128" s="79">
        <f>'(2. 11points)'!N5124</f>
        <v>0</v>
      </c>
      <c r="J5128" s="78">
        <f>'(2. 11points)'!O5124</f>
        <v>0</v>
      </c>
    </row>
    <row r="5129" spans="1:10" x14ac:dyDescent="0.4">
      <c r="A5129" s="5">
        <v>5113</v>
      </c>
      <c r="B5129" s="5">
        <f t="shared" si="319"/>
        <v>85.216666666666669</v>
      </c>
      <c r="C5129" s="5">
        <f t="shared" si="317"/>
        <v>1.4202777777777778</v>
      </c>
      <c r="E5129" s="36">
        <v>0</v>
      </c>
      <c r="F5129" s="5">
        <f t="shared" si="318"/>
        <v>0</v>
      </c>
      <c r="G5129" s="5">
        <f t="shared" si="320"/>
        <v>85.216666666666669</v>
      </c>
      <c r="H5129" s="79">
        <f>'(2. 11points)'!M5125</f>
        <v>0</v>
      </c>
      <c r="I5129" s="79">
        <f>'(2. 11points)'!N5125</f>
        <v>0</v>
      </c>
      <c r="J5129" s="78">
        <f>'(2. 11points)'!O5125</f>
        <v>0</v>
      </c>
    </row>
    <row r="5130" spans="1:10" x14ac:dyDescent="0.4">
      <c r="A5130" s="5">
        <v>5114</v>
      </c>
      <c r="B5130" s="5">
        <f t="shared" si="319"/>
        <v>85.233333333333334</v>
      </c>
      <c r="C5130" s="5">
        <f t="shared" si="317"/>
        <v>1.4205555555555556</v>
      </c>
      <c r="E5130" s="36">
        <v>0</v>
      </c>
      <c r="F5130" s="5">
        <f t="shared" si="318"/>
        <v>0</v>
      </c>
      <c r="G5130" s="5">
        <f t="shared" si="320"/>
        <v>85.233333333333334</v>
      </c>
      <c r="H5130" s="79">
        <f>'(2. 11points)'!M5126</f>
        <v>0</v>
      </c>
      <c r="I5130" s="79">
        <f>'(2. 11points)'!N5126</f>
        <v>0</v>
      </c>
      <c r="J5130" s="78">
        <f>'(2. 11points)'!O5126</f>
        <v>0</v>
      </c>
    </row>
    <row r="5131" spans="1:10" x14ac:dyDescent="0.4">
      <c r="A5131" s="5">
        <v>5115</v>
      </c>
      <c r="B5131" s="5">
        <f t="shared" si="319"/>
        <v>85.25</v>
      </c>
      <c r="C5131" s="5">
        <f t="shared" si="317"/>
        <v>1.4208333333333334</v>
      </c>
      <c r="E5131" s="36">
        <v>0</v>
      </c>
      <c r="F5131" s="5">
        <f t="shared" si="318"/>
        <v>0</v>
      </c>
      <c r="G5131" s="5">
        <f t="shared" si="320"/>
        <v>85.25</v>
      </c>
      <c r="H5131" s="79">
        <f>'(2. 11points)'!M5127</f>
        <v>0</v>
      </c>
      <c r="I5131" s="79">
        <f>'(2. 11points)'!N5127</f>
        <v>0</v>
      </c>
      <c r="J5131" s="78">
        <f>'(2. 11points)'!O5127</f>
        <v>0</v>
      </c>
    </row>
    <row r="5132" spans="1:10" x14ac:dyDescent="0.4">
      <c r="A5132" s="5">
        <v>5116</v>
      </c>
      <c r="B5132" s="5">
        <f t="shared" si="319"/>
        <v>85.266666666666666</v>
      </c>
      <c r="C5132" s="5">
        <f t="shared" si="317"/>
        <v>1.421111111111111</v>
      </c>
      <c r="E5132" s="36">
        <v>0</v>
      </c>
      <c r="F5132" s="5">
        <f t="shared" si="318"/>
        <v>0</v>
      </c>
      <c r="G5132" s="5">
        <f t="shared" si="320"/>
        <v>85.266666666666666</v>
      </c>
      <c r="H5132" s="79">
        <f>'(2. 11points)'!M5128</f>
        <v>0</v>
      </c>
      <c r="I5132" s="79">
        <f>'(2. 11points)'!N5128</f>
        <v>0</v>
      </c>
      <c r="J5132" s="78">
        <f>'(2. 11points)'!O5128</f>
        <v>0</v>
      </c>
    </row>
    <row r="5133" spans="1:10" x14ac:dyDescent="0.4">
      <c r="A5133" s="5">
        <v>5117</v>
      </c>
      <c r="B5133" s="5">
        <f t="shared" si="319"/>
        <v>85.283333333333331</v>
      </c>
      <c r="C5133" s="5">
        <f t="shared" si="317"/>
        <v>1.4213888888888888</v>
      </c>
      <c r="E5133" s="36">
        <v>0</v>
      </c>
      <c r="F5133" s="5">
        <f t="shared" si="318"/>
        <v>0</v>
      </c>
      <c r="G5133" s="5">
        <f t="shared" si="320"/>
        <v>85.283333333333331</v>
      </c>
      <c r="H5133" s="79">
        <f>'(2. 11points)'!M5129</f>
        <v>0</v>
      </c>
      <c r="I5133" s="79">
        <f>'(2. 11points)'!N5129</f>
        <v>0</v>
      </c>
      <c r="J5133" s="78">
        <f>'(2. 11points)'!O5129</f>
        <v>0</v>
      </c>
    </row>
    <row r="5134" spans="1:10" x14ac:dyDescent="0.4">
      <c r="A5134" s="5">
        <v>5118</v>
      </c>
      <c r="B5134" s="5">
        <f t="shared" si="319"/>
        <v>85.3</v>
      </c>
      <c r="C5134" s="5">
        <f t="shared" si="317"/>
        <v>1.4216666666666666</v>
      </c>
      <c r="E5134" s="36">
        <v>0</v>
      </c>
      <c r="F5134" s="5">
        <f t="shared" si="318"/>
        <v>0</v>
      </c>
      <c r="G5134" s="5">
        <f t="shared" si="320"/>
        <v>85.3</v>
      </c>
      <c r="H5134" s="79">
        <f>'(2. 11points)'!M5130</f>
        <v>0</v>
      </c>
      <c r="I5134" s="79">
        <f>'(2. 11points)'!N5130</f>
        <v>0</v>
      </c>
      <c r="J5134" s="78">
        <f>'(2. 11points)'!O5130</f>
        <v>0</v>
      </c>
    </row>
    <row r="5135" spans="1:10" x14ac:dyDescent="0.4">
      <c r="A5135" s="5">
        <v>5119</v>
      </c>
      <c r="B5135" s="5">
        <f t="shared" si="319"/>
        <v>85.316666666666663</v>
      </c>
      <c r="C5135" s="5">
        <f t="shared" si="317"/>
        <v>1.4219444444444445</v>
      </c>
      <c r="E5135" s="36">
        <v>0</v>
      </c>
      <c r="F5135" s="5">
        <f t="shared" si="318"/>
        <v>0</v>
      </c>
      <c r="G5135" s="5">
        <f t="shared" si="320"/>
        <v>85.316666666666663</v>
      </c>
      <c r="H5135" s="79">
        <f>'(2. 11points)'!M5131</f>
        <v>0</v>
      </c>
      <c r="I5135" s="79">
        <f>'(2. 11points)'!N5131</f>
        <v>0</v>
      </c>
      <c r="J5135" s="78">
        <f>'(2. 11points)'!O5131</f>
        <v>0</v>
      </c>
    </row>
    <row r="5136" spans="1:10" x14ac:dyDescent="0.4">
      <c r="A5136" s="5">
        <v>5120</v>
      </c>
      <c r="B5136" s="5">
        <f t="shared" si="319"/>
        <v>85.333333333333329</v>
      </c>
      <c r="C5136" s="5">
        <f t="shared" si="317"/>
        <v>1.4222222222222221</v>
      </c>
      <c r="E5136" s="36">
        <v>0</v>
      </c>
      <c r="F5136" s="5">
        <f t="shared" si="318"/>
        <v>0</v>
      </c>
      <c r="G5136" s="5">
        <f t="shared" si="320"/>
        <v>85.333333333333329</v>
      </c>
      <c r="H5136" s="79">
        <f>'(2. 11points)'!M5132</f>
        <v>0</v>
      </c>
      <c r="I5136" s="79">
        <f>'(2. 11points)'!N5132</f>
        <v>0</v>
      </c>
      <c r="J5136" s="78">
        <f>'(2. 11points)'!O5132</f>
        <v>0</v>
      </c>
    </row>
    <row r="5137" spans="1:10" x14ac:dyDescent="0.4">
      <c r="A5137" s="5">
        <v>5121</v>
      </c>
      <c r="B5137" s="5">
        <f t="shared" si="319"/>
        <v>85.35</v>
      </c>
      <c r="C5137" s="5">
        <f t="shared" ref="C5137:C5200" si="321">B5137/60</f>
        <v>1.4224999999999999</v>
      </c>
      <c r="E5137" s="36">
        <v>0</v>
      </c>
      <c r="F5137" s="5">
        <f t="shared" ref="F5137:F5200" si="322">E5137-$F$11</f>
        <v>0</v>
      </c>
      <c r="G5137" s="5">
        <f t="shared" si="320"/>
        <v>85.35</v>
      </c>
      <c r="H5137" s="79">
        <f>'(2. 11points)'!M5133</f>
        <v>0</v>
      </c>
      <c r="I5137" s="79">
        <f>'(2. 11points)'!N5133</f>
        <v>0</v>
      </c>
      <c r="J5137" s="78">
        <f>'(2. 11points)'!O5133</f>
        <v>0</v>
      </c>
    </row>
    <row r="5138" spans="1:10" x14ac:dyDescent="0.4">
      <c r="A5138" s="5">
        <v>5122</v>
      </c>
      <c r="B5138" s="5">
        <f t="shared" ref="B5138:B5201" si="323">A5138*$B$12/60</f>
        <v>85.36666666666666</v>
      </c>
      <c r="C5138" s="5">
        <f t="shared" si="321"/>
        <v>1.4227777777777777</v>
      </c>
      <c r="E5138" s="36">
        <v>0</v>
      </c>
      <c r="F5138" s="5">
        <f t="shared" si="322"/>
        <v>0</v>
      </c>
      <c r="G5138" s="5">
        <f t="shared" si="320"/>
        <v>85.36666666666666</v>
      </c>
      <c r="H5138" s="79">
        <f>'(2. 11points)'!M5134</f>
        <v>0</v>
      </c>
      <c r="I5138" s="79">
        <f>'(2. 11points)'!N5134</f>
        <v>0</v>
      </c>
      <c r="J5138" s="78">
        <f>'(2. 11points)'!O5134</f>
        <v>0</v>
      </c>
    </row>
    <row r="5139" spans="1:10" x14ac:dyDescent="0.4">
      <c r="A5139" s="5">
        <v>5123</v>
      </c>
      <c r="B5139" s="5">
        <f t="shared" si="323"/>
        <v>85.38333333333334</v>
      </c>
      <c r="C5139" s="5">
        <f t="shared" si="321"/>
        <v>1.4230555555555557</v>
      </c>
      <c r="E5139" s="36">
        <v>0</v>
      </c>
      <c r="F5139" s="5">
        <f t="shared" si="322"/>
        <v>0</v>
      </c>
      <c r="G5139" s="5">
        <f t="shared" si="320"/>
        <v>85.38333333333334</v>
      </c>
      <c r="H5139" s="79">
        <f>'(2. 11points)'!M5135</f>
        <v>0</v>
      </c>
      <c r="I5139" s="79">
        <f>'(2. 11points)'!N5135</f>
        <v>0</v>
      </c>
      <c r="J5139" s="78">
        <f>'(2. 11points)'!O5135</f>
        <v>0</v>
      </c>
    </row>
    <row r="5140" spans="1:10" x14ac:dyDescent="0.4">
      <c r="A5140" s="5">
        <v>5124</v>
      </c>
      <c r="B5140" s="5">
        <f t="shared" si="323"/>
        <v>85.4</v>
      </c>
      <c r="C5140" s="5">
        <f t="shared" si="321"/>
        <v>1.4233333333333333</v>
      </c>
      <c r="E5140" s="36">
        <v>0</v>
      </c>
      <c r="F5140" s="5">
        <f t="shared" si="322"/>
        <v>0</v>
      </c>
      <c r="G5140" s="5">
        <f t="shared" si="320"/>
        <v>85.4</v>
      </c>
      <c r="H5140" s="79">
        <f>'(2. 11points)'!M5136</f>
        <v>0</v>
      </c>
      <c r="I5140" s="79">
        <f>'(2. 11points)'!N5136</f>
        <v>0</v>
      </c>
      <c r="J5140" s="78">
        <f>'(2. 11points)'!O5136</f>
        <v>0</v>
      </c>
    </row>
    <row r="5141" spans="1:10" x14ac:dyDescent="0.4">
      <c r="A5141" s="5">
        <v>5125</v>
      </c>
      <c r="B5141" s="5">
        <f t="shared" si="323"/>
        <v>85.416666666666671</v>
      </c>
      <c r="C5141" s="5">
        <f t="shared" si="321"/>
        <v>1.4236111111111112</v>
      </c>
      <c r="E5141" s="36">
        <v>0</v>
      </c>
      <c r="F5141" s="5">
        <f t="shared" si="322"/>
        <v>0</v>
      </c>
      <c r="G5141" s="5">
        <f t="shared" si="320"/>
        <v>85.416666666666671</v>
      </c>
      <c r="H5141" s="79">
        <f>'(2. 11points)'!M5137</f>
        <v>0</v>
      </c>
      <c r="I5141" s="79">
        <f>'(2. 11points)'!N5137</f>
        <v>0</v>
      </c>
      <c r="J5141" s="78">
        <f>'(2. 11points)'!O5137</f>
        <v>0</v>
      </c>
    </row>
    <row r="5142" spans="1:10" x14ac:dyDescent="0.4">
      <c r="A5142" s="5">
        <v>5126</v>
      </c>
      <c r="B5142" s="5">
        <f t="shared" si="323"/>
        <v>85.433333333333337</v>
      </c>
      <c r="C5142" s="5">
        <f t="shared" si="321"/>
        <v>1.423888888888889</v>
      </c>
      <c r="E5142" s="36">
        <v>0</v>
      </c>
      <c r="F5142" s="5">
        <f t="shared" si="322"/>
        <v>0</v>
      </c>
      <c r="G5142" s="5">
        <f t="shared" ref="G5142:G5205" si="324">B5142</f>
        <v>85.433333333333337</v>
      </c>
      <c r="H5142" s="79">
        <f>'(2. 11points)'!M5138</f>
        <v>0</v>
      </c>
      <c r="I5142" s="79">
        <f>'(2. 11points)'!N5138</f>
        <v>0</v>
      </c>
      <c r="J5142" s="78">
        <f>'(2. 11points)'!O5138</f>
        <v>0</v>
      </c>
    </row>
    <row r="5143" spans="1:10" x14ac:dyDescent="0.4">
      <c r="A5143" s="5">
        <v>5127</v>
      </c>
      <c r="B5143" s="5">
        <f t="shared" si="323"/>
        <v>85.45</v>
      </c>
      <c r="C5143" s="5">
        <f t="shared" si="321"/>
        <v>1.4241666666666668</v>
      </c>
      <c r="E5143" s="36">
        <v>0</v>
      </c>
      <c r="F5143" s="5">
        <f t="shared" si="322"/>
        <v>0</v>
      </c>
      <c r="G5143" s="5">
        <f t="shared" si="324"/>
        <v>85.45</v>
      </c>
      <c r="H5143" s="79">
        <f>'(2. 11points)'!M5139</f>
        <v>0</v>
      </c>
      <c r="I5143" s="79">
        <f>'(2. 11points)'!N5139</f>
        <v>0</v>
      </c>
      <c r="J5143" s="78">
        <f>'(2. 11points)'!O5139</f>
        <v>0</v>
      </c>
    </row>
    <row r="5144" spans="1:10" x14ac:dyDescent="0.4">
      <c r="A5144" s="5">
        <v>5128</v>
      </c>
      <c r="B5144" s="5">
        <f t="shared" si="323"/>
        <v>85.466666666666669</v>
      </c>
      <c r="C5144" s="5">
        <f t="shared" si="321"/>
        <v>1.4244444444444444</v>
      </c>
      <c r="E5144" s="36">
        <v>0</v>
      </c>
      <c r="F5144" s="5">
        <f t="shared" si="322"/>
        <v>0</v>
      </c>
      <c r="G5144" s="5">
        <f t="shared" si="324"/>
        <v>85.466666666666669</v>
      </c>
      <c r="H5144" s="79">
        <f>'(2. 11points)'!M5140</f>
        <v>0</v>
      </c>
      <c r="I5144" s="79">
        <f>'(2. 11points)'!N5140</f>
        <v>0</v>
      </c>
      <c r="J5144" s="78">
        <f>'(2. 11points)'!O5140</f>
        <v>0</v>
      </c>
    </row>
    <row r="5145" spans="1:10" x14ac:dyDescent="0.4">
      <c r="A5145" s="5">
        <v>5129</v>
      </c>
      <c r="B5145" s="5">
        <f t="shared" si="323"/>
        <v>85.483333333333334</v>
      </c>
      <c r="C5145" s="5">
        <f t="shared" si="321"/>
        <v>1.4247222222222222</v>
      </c>
      <c r="E5145" s="36">
        <v>0</v>
      </c>
      <c r="F5145" s="5">
        <f t="shared" si="322"/>
        <v>0</v>
      </c>
      <c r="G5145" s="5">
        <f t="shared" si="324"/>
        <v>85.483333333333334</v>
      </c>
      <c r="H5145" s="79">
        <f>'(2. 11points)'!M5141</f>
        <v>0</v>
      </c>
      <c r="I5145" s="79">
        <f>'(2. 11points)'!N5141</f>
        <v>0</v>
      </c>
      <c r="J5145" s="78">
        <f>'(2. 11points)'!O5141</f>
        <v>0</v>
      </c>
    </row>
    <row r="5146" spans="1:10" x14ac:dyDescent="0.4">
      <c r="A5146" s="5">
        <v>5130</v>
      </c>
      <c r="B5146" s="5">
        <f t="shared" si="323"/>
        <v>85.5</v>
      </c>
      <c r="C5146" s="5">
        <f t="shared" si="321"/>
        <v>1.425</v>
      </c>
      <c r="E5146" s="36">
        <v>0</v>
      </c>
      <c r="F5146" s="5">
        <f t="shared" si="322"/>
        <v>0</v>
      </c>
      <c r="G5146" s="5">
        <f t="shared" si="324"/>
        <v>85.5</v>
      </c>
      <c r="H5146" s="79">
        <f>'(2. 11points)'!M5142</f>
        <v>0</v>
      </c>
      <c r="I5146" s="79">
        <f>'(2. 11points)'!N5142</f>
        <v>0</v>
      </c>
      <c r="J5146" s="78">
        <f>'(2. 11points)'!O5142</f>
        <v>0</v>
      </c>
    </row>
    <row r="5147" spans="1:10" x14ac:dyDescent="0.4">
      <c r="A5147" s="5">
        <v>5131</v>
      </c>
      <c r="B5147" s="5">
        <f t="shared" si="323"/>
        <v>85.516666666666666</v>
      </c>
      <c r="C5147" s="5">
        <f t="shared" si="321"/>
        <v>1.4252777777777779</v>
      </c>
      <c r="E5147" s="36">
        <v>0</v>
      </c>
      <c r="F5147" s="5">
        <f t="shared" si="322"/>
        <v>0</v>
      </c>
      <c r="G5147" s="5">
        <f t="shared" si="324"/>
        <v>85.516666666666666</v>
      </c>
      <c r="H5147" s="79">
        <f>'(2. 11points)'!M5143</f>
        <v>0</v>
      </c>
      <c r="I5147" s="79">
        <f>'(2. 11points)'!N5143</f>
        <v>0</v>
      </c>
      <c r="J5147" s="78">
        <f>'(2. 11points)'!O5143</f>
        <v>0</v>
      </c>
    </row>
    <row r="5148" spans="1:10" x14ac:dyDescent="0.4">
      <c r="A5148" s="5">
        <v>5132</v>
      </c>
      <c r="B5148" s="5">
        <f t="shared" si="323"/>
        <v>85.533333333333331</v>
      </c>
      <c r="C5148" s="5">
        <f t="shared" si="321"/>
        <v>1.4255555555555555</v>
      </c>
      <c r="E5148" s="36">
        <v>0</v>
      </c>
      <c r="F5148" s="5">
        <f t="shared" si="322"/>
        <v>0</v>
      </c>
      <c r="G5148" s="5">
        <f t="shared" si="324"/>
        <v>85.533333333333331</v>
      </c>
      <c r="H5148" s="79">
        <f>'(2. 11points)'!M5144</f>
        <v>0</v>
      </c>
      <c r="I5148" s="79">
        <f>'(2. 11points)'!N5144</f>
        <v>0</v>
      </c>
      <c r="J5148" s="78">
        <f>'(2. 11points)'!O5144</f>
        <v>0</v>
      </c>
    </row>
    <row r="5149" spans="1:10" x14ac:dyDescent="0.4">
      <c r="A5149" s="5">
        <v>5133</v>
      </c>
      <c r="B5149" s="5">
        <f t="shared" si="323"/>
        <v>85.55</v>
      </c>
      <c r="C5149" s="5">
        <f t="shared" si="321"/>
        <v>1.4258333333333333</v>
      </c>
      <c r="E5149" s="36">
        <v>0</v>
      </c>
      <c r="F5149" s="5">
        <f t="shared" si="322"/>
        <v>0</v>
      </c>
      <c r="G5149" s="5">
        <f t="shared" si="324"/>
        <v>85.55</v>
      </c>
      <c r="H5149" s="79">
        <f>'(2. 11points)'!M5145</f>
        <v>0</v>
      </c>
      <c r="I5149" s="79">
        <f>'(2. 11points)'!N5145</f>
        <v>0</v>
      </c>
      <c r="J5149" s="78">
        <f>'(2. 11points)'!O5145</f>
        <v>0</v>
      </c>
    </row>
    <row r="5150" spans="1:10" x14ac:dyDescent="0.4">
      <c r="A5150" s="5">
        <v>5134</v>
      </c>
      <c r="B5150" s="5">
        <f t="shared" si="323"/>
        <v>85.566666666666663</v>
      </c>
      <c r="C5150" s="5">
        <f t="shared" si="321"/>
        <v>1.4261111111111111</v>
      </c>
      <c r="E5150" s="36">
        <v>0</v>
      </c>
      <c r="F5150" s="5">
        <f t="shared" si="322"/>
        <v>0</v>
      </c>
      <c r="G5150" s="5">
        <f t="shared" si="324"/>
        <v>85.566666666666663</v>
      </c>
      <c r="H5150" s="79">
        <f>'(2. 11points)'!M5146</f>
        <v>0</v>
      </c>
      <c r="I5150" s="79">
        <f>'(2. 11points)'!N5146</f>
        <v>0</v>
      </c>
      <c r="J5150" s="78">
        <f>'(2. 11points)'!O5146</f>
        <v>0</v>
      </c>
    </row>
    <row r="5151" spans="1:10" x14ac:dyDescent="0.4">
      <c r="A5151" s="5">
        <v>5135</v>
      </c>
      <c r="B5151" s="5">
        <f t="shared" si="323"/>
        <v>85.583333333333329</v>
      </c>
      <c r="C5151" s="5">
        <f t="shared" si="321"/>
        <v>1.4263888888888887</v>
      </c>
      <c r="E5151" s="36">
        <v>0</v>
      </c>
      <c r="F5151" s="5">
        <f t="shared" si="322"/>
        <v>0</v>
      </c>
      <c r="G5151" s="5">
        <f t="shared" si="324"/>
        <v>85.583333333333329</v>
      </c>
      <c r="H5151" s="79">
        <f>'(2. 11points)'!M5147</f>
        <v>0</v>
      </c>
      <c r="I5151" s="79">
        <f>'(2. 11points)'!N5147</f>
        <v>0</v>
      </c>
      <c r="J5151" s="78">
        <f>'(2. 11points)'!O5147</f>
        <v>0</v>
      </c>
    </row>
    <row r="5152" spans="1:10" x14ac:dyDescent="0.4">
      <c r="A5152" s="5">
        <v>5136</v>
      </c>
      <c r="B5152" s="5">
        <f t="shared" si="323"/>
        <v>85.6</v>
      </c>
      <c r="C5152" s="5">
        <f t="shared" si="321"/>
        <v>1.4266666666666665</v>
      </c>
      <c r="E5152" s="36">
        <v>0</v>
      </c>
      <c r="F5152" s="5">
        <f t="shared" si="322"/>
        <v>0</v>
      </c>
      <c r="G5152" s="5">
        <f t="shared" si="324"/>
        <v>85.6</v>
      </c>
      <c r="H5152" s="79">
        <f>'(2. 11points)'!M5148</f>
        <v>0</v>
      </c>
      <c r="I5152" s="79">
        <f>'(2. 11points)'!N5148</f>
        <v>0</v>
      </c>
      <c r="J5152" s="78">
        <f>'(2. 11points)'!O5148</f>
        <v>0</v>
      </c>
    </row>
    <row r="5153" spans="1:10" x14ac:dyDescent="0.4">
      <c r="A5153" s="5">
        <v>5137</v>
      </c>
      <c r="B5153" s="5">
        <f t="shared" si="323"/>
        <v>85.61666666666666</v>
      </c>
      <c r="C5153" s="5">
        <f t="shared" si="321"/>
        <v>1.4269444444444443</v>
      </c>
      <c r="E5153" s="36">
        <v>0</v>
      </c>
      <c r="F5153" s="5">
        <f t="shared" si="322"/>
        <v>0</v>
      </c>
      <c r="G5153" s="5">
        <f t="shared" si="324"/>
        <v>85.61666666666666</v>
      </c>
      <c r="H5153" s="79">
        <f>'(2. 11points)'!M5149</f>
        <v>0</v>
      </c>
      <c r="I5153" s="79">
        <f>'(2. 11points)'!N5149</f>
        <v>0</v>
      </c>
      <c r="J5153" s="78">
        <f>'(2. 11points)'!O5149</f>
        <v>0</v>
      </c>
    </row>
    <row r="5154" spans="1:10" x14ac:dyDescent="0.4">
      <c r="A5154" s="5">
        <v>5138</v>
      </c>
      <c r="B5154" s="5">
        <f t="shared" si="323"/>
        <v>85.63333333333334</v>
      </c>
      <c r="C5154" s="5">
        <f t="shared" si="321"/>
        <v>1.4272222222222224</v>
      </c>
      <c r="E5154" s="36">
        <v>0</v>
      </c>
      <c r="F5154" s="5">
        <f t="shared" si="322"/>
        <v>0</v>
      </c>
      <c r="G5154" s="5">
        <f t="shared" si="324"/>
        <v>85.63333333333334</v>
      </c>
      <c r="H5154" s="79">
        <f>'(2. 11points)'!M5150</f>
        <v>0</v>
      </c>
      <c r="I5154" s="79">
        <f>'(2. 11points)'!N5150</f>
        <v>0</v>
      </c>
      <c r="J5154" s="78">
        <f>'(2. 11points)'!O5150</f>
        <v>0</v>
      </c>
    </row>
    <row r="5155" spans="1:10" x14ac:dyDescent="0.4">
      <c r="A5155" s="5">
        <v>5139</v>
      </c>
      <c r="B5155" s="5">
        <f t="shared" si="323"/>
        <v>85.65</v>
      </c>
      <c r="C5155" s="5">
        <f t="shared" si="321"/>
        <v>1.4275</v>
      </c>
      <c r="E5155" s="36">
        <v>0</v>
      </c>
      <c r="F5155" s="5">
        <f t="shared" si="322"/>
        <v>0</v>
      </c>
      <c r="G5155" s="5">
        <f t="shared" si="324"/>
        <v>85.65</v>
      </c>
      <c r="H5155" s="79">
        <f>'(2. 11points)'!M5151</f>
        <v>0</v>
      </c>
      <c r="I5155" s="79">
        <f>'(2. 11points)'!N5151</f>
        <v>0</v>
      </c>
      <c r="J5155" s="78">
        <f>'(2. 11points)'!O5151</f>
        <v>0</v>
      </c>
    </row>
    <row r="5156" spans="1:10" x14ac:dyDescent="0.4">
      <c r="A5156" s="5">
        <v>5140</v>
      </c>
      <c r="B5156" s="5">
        <f t="shared" si="323"/>
        <v>85.666666666666671</v>
      </c>
      <c r="C5156" s="5">
        <f t="shared" si="321"/>
        <v>1.4277777777777778</v>
      </c>
      <c r="E5156" s="36">
        <v>0</v>
      </c>
      <c r="F5156" s="5">
        <f t="shared" si="322"/>
        <v>0</v>
      </c>
      <c r="G5156" s="5">
        <f t="shared" si="324"/>
        <v>85.666666666666671</v>
      </c>
      <c r="H5156" s="79">
        <f>'(2. 11points)'!M5152</f>
        <v>0</v>
      </c>
      <c r="I5156" s="79">
        <f>'(2. 11points)'!N5152</f>
        <v>0</v>
      </c>
      <c r="J5156" s="78">
        <f>'(2. 11points)'!O5152</f>
        <v>0</v>
      </c>
    </row>
    <row r="5157" spans="1:10" x14ac:dyDescent="0.4">
      <c r="A5157" s="5">
        <v>5141</v>
      </c>
      <c r="B5157" s="5">
        <f t="shared" si="323"/>
        <v>85.683333333333337</v>
      </c>
      <c r="C5157" s="5">
        <f t="shared" si="321"/>
        <v>1.4280555555555556</v>
      </c>
      <c r="E5157" s="36">
        <v>0</v>
      </c>
      <c r="F5157" s="5">
        <f t="shared" si="322"/>
        <v>0</v>
      </c>
      <c r="G5157" s="5">
        <f t="shared" si="324"/>
        <v>85.683333333333337</v>
      </c>
      <c r="H5157" s="79">
        <f>'(2. 11points)'!M5153</f>
        <v>0</v>
      </c>
      <c r="I5157" s="79">
        <f>'(2. 11points)'!N5153</f>
        <v>0</v>
      </c>
      <c r="J5157" s="78">
        <f>'(2. 11points)'!O5153</f>
        <v>0</v>
      </c>
    </row>
    <row r="5158" spans="1:10" x14ac:dyDescent="0.4">
      <c r="A5158" s="5">
        <v>5142</v>
      </c>
      <c r="B5158" s="5">
        <f t="shared" si="323"/>
        <v>85.7</v>
      </c>
      <c r="C5158" s="5">
        <f t="shared" si="321"/>
        <v>1.4283333333333335</v>
      </c>
      <c r="E5158" s="36">
        <v>0</v>
      </c>
      <c r="F5158" s="5">
        <f t="shared" si="322"/>
        <v>0</v>
      </c>
      <c r="G5158" s="5">
        <f t="shared" si="324"/>
        <v>85.7</v>
      </c>
      <c r="H5158" s="79">
        <f>'(2. 11points)'!M5154</f>
        <v>0</v>
      </c>
      <c r="I5158" s="79">
        <f>'(2. 11points)'!N5154</f>
        <v>0</v>
      </c>
      <c r="J5158" s="78">
        <f>'(2. 11points)'!O5154</f>
        <v>0</v>
      </c>
    </row>
    <row r="5159" spans="1:10" x14ac:dyDescent="0.4">
      <c r="A5159" s="5">
        <v>5143</v>
      </c>
      <c r="B5159" s="5">
        <f t="shared" si="323"/>
        <v>85.716666666666669</v>
      </c>
      <c r="C5159" s="5">
        <f t="shared" si="321"/>
        <v>1.4286111111111111</v>
      </c>
      <c r="E5159" s="36">
        <v>0</v>
      </c>
      <c r="F5159" s="5">
        <f t="shared" si="322"/>
        <v>0</v>
      </c>
      <c r="G5159" s="5">
        <f t="shared" si="324"/>
        <v>85.716666666666669</v>
      </c>
      <c r="H5159" s="79">
        <f>'(2. 11points)'!M5155</f>
        <v>0</v>
      </c>
      <c r="I5159" s="79">
        <f>'(2. 11points)'!N5155</f>
        <v>0</v>
      </c>
      <c r="J5159" s="78">
        <f>'(2. 11points)'!O5155</f>
        <v>0</v>
      </c>
    </row>
    <row r="5160" spans="1:10" x14ac:dyDescent="0.4">
      <c r="A5160" s="5">
        <v>5144</v>
      </c>
      <c r="B5160" s="5">
        <f t="shared" si="323"/>
        <v>85.733333333333334</v>
      </c>
      <c r="C5160" s="5">
        <f t="shared" si="321"/>
        <v>1.4288888888888889</v>
      </c>
      <c r="E5160" s="36">
        <v>0</v>
      </c>
      <c r="F5160" s="5">
        <f t="shared" si="322"/>
        <v>0</v>
      </c>
      <c r="G5160" s="5">
        <f t="shared" si="324"/>
        <v>85.733333333333334</v>
      </c>
      <c r="H5160" s="79">
        <f>'(2. 11points)'!M5156</f>
        <v>0</v>
      </c>
      <c r="I5160" s="79">
        <f>'(2. 11points)'!N5156</f>
        <v>0</v>
      </c>
      <c r="J5160" s="78">
        <f>'(2. 11points)'!O5156</f>
        <v>0</v>
      </c>
    </row>
    <row r="5161" spans="1:10" x14ac:dyDescent="0.4">
      <c r="A5161" s="5">
        <v>5145</v>
      </c>
      <c r="B5161" s="5">
        <f t="shared" si="323"/>
        <v>85.75</v>
      </c>
      <c r="C5161" s="5">
        <f t="shared" si="321"/>
        <v>1.4291666666666667</v>
      </c>
      <c r="E5161" s="36">
        <v>0</v>
      </c>
      <c r="F5161" s="5">
        <f t="shared" si="322"/>
        <v>0</v>
      </c>
      <c r="G5161" s="5">
        <f t="shared" si="324"/>
        <v>85.75</v>
      </c>
      <c r="H5161" s="79">
        <f>'(2. 11points)'!M5157</f>
        <v>0</v>
      </c>
      <c r="I5161" s="79">
        <f>'(2. 11points)'!N5157</f>
        <v>0</v>
      </c>
      <c r="J5161" s="78">
        <f>'(2. 11points)'!O5157</f>
        <v>0</v>
      </c>
    </row>
    <row r="5162" spans="1:10" x14ac:dyDescent="0.4">
      <c r="A5162" s="5">
        <v>5146</v>
      </c>
      <c r="B5162" s="5">
        <f t="shared" si="323"/>
        <v>85.766666666666666</v>
      </c>
      <c r="C5162" s="5">
        <f t="shared" si="321"/>
        <v>1.4294444444444445</v>
      </c>
      <c r="E5162" s="36">
        <v>0</v>
      </c>
      <c r="F5162" s="5">
        <f t="shared" si="322"/>
        <v>0</v>
      </c>
      <c r="G5162" s="5">
        <f t="shared" si="324"/>
        <v>85.766666666666666</v>
      </c>
      <c r="H5162" s="79">
        <f>'(2. 11points)'!M5158</f>
        <v>0</v>
      </c>
      <c r="I5162" s="79">
        <f>'(2. 11points)'!N5158</f>
        <v>0</v>
      </c>
      <c r="J5162" s="78">
        <f>'(2. 11points)'!O5158</f>
        <v>0</v>
      </c>
    </row>
    <row r="5163" spans="1:10" x14ac:dyDescent="0.4">
      <c r="A5163" s="5">
        <v>5147</v>
      </c>
      <c r="B5163" s="5">
        <f t="shared" si="323"/>
        <v>85.783333333333331</v>
      </c>
      <c r="C5163" s="5">
        <f t="shared" si="321"/>
        <v>1.4297222222222221</v>
      </c>
      <c r="E5163" s="36">
        <v>0</v>
      </c>
      <c r="F5163" s="5">
        <f t="shared" si="322"/>
        <v>0</v>
      </c>
      <c r="G5163" s="5">
        <f t="shared" si="324"/>
        <v>85.783333333333331</v>
      </c>
      <c r="H5163" s="79">
        <f>'(2. 11points)'!M5159</f>
        <v>0</v>
      </c>
      <c r="I5163" s="79">
        <f>'(2. 11points)'!N5159</f>
        <v>0</v>
      </c>
      <c r="J5163" s="78">
        <f>'(2. 11points)'!O5159</f>
        <v>0</v>
      </c>
    </row>
    <row r="5164" spans="1:10" x14ac:dyDescent="0.4">
      <c r="A5164" s="5">
        <v>5148</v>
      </c>
      <c r="B5164" s="5">
        <f t="shared" si="323"/>
        <v>85.8</v>
      </c>
      <c r="C5164" s="5">
        <f t="shared" si="321"/>
        <v>1.43</v>
      </c>
      <c r="E5164" s="36">
        <v>0</v>
      </c>
      <c r="F5164" s="5">
        <f t="shared" si="322"/>
        <v>0</v>
      </c>
      <c r="G5164" s="5">
        <f t="shared" si="324"/>
        <v>85.8</v>
      </c>
      <c r="H5164" s="79">
        <f>'(2. 11points)'!M5160</f>
        <v>0</v>
      </c>
      <c r="I5164" s="79">
        <f>'(2. 11points)'!N5160</f>
        <v>0</v>
      </c>
      <c r="J5164" s="78">
        <f>'(2. 11points)'!O5160</f>
        <v>0</v>
      </c>
    </row>
    <row r="5165" spans="1:10" x14ac:dyDescent="0.4">
      <c r="A5165" s="5">
        <v>5149</v>
      </c>
      <c r="B5165" s="5">
        <f t="shared" si="323"/>
        <v>85.816666666666663</v>
      </c>
      <c r="C5165" s="5">
        <f t="shared" si="321"/>
        <v>1.4302777777777778</v>
      </c>
      <c r="E5165" s="36">
        <v>0</v>
      </c>
      <c r="F5165" s="5">
        <f t="shared" si="322"/>
        <v>0</v>
      </c>
      <c r="G5165" s="5">
        <f t="shared" si="324"/>
        <v>85.816666666666663</v>
      </c>
      <c r="H5165" s="79">
        <f>'(2. 11points)'!M5161</f>
        <v>0</v>
      </c>
      <c r="I5165" s="79">
        <f>'(2. 11points)'!N5161</f>
        <v>0</v>
      </c>
      <c r="J5165" s="78">
        <f>'(2. 11points)'!O5161</f>
        <v>0</v>
      </c>
    </row>
    <row r="5166" spans="1:10" x14ac:dyDescent="0.4">
      <c r="A5166" s="5">
        <v>5150</v>
      </c>
      <c r="B5166" s="5">
        <f t="shared" si="323"/>
        <v>85.833333333333329</v>
      </c>
      <c r="C5166" s="5">
        <f t="shared" si="321"/>
        <v>1.4305555555555556</v>
      </c>
      <c r="E5166" s="36">
        <v>0</v>
      </c>
      <c r="F5166" s="5">
        <f t="shared" si="322"/>
        <v>0</v>
      </c>
      <c r="G5166" s="5">
        <f t="shared" si="324"/>
        <v>85.833333333333329</v>
      </c>
      <c r="H5166" s="79">
        <f>'(2. 11points)'!M5162</f>
        <v>0</v>
      </c>
      <c r="I5166" s="79">
        <f>'(2. 11points)'!N5162</f>
        <v>0</v>
      </c>
      <c r="J5166" s="78">
        <f>'(2. 11points)'!O5162</f>
        <v>0</v>
      </c>
    </row>
    <row r="5167" spans="1:10" x14ac:dyDescent="0.4">
      <c r="A5167" s="5">
        <v>5151</v>
      </c>
      <c r="B5167" s="5">
        <f t="shared" si="323"/>
        <v>85.85</v>
      </c>
      <c r="C5167" s="5">
        <f t="shared" si="321"/>
        <v>1.4308333333333332</v>
      </c>
      <c r="E5167" s="36">
        <v>0</v>
      </c>
      <c r="F5167" s="5">
        <f t="shared" si="322"/>
        <v>0</v>
      </c>
      <c r="G5167" s="5">
        <f t="shared" si="324"/>
        <v>85.85</v>
      </c>
      <c r="H5167" s="79">
        <f>'(2. 11points)'!M5163</f>
        <v>0</v>
      </c>
      <c r="I5167" s="79">
        <f>'(2. 11points)'!N5163</f>
        <v>0</v>
      </c>
      <c r="J5167" s="78">
        <f>'(2. 11points)'!O5163</f>
        <v>0</v>
      </c>
    </row>
    <row r="5168" spans="1:10" x14ac:dyDescent="0.4">
      <c r="A5168" s="5">
        <v>5152</v>
      </c>
      <c r="B5168" s="5">
        <f t="shared" si="323"/>
        <v>85.86666666666666</v>
      </c>
      <c r="C5168" s="5">
        <f t="shared" si="321"/>
        <v>1.431111111111111</v>
      </c>
      <c r="E5168" s="36">
        <v>0</v>
      </c>
      <c r="F5168" s="5">
        <f t="shared" si="322"/>
        <v>0</v>
      </c>
      <c r="G5168" s="5">
        <f t="shared" si="324"/>
        <v>85.86666666666666</v>
      </c>
      <c r="H5168" s="79">
        <f>'(2. 11points)'!M5164</f>
        <v>0</v>
      </c>
      <c r="I5168" s="79">
        <f>'(2. 11points)'!N5164</f>
        <v>0</v>
      </c>
      <c r="J5168" s="78">
        <f>'(2. 11points)'!O5164</f>
        <v>0</v>
      </c>
    </row>
    <row r="5169" spans="1:10" x14ac:dyDescent="0.4">
      <c r="A5169" s="5">
        <v>5153</v>
      </c>
      <c r="B5169" s="5">
        <f t="shared" si="323"/>
        <v>85.88333333333334</v>
      </c>
      <c r="C5169" s="5">
        <f t="shared" si="321"/>
        <v>1.431388888888889</v>
      </c>
      <c r="E5169" s="36">
        <v>0</v>
      </c>
      <c r="F5169" s="5">
        <f t="shared" si="322"/>
        <v>0</v>
      </c>
      <c r="G5169" s="5">
        <f t="shared" si="324"/>
        <v>85.88333333333334</v>
      </c>
      <c r="H5169" s="79">
        <f>'(2. 11points)'!M5165</f>
        <v>0</v>
      </c>
      <c r="I5169" s="79">
        <f>'(2. 11points)'!N5165</f>
        <v>0</v>
      </c>
      <c r="J5169" s="78">
        <f>'(2. 11points)'!O5165</f>
        <v>0</v>
      </c>
    </row>
    <row r="5170" spans="1:10" x14ac:dyDescent="0.4">
      <c r="A5170" s="5">
        <v>5154</v>
      </c>
      <c r="B5170" s="5">
        <f t="shared" si="323"/>
        <v>85.9</v>
      </c>
      <c r="C5170" s="5">
        <f t="shared" si="321"/>
        <v>1.4316666666666669</v>
      </c>
      <c r="E5170" s="36">
        <v>0</v>
      </c>
      <c r="F5170" s="5">
        <f t="shared" si="322"/>
        <v>0</v>
      </c>
      <c r="G5170" s="5">
        <f t="shared" si="324"/>
        <v>85.9</v>
      </c>
      <c r="H5170" s="79">
        <f>'(2. 11points)'!M5166</f>
        <v>0</v>
      </c>
      <c r="I5170" s="79">
        <f>'(2. 11points)'!N5166</f>
        <v>0</v>
      </c>
      <c r="J5170" s="78">
        <f>'(2. 11points)'!O5166</f>
        <v>0</v>
      </c>
    </row>
    <row r="5171" spans="1:10" x14ac:dyDescent="0.4">
      <c r="A5171" s="5">
        <v>5155</v>
      </c>
      <c r="B5171" s="5">
        <f t="shared" si="323"/>
        <v>85.916666666666671</v>
      </c>
      <c r="C5171" s="5">
        <f t="shared" si="321"/>
        <v>1.4319444444444445</v>
      </c>
      <c r="E5171" s="36">
        <v>0</v>
      </c>
      <c r="F5171" s="5">
        <f t="shared" si="322"/>
        <v>0</v>
      </c>
      <c r="G5171" s="5">
        <f t="shared" si="324"/>
        <v>85.916666666666671</v>
      </c>
      <c r="H5171" s="79">
        <f>'(2. 11points)'!M5167</f>
        <v>0</v>
      </c>
      <c r="I5171" s="79">
        <f>'(2. 11points)'!N5167</f>
        <v>0</v>
      </c>
      <c r="J5171" s="78">
        <f>'(2. 11points)'!O5167</f>
        <v>0</v>
      </c>
    </row>
    <row r="5172" spans="1:10" x14ac:dyDescent="0.4">
      <c r="A5172" s="5">
        <v>5156</v>
      </c>
      <c r="B5172" s="5">
        <f t="shared" si="323"/>
        <v>85.933333333333337</v>
      </c>
      <c r="C5172" s="5">
        <f t="shared" si="321"/>
        <v>1.4322222222222223</v>
      </c>
      <c r="E5172" s="36">
        <v>0</v>
      </c>
      <c r="F5172" s="5">
        <f t="shared" si="322"/>
        <v>0</v>
      </c>
      <c r="G5172" s="5">
        <f t="shared" si="324"/>
        <v>85.933333333333337</v>
      </c>
      <c r="H5172" s="79">
        <f>'(2. 11points)'!M5168</f>
        <v>0</v>
      </c>
      <c r="I5172" s="79">
        <f>'(2. 11points)'!N5168</f>
        <v>0</v>
      </c>
      <c r="J5172" s="78">
        <f>'(2. 11points)'!O5168</f>
        <v>0</v>
      </c>
    </row>
    <row r="5173" spans="1:10" x14ac:dyDescent="0.4">
      <c r="A5173" s="5">
        <v>5157</v>
      </c>
      <c r="B5173" s="5">
        <f t="shared" si="323"/>
        <v>85.95</v>
      </c>
      <c r="C5173" s="5">
        <f t="shared" si="321"/>
        <v>1.4325000000000001</v>
      </c>
      <c r="E5173" s="36">
        <v>0</v>
      </c>
      <c r="F5173" s="5">
        <f t="shared" si="322"/>
        <v>0</v>
      </c>
      <c r="G5173" s="5">
        <f t="shared" si="324"/>
        <v>85.95</v>
      </c>
      <c r="H5173" s="79">
        <f>'(2. 11points)'!M5169</f>
        <v>0</v>
      </c>
      <c r="I5173" s="79">
        <f>'(2. 11points)'!N5169</f>
        <v>0</v>
      </c>
      <c r="J5173" s="78">
        <f>'(2. 11points)'!O5169</f>
        <v>0</v>
      </c>
    </row>
    <row r="5174" spans="1:10" x14ac:dyDescent="0.4">
      <c r="A5174" s="5">
        <v>5158</v>
      </c>
      <c r="B5174" s="5">
        <f t="shared" si="323"/>
        <v>85.966666666666669</v>
      </c>
      <c r="C5174" s="5">
        <f t="shared" si="321"/>
        <v>1.4327777777777777</v>
      </c>
      <c r="E5174" s="36">
        <v>0</v>
      </c>
      <c r="F5174" s="5">
        <f t="shared" si="322"/>
        <v>0</v>
      </c>
      <c r="G5174" s="5">
        <f t="shared" si="324"/>
        <v>85.966666666666669</v>
      </c>
      <c r="H5174" s="79">
        <f>'(2. 11points)'!M5170</f>
        <v>0</v>
      </c>
      <c r="I5174" s="79">
        <f>'(2. 11points)'!N5170</f>
        <v>0</v>
      </c>
      <c r="J5174" s="78">
        <f>'(2. 11points)'!O5170</f>
        <v>0</v>
      </c>
    </row>
    <row r="5175" spans="1:10" x14ac:dyDescent="0.4">
      <c r="A5175" s="5">
        <v>5159</v>
      </c>
      <c r="B5175" s="5">
        <f t="shared" si="323"/>
        <v>85.983333333333334</v>
      </c>
      <c r="C5175" s="5">
        <f t="shared" si="321"/>
        <v>1.4330555555555555</v>
      </c>
      <c r="E5175" s="36">
        <v>0</v>
      </c>
      <c r="F5175" s="5">
        <f t="shared" si="322"/>
        <v>0</v>
      </c>
      <c r="G5175" s="5">
        <f t="shared" si="324"/>
        <v>85.983333333333334</v>
      </c>
      <c r="H5175" s="79">
        <f>'(2. 11points)'!M5171</f>
        <v>0</v>
      </c>
      <c r="I5175" s="79">
        <f>'(2. 11points)'!N5171</f>
        <v>0</v>
      </c>
      <c r="J5175" s="78">
        <f>'(2. 11points)'!O5171</f>
        <v>0</v>
      </c>
    </row>
    <row r="5176" spans="1:10" x14ac:dyDescent="0.4">
      <c r="A5176" s="5">
        <v>5160</v>
      </c>
      <c r="B5176" s="5">
        <f t="shared" si="323"/>
        <v>86</v>
      </c>
      <c r="C5176" s="5">
        <f t="shared" si="321"/>
        <v>1.4333333333333333</v>
      </c>
      <c r="E5176" s="36">
        <v>0</v>
      </c>
      <c r="F5176" s="5">
        <f t="shared" si="322"/>
        <v>0</v>
      </c>
      <c r="G5176" s="5">
        <f t="shared" si="324"/>
        <v>86</v>
      </c>
      <c r="H5176" s="79">
        <f>'(2. 11points)'!M5172</f>
        <v>0</v>
      </c>
      <c r="I5176" s="79">
        <f>'(2. 11points)'!N5172</f>
        <v>0</v>
      </c>
      <c r="J5176" s="78">
        <f>'(2. 11points)'!O5172</f>
        <v>0</v>
      </c>
    </row>
    <row r="5177" spans="1:10" x14ac:dyDescent="0.4">
      <c r="A5177" s="5">
        <v>5161</v>
      </c>
      <c r="B5177" s="5">
        <f t="shared" si="323"/>
        <v>86.016666666666666</v>
      </c>
      <c r="C5177" s="5">
        <f t="shared" si="321"/>
        <v>1.4336111111111112</v>
      </c>
      <c r="E5177" s="36">
        <v>0</v>
      </c>
      <c r="F5177" s="5">
        <f t="shared" si="322"/>
        <v>0</v>
      </c>
      <c r="G5177" s="5">
        <f t="shared" si="324"/>
        <v>86.016666666666666</v>
      </c>
      <c r="H5177" s="79">
        <f>'(2. 11points)'!M5173</f>
        <v>0</v>
      </c>
      <c r="I5177" s="79">
        <f>'(2. 11points)'!N5173</f>
        <v>0</v>
      </c>
      <c r="J5177" s="78">
        <f>'(2. 11points)'!O5173</f>
        <v>0</v>
      </c>
    </row>
    <row r="5178" spans="1:10" x14ac:dyDescent="0.4">
      <c r="A5178" s="5">
        <v>5162</v>
      </c>
      <c r="B5178" s="5">
        <f t="shared" si="323"/>
        <v>86.033333333333331</v>
      </c>
      <c r="C5178" s="5">
        <f t="shared" si="321"/>
        <v>1.4338888888888888</v>
      </c>
      <c r="E5178" s="36">
        <v>0</v>
      </c>
      <c r="F5178" s="5">
        <f t="shared" si="322"/>
        <v>0</v>
      </c>
      <c r="G5178" s="5">
        <f t="shared" si="324"/>
        <v>86.033333333333331</v>
      </c>
      <c r="H5178" s="79">
        <f>'(2. 11points)'!M5174</f>
        <v>0</v>
      </c>
      <c r="I5178" s="79">
        <f>'(2. 11points)'!N5174</f>
        <v>0</v>
      </c>
      <c r="J5178" s="78">
        <f>'(2. 11points)'!O5174</f>
        <v>0</v>
      </c>
    </row>
    <row r="5179" spans="1:10" x14ac:dyDescent="0.4">
      <c r="A5179" s="5">
        <v>5163</v>
      </c>
      <c r="B5179" s="5">
        <f t="shared" si="323"/>
        <v>86.05</v>
      </c>
      <c r="C5179" s="5">
        <f t="shared" si="321"/>
        <v>1.4341666666666666</v>
      </c>
      <c r="E5179" s="36">
        <v>0</v>
      </c>
      <c r="F5179" s="5">
        <f t="shared" si="322"/>
        <v>0</v>
      </c>
      <c r="G5179" s="5">
        <f t="shared" si="324"/>
        <v>86.05</v>
      </c>
      <c r="H5179" s="79">
        <f>'(2. 11points)'!M5175</f>
        <v>0</v>
      </c>
      <c r="I5179" s="79">
        <f>'(2. 11points)'!N5175</f>
        <v>0</v>
      </c>
      <c r="J5179" s="78">
        <f>'(2. 11points)'!O5175</f>
        <v>0</v>
      </c>
    </row>
    <row r="5180" spans="1:10" x14ac:dyDescent="0.4">
      <c r="A5180" s="5">
        <v>5164</v>
      </c>
      <c r="B5180" s="5">
        <f t="shared" si="323"/>
        <v>86.066666666666663</v>
      </c>
      <c r="C5180" s="5">
        <f t="shared" si="321"/>
        <v>1.4344444444444444</v>
      </c>
      <c r="E5180" s="36">
        <v>0</v>
      </c>
      <c r="F5180" s="5">
        <f t="shared" si="322"/>
        <v>0</v>
      </c>
      <c r="G5180" s="5">
        <f t="shared" si="324"/>
        <v>86.066666666666663</v>
      </c>
      <c r="H5180" s="79">
        <f>'(2. 11points)'!M5176</f>
        <v>0</v>
      </c>
      <c r="I5180" s="79">
        <f>'(2. 11points)'!N5176</f>
        <v>0</v>
      </c>
      <c r="J5180" s="78">
        <f>'(2. 11points)'!O5176</f>
        <v>0</v>
      </c>
    </row>
    <row r="5181" spans="1:10" x14ac:dyDescent="0.4">
      <c r="A5181" s="5">
        <v>5165</v>
      </c>
      <c r="B5181" s="5">
        <f t="shared" si="323"/>
        <v>86.083333333333329</v>
      </c>
      <c r="C5181" s="5">
        <f t="shared" si="321"/>
        <v>1.4347222222222222</v>
      </c>
      <c r="E5181" s="36">
        <v>0</v>
      </c>
      <c r="F5181" s="5">
        <f t="shared" si="322"/>
        <v>0</v>
      </c>
      <c r="G5181" s="5">
        <f t="shared" si="324"/>
        <v>86.083333333333329</v>
      </c>
      <c r="H5181" s="79">
        <f>'(2. 11points)'!M5177</f>
        <v>0</v>
      </c>
      <c r="I5181" s="79">
        <f>'(2. 11points)'!N5177</f>
        <v>0</v>
      </c>
      <c r="J5181" s="78">
        <f>'(2. 11points)'!O5177</f>
        <v>0</v>
      </c>
    </row>
    <row r="5182" spans="1:10" x14ac:dyDescent="0.4">
      <c r="A5182" s="5">
        <v>5166</v>
      </c>
      <c r="B5182" s="5">
        <f t="shared" si="323"/>
        <v>86.1</v>
      </c>
      <c r="C5182" s="5">
        <f t="shared" si="321"/>
        <v>1.4349999999999998</v>
      </c>
      <c r="E5182" s="36">
        <v>0</v>
      </c>
      <c r="F5182" s="5">
        <f t="shared" si="322"/>
        <v>0</v>
      </c>
      <c r="G5182" s="5">
        <f t="shared" si="324"/>
        <v>86.1</v>
      </c>
      <c r="H5182" s="79">
        <f>'(2. 11points)'!M5178</f>
        <v>0</v>
      </c>
      <c r="I5182" s="79">
        <f>'(2. 11points)'!N5178</f>
        <v>0</v>
      </c>
      <c r="J5182" s="78">
        <f>'(2. 11points)'!O5178</f>
        <v>0</v>
      </c>
    </row>
    <row r="5183" spans="1:10" x14ac:dyDescent="0.4">
      <c r="A5183" s="5">
        <v>5167</v>
      </c>
      <c r="B5183" s="5">
        <f t="shared" si="323"/>
        <v>86.11666666666666</v>
      </c>
      <c r="C5183" s="5">
        <f t="shared" si="321"/>
        <v>1.4352777777777777</v>
      </c>
      <c r="E5183" s="36">
        <v>0</v>
      </c>
      <c r="F5183" s="5">
        <f t="shared" si="322"/>
        <v>0</v>
      </c>
      <c r="G5183" s="5">
        <f t="shared" si="324"/>
        <v>86.11666666666666</v>
      </c>
      <c r="H5183" s="79">
        <f>'(2. 11points)'!M5179</f>
        <v>0</v>
      </c>
      <c r="I5183" s="79">
        <f>'(2. 11points)'!N5179</f>
        <v>0</v>
      </c>
      <c r="J5183" s="78">
        <f>'(2. 11points)'!O5179</f>
        <v>0</v>
      </c>
    </row>
    <row r="5184" spans="1:10" x14ac:dyDescent="0.4">
      <c r="A5184" s="5">
        <v>5168</v>
      </c>
      <c r="B5184" s="5">
        <f t="shared" si="323"/>
        <v>86.13333333333334</v>
      </c>
      <c r="C5184" s="5">
        <f t="shared" si="321"/>
        <v>1.4355555555555557</v>
      </c>
      <c r="E5184" s="36">
        <v>0</v>
      </c>
      <c r="F5184" s="5">
        <f t="shared" si="322"/>
        <v>0</v>
      </c>
      <c r="G5184" s="5">
        <f t="shared" si="324"/>
        <v>86.13333333333334</v>
      </c>
      <c r="H5184" s="79">
        <f>'(2. 11points)'!M5180</f>
        <v>0</v>
      </c>
      <c r="I5184" s="79">
        <f>'(2. 11points)'!N5180</f>
        <v>0</v>
      </c>
      <c r="J5184" s="78">
        <f>'(2. 11points)'!O5180</f>
        <v>0</v>
      </c>
    </row>
    <row r="5185" spans="1:10" x14ac:dyDescent="0.4">
      <c r="A5185" s="5">
        <v>5169</v>
      </c>
      <c r="B5185" s="5">
        <f t="shared" si="323"/>
        <v>86.15</v>
      </c>
      <c r="C5185" s="5">
        <f t="shared" si="321"/>
        <v>1.4358333333333335</v>
      </c>
      <c r="E5185" s="36">
        <v>0</v>
      </c>
      <c r="F5185" s="5">
        <f t="shared" si="322"/>
        <v>0</v>
      </c>
      <c r="G5185" s="5">
        <f t="shared" si="324"/>
        <v>86.15</v>
      </c>
      <c r="H5185" s="79">
        <f>'(2. 11points)'!M5181</f>
        <v>0</v>
      </c>
      <c r="I5185" s="79">
        <f>'(2. 11points)'!N5181</f>
        <v>0</v>
      </c>
      <c r="J5185" s="78">
        <f>'(2. 11points)'!O5181</f>
        <v>0</v>
      </c>
    </row>
    <row r="5186" spans="1:10" x14ac:dyDescent="0.4">
      <c r="A5186" s="5">
        <v>5170</v>
      </c>
      <c r="B5186" s="5">
        <f t="shared" si="323"/>
        <v>86.166666666666671</v>
      </c>
      <c r="C5186" s="5">
        <f t="shared" si="321"/>
        <v>1.4361111111111111</v>
      </c>
      <c r="E5186" s="36">
        <v>0</v>
      </c>
      <c r="F5186" s="5">
        <f t="shared" si="322"/>
        <v>0</v>
      </c>
      <c r="G5186" s="5">
        <f t="shared" si="324"/>
        <v>86.166666666666671</v>
      </c>
      <c r="H5186" s="79">
        <f>'(2. 11points)'!M5182</f>
        <v>0</v>
      </c>
      <c r="I5186" s="79">
        <f>'(2. 11points)'!N5182</f>
        <v>0</v>
      </c>
      <c r="J5186" s="78">
        <f>'(2. 11points)'!O5182</f>
        <v>0</v>
      </c>
    </row>
    <row r="5187" spans="1:10" x14ac:dyDescent="0.4">
      <c r="A5187" s="5">
        <v>5171</v>
      </c>
      <c r="B5187" s="5">
        <f t="shared" si="323"/>
        <v>86.183333333333337</v>
      </c>
      <c r="C5187" s="5">
        <f t="shared" si="321"/>
        <v>1.4363888888888889</v>
      </c>
      <c r="E5187" s="36">
        <v>0</v>
      </c>
      <c r="F5187" s="5">
        <f t="shared" si="322"/>
        <v>0</v>
      </c>
      <c r="G5187" s="5">
        <f t="shared" si="324"/>
        <v>86.183333333333337</v>
      </c>
      <c r="H5187" s="79">
        <f>'(2. 11points)'!M5183</f>
        <v>0</v>
      </c>
      <c r="I5187" s="79">
        <f>'(2. 11points)'!N5183</f>
        <v>0</v>
      </c>
      <c r="J5187" s="78">
        <f>'(2. 11points)'!O5183</f>
        <v>0</v>
      </c>
    </row>
    <row r="5188" spans="1:10" x14ac:dyDescent="0.4">
      <c r="A5188" s="5">
        <v>5172</v>
      </c>
      <c r="B5188" s="5">
        <f t="shared" si="323"/>
        <v>86.2</v>
      </c>
      <c r="C5188" s="5">
        <f t="shared" si="321"/>
        <v>1.4366666666666668</v>
      </c>
      <c r="E5188" s="36">
        <v>0</v>
      </c>
      <c r="F5188" s="5">
        <f t="shared" si="322"/>
        <v>0</v>
      </c>
      <c r="G5188" s="5">
        <f t="shared" si="324"/>
        <v>86.2</v>
      </c>
      <c r="H5188" s="79">
        <f>'(2. 11points)'!M5184</f>
        <v>0</v>
      </c>
      <c r="I5188" s="79">
        <f>'(2. 11points)'!N5184</f>
        <v>0</v>
      </c>
      <c r="J5188" s="78">
        <f>'(2. 11points)'!O5184</f>
        <v>0</v>
      </c>
    </row>
    <row r="5189" spans="1:10" x14ac:dyDescent="0.4">
      <c r="A5189" s="5">
        <v>5173</v>
      </c>
      <c r="B5189" s="5">
        <f t="shared" si="323"/>
        <v>86.216666666666669</v>
      </c>
      <c r="C5189" s="5">
        <f t="shared" si="321"/>
        <v>1.4369444444444446</v>
      </c>
      <c r="E5189" s="36">
        <v>0</v>
      </c>
      <c r="F5189" s="5">
        <f t="shared" si="322"/>
        <v>0</v>
      </c>
      <c r="G5189" s="5">
        <f t="shared" si="324"/>
        <v>86.216666666666669</v>
      </c>
      <c r="H5189" s="79">
        <f>'(2. 11points)'!M5185</f>
        <v>0</v>
      </c>
      <c r="I5189" s="79">
        <f>'(2. 11points)'!N5185</f>
        <v>0</v>
      </c>
      <c r="J5189" s="78">
        <f>'(2. 11points)'!O5185</f>
        <v>0</v>
      </c>
    </row>
    <row r="5190" spans="1:10" x14ac:dyDescent="0.4">
      <c r="A5190" s="5">
        <v>5174</v>
      </c>
      <c r="B5190" s="5">
        <f t="shared" si="323"/>
        <v>86.233333333333334</v>
      </c>
      <c r="C5190" s="5">
        <f t="shared" si="321"/>
        <v>1.4372222222222222</v>
      </c>
      <c r="E5190" s="36">
        <v>0</v>
      </c>
      <c r="F5190" s="5">
        <f t="shared" si="322"/>
        <v>0</v>
      </c>
      <c r="G5190" s="5">
        <f t="shared" si="324"/>
        <v>86.233333333333334</v>
      </c>
      <c r="H5190" s="79">
        <f>'(2. 11points)'!M5186</f>
        <v>0</v>
      </c>
      <c r="I5190" s="79">
        <f>'(2. 11points)'!N5186</f>
        <v>0</v>
      </c>
      <c r="J5190" s="78">
        <f>'(2. 11points)'!O5186</f>
        <v>0</v>
      </c>
    </row>
    <row r="5191" spans="1:10" x14ac:dyDescent="0.4">
      <c r="A5191" s="5">
        <v>5175</v>
      </c>
      <c r="B5191" s="5">
        <f t="shared" si="323"/>
        <v>86.25</v>
      </c>
      <c r="C5191" s="5">
        <f t="shared" si="321"/>
        <v>1.4375</v>
      </c>
      <c r="E5191" s="36">
        <v>0</v>
      </c>
      <c r="F5191" s="5">
        <f t="shared" si="322"/>
        <v>0</v>
      </c>
      <c r="G5191" s="5">
        <f t="shared" si="324"/>
        <v>86.25</v>
      </c>
      <c r="H5191" s="79">
        <f>'(2. 11points)'!M5187</f>
        <v>0</v>
      </c>
      <c r="I5191" s="79">
        <f>'(2. 11points)'!N5187</f>
        <v>0</v>
      </c>
      <c r="J5191" s="78">
        <f>'(2. 11points)'!O5187</f>
        <v>0</v>
      </c>
    </row>
    <row r="5192" spans="1:10" x14ac:dyDescent="0.4">
      <c r="A5192" s="5">
        <v>5176</v>
      </c>
      <c r="B5192" s="5">
        <f t="shared" si="323"/>
        <v>86.266666666666666</v>
      </c>
      <c r="C5192" s="5">
        <f t="shared" si="321"/>
        <v>1.4377777777777778</v>
      </c>
      <c r="E5192" s="36">
        <v>0</v>
      </c>
      <c r="F5192" s="5">
        <f t="shared" si="322"/>
        <v>0</v>
      </c>
      <c r="G5192" s="5">
        <f t="shared" si="324"/>
        <v>86.266666666666666</v>
      </c>
      <c r="H5192" s="79">
        <f>'(2. 11points)'!M5188</f>
        <v>0</v>
      </c>
      <c r="I5192" s="79">
        <f>'(2. 11points)'!N5188</f>
        <v>0</v>
      </c>
      <c r="J5192" s="78">
        <f>'(2. 11points)'!O5188</f>
        <v>0</v>
      </c>
    </row>
    <row r="5193" spans="1:10" x14ac:dyDescent="0.4">
      <c r="A5193" s="5">
        <v>5177</v>
      </c>
      <c r="B5193" s="5">
        <f t="shared" si="323"/>
        <v>86.283333333333331</v>
      </c>
      <c r="C5193" s="5">
        <f t="shared" si="321"/>
        <v>1.4380555555555554</v>
      </c>
      <c r="E5193" s="36">
        <v>0</v>
      </c>
      <c r="F5193" s="5">
        <f t="shared" si="322"/>
        <v>0</v>
      </c>
      <c r="G5193" s="5">
        <f t="shared" si="324"/>
        <v>86.283333333333331</v>
      </c>
      <c r="H5193" s="79">
        <f>'(2. 11points)'!M5189</f>
        <v>0</v>
      </c>
      <c r="I5193" s="79">
        <f>'(2. 11points)'!N5189</f>
        <v>0</v>
      </c>
      <c r="J5193" s="78">
        <f>'(2. 11points)'!O5189</f>
        <v>0</v>
      </c>
    </row>
    <row r="5194" spans="1:10" x14ac:dyDescent="0.4">
      <c r="A5194" s="5">
        <v>5178</v>
      </c>
      <c r="B5194" s="5">
        <f t="shared" si="323"/>
        <v>86.3</v>
      </c>
      <c r="C5194" s="5">
        <f t="shared" si="321"/>
        <v>1.4383333333333332</v>
      </c>
      <c r="E5194" s="36">
        <v>0</v>
      </c>
      <c r="F5194" s="5">
        <f t="shared" si="322"/>
        <v>0</v>
      </c>
      <c r="G5194" s="5">
        <f t="shared" si="324"/>
        <v>86.3</v>
      </c>
      <c r="H5194" s="79">
        <f>'(2. 11points)'!M5190</f>
        <v>0</v>
      </c>
      <c r="I5194" s="79">
        <f>'(2. 11points)'!N5190</f>
        <v>0</v>
      </c>
      <c r="J5194" s="78">
        <f>'(2. 11points)'!O5190</f>
        <v>0</v>
      </c>
    </row>
    <row r="5195" spans="1:10" x14ac:dyDescent="0.4">
      <c r="A5195" s="5">
        <v>5179</v>
      </c>
      <c r="B5195" s="5">
        <f t="shared" si="323"/>
        <v>86.316666666666663</v>
      </c>
      <c r="C5195" s="5">
        <f t="shared" si="321"/>
        <v>1.4386111111111111</v>
      </c>
      <c r="E5195" s="36">
        <v>0</v>
      </c>
      <c r="F5195" s="5">
        <f t="shared" si="322"/>
        <v>0</v>
      </c>
      <c r="G5195" s="5">
        <f t="shared" si="324"/>
        <v>86.316666666666663</v>
      </c>
      <c r="H5195" s="79">
        <f>'(2. 11points)'!M5191</f>
        <v>0</v>
      </c>
      <c r="I5195" s="79">
        <f>'(2. 11points)'!N5191</f>
        <v>0</v>
      </c>
      <c r="J5195" s="78">
        <f>'(2. 11points)'!O5191</f>
        <v>0</v>
      </c>
    </row>
    <row r="5196" spans="1:10" x14ac:dyDescent="0.4">
      <c r="A5196" s="5">
        <v>5180</v>
      </c>
      <c r="B5196" s="5">
        <f t="shared" si="323"/>
        <v>86.333333333333329</v>
      </c>
      <c r="C5196" s="5">
        <f t="shared" si="321"/>
        <v>1.4388888888888889</v>
      </c>
      <c r="E5196" s="36">
        <v>0</v>
      </c>
      <c r="F5196" s="5">
        <f t="shared" si="322"/>
        <v>0</v>
      </c>
      <c r="G5196" s="5">
        <f t="shared" si="324"/>
        <v>86.333333333333329</v>
      </c>
      <c r="H5196" s="79">
        <f>'(2. 11points)'!M5192</f>
        <v>0</v>
      </c>
      <c r="I5196" s="79">
        <f>'(2. 11points)'!N5192</f>
        <v>0</v>
      </c>
      <c r="J5196" s="78">
        <f>'(2. 11points)'!O5192</f>
        <v>0</v>
      </c>
    </row>
    <row r="5197" spans="1:10" x14ac:dyDescent="0.4">
      <c r="A5197" s="5">
        <v>5181</v>
      </c>
      <c r="B5197" s="5">
        <f t="shared" si="323"/>
        <v>86.35</v>
      </c>
      <c r="C5197" s="5">
        <f t="shared" si="321"/>
        <v>1.4391666666666665</v>
      </c>
      <c r="E5197" s="36">
        <v>0</v>
      </c>
      <c r="F5197" s="5">
        <f t="shared" si="322"/>
        <v>0</v>
      </c>
      <c r="G5197" s="5">
        <f t="shared" si="324"/>
        <v>86.35</v>
      </c>
      <c r="H5197" s="79">
        <f>'(2. 11points)'!M5193</f>
        <v>0</v>
      </c>
      <c r="I5197" s="79">
        <f>'(2. 11points)'!N5193</f>
        <v>0</v>
      </c>
      <c r="J5197" s="78">
        <f>'(2. 11points)'!O5193</f>
        <v>0</v>
      </c>
    </row>
    <row r="5198" spans="1:10" x14ac:dyDescent="0.4">
      <c r="A5198" s="5">
        <v>5182</v>
      </c>
      <c r="B5198" s="5">
        <f t="shared" si="323"/>
        <v>86.36666666666666</v>
      </c>
      <c r="C5198" s="5">
        <f t="shared" si="321"/>
        <v>1.4394444444444443</v>
      </c>
      <c r="E5198" s="36">
        <v>0</v>
      </c>
      <c r="F5198" s="5">
        <f t="shared" si="322"/>
        <v>0</v>
      </c>
      <c r="G5198" s="5">
        <f t="shared" si="324"/>
        <v>86.36666666666666</v>
      </c>
      <c r="H5198" s="79">
        <f>'(2. 11points)'!M5194</f>
        <v>0</v>
      </c>
      <c r="I5198" s="79">
        <f>'(2. 11points)'!N5194</f>
        <v>0</v>
      </c>
      <c r="J5198" s="78">
        <f>'(2. 11points)'!O5194</f>
        <v>0</v>
      </c>
    </row>
    <row r="5199" spans="1:10" x14ac:dyDescent="0.4">
      <c r="A5199" s="5">
        <v>5183</v>
      </c>
      <c r="B5199" s="5">
        <f t="shared" si="323"/>
        <v>86.38333333333334</v>
      </c>
      <c r="C5199" s="5">
        <f t="shared" si="321"/>
        <v>1.4397222222222223</v>
      </c>
      <c r="E5199" s="36">
        <v>0</v>
      </c>
      <c r="F5199" s="5">
        <f t="shared" si="322"/>
        <v>0</v>
      </c>
      <c r="G5199" s="5">
        <f t="shared" si="324"/>
        <v>86.38333333333334</v>
      </c>
      <c r="H5199" s="79">
        <f>'(2. 11points)'!M5195</f>
        <v>0</v>
      </c>
      <c r="I5199" s="79">
        <f>'(2. 11points)'!N5195</f>
        <v>0</v>
      </c>
      <c r="J5199" s="78">
        <f>'(2. 11points)'!O5195</f>
        <v>0</v>
      </c>
    </row>
    <row r="5200" spans="1:10" x14ac:dyDescent="0.4">
      <c r="A5200" s="5">
        <v>5184</v>
      </c>
      <c r="B5200" s="5">
        <f t="shared" si="323"/>
        <v>86.4</v>
      </c>
      <c r="C5200" s="5">
        <f t="shared" si="321"/>
        <v>1.4400000000000002</v>
      </c>
      <c r="E5200" s="36">
        <v>0</v>
      </c>
      <c r="F5200" s="5">
        <f t="shared" si="322"/>
        <v>0</v>
      </c>
      <c r="G5200" s="5">
        <f t="shared" si="324"/>
        <v>86.4</v>
      </c>
      <c r="H5200" s="79">
        <f>'(2. 11points)'!M5196</f>
        <v>0</v>
      </c>
      <c r="I5200" s="79">
        <f>'(2. 11points)'!N5196</f>
        <v>0</v>
      </c>
      <c r="J5200" s="78">
        <f>'(2. 11points)'!O5196</f>
        <v>0</v>
      </c>
    </row>
    <row r="5201" spans="1:10" x14ac:dyDescent="0.4">
      <c r="A5201" s="5">
        <v>5185</v>
      </c>
      <c r="B5201" s="5">
        <f t="shared" si="323"/>
        <v>86.416666666666671</v>
      </c>
      <c r="C5201" s="5">
        <f t="shared" ref="C5201:C5264" si="325">B5201/60</f>
        <v>1.4402777777777778</v>
      </c>
      <c r="E5201" s="36">
        <v>0</v>
      </c>
      <c r="F5201" s="5">
        <f t="shared" ref="F5201:F5264" si="326">E5201-$F$11</f>
        <v>0</v>
      </c>
      <c r="G5201" s="5">
        <f t="shared" si="324"/>
        <v>86.416666666666671</v>
      </c>
      <c r="H5201" s="79">
        <f>'(2. 11points)'!M5197</f>
        <v>0</v>
      </c>
      <c r="I5201" s="79">
        <f>'(2. 11points)'!N5197</f>
        <v>0</v>
      </c>
      <c r="J5201" s="78">
        <f>'(2. 11points)'!O5197</f>
        <v>0</v>
      </c>
    </row>
    <row r="5202" spans="1:10" x14ac:dyDescent="0.4">
      <c r="A5202" s="5">
        <v>5186</v>
      </c>
      <c r="B5202" s="5">
        <f t="shared" ref="B5202:B5265" si="327">A5202*$B$12/60</f>
        <v>86.433333333333337</v>
      </c>
      <c r="C5202" s="5">
        <f t="shared" si="325"/>
        <v>1.4405555555555556</v>
      </c>
      <c r="E5202" s="36">
        <v>0</v>
      </c>
      <c r="F5202" s="5">
        <f t="shared" si="326"/>
        <v>0</v>
      </c>
      <c r="G5202" s="5">
        <f t="shared" si="324"/>
        <v>86.433333333333337</v>
      </c>
      <c r="H5202" s="79">
        <f>'(2. 11points)'!M5198</f>
        <v>0</v>
      </c>
      <c r="I5202" s="79">
        <f>'(2. 11points)'!N5198</f>
        <v>0</v>
      </c>
      <c r="J5202" s="78">
        <f>'(2. 11points)'!O5198</f>
        <v>0</v>
      </c>
    </row>
    <row r="5203" spans="1:10" x14ac:dyDescent="0.4">
      <c r="A5203" s="5">
        <v>5187</v>
      </c>
      <c r="B5203" s="5">
        <f t="shared" si="327"/>
        <v>86.45</v>
      </c>
      <c r="C5203" s="5">
        <f t="shared" si="325"/>
        <v>1.4408333333333334</v>
      </c>
      <c r="E5203" s="36">
        <v>0</v>
      </c>
      <c r="F5203" s="5">
        <f t="shared" si="326"/>
        <v>0</v>
      </c>
      <c r="G5203" s="5">
        <f t="shared" si="324"/>
        <v>86.45</v>
      </c>
      <c r="H5203" s="79">
        <f>'(2. 11points)'!M5199</f>
        <v>0</v>
      </c>
      <c r="I5203" s="79">
        <f>'(2. 11points)'!N5199</f>
        <v>0</v>
      </c>
      <c r="J5203" s="78">
        <f>'(2. 11points)'!O5199</f>
        <v>0</v>
      </c>
    </row>
    <row r="5204" spans="1:10" x14ac:dyDescent="0.4">
      <c r="A5204" s="5">
        <v>5188</v>
      </c>
      <c r="B5204" s="5">
        <f t="shared" si="327"/>
        <v>86.466666666666669</v>
      </c>
      <c r="C5204" s="5">
        <f t="shared" si="325"/>
        <v>1.4411111111111112</v>
      </c>
      <c r="E5204" s="36">
        <v>0</v>
      </c>
      <c r="F5204" s="5">
        <f t="shared" si="326"/>
        <v>0</v>
      </c>
      <c r="G5204" s="5">
        <f t="shared" si="324"/>
        <v>86.466666666666669</v>
      </c>
      <c r="H5204" s="79">
        <f>'(2. 11points)'!M5200</f>
        <v>0</v>
      </c>
      <c r="I5204" s="79">
        <f>'(2. 11points)'!N5200</f>
        <v>0</v>
      </c>
      <c r="J5204" s="78">
        <f>'(2. 11points)'!O5200</f>
        <v>0</v>
      </c>
    </row>
    <row r="5205" spans="1:10" x14ac:dyDescent="0.4">
      <c r="A5205" s="5">
        <v>5189</v>
      </c>
      <c r="B5205" s="5">
        <f t="shared" si="327"/>
        <v>86.483333333333334</v>
      </c>
      <c r="C5205" s="5">
        <f t="shared" si="325"/>
        <v>1.4413888888888888</v>
      </c>
      <c r="E5205" s="36">
        <v>0</v>
      </c>
      <c r="F5205" s="5">
        <f t="shared" si="326"/>
        <v>0</v>
      </c>
      <c r="G5205" s="5">
        <f t="shared" si="324"/>
        <v>86.483333333333334</v>
      </c>
      <c r="H5205" s="79">
        <f>'(2. 11points)'!M5201</f>
        <v>0</v>
      </c>
      <c r="I5205" s="79">
        <f>'(2. 11points)'!N5201</f>
        <v>0</v>
      </c>
      <c r="J5205" s="78">
        <f>'(2. 11points)'!O5201</f>
        <v>0</v>
      </c>
    </row>
    <row r="5206" spans="1:10" x14ac:dyDescent="0.4">
      <c r="A5206" s="5">
        <v>5190</v>
      </c>
      <c r="B5206" s="5">
        <f t="shared" si="327"/>
        <v>86.5</v>
      </c>
      <c r="C5206" s="5">
        <f t="shared" si="325"/>
        <v>1.4416666666666667</v>
      </c>
      <c r="E5206" s="36">
        <v>0</v>
      </c>
      <c r="F5206" s="5">
        <f t="shared" si="326"/>
        <v>0</v>
      </c>
      <c r="G5206" s="5">
        <f t="shared" ref="G5206:G5269" si="328">B5206</f>
        <v>86.5</v>
      </c>
      <c r="H5206" s="79">
        <f>'(2. 11points)'!M5202</f>
        <v>0</v>
      </c>
      <c r="I5206" s="79">
        <f>'(2. 11points)'!N5202</f>
        <v>0</v>
      </c>
      <c r="J5206" s="78">
        <f>'(2. 11points)'!O5202</f>
        <v>0</v>
      </c>
    </row>
    <row r="5207" spans="1:10" x14ac:dyDescent="0.4">
      <c r="A5207" s="5">
        <v>5191</v>
      </c>
      <c r="B5207" s="5">
        <f t="shared" si="327"/>
        <v>86.516666666666666</v>
      </c>
      <c r="C5207" s="5">
        <f t="shared" si="325"/>
        <v>1.4419444444444445</v>
      </c>
      <c r="E5207" s="36">
        <v>0</v>
      </c>
      <c r="F5207" s="5">
        <f t="shared" si="326"/>
        <v>0</v>
      </c>
      <c r="G5207" s="5">
        <f t="shared" si="328"/>
        <v>86.516666666666666</v>
      </c>
      <c r="H5207" s="79">
        <f>'(2. 11points)'!M5203</f>
        <v>0</v>
      </c>
      <c r="I5207" s="79">
        <f>'(2. 11points)'!N5203</f>
        <v>0</v>
      </c>
      <c r="J5207" s="78">
        <f>'(2. 11points)'!O5203</f>
        <v>0</v>
      </c>
    </row>
    <row r="5208" spans="1:10" x14ac:dyDescent="0.4">
      <c r="A5208" s="5">
        <v>5192</v>
      </c>
      <c r="B5208" s="5">
        <f t="shared" si="327"/>
        <v>86.533333333333331</v>
      </c>
      <c r="C5208" s="5">
        <f t="shared" si="325"/>
        <v>1.4422222222222223</v>
      </c>
      <c r="E5208" s="36">
        <v>0</v>
      </c>
      <c r="F5208" s="5">
        <f t="shared" si="326"/>
        <v>0</v>
      </c>
      <c r="G5208" s="5">
        <f t="shared" si="328"/>
        <v>86.533333333333331</v>
      </c>
      <c r="H5208" s="79">
        <f>'(2. 11points)'!M5204</f>
        <v>0</v>
      </c>
      <c r="I5208" s="79">
        <f>'(2. 11points)'!N5204</f>
        <v>0</v>
      </c>
      <c r="J5208" s="78">
        <f>'(2. 11points)'!O5204</f>
        <v>0</v>
      </c>
    </row>
    <row r="5209" spans="1:10" x14ac:dyDescent="0.4">
      <c r="A5209" s="5">
        <v>5193</v>
      </c>
      <c r="B5209" s="5">
        <f t="shared" si="327"/>
        <v>86.55</v>
      </c>
      <c r="C5209" s="5">
        <f t="shared" si="325"/>
        <v>1.4424999999999999</v>
      </c>
      <c r="E5209" s="36">
        <v>0</v>
      </c>
      <c r="F5209" s="5">
        <f t="shared" si="326"/>
        <v>0</v>
      </c>
      <c r="G5209" s="5">
        <f t="shared" si="328"/>
        <v>86.55</v>
      </c>
      <c r="H5209" s="79">
        <f>'(2. 11points)'!M5205</f>
        <v>0</v>
      </c>
      <c r="I5209" s="79">
        <f>'(2. 11points)'!N5205</f>
        <v>0</v>
      </c>
      <c r="J5209" s="78">
        <f>'(2. 11points)'!O5205</f>
        <v>0</v>
      </c>
    </row>
    <row r="5210" spans="1:10" x14ac:dyDescent="0.4">
      <c r="A5210" s="5">
        <v>5194</v>
      </c>
      <c r="B5210" s="5">
        <f t="shared" si="327"/>
        <v>86.566666666666663</v>
      </c>
      <c r="C5210" s="5">
        <f t="shared" si="325"/>
        <v>1.4427777777777777</v>
      </c>
      <c r="E5210" s="36">
        <v>0</v>
      </c>
      <c r="F5210" s="5">
        <f t="shared" si="326"/>
        <v>0</v>
      </c>
      <c r="G5210" s="5">
        <f t="shared" si="328"/>
        <v>86.566666666666663</v>
      </c>
      <c r="H5210" s="79">
        <f>'(2. 11points)'!M5206</f>
        <v>0</v>
      </c>
      <c r="I5210" s="79">
        <f>'(2. 11points)'!N5206</f>
        <v>0</v>
      </c>
      <c r="J5210" s="78">
        <f>'(2. 11points)'!O5206</f>
        <v>0</v>
      </c>
    </row>
    <row r="5211" spans="1:10" x14ac:dyDescent="0.4">
      <c r="A5211" s="5">
        <v>5195</v>
      </c>
      <c r="B5211" s="5">
        <f t="shared" si="327"/>
        <v>86.583333333333329</v>
      </c>
      <c r="C5211" s="5">
        <f t="shared" si="325"/>
        <v>1.4430555555555555</v>
      </c>
      <c r="E5211" s="36">
        <v>0</v>
      </c>
      <c r="F5211" s="5">
        <f t="shared" si="326"/>
        <v>0</v>
      </c>
      <c r="G5211" s="5">
        <f t="shared" si="328"/>
        <v>86.583333333333329</v>
      </c>
      <c r="H5211" s="79">
        <f>'(2. 11points)'!M5207</f>
        <v>0</v>
      </c>
      <c r="I5211" s="79">
        <f>'(2. 11points)'!N5207</f>
        <v>0</v>
      </c>
      <c r="J5211" s="78">
        <f>'(2. 11points)'!O5207</f>
        <v>0</v>
      </c>
    </row>
    <row r="5212" spans="1:10" x14ac:dyDescent="0.4">
      <c r="A5212" s="5">
        <v>5196</v>
      </c>
      <c r="B5212" s="5">
        <f t="shared" si="327"/>
        <v>86.6</v>
      </c>
      <c r="C5212" s="5">
        <f t="shared" si="325"/>
        <v>1.4433333333333331</v>
      </c>
      <c r="E5212" s="36">
        <v>0</v>
      </c>
      <c r="F5212" s="5">
        <f t="shared" si="326"/>
        <v>0</v>
      </c>
      <c r="G5212" s="5">
        <f t="shared" si="328"/>
        <v>86.6</v>
      </c>
      <c r="H5212" s="79">
        <f>'(2. 11points)'!M5208</f>
        <v>0</v>
      </c>
      <c r="I5212" s="79">
        <f>'(2. 11points)'!N5208</f>
        <v>0</v>
      </c>
      <c r="J5212" s="78">
        <f>'(2. 11points)'!O5208</f>
        <v>0</v>
      </c>
    </row>
    <row r="5213" spans="1:10" x14ac:dyDescent="0.4">
      <c r="A5213" s="5">
        <v>5197</v>
      </c>
      <c r="B5213" s="5">
        <f t="shared" si="327"/>
        <v>86.61666666666666</v>
      </c>
      <c r="C5213" s="5">
        <f t="shared" si="325"/>
        <v>1.443611111111111</v>
      </c>
      <c r="E5213" s="36">
        <v>0</v>
      </c>
      <c r="F5213" s="5">
        <f t="shared" si="326"/>
        <v>0</v>
      </c>
      <c r="G5213" s="5">
        <f t="shared" si="328"/>
        <v>86.61666666666666</v>
      </c>
      <c r="H5213" s="79">
        <f>'(2. 11points)'!M5209</f>
        <v>0</v>
      </c>
      <c r="I5213" s="79">
        <f>'(2. 11points)'!N5209</f>
        <v>0</v>
      </c>
      <c r="J5213" s="78">
        <f>'(2. 11points)'!O5209</f>
        <v>0</v>
      </c>
    </row>
    <row r="5214" spans="1:10" x14ac:dyDescent="0.4">
      <c r="A5214" s="5">
        <v>5198</v>
      </c>
      <c r="B5214" s="5">
        <f t="shared" si="327"/>
        <v>86.63333333333334</v>
      </c>
      <c r="C5214" s="5">
        <f t="shared" si="325"/>
        <v>1.443888888888889</v>
      </c>
      <c r="E5214" s="36">
        <v>0</v>
      </c>
      <c r="F5214" s="5">
        <f t="shared" si="326"/>
        <v>0</v>
      </c>
      <c r="G5214" s="5">
        <f t="shared" si="328"/>
        <v>86.63333333333334</v>
      </c>
      <c r="H5214" s="79">
        <f>'(2. 11points)'!M5210</f>
        <v>0</v>
      </c>
      <c r="I5214" s="79">
        <f>'(2. 11points)'!N5210</f>
        <v>0</v>
      </c>
      <c r="J5214" s="78">
        <f>'(2. 11points)'!O5210</f>
        <v>0</v>
      </c>
    </row>
    <row r="5215" spans="1:10" x14ac:dyDescent="0.4">
      <c r="A5215" s="5">
        <v>5199</v>
      </c>
      <c r="B5215" s="5">
        <f t="shared" si="327"/>
        <v>86.65</v>
      </c>
      <c r="C5215" s="5">
        <f t="shared" si="325"/>
        <v>1.4441666666666668</v>
      </c>
      <c r="E5215" s="36">
        <v>0</v>
      </c>
      <c r="F5215" s="5">
        <f t="shared" si="326"/>
        <v>0</v>
      </c>
      <c r="G5215" s="5">
        <f t="shared" si="328"/>
        <v>86.65</v>
      </c>
      <c r="H5215" s="79">
        <f>'(2. 11points)'!M5211</f>
        <v>0</v>
      </c>
      <c r="I5215" s="79">
        <f>'(2. 11points)'!N5211</f>
        <v>0</v>
      </c>
      <c r="J5215" s="78">
        <f>'(2. 11points)'!O5211</f>
        <v>0</v>
      </c>
    </row>
    <row r="5216" spans="1:10" x14ac:dyDescent="0.4">
      <c r="A5216" s="5">
        <v>5200</v>
      </c>
      <c r="B5216" s="5">
        <f t="shared" si="327"/>
        <v>86.666666666666671</v>
      </c>
      <c r="C5216" s="5">
        <f t="shared" si="325"/>
        <v>1.4444444444444444</v>
      </c>
      <c r="E5216" s="36">
        <v>0</v>
      </c>
      <c r="F5216" s="5">
        <f t="shared" si="326"/>
        <v>0</v>
      </c>
      <c r="G5216" s="5">
        <f t="shared" si="328"/>
        <v>86.666666666666671</v>
      </c>
      <c r="H5216" s="79">
        <f>'(2. 11points)'!M5212</f>
        <v>0</v>
      </c>
      <c r="I5216" s="79">
        <f>'(2. 11points)'!N5212</f>
        <v>0</v>
      </c>
      <c r="J5216" s="78">
        <f>'(2. 11points)'!O5212</f>
        <v>0</v>
      </c>
    </row>
    <row r="5217" spans="1:10" x14ac:dyDescent="0.4">
      <c r="A5217" s="5">
        <v>5201</v>
      </c>
      <c r="B5217" s="5">
        <f t="shared" si="327"/>
        <v>86.683333333333337</v>
      </c>
      <c r="C5217" s="5">
        <f t="shared" si="325"/>
        <v>1.4447222222222222</v>
      </c>
      <c r="E5217" s="36">
        <v>0</v>
      </c>
      <c r="F5217" s="5">
        <f t="shared" si="326"/>
        <v>0</v>
      </c>
      <c r="G5217" s="5">
        <f t="shared" si="328"/>
        <v>86.683333333333337</v>
      </c>
      <c r="H5217" s="79">
        <f>'(2. 11points)'!M5213</f>
        <v>0</v>
      </c>
      <c r="I5217" s="79">
        <f>'(2. 11points)'!N5213</f>
        <v>0</v>
      </c>
      <c r="J5217" s="78">
        <f>'(2. 11points)'!O5213</f>
        <v>0</v>
      </c>
    </row>
    <row r="5218" spans="1:10" x14ac:dyDescent="0.4">
      <c r="A5218" s="5">
        <v>5202</v>
      </c>
      <c r="B5218" s="5">
        <f t="shared" si="327"/>
        <v>86.7</v>
      </c>
      <c r="C5218" s="5">
        <f t="shared" si="325"/>
        <v>1.4450000000000001</v>
      </c>
      <c r="E5218" s="36">
        <v>0</v>
      </c>
      <c r="F5218" s="5">
        <f t="shared" si="326"/>
        <v>0</v>
      </c>
      <c r="G5218" s="5">
        <f t="shared" si="328"/>
        <v>86.7</v>
      </c>
      <c r="H5218" s="79">
        <f>'(2. 11points)'!M5214</f>
        <v>0</v>
      </c>
      <c r="I5218" s="79">
        <f>'(2. 11points)'!N5214</f>
        <v>0</v>
      </c>
      <c r="J5218" s="78">
        <f>'(2. 11points)'!O5214</f>
        <v>0</v>
      </c>
    </row>
    <row r="5219" spans="1:10" x14ac:dyDescent="0.4">
      <c r="A5219" s="5">
        <v>5203</v>
      </c>
      <c r="B5219" s="5">
        <f t="shared" si="327"/>
        <v>86.716666666666669</v>
      </c>
      <c r="C5219" s="5">
        <f t="shared" si="325"/>
        <v>1.4452777777777779</v>
      </c>
      <c r="E5219" s="36">
        <v>0</v>
      </c>
      <c r="F5219" s="5">
        <f t="shared" si="326"/>
        <v>0</v>
      </c>
      <c r="G5219" s="5">
        <f t="shared" si="328"/>
        <v>86.716666666666669</v>
      </c>
      <c r="H5219" s="79">
        <f>'(2. 11points)'!M5215</f>
        <v>0</v>
      </c>
      <c r="I5219" s="79">
        <f>'(2. 11points)'!N5215</f>
        <v>0</v>
      </c>
      <c r="J5219" s="78">
        <f>'(2. 11points)'!O5215</f>
        <v>0</v>
      </c>
    </row>
    <row r="5220" spans="1:10" x14ac:dyDescent="0.4">
      <c r="A5220" s="5">
        <v>5204</v>
      </c>
      <c r="B5220" s="5">
        <f t="shared" si="327"/>
        <v>86.733333333333334</v>
      </c>
      <c r="C5220" s="5">
        <f t="shared" si="325"/>
        <v>1.4455555555555555</v>
      </c>
      <c r="E5220" s="36">
        <v>0</v>
      </c>
      <c r="F5220" s="5">
        <f t="shared" si="326"/>
        <v>0</v>
      </c>
      <c r="G5220" s="5">
        <f t="shared" si="328"/>
        <v>86.733333333333334</v>
      </c>
      <c r="H5220" s="79">
        <f>'(2. 11points)'!M5216</f>
        <v>0</v>
      </c>
      <c r="I5220" s="79">
        <f>'(2. 11points)'!N5216</f>
        <v>0</v>
      </c>
      <c r="J5220" s="78">
        <f>'(2. 11points)'!O5216</f>
        <v>0</v>
      </c>
    </row>
    <row r="5221" spans="1:10" x14ac:dyDescent="0.4">
      <c r="A5221" s="5">
        <v>5205</v>
      </c>
      <c r="B5221" s="5">
        <f t="shared" si="327"/>
        <v>86.75</v>
      </c>
      <c r="C5221" s="5">
        <f t="shared" si="325"/>
        <v>1.4458333333333333</v>
      </c>
      <c r="E5221" s="36">
        <v>0</v>
      </c>
      <c r="F5221" s="5">
        <f t="shared" si="326"/>
        <v>0</v>
      </c>
      <c r="G5221" s="5">
        <f t="shared" si="328"/>
        <v>86.75</v>
      </c>
      <c r="H5221" s="79">
        <f>'(2. 11points)'!M5217</f>
        <v>0</v>
      </c>
      <c r="I5221" s="79">
        <f>'(2. 11points)'!N5217</f>
        <v>0</v>
      </c>
      <c r="J5221" s="78">
        <f>'(2. 11points)'!O5217</f>
        <v>0</v>
      </c>
    </row>
    <row r="5222" spans="1:10" x14ac:dyDescent="0.4">
      <c r="A5222" s="5">
        <v>5206</v>
      </c>
      <c r="B5222" s="5">
        <f t="shared" si="327"/>
        <v>86.766666666666666</v>
      </c>
      <c r="C5222" s="5">
        <f t="shared" si="325"/>
        <v>1.4461111111111111</v>
      </c>
      <c r="E5222" s="36">
        <v>0</v>
      </c>
      <c r="F5222" s="5">
        <f t="shared" si="326"/>
        <v>0</v>
      </c>
      <c r="G5222" s="5">
        <f t="shared" si="328"/>
        <v>86.766666666666666</v>
      </c>
      <c r="H5222" s="79">
        <f>'(2. 11points)'!M5218</f>
        <v>0</v>
      </c>
      <c r="I5222" s="79">
        <f>'(2. 11points)'!N5218</f>
        <v>0</v>
      </c>
      <c r="J5222" s="78">
        <f>'(2. 11points)'!O5218</f>
        <v>0</v>
      </c>
    </row>
    <row r="5223" spans="1:10" x14ac:dyDescent="0.4">
      <c r="A5223" s="5">
        <v>5207</v>
      </c>
      <c r="B5223" s="5">
        <f t="shared" si="327"/>
        <v>86.783333333333331</v>
      </c>
      <c r="C5223" s="5">
        <f t="shared" si="325"/>
        <v>1.4463888888888889</v>
      </c>
      <c r="E5223" s="36">
        <v>0</v>
      </c>
      <c r="F5223" s="5">
        <f t="shared" si="326"/>
        <v>0</v>
      </c>
      <c r="G5223" s="5">
        <f t="shared" si="328"/>
        <v>86.783333333333331</v>
      </c>
      <c r="H5223" s="79">
        <f>'(2. 11points)'!M5219</f>
        <v>0</v>
      </c>
      <c r="I5223" s="79">
        <f>'(2. 11points)'!N5219</f>
        <v>0</v>
      </c>
      <c r="J5223" s="78">
        <f>'(2. 11points)'!O5219</f>
        <v>0</v>
      </c>
    </row>
    <row r="5224" spans="1:10" x14ac:dyDescent="0.4">
      <c r="A5224" s="5">
        <v>5208</v>
      </c>
      <c r="B5224" s="5">
        <f t="shared" si="327"/>
        <v>86.8</v>
      </c>
      <c r="C5224" s="5">
        <f t="shared" si="325"/>
        <v>1.4466666666666665</v>
      </c>
      <c r="E5224" s="36">
        <v>0</v>
      </c>
      <c r="F5224" s="5">
        <f t="shared" si="326"/>
        <v>0</v>
      </c>
      <c r="G5224" s="5">
        <f t="shared" si="328"/>
        <v>86.8</v>
      </c>
      <c r="H5224" s="79">
        <f>'(2. 11points)'!M5220</f>
        <v>0</v>
      </c>
      <c r="I5224" s="79">
        <f>'(2. 11points)'!N5220</f>
        <v>0</v>
      </c>
      <c r="J5224" s="78">
        <f>'(2. 11points)'!O5220</f>
        <v>0</v>
      </c>
    </row>
    <row r="5225" spans="1:10" x14ac:dyDescent="0.4">
      <c r="A5225" s="5">
        <v>5209</v>
      </c>
      <c r="B5225" s="5">
        <f t="shared" si="327"/>
        <v>86.816666666666663</v>
      </c>
      <c r="C5225" s="5">
        <f t="shared" si="325"/>
        <v>1.4469444444444444</v>
      </c>
      <c r="E5225" s="36">
        <v>0</v>
      </c>
      <c r="F5225" s="5">
        <f t="shared" si="326"/>
        <v>0</v>
      </c>
      <c r="G5225" s="5">
        <f t="shared" si="328"/>
        <v>86.816666666666663</v>
      </c>
      <c r="H5225" s="79">
        <f>'(2. 11points)'!M5221</f>
        <v>0</v>
      </c>
      <c r="I5225" s="79">
        <f>'(2. 11points)'!N5221</f>
        <v>0</v>
      </c>
      <c r="J5225" s="78">
        <f>'(2. 11points)'!O5221</f>
        <v>0</v>
      </c>
    </row>
    <row r="5226" spans="1:10" x14ac:dyDescent="0.4">
      <c r="A5226" s="5">
        <v>5210</v>
      </c>
      <c r="B5226" s="5">
        <f t="shared" si="327"/>
        <v>86.833333333333329</v>
      </c>
      <c r="C5226" s="5">
        <f t="shared" si="325"/>
        <v>1.4472222222222222</v>
      </c>
      <c r="E5226" s="36">
        <v>0</v>
      </c>
      <c r="F5226" s="5">
        <f t="shared" si="326"/>
        <v>0</v>
      </c>
      <c r="G5226" s="5">
        <f t="shared" si="328"/>
        <v>86.833333333333329</v>
      </c>
      <c r="H5226" s="79">
        <f>'(2. 11points)'!M5222</f>
        <v>0</v>
      </c>
      <c r="I5226" s="79">
        <f>'(2. 11points)'!N5222</f>
        <v>0</v>
      </c>
      <c r="J5226" s="78">
        <f>'(2. 11points)'!O5222</f>
        <v>0</v>
      </c>
    </row>
    <row r="5227" spans="1:10" x14ac:dyDescent="0.4">
      <c r="A5227" s="5">
        <v>5211</v>
      </c>
      <c r="B5227" s="5">
        <f t="shared" si="327"/>
        <v>86.85</v>
      </c>
      <c r="C5227" s="5">
        <f t="shared" si="325"/>
        <v>1.4475</v>
      </c>
      <c r="E5227" s="36">
        <v>0</v>
      </c>
      <c r="F5227" s="5">
        <f t="shared" si="326"/>
        <v>0</v>
      </c>
      <c r="G5227" s="5">
        <f t="shared" si="328"/>
        <v>86.85</v>
      </c>
      <c r="H5227" s="79">
        <f>'(2. 11points)'!M5223</f>
        <v>0</v>
      </c>
      <c r="I5227" s="79">
        <f>'(2. 11points)'!N5223</f>
        <v>0</v>
      </c>
      <c r="J5227" s="78">
        <f>'(2. 11points)'!O5223</f>
        <v>0</v>
      </c>
    </row>
    <row r="5228" spans="1:10" x14ac:dyDescent="0.4">
      <c r="A5228" s="5">
        <v>5212</v>
      </c>
      <c r="B5228" s="5">
        <f t="shared" si="327"/>
        <v>86.86666666666666</v>
      </c>
      <c r="C5228" s="5">
        <f t="shared" si="325"/>
        <v>1.4477777777777776</v>
      </c>
      <c r="E5228" s="36">
        <v>0</v>
      </c>
      <c r="F5228" s="5">
        <f t="shared" si="326"/>
        <v>0</v>
      </c>
      <c r="G5228" s="5">
        <f t="shared" si="328"/>
        <v>86.86666666666666</v>
      </c>
      <c r="H5228" s="79">
        <f>'(2. 11points)'!M5224</f>
        <v>0</v>
      </c>
      <c r="I5228" s="79">
        <f>'(2. 11points)'!N5224</f>
        <v>0</v>
      </c>
      <c r="J5228" s="78">
        <f>'(2. 11points)'!O5224</f>
        <v>0</v>
      </c>
    </row>
    <row r="5229" spans="1:10" x14ac:dyDescent="0.4">
      <c r="A5229" s="5">
        <v>5213</v>
      </c>
      <c r="B5229" s="5">
        <f t="shared" si="327"/>
        <v>86.88333333333334</v>
      </c>
      <c r="C5229" s="5">
        <f t="shared" si="325"/>
        <v>1.4480555555555557</v>
      </c>
      <c r="E5229" s="36">
        <v>0</v>
      </c>
      <c r="F5229" s="5">
        <f t="shared" si="326"/>
        <v>0</v>
      </c>
      <c r="G5229" s="5">
        <f t="shared" si="328"/>
        <v>86.88333333333334</v>
      </c>
      <c r="H5229" s="79">
        <f>'(2. 11points)'!M5225</f>
        <v>0</v>
      </c>
      <c r="I5229" s="79">
        <f>'(2. 11points)'!N5225</f>
        <v>0</v>
      </c>
      <c r="J5229" s="78">
        <f>'(2. 11points)'!O5225</f>
        <v>0</v>
      </c>
    </row>
    <row r="5230" spans="1:10" x14ac:dyDescent="0.4">
      <c r="A5230" s="5">
        <v>5214</v>
      </c>
      <c r="B5230" s="5">
        <f t="shared" si="327"/>
        <v>86.9</v>
      </c>
      <c r="C5230" s="5">
        <f t="shared" si="325"/>
        <v>1.4483333333333335</v>
      </c>
      <c r="E5230" s="36">
        <v>0</v>
      </c>
      <c r="F5230" s="5">
        <f t="shared" si="326"/>
        <v>0</v>
      </c>
      <c r="G5230" s="5">
        <f t="shared" si="328"/>
        <v>86.9</v>
      </c>
      <c r="H5230" s="79">
        <f>'(2. 11points)'!M5226</f>
        <v>0</v>
      </c>
      <c r="I5230" s="79">
        <f>'(2. 11points)'!N5226</f>
        <v>0</v>
      </c>
      <c r="J5230" s="78">
        <f>'(2. 11points)'!O5226</f>
        <v>0</v>
      </c>
    </row>
    <row r="5231" spans="1:10" x14ac:dyDescent="0.4">
      <c r="A5231" s="5">
        <v>5215</v>
      </c>
      <c r="B5231" s="5">
        <f t="shared" si="327"/>
        <v>86.916666666666671</v>
      </c>
      <c r="C5231" s="5">
        <f t="shared" si="325"/>
        <v>1.4486111111111113</v>
      </c>
      <c r="E5231" s="36">
        <v>0</v>
      </c>
      <c r="F5231" s="5">
        <f t="shared" si="326"/>
        <v>0</v>
      </c>
      <c r="G5231" s="5">
        <f t="shared" si="328"/>
        <v>86.916666666666671</v>
      </c>
      <c r="H5231" s="79">
        <f>'(2. 11points)'!M5227</f>
        <v>0</v>
      </c>
      <c r="I5231" s="79">
        <f>'(2. 11points)'!N5227</f>
        <v>0</v>
      </c>
      <c r="J5231" s="78">
        <f>'(2. 11points)'!O5227</f>
        <v>0</v>
      </c>
    </row>
    <row r="5232" spans="1:10" x14ac:dyDescent="0.4">
      <c r="A5232" s="5">
        <v>5216</v>
      </c>
      <c r="B5232" s="5">
        <f t="shared" si="327"/>
        <v>86.933333333333337</v>
      </c>
      <c r="C5232" s="5">
        <f t="shared" si="325"/>
        <v>1.4488888888888889</v>
      </c>
      <c r="E5232" s="36">
        <v>0</v>
      </c>
      <c r="F5232" s="5">
        <f t="shared" si="326"/>
        <v>0</v>
      </c>
      <c r="G5232" s="5">
        <f t="shared" si="328"/>
        <v>86.933333333333337</v>
      </c>
      <c r="H5232" s="79">
        <f>'(2. 11points)'!M5228</f>
        <v>0</v>
      </c>
      <c r="I5232" s="79">
        <f>'(2. 11points)'!N5228</f>
        <v>0</v>
      </c>
      <c r="J5232" s="78">
        <f>'(2. 11points)'!O5228</f>
        <v>0</v>
      </c>
    </row>
    <row r="5233" spans="1:10" x14ac:dyDescent="0.4">
      <c r="A5233" s="5">
        <v>5217</v>
      </c>
      <c r="B5233" s="5">
        <f t="shared" si="327"/>
        <v>86.95</v>
      </c>
      <c r="C5233" s="5">
        <f t="shared" si="325"/>
        <v>1.4491666666666667</v>
      </c>
      <c r="E5233" s="36">
        <v>0</v>
      </c>
      <c r="F5233" s="5">
        <f t="shared" si="326"/>
        <v>0</v>
      </c>
      <c r="G5233" s="5">
        <f t="shared" si="328"/>
        <v>86.95</v>
      </c>
      <c r="H5233" s="79">
        <f>'(2. 11points)'!M5229</f>
        <v>0</v>
      </c>
      <c r="I5233" s="79">
        <f>'(2. 11points)'!N5229</f>
        <v>0</v>
      </c>
      <c r="J5233" s="78">
        <f>'(2. 11points)'!O5229</f>
        <v>0</v>
      </c>
    </row>
    <row r="5234" spans="1:10" x14ac:dyDescent="0.4">
      <c r="A5234" s="5">
        <v>5218</v>
      </c>
      <c r="B5234" s="5">
        <f t="shared" si="327"/>
        <v>86.966666666666669</v>
      </c>
      <c r="C5234" s="5">
        <f t="shared" si="325"/>
        <v>1.4494444444444445</v>
      </c>
      <c r="E5234" s="36">
        <v>0</v>
      </c>
      <c r="F5234" s="5">
        <f t="shared" si="326"/>
        <v>0</v>
      </c>
      <c r="G5234" s="5">
        <f t="shared" si="328"/>
        <v>86.966666666666669</v>
      </c>
      <c r="H5234" s="79">
        <f>'(2. 11points)'!M5230</f>
        <v>0</v>
      </c>
      <c r="I5234" s="79">
        <f>'(2. 11points)'!N5230</f>
        <v>0</v>
      </c>
      <c r="J5234" s="78">
        <f>'(2. 11points)'!O5230</f>
        <v>0</v>
      </c>
    </row>
    <row r="5235" spans="1:10" x14ac:dyDescent="0.4">
      <c r="A5235" s="5">
        <v>5219</v>
      </c>
      <c r="B5235" s="5">
        <f t="shared" si="327"/>
        <v>86.983333333333334</v>
      </c>
      <c r="C5235" s="5">
        <f t="shared" si="325"/>
        <v>1.4497222222222221</v>
      </c>
      <c r="E5235" s="36">
        <v>0</v>
      </c>
      <c r="F5235" s="5">
        <f t="shared" si="326"/>
        <v>0</v>
      </c>
      <c r="G5235" s="5">
        <f t="shared" si="328"/>
        <v>86.983333333333334</v>
      </c>
      <c r="H5235" s="79">
        <f>'(2. 11points)'!M5231</f>
        <v>0</v>
      </c>
      <c r="I5235" s="79">
        <f>'(2. 11points)'!N5231</f>
        <v>0</v>
      </c>
      <c r="J5235" s="78">
        <f>'(2. 11points)'!O5231</f>
        <v>0</v>
      </c>
    </row>
    <row r="5236" spans="1:10" x14ac:dyDescent="0.4">
      <c r="A5236" s="5">
        <v>5220</v>
      </c>
      <c r="B5236" s="5">
        <f t="shared" si="327"/>
        <v>87</v>
      </c>
      <c r="C5236" s="5">
        <f t="shared" si="325"/>
        <v>1.45</v>
      </c>
      <c r="E5236" s="36">
        <v>0</v>
      </c>
      <c r="F5236" s="5">
        <f t="shared" si="326"/>
        <v>0</v>
      </c>
      <c r="G5236" s="5">
        <f t="shared" si="328"/>
        <v>87</v>
      </c>
      <c r="H5236" s="79">
        <f>'(2. 11points)'!M5232</f>
        <v>0</v>
      </c>
      <c r="I5236" s="79">
        <f>'(2. 11points)'!N5232</f>
        <v>0</v>
      </c>
      <c r="J5236" s="78">
        <f>'(2. 11points)'!O5232</f>
        <v>0</v>
      </c>
    </row>
    <row r="5237" spans="1:10" x14ac:dyDescent="0.4">
      <c r="A5237" s="5">
        <v>5221</v>
      </c>
      <c r="B5237" s="5">
        <f t="shared" si="327"/>
        <v>87.016666666666666</v>
      </c>
      <c r="C5237" s="5">
        <f t="shared" si="325"/>
        <v>1.4502777777777778</v>
      </c>
      <c r="E5237" s="36">
        <v>0</v>
      </c>
      <c r="F5237" s="5">
        <f t="shared" si="326"/>
        <v>0</v>
      </c>
      <c r="G5237" s="5">
        <f t="shared" si="328"/>
        <v>87.016666666666666</v>
      </c>
      <c r="H5237" s="79">
        <f>'(2. 11points)'!M5233</f>
        <v>0</v>
      </c>
      <c r="I5237" s="79">
        <f>'(2. 11points)'!N5233</f>
        <v>0</v>
      </c>
      <c r="J5237" s="78">
        <f>'(2. 11points)'!O5233</f>
        <v>0</v>
      </c>
    </row>
    <row r="5238" spans="1:10" x14ac:dyDescent="0.4">
      <c r="A5238" s="5">
        <v>5222</v>
      </c>
      <c r="B5238" s="5">
        <f t="shared" si="327"/>
        <v>87.033333333333331</v>
      </c>
      <c r="C5238" s="5">
        <f t="shared" si="325"/>
        <v>1.4505555555555556</v>
      </c>
      <c r="E5238" s="36">
        <v>0</v>
      </c>
      <c r="F5238" s="5">
        <f t="shared" si="326"/>
        <v>0</v>
      </c>
      <c r="G5238" s="5">
        <f t="shared" si="328"/>
        <v>87.033333333333331</v>
      </c>
      <c r="H5238" s="79">
        <f>'(2. 11points)'!M5234</f>
        <v>0</v>
      </c>
      <c r="I5238" s="79">
        <f>'(2. 11points)'!N5234</f>
        <v>0</v>
      </c>
      <c r="J5238" s="78">
        <f>'(2. 11points)'!O5234</f>
        <v>0</v>
      </c>
    </row>
    <row r="5239" spans="1:10" x14ac:dyDescent="0.4">
      <c r="A5239" s="5">
        <v>5223</v>
      </c>
      <c r="B5239" s="5">
        <f t="shared" si="327"/>
        <v>87.05</v>
      </c>
      <c r="C5239" s="5">
        <f t="shared" si="325"/>
        <v>1.4508333333333332</v>
      </c>
      <c r="E5239" s="36">
        <v>0</v>
      </c>
      <c r="F5239" s="5">
        <f t="shared" si="326"/>
        <v>0</v>
      </c>
      <c r="G5239" s="5">
        <f t="shared" si="328"/>
        <v>87.05</v>
      </c>
      <c r="H5239" s="79">
        <f>'(2. 11points)'!M5235</f>
        <v>0</v>
      </c>
      <c r="I5239" s="79">
        <f>'(2. 11points)'!N5235</f>
        <v>0</v>
      </c>
      <c r="J5239" s="78">
        <f>'(2. 11points)'!O5235</f>
        <v>0</v>
      </c>
    </row>
    <row r="5240" spans="1:10" x14ac:dyDescent="0.4">
      <c r="A5240" s="5">
        <v>5224</v>
      </c>
      <c r="B5240" s="5">
        <f t="shared" si="327"/>
        <v>87.066666666666663</v>
      </c>
      <c r="C5240" s="5">
        <f t="shared" si="325"/>
        <v>1.451111111111111</v>
      </c>
      <c r="E5240" s="36">
        <v>0</v>
      </c>
      <c r="F5240" s="5">
        <f t="shared" si="326"/>
        <v>0</v>
      </c>
      <c r="G5240" s="5">
        <f t="shared" si="328"/>
        <v>87.066666666666663</v>
      </c>
      <c r="H5240" s="79">
        <f>'(2. 11points)'!M5236</f>
        <v>0</v>
      </c>
      <c r="I5240" s="79">
        <f>'(2. 11points)'!N5236</f>
        <v>0</v>
      </c>
      <c r="J5240" s="78">
        <f>'(2. 11points)'!O5236</f>
        <v>0</v>
      </c>
    </row>
    <row r="5241" spans="1:10" x14ac:dyDescent="0.4">
      <c r="A5241" s="5">
        <v>5225</v>
      </c>
      <c r="B5241" s="5">
        <f t="shared" si="327"/>
        <v>87.083333333333329</v>
      </c>
      <c r="C5241" s="5">
        <f t="shared" si="325"/>
        <v>1.4513888888888888</v>
      </c>
      <c r="E5241" s="36">
        <v>0</v>
      </c>
      <c r="F5241" s="5">
        <f t="shared" si="326"/>
        <v>0</v>
      </c>
      <c r="G5241" s="5">
        <f t="shared" si="328"/>
        <v>87.083333333333329</v>
      </c>
      <c r="H5241" s="79">
        <f>'(2. 11points)'!M5237</f>
        <v>0</v>
      </c>
      <c r="I5241" s="79">
        <f>'(2. 11points)'!N5237</f>
        <v>0</v>
      </c>
      <c r="J5241" s="78">
        <f>'(2. 11points)'!O5237</f>
        <v>0</v>
      </c>
    </row>
    <row r="5242" spans="1:10" x14ac:dyDescent="0.4">
      <c r="A5242" s="5">
        <v>5226</v>
      </c>
      <c r="B5242" s="5">
        <f t="shared" si="327"/>
        <v>87.1</v>
      </c>
      <c r="C5242" s="5">
        <f t="shared" si="325"/>
        <v>1.4516666666666667</v>
      </c>
      <c r="E5242" s="36">
        <v>0</v>
      </c>
      <c r="F5242" s="5">
        <f t="shared" si="326"/>
        <v>0</v>
      </c>
      <c r="G5242" s="5">
        <f t="shared" si="328"/>
        <v>87.1</v>
      </c>
      <c r="H5242" s="79">
        <f>'(2. 11points)'!M5238</f>
        <v>0</v>
      </c>
      <c r="I5242" s="79">
        <f>'(2. 11points)'!N5238</f>
        <v>0</v>
      </c>
      <c r="J5242" s="78">
        <f>'(2. 11points)'!O5238</f>
        <v>0</v>
      </c>
    </row>
    <row r="5243" spans="1:10" x14ac:dyDescent="0.4">
      <c r="A5243" s="5">
        <v>5227</v>
      </c>
      <c r="B5243" s="5">
        <f t="shared" si="327"/>
        <v>87.11666666666666</v>
      </c>
      <c r="C5243" s="5">
        <f t="shared" si="325"/>
        <v>1.4519444444444443</v>
      </c>
      <c r="E5243" s="36">
        <v>0</v>
      </c>
      <c r="F5243" s="5">
        <f t="shared" si="326"/>
        <v>0</v>
      </c>
      <c r="G5243" s="5">
        <f t="shared" si="328"/>
        <v>87.11666666666666</v>
      </c>
      <c r="H5243" s="79">
        <f>'(2. 11points)'!M5239</f>
        <v>0</v>
      </c>
      <c r="I5243" s="79">
        <f>'(2. 11points)'!N5239</f>
        <v>0</v>
      </c>
      <c r="J5243" s="78">
        <f>'(2. 11points)'!O5239</f>
        <v>0</v>
      </c>
    </row>
    <row r="5244" spans="1:10" x14ac:dyDescent="0.4">
      <c r="A5244" s="5">
        <v>5228</v>
      </c>
      <c r="B5244" s="5">
        <f t="shared" si="327"/>
        <v>87.13333333333334</v>
      </c>
      <c r="C5244" s="5">
        <f t="shared" si="325"/>
        <v>1.4522222222222223</v>
      </c>
      <c r="E5244" s="36">
        <v>0</v>
      </c>
      <c r="F5244" s="5">
        <f t="shared" si="326"/>
        <v>0</v>
      </c>
      <c r="G5244" s="5">
        <f t="shared" si="328"/>
        <v>87.13333333333334</v>
      </c>
      <c r="H5244" s="79">
        <f>'(2. 11points)'!M5240</f>
        <v>0</v>
      </c>
      <c r="I5244" s="79">
        <f>'(2. 11points)'!N5240</f>
        <v>0</v>
      </c>
      <c r="J5244" s="78">
        <f>'(2. 11points)'!O5240</f>
        <v>0</v>
      </c>
    </row>
    <row r="5245" spans="1:10" x14ac:dyDescent="0.4">
      <c r="A5245" s="5">
        <v>5229</v>
      </c>
      <c r="B5245" s="5">
        <f t="shared" si="327"/>
        <v>87.15</v>
      </c>
      <c r="C5245" s="5">
        <f t="shared" si="325"/>
        <v>1.4525000000000001</v>
      </c>
      <c r="E5245" s="36">
        <v>0</v>
      </c>
      <c r="F5245" s="5">
        <f t="shared" si="326"/>
        <v>0</v>
      </c>
      <c r="G5245" s="5">
        <f t="shared" si="328"/>
        <v>87.15</v>
      </c>
      <c r="H5245" s="79">
        <f>'(2. 11points)'!M5241</f>
        <v>0</v>
      </c>
      <c r="I5245" s="79">
        <f>'(2. 11points)'!N5241</f>
        <v>0</v>
      </c>
      <c r="J5245" s="78">
        <f>'(2. 11points)'!O5241</f>
        <v>0</v>
      </c>
    </row>
    <row r="5246" spans="1:10" x14ac:dyDescent="0.4">
      <c r="A5246" s="5">
        <v>5230</v>
      </c>
      <c r="B5246" s="5">
        <f t="shared" si="327"/>
        <v>87.166666666666671</v>
      </c>
      <c r="C5246" s="5">
        <f t="shared" si="325"/>
        <v>1.4527777777777779</v>
      </c>
      <c r="E5246" s="36">
        <v>0</v>
      </c>
      <c r="F5246" s="5">
        <f t="shared" si="326"/>
        <v>0</v>
      </c>
      <c r="G5246" s="5">
        <f t="shared" si="328"/>
        <v>87.166666666666671</v>
      </c>
      <c r="H5246" s="79">
        <f>'(2. 11points)'!M5242</f>
        <v>0</v>
      </c>
      <c r="I5246" s="79">
        <f>'(2. 11points)'!N5242</f>
        <v>0</v>
      </c>
      <c r="J5246" s="78">
        <f>'(2. 11points)'!O5242</f>
        <v>0</v>
      </c>
    </row>
    <row r="5247" spans="1:10" x14ac:dyDescent="0.4">
      <c r="A5247" s="5">
        <v>5231</v>
      </c>
      <c r="B5247" s="5">
        <f t="shared" si="327"/>
        <v>87.183333333333337</v>
      </c>
      <c r="C5247" s="5">
        <f t="shared" si="325"/>
        <v>1.4530555555555555</v>
      </c>
      <c r="E5247" s="36">
        <v>0</v>
      </c>
      <c r="F5247" s="5">
        <f t="shared" si="326"/>
        <v>0</v>
      </c>
      <c r="G5247" s="5">
        <f t="shared" si="328"/>
        <v>87.183333333333337</v>
      </c>
      <c r="H5247" s="79">
        <f>'(2. 11points)'!M5243</f>
        <v>0</v>
      </c>
      <c r="I5247" s="79">
        <f>'(2. 11points)'!N5243</f>
        <v>0</v>
      </c>
      <c r="J5247" s="78">
        <f>'(2. 11points)'!O5243</f>
        <v>0</v>
      </c>
    </row>
    <row r="5248" spans="1:10" x14ac:dyDescent="0.4">
      <c r="A5248" s="5">
        <v>5232</v>
      </c>
      <c r="B5248" s="5">
        <f t="shared" si="327"/>
        <v>87.2</v>
      </c>
      <c r="C5248" s="5">
        <f t="shared" si="325"/>
        <v>1.4533333333333334</v>
      </c>
      <c r="E5248" s="36">
        <v>0</v>
      </c>
      <c r="F5248" s="5">
        <f t="shared" si="326"/>
        <v>0</v>
      </c>
      <c r="G5248" s="5">
        <f t="shared" si="328"/>
        <v>87.2</v>
      </c>
      <c r="H5248" s="79">
        <f>'(2. 11points)'!M5244</f>
        <v>0</v>
      </c>
      <c r="I5248" s="79">
        <f>'(2. 11points)'!N5244</f>
        <v>0</v>
      </c>
      <c r="J5248" s="78">
        <f>'(2. 11points)'!O5244</f>
        <v>0</v>
      </c>
    </row>
    <row r="5249" spans="1:10" x14ac:dyDescent="0.4">
      <c r="A5249" s="5">
        <v>5233</v>
      </c>
      <c r="B5249" s="5">
        <f t="shared" si="327"/>
        <v>87.216666666666669</v>
      </c>
      <c r="C5249" s="5">
        <f t="shared" si="325"/>
        <v>1.4536111111111112</v>
      </c>
      <c r="E5249" s="36">
        <v>0</v>
      </c>
      <c r="F5249" s="5">
        <f t="shared" si="326"/>
        <v>0</v>
      </c>
      <c r="G5249" s="5">
        <f t="shared" si="328"/>
        <v>87.216666666666669</v>
      </c>
      <c r="H5249" s="79">
        <f>'(2. 11points)'!M5245</f>
        <v>0</v>
      </c>
      <c r="I5249" s="79">
        <f>'(2. 11points)'!N5245</f>
        <v>0</v>
      </c>
      <c r="J5249" s="78">
        <f>'(2. 11points)'!O5245</f>
        <v>0</v>
      </c>
    </row>
    <row r="5250" spans="1:10" x14ac:dyDescent="0.4">
      <c r="A5250" s="5">
        <v>5234</v>
      </c>
      <c r="B5250" s="5">
        <f t="shared" si="327"/>
        <v>87.233333333333334</v>
      </c>
      <c r="C5250" s="5">
        <f t="shared" si="325"/>
        <v>1.453888888888889</v>
      </c>
      <c r="E5250" s="36">
        <v>0</v>
      </c>
      <c r="F5250" s="5">
        <f t="shared" si="326"/>
        <v>0</v>
      </c>
      <c r="G5250" s="5">
        <f t="shared" si="328"/>
        <v>87.233333333333334</v>
      </c>
      <c r="H5250" s="79">
        <f>'(2. 11points)'!M5246</f>
        <v>0</v>
      </c>
      <c r="I5250" s="79">
        <f>'(2. 11points)'!N5246</f>
        <v>0</v>
      </c>
      <c r="J5250" s="78">
        <f>'(2. 11points)'!O5246</f>
        <v>0</v>
      </c>
    </row>
    <row r="5251" spans="1:10" x14ac:dyDescent="0.4">
      <c r="A5251" s="5">
        <v>5235</v>
      </c>
      <c r="B5251" s="5">
        <f t="shared" si="327"/>
        <v>87.25</v>
      </c>
      <c r="C5251" s="5">
        <f t="shared" si="325"/>
        <v>1.4541666666666666</v>
      </c>
      <c r="E5251" s="36">
        <v>0</v>
      </c>
      <c r="F5251" s="5">
        <f t="shared" si="326"/>
        <v>0</v>
      </c>
      <c r="G5251" s="5">
        <f t="shared" si="328"/>
        <v>87.25</v>
      </c>
      <c r="H5251" s="79">
        <f>'(2. 11points)'!M5247</f>
        <v>0</v>
      </c>
      <c r="I5251" s="79">
        <f>'(2. 11points)'!N5247</f>
        <v>0</v>
      </c>
      <c r="J5251" s="78">
        <f>'(2. 11points)'!O5247</f>
        <v>0</v>
      </c>
    </row>
    <row r="5252" spans="1:10" x14ac:dyDescent="0.4">
      <c r="A5252" s="5">
        <v>5236</v>
      </c>
      <c r="B5252" s="5">
        <f t="shared" si="327"/>
        <v>87.266666666666666</v>
      </c>
      <c r="C5252" s="5">
        <f t="shared" si="325"/>
        <v>1.4544444444444444</v>
      </c>
      <c r="E5252" s="36">
        <v>0</v>
      </c>
      <c r="F5252" s="5">
        <f t="shared" si="326"/>
        <v>0</v>
      </c>
      <c r="G5252" s="5">
        <f t="shared" si="328"/>
        <v>87.266666666666666</v>
      </c>
      <c r="H5252" s="79">
        <f>'(2. 11points)'!M5248</f>
        <v>0</v>
      </c>
      <c r="I5252" s="79">
        <f>'(2. 11points)'!N5248</f>
        <v>0</v>
      </c>
      <c r="J5252" s="78">
        <f>'(2. 11points)'!O5248</f>
        <v>0</v>
      </c>
    </row>
    <row r="5253" spans="1:10" x14ac:dyDescent="0.4">
      <c r="A5253" s="5">
        <v>5237</v>
      </c>
      <c r="B5253" s="5">
        <f t="shared" si="327"/>
        <v>87.283333333333331</v>
      </c>
      <c r="C5253" s="5">
        <f t="shared" si="325"/>
        <v>1.4547222222222222</v>
      </c>
      <c r="E5253" s="36">
        <v>0</v>
      </c>
      <c r="F5253" s="5">
        <f t="shared" si="326"/>
        <v>0</v>
      </c>
      <c r="G5253" s="5">
        <f t="shared" si="328"/>
        <v>87.283333333333331</v>
      </c>
      <c r="H5253" s="79">
        <f>'(2. 11points)'!M5249</f>
        <v>0</v>
      </c>
      <c r="I5253" s="79">
        <f>'(2. 11points)'!N5249</f>
        <v>0</v>
      </c>
      <c r="J5253" s="78">
        <f>'(2. 11points)'!O5249</f>
        <v>0</v>
      </c>
    </row>
    <row r="5254" spans="1:10" x14ac:dyDescent="0.4">
      <c r="A5254" s="5">
        <v>5238</v>
      </c>
      <c r="B5254" s="5">
        <f t="shared" si="327"/>
        <v>87.3</v>
      </c>
      <c r="C5254" s="5">
        <f t="shared" si="325"/>
        <v>1.4549999999999998</v>
      </c>
      <c r="E5254" s="36">
        <v>0</v>
      </c>
      <c r="F5254" s="5">
        <f t="shared" si="326"/>
        <v>0</v>
      </c>
      <c r="G5254" s="5">
        <f t="shared" si="328"/>
        <v>87.3</v>
      </c>
      <c r="H5254" s="79">
        <f>'(2. 11points)'!M5250</f>
        <v>0</v>
      </c>
      <c r="I5254" s="79">
        <f>'(2. 11points)'!N5250</f>
        <v>0</v>
      </c>
      <c r="J5254" s="78">
        <f>'(2. 11points)'!O5250</f>
        <v>0</v>
      </c>
    </row>
    <row r="5255" spans="1:10" x14ac:dyDescent="0.4">
      <c r="A5255" s="5">
        <v>5239</v>
      </c>
      <c r="B5255" s="5">
        <f t="shared" si="327"/>
        <v>87.316666666666663</v>
      </c>
      <c r="C5255" s="5">
        <f t="shared" si="325"/>
        <v>1.4552777777777777</v>
      </c>
      <c r="E5255" s="36">
        <v>0</v>
      </c>
      <c r="F5255" s="5">
        <f t="shared" si="326"/>
        <v>0</v>
      </c>
      <c r="G5255" s="5">
        <f t="shared" si="328"/>
        <v>87.316666666666663</v>
      </c>
      <c r="H5255" s="79">
        <f>'(2. 11points)'!M5251</f>
        <v>0</v>
      </c>
      <c r="I5255" s="79">
        <f>'(2. 11points)'!N5251</f>
        <v>0</v>
      </c>
      <c r="J5255" s="78">
        <f>'(2. 11points)'!O5251</f>
        <v>0</v>
      </c>
    </row>
    <row r="5256" spans="1:10" x14ac:dyDescent="0.4">
      <c r="A5256" s="5">
        <v>5240</v>
      </c>
      <c r="B5256" s="5">
        <f t="shared" si="327"/>
        <v>87.333333333333329</v>
      </c>
      <c r="C5256" s="5">
        <f t="shared" si="325"/>
        <v>1.4555555555555555</v>
      </c>
      <c r="E5256" s="36">
        <v>0</v>
      </c>
      <c r="F5256" s="5">
        <f t="shared" si="326"/>
        <v>0</v>
      </c>
      <c r="G5256" s="5">
        <f t="shared" si="328"/>
        <v>87.333333333333329</v>
      </c>
      <c r="H5256" s="79">
        <f>'(2. 11points)'!M5252</f>
        <v>0</v>
      </c>
      <c r="I5256" s="79">
        <f>'(2. 11points)'!N5252</f>
        <v>0</v>
      </c>
      <c r="J5256" s="78">
        <f>'(2. 11points)'!O5252</f>
        <v>0</v>
      </c>
    </row>
    <row r="5257" spans="1:10" x14ac:dyDescent="0.4">
      <c r="A5257" s="5">
        <v>5241</v>
      </c>
      <c r="B5257" s="5">
        <f t="shared" si="327"/>
        <v>87.35</v>
      </c>
      <c r="C5257" s="5">
        <f t="shared" si="325"/>
        <v>1.4558333333333333</v>
      </c>
      <c r="E5257" s="36">
        <v>0</v>
      </c>
      <c r="F5257" s="5">
        <f t="shared" si="326"/>
        <v>0</v>
      </c>
      <c r="G5257" s="5">
        <f t="shared" si="328"/>
        <v>87.35</v>
      </c>
      <c r="H5257" s="79">
        <f>'(2. 11points)'!M5253</f>
        <v>0</v>
      </c>
      <c r="I5257" s="79">
        <f>'(2. 11points)'!N5253</f>
        <v>0</v>
      </c>
      <c r="J5257" s="78">
        <f>'(2. 11points)'!O5253</f>
        <v>0</v>
      </c>
    </row>
    <row r="5258" spans="1:10" x14ac:dyDescent="0.4">
      <c r="A5258" s="5">
        <v>5242</v>
      </c>
      <c r="B5258" s="5">
        <f t="shared" si="327"/>
        <v>87.36666666666666</v>
      </c>
      <c r="C5258" s="5">
        <f t="shared" si="325"/>
        <v>1.4561111111111109</v>
      </c>
      <c r="E5258" s="36">
        <v>0</v>
      </c>
      <c r="F5258" s="5">
        <f t="shared" si="326"/>
        <v>0</v>
      </c>
      <c r="G5258" s="5">
        <f t="shared" si="328"/>
        <v>87.36666666666666</v>
      </c>
      <c r="H5258" s="79">
        <f>'(2. 11points)'!M5254</f>
        <v>0</v>
      </c>
      <c r="I5258" s="79">
        <f>'(2. 11points)'!N5254</f>
        <v>0</v>
      </c>
      <c r="J5258" s="78">
        <f>'(2. 11points)'!O5254</f>
        <v>0</v>
      </c>
    </row>
    <row r="5259" spans="1:10" x14ac:dyDescent="0.4">
      <c r="A5259" s="5">
        <v>5243</v>
      </c>
      <c r="B5259" s="5">
        <f t="shared" si="327"/>
        <v>87.38333333333334</v>
      </c>
      <c r="C5259" s="5">
        <f t="shared" si="325"/>
        <v>1.456388888888889</v>
      </c>
      <c r="E5259" s="36">
        <v>0</v>
      </c>
      <c r="F5259" s="5">
        <f t="shared" si="326"/>
        <v>0</v>
      </c>
      <c r="G5259" s="5">
        <f t="shared" si="328"/>
        <v>87.38333333333334</v>
      </c>
      <c r="H5259" s="79">
        <f>'(2. 11points)'!M5255</f>
        <v>0</v>
      </c>
      <c r="I5259" s="79">
        <f>'(2. 11points)'!N5255</f>
        <v>0</v>
      </c>
      <c r="J5259" s="78">
        <f>'(2. 11points)'!O5255</f>
        <v>0</v>
      </c>
    </row>
    <row r="5260" spans="1:10" x14ac:dyDescent="0.4">
      <c r="A5260" s="5">
        <v>5244</v>
      </c>
      <c r="B5260" s="5">
        <f t="shared" si="327"/>
        <v>87.4</v>
      </c>
      <c r="C5260" s="5">
        <f t="shared" si="325"/>
        <v>1.4566666666666668</v>
      </c>
      <c r="E5260" s="36">
        <v>0</v>
      </c>
      <c r="F5260" s="5">
        <f t="shared" si="326"/>
        <v>0</v>
      </c>
      <c r="G5260" s="5">
        <f t="shared" si="328"/>
        <v>87.4</v>
      </c>
      <c r="H5260" s="79">
        <f>'(2. 11points)'!M5256</f>
        <v>0</v>
      </c>
      <c r="I5260" s="79">
        <f>'(2. 11points)'!N5256</f>
        <v>0</v>
      </c>
      <c r="J5260" s="78">
        <f>'(2. 11points)'!O5256</f>
        <v>0</v>
      </c>
    </row>
    <row r="5261" spans="1:10" x14ac:dyDescent="0.4">
      <c r="A5261" s="5">
        <v>5245</v>
      </c>
      <c r="B5261" s="5">
        <f t="shared" si="327"/>
        <v>87.416666666666671</v>
      </c>
      <c r="C5261" s="5">
        <f t="shared" si="325"/>
        <v>1.4569444444444446</v>
      </c>
      <c r="E5261" s="36">
        <v>0</v>
      </c>
      <c r="F5261" s="5">
        <f t="shared" si="326"/>
        <v>0</v>
      </c>
      <c r="G5261" s="5">
        <f t="shared" si="328"/>
        <v>87.416666666666671</v>
      </c>
      <c r="H5261" s="79">
        <f>'(2. 11points)'!M5257</f>
        <v>0</v>
      </c>
      <c r="I5261" s="79">
        <f>'(2. 11points)'!N5257</f>
        <v>0</v>
      </c>
      <c r="J5261" s="78">
        <f>'(2. 11points)'!O5257</f>
        <v>0</v>
      </c>
    </row>
    <row r="5262" spans="1:10" x14ac:dyDescent="0.4">
      <c r="A5262" s="5">
        <v>5246</v>
      </c>
      <c r="B5262" s="5">
        <f t="shared" si="327"/>
        <v>87.433333333333337</v>
      </c>
      <c r="C5262" s="5">
        <f t="shared" si="325"/>
        <v>1.4572222222222222</v>
      </c>
      <c r="E5262" s="36">
        <v>0</v>
      </c>
      <c r="F5262" s="5">
        <f t="shared" si="326"/>
        <v>0</v>
      </c>
      <c r="G5262" s="5">
        <f t="shared" si="328"/>
        <v>87.433333333333337</v>
      </c>
      <c r="H5262" s="79">
        <f>'(2. 11points)'!M5258</f>
        <v>0</v>
      </c>
      <c r="I5262" s="79">
        <f>'(2. 11points)'!N5258</f>
        <v>0</v>
      </c>
      <c r="J5262" s="78">
        <f>'(2. 11points)'!O5258</f>
        <v>0</v>
      </c>
    </row>
    <row r="5263" spans="1:10" x14ac:dyDescent="0.4">
      <c r="A5263" s="5">
        <v>5247</v>
      </c>
      <c r="B5263" s="5">
        <f t="shared" si="327"/>
        <v>87.45</v>
      </c>
      <c r="C5263" s="5">
        <f t="shared" si="325"/>
        <v>1.4575</v>
      </c>
      <c r="E5263" s="36">
        <v>0</v>
      </c>
      <c r="F5263" s="5">
        <f t="shared" si="326"/>
        <v>0</v>
      </c>
      <c r="G5263" s="5">
        <f t="shared" si="328"/>
        <v>87.45</v>
      </c>
      <c r="H5263" s="79">
        <f>'(2. 11points)'!M5259</f>
        <v>0</v>
      </c>
      <c r="I5263" s="79">
        <f>'(2. 11points)'!N5259</f>
        <v>0</v>
      </c>
      <c r="J5263" s="78">
        <f>'(2. 11points)'!O5259</f>
        <v>0</v>
      </c>
    </row>
    <row r="5264" spans="1:10" x14ac:dyDescent="0.4">
      <c r="A5264" s="5">
        <v>5248</v>
      </c>
      <c r="B5264" s="5">
        <f t="shared" si="327"/>
        <v>87.466666666666669</v>
      </c>
      <c r="C5264" s="5">
        <f t="shared" si="325"/>
        <v>1.4577777777777778</v>
      </c>
      <c r="E5264" s="36">
        <v>0</v>
      </c>
      <c r="F5264" s="5">
        <f t="shared" si="326"/>
        <v>0</v>
      </c>
      <c r="G5264" s="5">
        <f t="shared" si="328"/>
        <v>87.466666666666669</v>
      </c>
      <c r="H5264" s="79">
        <f>'(2. 11points)'!M5260</f>
        <v>0</v>
      </c>
      <c r="I5264" s="79">
        <f>'(2. 11points)'!N5260</f>
        <v>0</v>
      </c>
      <c r="J5264" s="78">
        <f>'(2. 11points)'!O5260</f>
        <v>0</v>
      </c>
    </row>
    <row r="5265" spans="1:10" x14ac:dyDescent="0.4">
      <c r="A5265" s="5">
        <v>5249</v>
      </c>
      <c r="B5265" s="5">
        <f t="shared" si="327"/>
        <v>87.483333333333334</v>
      </c>
      <c r="C5265" s="5">
        <f t="shared" ref="C5265:C5328" si="329">B5265/60</f>
        <v>1.4580555555555557</v>
      </c>
      <c r="E5265" s="36">
        <v>0</v>
      </c>
      <c r="F5265" s="5">
        <f t="shared" ref="F5265:F5328" si="330">E5265-$F$11</f>
        <v>0</v>
      </c>
      <c r="G5265" s="5">
        <f t="shared" si="328"/>
        <v>87.483333333333334</v>
      </c>
      <c r="H5265" s="79">
        <f>'(2. 11points)'!M5261</f>
        <v>0</v>
      </c>
      <c r="I5265" s="79">
        <f>'(2. 11points)'!N5261</f>
        <v>0</v>
      </c>
      <c r="J5265" s="78">
        <f>'(2. 11points)'!O5261</f>
        <v>0</v>
      </c>
    </row>
    <row r="5266" spans="1:10" x14ac:dyDescent="0.4">
      <c r="A5266" s="5">
        <v>5250</v>
      </c>
      <c r="B5266" s="5">
        <f t="shared" ref="B5266:B5329" si="331">A5266*$B$12/60</f>
        <v>87.5</v>
      </c>
      <c r="C5266" s="5">
        <f t="shared" si="329"/>
        <v>1.4583333333333333</v>
      </c>
      <c r="E5266" s="36">
        <v>0</v>
      </c>
      <c r="F5266" s="5">
        <f t="shared" si="330"/>
        <v>0</v>
      </c>
      <c r="G5266" s="5">
        <f t="shared" si="328"/>
        <v>87.5</v>
      </c>
      <c r="H5266" s="79">
        <f>'(2. 11points)'!M5262</f>
        <v>0</v>
      </c>
      <c r="I5266" s="79">
        <f>'(2. 11points)'!N5262</f>
        <v>0</v>
      </c>
      <c r="J5266" s="78">
        <f>'(2. 11points)'!O5262</f>
        <v>0</v>
      </c>
    </row>
    <row r="5267" spans="1:10" x14ac:dyDescent="0.4">
      <c r="A5267" s="5">
        <v>5251</v>
      </c>
      <c r="B5267" s="5">
        <f t="shared" si="331"/>
        <v>87.516666666666666</v>
      </c>
      <c r="C5267" s="5">
        <f t="shared" si="329"/>
        <v>1.4586111111111111</v>
      </c>
      <c r="E5267" s="36">
        <v>0</v>
      </c>
      <c r="F5267" s="5">
        <f t="shared" si="330"/>
        <v>0</v>
      </c>
      <c r="G5267" s="5">
        <f t="shared" si="328"/>
        <v>87.516666666666666</v>
      </c>
      <c r="H5267" s="79">
        <f>'(2. 11points)'!M5263</f>
        <v>0</v>
      </c>
      <c r="I5267" s="79">
        <f>'(2. 11points)'!N5263</f>
        <v>0</v>
      </c>
      <c r="J5267" s="78">
        <f>'(2. 11points)'!O5263</f>
        <v>0</v>
      </c>
    </row>
    <row r="5268" spans="1:10" x14ac:dyDescent="0.4">
      <c r="A5268" s="5">
        <v>5252</v>
      </c>
      <c r="B5268" s="5">
        <f t="shared" si="331"/>
        <v>87.533333333333331</v>
      </c>
      <c r="C5268" s="5">
        <f t="shared" si="329"/>
        <v>1.4588888888888889</v>
      </c>
      <c r="E5268" s="36">
        <v>0</v>
      </c>
      <c r="F5268" s="5">
        <f t="shared" si="330"/>
        <v>0</v>
      </c>
      <c r="G5268" s="5">
        <f t="shared" si="328"/>
        <v>87.533333333333331</v>
      </c>
      <c r="H5268" s="79">
        <f>'(2. 11points)'!M5264</f>
        <v>0</v>
      </c>
      <c r="I5268" s="79">
        <f>'(2. 11points)'!N5264</f>
        <v>0</v>
      </c>
      <c r="J5268" s="78">
        <f>'(2. 11points)'!O5264</f>
        <v>0</v>
      </c>
    </row>
    <row r="5269" spans="1:10" x14ac:dyDescent="0.4">
      <c r="A5269" s="5">
        <v>5253</v>
      </c>
      <c r="B5269" s="5">
        <f t="shared" si="331"/>
        <v>87.55</v>
      </c>
      <c r="C5269" s="5">
        <f t="shared" si="329"/>
        <v>1.4591666666666667</v>
      </c>
      <c r="E5269" s="36">
        <v>0</v>
      </c>
      <c r="F5269" s="5">
        <f t="shared" si="330"/>
        <v>0</v>
      </c>
      <c r="G5269" s="5">
        <f t="shared" si="328"/>
        <v>87.55</v>
      </c>
      <c r="H5269" s="79">
        <f>'(2. 11points)'!M5265</f>
        <v>0</v>
      </c>
      <c r="I5269" s="79">
        <f>'(2. 11points)'!N5265</f>
        <v>0</v>
      </c>
      <c r="J5269" s="78">
        <f>'(2. 11points)'!O5265</f>
        <v>0</v>
      </c>
    </row>
    <row r="5270" spans="1:10" x14ac:dyDescent="0.4">
      <c r="A5270" s="5">
        <v>5254</v>
      </c>
      <c r="B5270" s="5">
        <f t="shared" si="331"/>
        <v>87.566666666666663</v>
      </c>
      <c r="C5270" s="5">
        <f t="shared" si="329"/>
        <v>1.4594444444444443</v>
      </c>
      <c r="E5270" s="36">
        <v>0</v>
      </c>
      <c r="F5270" s="5">
        <f t="shared" si="330"/>
        <v>0</v>
      </c>
      <c r="G5270" s="5">
        <f t="shared" ref="G5270:G5333" si="332">B5270</f>
        <v>87.566666666666663</v>
      </c>
      <c r="H5270" s="79">
        <f>'(2. 11points)'!M5266</f>
        <v>0</v>
      </c>
      <c r="I5270" s="79">
        <f>'(2. 11points)'!N5266</f>
        <v>0</v>
      </c>
      <c r="J5270" s="78">
        <f>'(2. 11points)'!O5266</f>
        <v>0</v>
      </c>
    </row>
    <row r="5271" spans="1:10" x14ac:dyDescent="0.4">
      <c r="A5271" s="5">
        <v>5255</v>
      </c>
      <c r="B5271" s="5">
        <f t="shared" si="331"/>
        <v>87.583333333333329</v>
      </c>
      <c r="C5271" s="5">
        <f t="shared" si="329"/>
        <v>1.4597222222222221</v>
      </c>
      <c r="E5271" s="36">
        <v>0</v>
      </c>
      <c r="F5271" s="5">
        <f t="shared" si="330"/>
        <v>0</v>
      </c>
      <c r="G5271" s="5">
        <f t="shared" si="332"/>
        <v>87.583333333333329</v>
      </c>
      <c r="H5271" s="79">
        <f>'(2. 11points)'!M5267</f>
        <v>0</v>
      </c>
      <c r="I5271" s="79">
        <f>'(2. 11points)'!N5267</f>
        <v>0</v>
      </c>
      <c r="J5271" s="78">
        <f>'(2. 11points)'!O5267</f>
        <v>0</v>
      </c>
    </row>
    <row r="5272" spans="1:10" x14ac:dyDescent="0.4">
      <c r="A5272" s="5">
        <v>5256</v>
      </c>
      <c r="B5272" s="5">
        <f t="shared" si="331"/>
        <v>87.6</v>
      </c>
      <c r="C5272" s="5">
        <f t="shared" si="329"/>
        <v>1.46</v>
      </c>
      <c r="E5272" s="36">
        <v>0</v>
      </c>
      <c r="F5272" s="5">
        <f t="shared" si="330"/>
        <v>0</v>
      </c>
      <c r="G5272" s="5">
        <f t="shared" si="332"/>
        <v>87.6</v>
      </c>
      <c r="H5272" s="79">
        <f>'(2. 11points)'!M5268</f>
        <v>0</v>
      </c>
      <c r="I5272" s="79">
        <f>'(2. 11points)'!N5268</f>
        <v>0</v>
      </c>
      <c r="J5272" s="78">
        <f>'(2. 11points)'!O5268</f>
        <v>0</v>
      </c>
    </row>
    <row r="5273" spans="1:10" x14ac:dyDescent="0.4">
      <c r="A5273" s="5">
        <v>5257</v>
      </c>
      <c r="B5273" s="5">
        <f t="shared" si="331"/>
        <v>87.61666666666666</v>
      </c>
      <c r="C5273" s="5">
        <f t="shared" si="329"/>
        <v>1.4602777777777776</v>
      </c>
      <c r="E5273" s="36">
        <v>0</v>
      </c>
      <c r="F5273" s="5">
        <f t="shared" si="330"/>
        <v>0</v>
      </c>
      <c r="G5273" s="5">
        <f t="shared" si="332"/>
        <v>87.61666666666666</v>
      </c>
      <c r="H5273" s="79">
        <f>'(2. 11points)'!M5269</f>
        <v>0</v>
      </c>
      <c r="I5273" s="79">
        <f>'(2. 11points)'!N5269</f>
        <v>0</v>
      </c>
      <c r="J5273" s="78">
        <f>'(2. 11points)'!O5269</f>
        <v>0</v>
      </c>
    </row>
    <row r="5274" spans="1:10" x14ac:dyDescent="0.4">
      <c r="A5274" s="5">
        <v>5258</v>
      </c>
      <c r="B5274" s="5">
        <f t="shared" si="331"/>
        <v>87.63333333333334</v>
      </c>
      <c r="C5274" s="5">
        <f t="shared" si="329"/>
        <v>1.4605555555555556</v>
      </c>
      <c r="E5274" s="36">
        <v>0</v>
      </c>
      <c r="F5274" s="5">
        <f t="shared" si="330"/>
        <v>0</v>
      </c>
      <c r="G5274" s="5">
        <f t="shared" si="332"/>
        <v>87.63333333333334</v>
      </c>
      <c r="H5274" s="79">
        <f>'(2. 11points)'!M5270</f>
        <v>0</v>
      </c>
      <c r="I5274" s="79">
        <f>'(2. 11points)'!N5270</f>
        <v>0</v>
      </c>
      <c r="J5274" s="78">
        <f>'(2. 11points)'!O5270</f>
        <v>0</v>
      </c>
    </row>
    <row r="5275" spans="1:10" x14ac:dyDescent="0.4">
      <c r="A5275" s="5">
        <v>5259</v>
      </c>
      <c r="B5275" s="5">
        <f t="shared" si="331"/>
        <v>87.65</v>
      </c>
      <c r="C5275" s="5">
        <f t="shared" si="329"/>
        <v>1.4608333333333334</v>
      </c>
      <c r="E5275" s="36">
        <v>0</v>
      </c>
      <c r="F5275" s="5">
        <f t="shared" si="330"/>
        <v>0</v>
      </c>
      <c r="G5275" s="5">
        <f t="shared" si="332"/>
        <v>87.65</v>
      </c>
      <c r="H5275" s="79">
        <f>'(2. 11points)'!M5271</f>
        <v>0</v>
      </c>
      <c r="I5275" s="79">
        <f>'(2. 11points)'!N5271</f>
        <v>0</v>
      </c>
      <c r="J5275" s="78">
        <f>'(2. 11points)'!O5271</f>
        <v>0</v>
      </c>
    </row>
    <row r="5276" spans="1:10" x14ac:dyDescent="0.4">
      <c r="A5276" s="5">
        <v>5260</v>
      </c>
      <c r="B5276" s="5">
        <f t="shared" si="331"/>
        <v>87.666666666666671</v>
      </c>
      <c r="C5276" s="5">
        <f t="shared" si="329"/>
        <v>1.4611111111111112</v>
      </c>
      <c r="E5276" s="36">
        <v>0</v>
      </c>
      <c r="F5276" s="5">
        <f t="shared" si="330"/>
        <v>0</v>
      </c>
      <c r="G5276" s="5">
        <f t="shared" si="332"/>
        <v>87.666666666666671</v>
      </c>
      <c r="H5276" s="79">
        <f>'(2. 11points)'!M5272</f>
        <v>0</v>
      </c>
      <c r="I5276" s="79">
        <f>'(2. 11points)'!N5272</f>
        <v>0</v>
      </c>
      <c r="J5276" s="78">
        <f>'(2. 11points)'!O5272</f>
        <v>0</v>
      </c>
    </row>
    <row r="5277" spans="1:10" x14ac:dyDescent="0.4">
      <c r="A5277" s="5">
        <v>5261</v>
      </c>
      <c r="B5277" s="5">
        <f t="shared" si="331"/>
        <v>87.683333333333337</v>
      </c>
      <c r="C5277" s="5">
        <f t="shared" si="329"/>
        <v>1.4613888888888888</v>
      </c>
      <c r="E5277" s="36">
        <v>0</v>
      </c>
      <c r="F5277" s="5">
        <f t="shared" si="330"/>
        <v>0</v>
      </c>
      <c r="G5277" s="5">
        <f t="shared" si="332"/>
        <v>87.683333333333337</v>
      </c>
      <c r="H5277" s="79">
        <f>'(2. 11points)'!M5273</f>
        <v>0</v>
      </c>
      <c r="I5277" s="79">
        <f>'(2. 11points)'!N5273</f>
        <v>0</v>
      </c>
      <c r="J5277" s="78">
        <f>'(2. 11points)'!O5273</f>
        <v>0</v>
      </c>
    </row>
    <row r="5278" spans="1:10" x14ac:dyDescent="0.4">
      <c r="A5278" s="5">
        <v>5262</v>
      </c>
      <c r="B5278" s="5">
        <f t="shared" si="331"/>
        <v>87.7</v>
      </c>
      <c r="C5278" s="5">
        <f t="shared" si="329"/>
        <v>1.4616666666666667</v>
      </c>
      <c r="E5278" s="36">
        <v>0</v>
      </c>
      <c r="F5278" s="5">
        <f t="shared" si="330"/>
        <v>0</v>
      </c>
      <c r="G5278" s="5">
        <f t="shared" si="332"/>
        <v>87.7</v>
      </c>
      <c r="H5278" s="79">
        <f>'(2. 11points)'!M5274</f>
        <v>0</v>
      </c>
      <c r="I5278" s="79">
        <f>'(2. 11points)'!N5274</f>
        <v>0</v>
      </c>
      <c r="J5278" s="78">
        <f>'(2. 11points)'!O5274</f>
        <v>0</v>
      </c>
    </row>
    <row r="5279" spans="1:10" x14ac:dyDescent="0.4">
      <c r="A5279" s="5">
        <v>5263</v>
      </c>
      <c r="B5279" s="5">
        <f t="shared" si="331"/>
        <v>87.716666666666669</v>
      </c>
      <c r="C5279" s="5">
        <f t="shared" si="329"/>
        <v>1.4619444444444445</v>
      </c>
      <c r="E5279" s="36">
        <v>0</v>
      </c>
      <c r="F5279" s="5">
        <f t="shared" si="330"/>
        <v>0</v>
      </c>
      <c r="G5279" s="5">
        <f t="shared" si="332"/>
        <v>87.716666666666669</v>
      </c>
      <c r="H5279" s="79">
        <f>'(2. 11points)'!M5275</f>
        <v>0</v>
      </c>
      <c r="I5279" s="79">
        <f>'(2. 11points)'!N5275</f>
        <v>0</v>
      </c>
      <c r="J5279" s="78">
        <f>'(2. 11points)'!O5275</f>
        <v>0</v>
      </c>
    </row>
    <row r="5280" spans="1:10" x14ac:dyDescent="0.4">
      <c r="A5280" s="5">
        <v>5264</v>
      </c>
      <c r="B5280" s="5">
        <f t="shared" si="331"/>
        <v>87.733333333333334</v>
      </c>
      <c r="C5280" s="5">
        <f t="shared" si="329"/>
        <v>1.4622222222222223</v>
      </c>
      <c r="E5280" s="36">
        <v>0</v>
      </c>
      <c r="F5280" s="5">
        <f t="shared" si="330"/>
        <v>0</v>
      </c>
      <c r="G5280" s="5">
        <f t="shared" si="332"/>
        <v>87.733333333333334</v>
      </c>
      <c r="H5280" s="79">
        <f>'(2. 11points)'!M5276</f>
        <v>0</v>
      </c>
      <c r="I5280" s="79">
        <f>'(2. 11points)'!N5276</f>
        <v>0</v>
      </c>
      <c r="J5280" s="78">
        <f>'(2. 11points)'!O5276</f>
        <v>0</v>
      </c>
    </row>
    <row r="5281" spans="1:10" x14ac:dyDescent="0.4">
      <c r="A5281" s="5">
        <v>5265</v>
      </c>
      <c r="B5281" s="5">
        <f t="shared" si="331"/>
        <v>87.75</v>
      </c>
      <c r="C5281" s="5">
        <f t="shared" si="329"/>
        <v>1.4624999999999999</v>
      </c>
      <c r="E5281" s="36">
        <v>0</v>
      </c>
      <c r="F5281" s="5">
        <f t="shared" si="330"/>
        <v>0</v>
      </c>
      <c r="G5281" s="5">
        <f t="shared" si="332"/>
        <v>87.75</v>
      </c>
      <c r="H5281" s="79">
        <f>'(2. 11points)'!M5277</f>
        <v>0</v>
      </c>
      <c r="I5281" s="79">
        <f>'(2. 11points)'!N5277</f>
        <v>0</v>
      </c>
      <c r="J5281" s="78">
        <f>'(2. 11points)'!O5277</f>
        <v>0</v>
      </c>
    </row>
    <row r="5282" spans="1:10" x14ac:dyDescent="0.4">
      <c r="A5282" s="5">
        <v>5266</v>
      </c>
      <c r="B5282" s="5">
        <f t="shared" si="331"/>
        <v>87.766666666666666</v>
      </c>
      <c r="C5282" s="5">
        <f t="shared" si="329"/>
        <v>1.4627777777777777</v>
      </c>
      <c r="E5282" s="36">
        <v>0</v>
      </c>
      <c r="F5282" s="5">
        <f t="shared" si="330"/>
        <v>0</v>
      </c>
      <c r="G5282" s="5">
        <f t="shared" si="332"/>
        <v>87.766666666666666</v>
      </c>
      <c r="H5282" s="79">
        <f>'(2. 11points)'!M5278</f>
        <v>0</v>
      </c>
      <c r="I5282" s="79">
        <f>'(2. 11points)'!N5278</f>
        <v>0</v>
      </c>
      <c r="J5282" s="78">
        <f>'(2. 11points)'!O5278</f>
        <v>0</v>
      </c>
    </row>
    <row r="5283" spans="1:10" x14ac:dyDescent="0.4">
      <c r="A5283" s="5">
        <v>5267</v>
      </c>
      <c r="B5283" s="5">
        <f t="shared" si="331"/>
        <v>87.783333333333331</v>
      </c>
      <c r="C5283" s="5">
        <f t="shared" si="329"/>
        <v>1.4630555555555556</v>
      </c>
      <c r="E5283" s="36">
        <v>0</v>
      </c>
      <c r="F5283" s="5">
        <f t="shared" si="330"/>
        <v>0</v>
      </c>
      <c r="G5283" s="5">
        <f t="shared" si="332"/>
        <v>87.783333333333331</v>
      </c>
      <c r="H5283" s="79">
        <f>'(2. 11points)'!M5279</f>
        <v>0</v>
      </c>
      <c r="I5283" s="79">
        <f>'(2. 11points)'!N5279</f>
        <v>0</v>
      </c>
      <c r="J5283" s="78">
        <f>'(2. 11points)'!O5279</f>
        <v>0</v>
      </c>
    </row>
    <row r="5284" spans="1:10" x14ac:dyDescent="0.4">
      <c r="A5284" s="5">
        <v>5268</v>
      </c>
      <c r="B5284" s="5">
        <f t="shared" si="331"/>
        <v>87.8</v>
      </c>
      <c r="C5284" s="5">
        <f t="shared" si="329"/>
        <v>1.4633333333333334</v>
      </c>
      <c r="E5284" s="36">
        <v>0</v>
      </c>
      <c r="F5284" s="5">
        <f t="shared" si="330"/>
        <v>0</v>
      </c>
      <c r="G5284" s="5">
        <f t="shared" si="332"/>
        <v>87.8</v>
      </c>
      <c r="H5284" s="79">
        <f>'(2. 11points)'!M5280</f>
        <v>0</v>
      </c>
      <c r="I5284" s="79">
        <f>'(2. 11points)'!N5280</f>
        <v>0</v>
      </c>
      <c r="J5284" s="78">
        <f>'(2. 11points)'!O5280</f>
        <v>0</v>
      </c>
    </row>
    <row r="5285" spans="1:10" x14ac:dyDescent="0.4">
      <c r="A5285" s="5">
        <v>5269</v>
      </c>
      <c r="B5285" s="5">
        <f t="shared" si="331"/>
        <v>87.816666666666663</v>
      </c>
      <c r="C5285" s="5">
        <f t="shared" si="329"/>
        <v>1.463611111111111</v>
      </c>
      <c r="E5285" s="36">
        <v>0</v>
      </c>
      <c r="F5285" s="5">
        <f t="shared" si="330"/>
        <v>0</v>
      </c>
      <c r="G5285" s="5">
        <f t="shared" si="332"/>
        <v>87.816666666666663</v>
      </c>
      <c r="H5285" s="79">
        <f>'(2. 11points)'!M5281</f>
        <v>0</v>
      </c>
      <c r="I5285" s="79">
        <f>'(2. 11points)'!N5281</f>
        <v>0</v>
      </c>
      <c r="J5285" s="78">
        <f>'(2. 11points)'!O5281</f>
        <v>0</v>
      </c>
    </row>
    <row r="5286" spans="1:10" x14ac:dyDescent="0.4">
      <c r="A5286" s="5">
        <v>5270</v>
      </c>
      <c r="B5286" s="5">
        <f t="shared" si="331"/>
        <v>87.833333333333329</v>
      </c>
      <c r="C5286" s="5">
        <f t="shared" si="329"/>
        <v>1.4638888888888888</v>
      </c>
      <c r="E5286" s="36">
        <v>0</v>
      </c>
      <c r="F5286" s="5">
        <f t="shared" si="330"/>
        <v>0</v>
      </c>
      <c r="G5286" s="5">
        <f t="shared" si="332"/>
        <v>87.833333333333329</v>
      </c>
      <c r="H5286" s="79">
        <f>'(2. 11points)'!M5282</f>
        <v>0</v>
      </c>
      <c r="I5286" s="79">
        <f>'(2. 11points)'!N5282</f>
        <v>0</v>
      </c>
      <c r="J5286" s="78">
        <f>'(2. 11points)'!O5282</f>
        <v>0</v>
      </c>
    </row>
    <row r="5287" spans="1:10" x14ac:dyDescent="0.4">
      <c r="A5287" s="5">
        <v>5271</v>
      </c>
      <c r="B5287" s="5">
        <f t="shared" si="331"/>
        <v>87.85</v>
      </c>
      <c r="C5287" s="5">
        <f t="shared" si="329"/>
        <v>1.4641666666666666</v>
      </c>
      <c r="E5287" s="36">
        <v>0</v>
      </c>
      <c r="F5287" s="5">
        <f t="shared" si="330"/>
        <v>0</v>
      </c>
      <c r="G5287" s="5">
        <f t="shared" si="332"/>
        <v>87.85</v>
      </c>
      <c r="H5287" s="79">
        <f>'(2. 11points)'!M5283</f>
        <v>0</v>
      </c>
      <c r="I5287" s="79">
        <f>'(2. 11points)'!N5283</f>
        <v>0</v>
      </c>
      <c r="J5287" s="78">
        <f>'(2. 11points)'!O5283</f>
        <v>0</v>
      </c>
    </row>
    <row r="5288" spans="1:10" x14ac:dyDescent="0.4">
      <c r="A5288" s="5">
        <v>5272</v>
      </c>
      <c r="B5288" s="5">
        <f t="shared" si="331"/>
        <v>87.86666666666666</v>
      </c>
      <c r="C5288" s="5">
        <f t="shared" si="329"/>
        <v>1.4644444444444444</v>
      </c>
      <c r="E5288" s="36">
        <v>0</v>
      </c>
      <c r="F5288" s="5">
        <f t="shared" si="330"/>
        <v>0</v>
      </c>
      <c r="G5288" s="5">
        <f t="shared" si="332"/>
        <v>87.86666666666666</v>
      </c>
      <c r="H5288" s="79">
        <f>'(2. 11points)'!M5284</f>
        <v>0</v>
      </c>
      <c r="I5288" s="79">
        <f>'(2. 11points)'!N5284</f>
        <v>0</v>
      </c>
      <c r="J5288" s="78">
        <f>'(2. 11points)'!O5284</f>
        <v>0</v>
      </c>
    </row>
    <row r="5289" spans="1:10" x14ac:dyDescent="0.4">
      <c r="A5289" s="5">
        <v>5273</v>
      </c>
      <c r="B5289" s="5">
        <f t="shared" si="331"/>
        <v>87.88333333333334</v>
      </c>
      <c r="C5289" s="5">
        <f t="shared" si="329"/>
        <v>1.4647222222222223</v>
      </c>
      <c r="E5289" s="36">
        <v>0</v>
      </c>
      <c r="F5289" s="5">
        <f t="shared" si="330"/>
        <v>0</v>
      </c>
      <c r="G5289" s="5">
        <f t="shared" si="332"/>
        <v>87.88333333333334</v>
      </c>
      <c r="H5289" s="79">
        <f>'(2. 11points)'!M5285</f>
        <v>0</v>
      </c>
      <c r="I5289" s="79">
        <f>'(2. 11points)'!N5285</f>
        <v>0</v>
      </c>
      <c r="J5289" s="78">
        <f>'(2. 11points)'!O5285</f>
        <v>0</v>
      </c>
    </row>
    <row r="5290" spans="1:10" x14ac:dyDescent="0.4">
      <c r="A5290" s="5">
        <v>5274</v>
      </c>
      <c r="B5290" s="5">
        <f t="shared" si="331"/>
        <v>87.9</v>
      </c>
      <c r="C5290" s="5">
        <f t="shared" si="329"/>
        <v>1.4650000000000001</v>
      </c>
      <c r="E5290" s="36">
        <v>0</v>
      </c>
      <c r="F5290" s="5">
        <f t="shared" si="330"/>
        <v>0</v>
      </c>
      <c r="G5290" s="5">
        <f t="shared" si="332"/>
        <v>87.9</v>
      </c>
      <c r="H5290" s="79">
        <f>'(2. 11points)'!M5286</f>
        <v>0</v>
      </c>
      <c r="I5290" s="79">
        <f>'(2. 11points)'!N5286</f>
        <v>0</v>
      </c>
      <c r="J5290" s="78">
        <f>'(2. 11points)'!O5286</f>
        <v>0</v>
      </c>
    </row>
    <row r="5291" spans="1:10" x14ac:dyDescent="0.4">
      <c r="A5291" s="5">
        <v>5275</v>
      </c>
      <c r="B5291" s="5">
        <f t="shared" si="331"/>
        <v>87.916666666666671</v>
      </c>
      <c r="C5291" s="5">
        <f t="shared" si="329"/>
        <v>1.4652777777777779</v>
      </c>
      <c r="E5291" s="36">
        <v>0</v>
      </c>
      <c r="F5291" s="5">
        <f t="shared" si="330"/>
        <v>0</v>
      </c>
      <c r="G5291" s="5">
        <f t="shared" si="332"/>
        <v>87.916666666666671</v>
      </c>
      <c r="H5291" s="79">
        <f>'(2. 11points)'!M5287</f>
        <v>0</v>
      </c>
      <c r="I5291" s="79">
        <f>'(2. 11points)'!N5287</f>
        <v>0</v>
      </c>
      <c r="J5291" s="78">
        <f>'(2. 11points)'!O5287</f>
        <v>0</v>
      </c>
    </row>
    <row r="5292" spans="1:10" x14ac:dyDescent="0.4">
      <c r="A5292" s="5">
        <v>5276</v>
      </c>
      <c r="B5292" s="5">
        <f t="shared" si="331"/>
        <v>87.933333333333337</v>
      </c>
      <c r="C5292" s="5">
        <f t="shared" si="329"/>
        <v>1.4655555555555557</v>
      </c>
      <c r="E5292" s="36">
        <v>0</v>
      </c>
      <c r="F5292" s="5">
        <f t="shared" si="330"/>
        <v>0</v>
      </c>
      <c r="G5292" s="5">
        <f t="shared" si="332"/>
        <v>87.933333333333337</v>
      </c>
      <c r="H5292" s="79">
        <f>'(2. 11points)'!M5288</f>
        <v>0</v>
      </c>
      <c r="I5292" s="79">
        <f>'(2. 11points)'!N5288</f>
        <v>0</v>
      </c>
      <c r="J5292" s="78">
        <f>'(2. 11points)'!O5288</f>
        <v>0</v>
      </c>
    </row>
    <row r="5293" spans="1:10" x14ac:dyDescent="0.4">
      <c r="A5293" s="5">
        <v>5277</v>
      </c>
      <c r="B5293" s="5">
        <f t="shared" si="331"/>
        <v>87.95</v>
      </c>
      <c r="C5293" s="5">
        <f t="shared" si="329"/>
        <v>1.4658333333333333</v>
      </c>
      <c r="E5293" s="36">
        <v>0</v>
      </c>
      <c r="F5293" s="5">
        <f t="shared" si="330"/>
        <v>0</v>
      </c>
      <c r="G5293" s="5">
        <f t="shared" si="332"/>
        <v>87.95</v>
      </c>
      <c r="H5293" s="79">
        <f>'(2. 11points)'!M5289</f>
        <v>0</v>
      </c>
      <c r="I5293" s="79">
        <f>'(2. 11points)'!N5289</f>
        <v>0</v>
      </c>
      <c r="J5293" s="78">
        <f>'(2. 11points)'!O5289</f>
        <v>0</v>
      </c>
    </row>
    <row r="5294" spans="1:10" x14ac:dyDescent="0.4">
      <c r="A5294" s="5">
        <v>5278</v>
      </c>
      <c r="B5294" s="5">
        <f t="shared" si="331"/>
        <v>87.966666666666669</v>
      </c>
      <c r="C5294" s="5">
        <f t="shared" si="329"/>
        <v>1.4661111111111111</v>
      </c>
      <c r="E5294" s="36">
        <v>0</v>
      </c>
      <c r="F5294" s="5">
        <f t="shared" si="330"/>
        <v>0</v>
      </c>
      <c r="G5294" s="5">
        <f t="shared" si="332"/>
        <v>87.966666666666669</v>
      </c>
      <c r="H5294" s="79">
        <f>'(2. 11points)'!M5290</f>
        <v>0</v>
      </c>
      <c r="I5294" s="79">
        <f>'(2. 11points)'!N5290</f>
        <v>0</v>
      </c>
      <c r="J5294" s="78">
        <f>'(2. 11points)'!O5290</f>
        <v>0</v>
      </c>
    </row>
    <row r="5295" spans="1:10" x14ac:dyDescent="0.4">
      <c r="A5295" s="5">
        <v>5279</v>
      </c>
      <c r="B5295" s="5">
        <f t="shared" si="331"/>
        <v>87.983333333333334</v>
      </c>
      <c r="C5295" s="5">
        <f t="shared" si="329"/>
        <v>1.466388888888889</v>
      </c>
      <c r="E5295" s="36">
        <v>0</v>
      </c>
      <c r="F5295" s="5">
        <f t="shared" si="330"/>
        <v>0</v>
      </c>
      <c r="G5295" s="5">
        <f t="shared" si="332"/>
        <v>87.983333333333334</v>
      </c>
      <c r="H5295" s="79">
        <f>'(2. 11points)'!M5291</f>
        <v>0</v>
      </c>
      <c r="I5295" s="79">
        <f>'(2. 11points)'!N5291</f>
        <v>0</v>
      </c>
      <c r="J5295" s="78">
        <f>'(2. 11points)'!O5291</f>
        <v>0</v>
      </c>
    </row>
    <row r="5296" spans="1:10" x14ac:dyDescent="0.4">
      <c r="A5296" s="5">
        <v>5280</v>
      </c>
      <c r="B5296" s="5">
        <f t="shared" si="331"/>
        <v>88</v>
      </c>
      <c r="C5296" s="5">
        <f t="shared" si="329"/>
        <v>1.4666666666666666</v>
      </c>
      <c r="E5296" s="36">
        <v>0</v>
      </c>
      <c r="F5296" s="5">
        <f t="shared" si="330"/>
        <v>0</v>
      </c>
      <c r="G5296" s="5">
        <f t="shared" si="332"/>
        <v>88</v>
      </c>
      <c r="H5296" s="79">
        <f>'(2. 11points)'!M5292</f>
        <v>0</v>
      </c>
      <c r="I5296" s="79">
        <f>'(2. 11points)'!N5292</f>
        <v>0</v>
      </c>
      <c r="J5296" s="78">
        <f>'(2. 11points)'!O5292</f>
        <v>0</v>
      </c>
    </row>
    <row r="5297" spans="1:10" x14ac:dyDescent="0.4">
      <c r="A5297" s="5">
        <v>5281</v>
      </c>
      <c r="B5297" s="5">
        <f t="shared" si="331"/>
        <v>88.016666666666666</v>
      </c>
      <c r="C5297" s="5">
        <f t="shared" si="329"/>
        <v>1.4669444444444444</v>
      </c>
      <c r="E5297" s="36">
        <v>0</v>
      </c>
      <c r="F5297" s="5">
        <f t="shared" si="330"/>
        <v>0</v>
      </c>
      <c r="G5297" s="5">
        <f t="shared" si="332"/>
        <v>88.016666666666666</v>
      </c>
      <c r="H5297" s="79">
        <f>'(2. 11points)'!M5293</f>
        <v>0</v>
      </c>
      <c r="I5297" s="79">
        <f>'(2. 11points)'!N5293</f>
        <v>0</v>
      </c>
      <c r="J5297" s="78">
        <f>'(2. 11points)'!O5293</f>
        <v>0</v>
      </c>
    </row>
    <row r="5298" spans="1:10" x14ac:dyDescent="0.4">
      <c r="A5298" s="5">
        <v>5282</v>
      </c>
      <c r="B5298" s="5">
        <f t="shared" si="331"/>
        <v>88.033333333333331</v>
      </c>
      <c r="C5298" s="5">
        <f t="shared" si="329"/>
        <v>1.4672222222222222</v>
      </c>
      <c r="E5298" s="36">
        <v>0</v>
      </c>
      <c r="F5298" s="5">
        <f t="shared" si="330"/>
        <v>0</v>
      </c>
      <c r="G5298" s="5">
        <f t="shared" si="332"/>
        <v>88.033333333333331</v>
      </c>
      <c r="H5298" s="79">
        <f>'(2. 11points)'!M5294</f>
        <v>0</v>
      </c>
      <c r="I5298" s="79">
        <f>'(2. 11points)'!N5294</f>
        <v>0</v>
      </c>
      <c r="J5298" s="78">
        <f>'(2. 11points)'!O5294</f>
        <v>0</v>
      </c>
    </row>
    <row r="5299" spans="1:10" x14ac:dyDescent="0.4">
      <c r="A5299" s="5">
        <v>5283</v>
      </c>
      <c r="B5299" s="5">
        <f t="shared" si="331"/>
        <v>88.05</v>
      </c>
      <c r="C5299" s="5">
        <f t="shared" si="329"/>
        <v>1.4675</v>
      </c>
      <c r="E5299" s="36">
        <v>0</v>
      </c>
      <c r="F5299" s="5">
        <f t="shared" si="330"/>
        <v>0</v>
      </c>
      <c r="G5299" s="5">
        <f t="shared" si="332"/>
        <v>88.05</v>
      </c>
      <c r="H5299" s="79">
        <f>'(2. 11points)'!M5295</f>
        <v>0</v>
      </c>
      <c r="I5299" s="79">
        <f>'(2. 11points)'!N5295</f>
        <v>0</v>
      </c>
      <c r="J5299" s="78">
        <f>'(2. 11points)'!O5295</f>
        <v>0</v>
      </c>
    </row>
    <row r="5300" spans="1:10" x14ac:dyDescent="0.4">
      <c r="A5300" s="5">
        <v>5284</v>
      </c>
      <c r="B5300" s="5">
        <f t="shared" si="331"/>
        <v>88.066666666666663</v>
      </c>
      <c r="C5300" s="5">
        <f t="shared" si="329"/>
        <v>1.4677777777777776</v>
      </c>
      <c r="E5300" s="36">
        <v>0</v>
      </c>
      <c r="F5300" s="5">
        <f t="shared" si="330"/>
        <v>0</v>
      </c>
      <c r="G5300" s="5">
        <f t="shared" si="332"/>
        <v>88.066666666666663</v>
      </c>
      <c r="H5300" s="79">
        <f>'(2. 11points)'!M5296</f>
        <v>0</v>
      </c>
      <c r="I5300" s="79">
        <f>'(2. 11points)'!N5296</f>
        <v>0</v>
      </c>
      <c r="J5300" s="78">
        <f>'(2. 11points)'!O5296</f>
        <v>0</v>
      </c>
    </row>
    <row r="5301" spans="1:10" x14ac:dyDescent="0.4">
      <c r="A5301" s="5">
        <v>5285</v>
      </c>
      <c r="B5301" s="5">
        <f t="shared" si="331"/>
        <v>88.083333333333329</v>
      </c>
      <c r="C5301" s="5">
        <f t="shared" si="329"/>
        <v>1.4680555555555554</v>
      </c>
      <c r="E5301" s="36">
        <v>0</v>
      </c>
      <c r="F5301" s="5">
        <f t="shared" si="330"/>
        <v>0</v>
      </c>
      <c r="G5301" s="5">
        <f t="shared" si="332"/>
        <v>88.083333333333329</v>
      </c>
      <c r="H5301" s="79">
        <f>'(2. 11points)'!M5297</f>
        <v>0</v>
      </c>
      <c r="I5301" s="79">
        <f>'(2. 11points)'!N5297</f>
        <v>0</v>
      </c>
      <c r="J5301" s="78">
        <f>'(2. 11points)'!O5297</f>
        <v>0</v>
      </c>
    </row>
    <row r="5302" spans="1:10" x14ac:dyDescent="0.4">
      <c r="A5302" s="5">
        <v>5286</v>
      </c>
      <c r="B5302" s="5">
        <f t="shared" si="331"/>
        <v>88.1</v>
      </c>
      <c r="C5302" s="5">
        <f t="shared" si="329"/>
        <v>1.4683333333333333</v>
      </c>
      <c r="E5302" s="36">
        <v>0</v>
      </c>
      <c r="F5302" s="5">
        <f t="shared" si="330"/>
        <v>0</v>
      </c>
      <c r="G5302" s="5">
        <f t="shared" si="332"/>
        <v>88.1</v>
      </c>
      <c r="H5302" s="79">
        <f>'(2. 11points)'!M5298</f>
        <v>0</v>
      </c>
      <c r="I5302" s="79">
        <f>'(2. 11points)'!N5298</f>
        <v>0</v>
      </c>
      <c r="J5302" s="78">
        <f>'(2. 11points)'!O5298</f>
        <v>0</v>
      </c>
    </row>
    <row r="5303" spans="1:10" x14ac:dyDescent="0.4">
      <c r="A5303" s="5">
        <v>5287</v>
      </c>
      <c r="B5303" s="5">
        <f t="shared" si="331"/>
        <v>88.11666666666666</v>
      </c>
      <c r="C5303" s="5">
        <f t="shared" si="329"/>
        <v>1.4686111111111111</v>
      </c>
      <c r="E5303" s="36">
        <v>0</v>
      </c>
      <c r="F5303" s="5">
        <f t="shared" si="330"/>
        <v>0</v>
      </c>
      <c r="G5303" s="5">
        <f t="shared" si="332"/>
        <v>88.11666666666666</v>
      </c>
      <c r="H5303" s="79">
        <f>'(2. 11points)'!M5299</f>
        <v>0</v>
      </c>
      <c r="I5303" s="79">
        <f>'(2. 11points)'!N5299</f>
        <v>0</v>
      </c>
      <c r="J5303" s="78">
        <f>'(2. 11points)'!O5299</f>
        <v>0</v>
      </c>
    </row>
    <row r="5304" spans="1:10" x14ac:dyDescent="0.4">
      <c r="A5304" s="5">
        <v>5288</v>
      </c>
      <c r="B5304" s="5">
        <f t="shared" si="331"/>
        <v>88.13333333333334</v>
      </c>
      <c r="C5304" s="5">
        <f t="shared" si="329"/>
        <v>1.4688888888888889</v>
      </c>
      <c r="E5304" s="36">
        <v>0</v>
      </c>
      <c r="F5304" s="5">
        <f t="shared" si="330"/>
        <v>0</v>
      </c>
      <c r="G5304" s="5">
        <f t="shared" si="332"/>
        <v>88.13333333333334</v>
      </c>
      <c r="H5304" s="79">
        <f>'(2. 11points)'!M5300</f>
        <v>0</v>
      </c>
      <c r="I5304" s="79">
        <f>'(2. 11points)'!N5300</f>
        <v>0</v>
      </c>
      <c r="J5304" s="78">
        <f>'(2. 11points)'!O5300</f>
        <v>0</v>
      </c>
    </row>
    <row r="5305" spans="1:10" x14ac:dyDescent="0.4">
      <c r="A5305" s="5">
        <v>5289</v>
      </c>
      <c r="B5305" s="5">
        <f t="shared" si="331"/>
        <v>88.15</v>
      </c>
      <c r="C5305" s="5">
        <f t="shared" si="329"/>
        <v>1.4691666666666667</v>
      </c>
      <c r="E5305" s="36">
        <v>0</v>
      </c>
      <c r="F5305" s="5">
        <f t="shared" si="330"/>
        <v>0</v>
      </c>
      <c r="G5305" s="5">
        <f t="shared" si="332"/>
        <v>88.15</v>
      </c>
      <c r="H5305" s="79">
        <f>'(2. 11points)'!M5301</f>
        <v>0</v>
      </c>
      <c r="I5305" s="79">
        <f>'(2. 11points)'!N5301</f>
        <v>0</v>
      </c>
      <c r="J5305" s="78">
        <f>'(2. 11points)'!O5301</f>
        <v>0</v>
      </c>
    </row>
    <row r="5306" spans="1:10" x14ac:dyDescent="0.4">
      <c r="A5306" s="5">
        <v>5290</v>
      </c>
      <c r="B5306" s="5">
        <f t="shared" si="331"/>
        <v>88.166666666666671</v>
      </c>
      <c r="C5306" s="5">
        <f t="shared" si="329"/>
        <v>1.4694444444444446</v>
      </c>
      <c r="E5306" s="36">
        <v>0</v>
      </c>
      <c r="F5306" s="5">
        <f t="shared" si="330"/>
        <v>0</v>
      </c>
      <c r="G5306" s="5">
        <f t="shared" si="332"/>
        <v>88.166666666666671</v>
      </c>
      <c r="H5306" s="79">
        <f>'(2. 11points)'!M5302</f>
        <v>0</v>
      </c>
      <c r="I5306" s="79">
        <f>'(2. 11points)'!N5302</f>
        <v>0</v>
      </c>
      <c r="J5306" s="78">
        <f>'(2. 11points)'!O5302</f>
        <v>0</v>
      </c>
    </row>
    <row r="5307" spans="1:10" x14ac:dyDescent="0.4">
      <c r="A5307" s="5">
        <v>5291</v>
      </c>
      <c r="B5307" s="5">
        <f t="shared" si="331"/>
        <v>88.183333333333337</v>
      </c>
      <c r="C5307" s="5">
        <f t="shared" si="329"/>
        <v>1.4697222222222224</v>
      </c>
      <c r="E5307" s="36">
        <v>0</v>
      </c>
      <c r="F5307" s="5">
        <f t="shared" si="330"/>
        <v>0</v>
      </c>
      <c r="G5307" s="5">
        <f t="shared" si="332"/>
        <v>88.183333333333337</v>
      </c>
      <c r="H5307" s="79">
        <f>'(2. 11points)'!M5303</f>
        <v>0</v>
      </c>
      <c r="I5307" s="79">
        <f>'(2. 11points)'!N5303</f>
        <v>0</v>
      </c>
      <c r="J5307" s="78">
        <f>'(2. 11points)'!O5303</f>
        <v>0</v>
      </c>
    </row>
    <row r="5308" spans="1:10" x14ac:dyDescent="0.4">
      <c r="A5308" s="5">
        <v>5292</v>
      </c>
      <c r="B5308" s="5">
        <f t="shared" si="331"/>
        <v>88.2</v>
      </c>
      <c r="C5308" s="5">
        <f t="shared" si="329"/>
        <v>1.47</v>
      </c>
      <c r="E5308" s="36">
        <v>0</v>
      </c>
      <c r="F5308" s="5">
        <f t="shared" si="330"/>
        <v>0</v>
      </c>
      <c r="G5308" s="5">
        <f t="shared" si="332"/>
        <v>88.2</v>
      </c>
      <c r="H5308" s="79">
        <f>'(2. 11points)'!M5304</f>
        <v>0</v>
      </c>
      <c r="I5308" s="79">
        <f>'(2. 11points)'!N5304</f>
        <v>0</v>
      </c>
      <c r="J5308" s="78">
        <f>'(2. 11points)'!O5304</f>
        <v>0</v>
      </c>
    </row>
    <row r="5309" spans="1:10" x14ac:dyDescent="0.4">
      <c r="A5309" s="5">
        <v>5293</v>
      </c>
      <c r="B5309" s="5">
        <f t="shared" si="331"/>
        <v>88.216666666666669</v>
      </c>
      <c r="C5309" s="5">
        <f t="shared" si="329"/>
        <v>1.4702777777777778</v>
      </c>
      <c r="E5309" s="36">
        <v>0</v>
      </c>
      <c r="F5309" s="5">
        <f t="shared" si="330"/>
        <v>0</v>
      </c>
      <c r="G5309" s="5">
        <f t="shared" si="332"/>
        <v>88.216666666666669</v>
      </c>
      <c r="H5309" s="79">
        <f>'(2. 11points)'!M5305</f>
        <v>0</v>
      </c>
      <c r="I5309" s="79">
        <f>'(2. 11points)'!N5305</f>
        <v>0</v>
      </c>
      <c r="J5309" s="78">
        <f>'(2. 11points)'!O5305</f>
        <v>0</v>
      </c>
    </row>
    <row r="5310" spans="1:10" x14ac:dyDescent="0.4">
      <c r="A5310" s="5">
        <v>5294</v>
      </c>
      <c r="B5310" s="5">
        <f t="shared" si="331"/>
        <v>88.233333333333334</v>
      </c>
      <c r="C5310" s="5">
        <f t="shared" si="329"/>
        <v>1.4705555555555556</v>
      </c>
      <c r="E5310" s="36">
        <v>0</v>
      </c>
      <c r="F5310" s="5">
        <f t="shared" si="330"/>
        <v>0</v>
      </c>
      <c r="G5310" s="5">
        <f t="shared" si="332"/>
        <v>88.233333333333334</v>
      </c>
      <c r="H5310" s="79">
        <f>'(2. 11points)'!M5306</f>
        <v>0</v>
      </c>
      <c r="I5310" s="79">
        <f>'(2. 11points)'!N5306</f>
        <v>0</v>
      </c>
      <c r="J5310" s="78">
        <f>'(2. 11points)'!O5306</f>
        <v>0</v>
      </c>
    </row>
    <row r="5311" spans="1:10" x14ac:dyDescent="0.4">
      <c r="A5311" s="5">
        <v>5295</v>
      </c>
      <c r="B5311" s="5">
        <f t="shared" si="331"/>
        <v>88.25</v>
      </c>
      <c r="C5311" s="5">
        <f t="shared" si="329"/>
        <v>1.4708333333333334</v>
      </c>
      <c r="E5311" s="36">
        <v>0</v>
      </c>
      <c r="F5311" s="5">
        <f t="shared" si="330"/>
        <v>0</v>
      </c>
      <c r="G5311" s="5">
        <f t="shared" si="332"/>
        <v>88.25</v>
      </c>
      <c r="H5311" s="79">
        <f>'(2. 11points)'!M5307</f>
        <v>0</v>
      </c>
      <c r="I5311" s="79">
        <f>'(2. 11points)'!N5307</f>
        <v>0</v>
      </c>
      <c r="J5311" s="78">
        <f>'(2. 11points)'!O5307</f>
        <v>0</v>
      </c>
    </row>
    <row r="5312" spans="1:10" x14ac:dyDescent="0.4">
      <c r="A5312" s="5">
        <v>5296</v>
      </c>
      <c r="B5312" s="5">
        <f t="shared" si="331"/>
        <v>88.266666666666666</v>
      </c>
      <c r="C5312" s="5">
        <f t="shared" si="329"/>
        <v>1.471111111111111</v>
      </c>
      <c r="E5312" s="36">
        <v>0</v>
      </c>
      <c r="F5312" s="5">
        <f t="shared" si="330"/>
        <v>0</v>
      </c>
      <c r="G5312" s="5">
        <f t="shared" si="332"/>
        <v>88.266666666666666</v>
      </c>
      <c r="H5312" s="79">
        <f>'(2. 11points)'!M5308</f>
        <v>0</v>
      </c>
      <c r="I5312" s="79">
        <f>'(2. 11points)'!N5308</f>
        <v>0</v>
      </c>
      <c r="J5312" s="78">
        <f>'(2. 11points)'!O5308</f>
        <v>0</v>
      </c>
    </row>
    <row r="5313" spans="1:10" x14ac:dyDescent="0.4">
      <c r="A5313" s="5">
        <v>5297</v>
      </c>
      <c r="B5313" s="5">
        <f t="shared" si="331"/>
        <v>88.283333333333331</v>
      </c>
      <c r="C5313" s="5">
        <f t="shared" si="329"/>
        <v>1.4713888888888889</v>
      </c>
      <c r="E5313" s="36">
        <v>0</v>
      </c>
      <c r="F5313" s="5">
        <f t="shared" si="330"/>
        <v>0</v>
      </c>
      <c r="G5313" s="5">
        <f t="shared" si="332"/>
        <v>88.283333333333331</v>
      </c>
      <c r="H5313" s="79">
        <f>'(2. 11points)'!M5309</f>
        <v>0</v>
      </c>
      <c r="I5313" s="79">
        <f>'(2. 11points)'!N5309</f>
        <v>0</v>
      </c>
      <c r="J5313" s="78">
        <f>'(2. 11points)'!O5309</f>
        <v>0</v>
      </c>
    </row>
    <row r="5314" spans="1:10" x14ac:dyDescent="0.4">
      <c r="A5314" s="5">
        <v>5298</v>
      </c>
      <c r="B5314" s="5">
        <f t="shared" si="331"/>
        <v>88.3</v>
      </c>
      <c r="C5314" s="5">
        <f t="shared" si="329"/>
        <v>1.4716666666666667</v>
      </c>
      <c r="E5314" s="36">
        <v>0</v>
      </c>
      <c r="F5314" s="5">
        <f t="shared" si="330"/>
        <v>0</v>
      </c>
      <c r="G5314" s="5">
        <f t="shared" si="332"/>
        <v>88.3</v>
      </c>
      <c r="H5314" s="79">
        <f>'(2. 11points)'!M5310</f>
        <v>0</v>
      </c>
      <c r="I5314" s="79">
        <f>'(2. 11points)'!N5310</f>
        <v>0</v>
      </c>
      <c r="J5314" s="78">
        <f>'(2. 11points)'!O5310</f>
        <v>0</v>
      </c>
    </row>
    <row r="5315" spans="1:10" x14ac:dyDescent="0.4">
      <c r="A5315" s="5">
        <v>5299</v>
      </c>
      <c r="B5315" s="5">
        <f t="shared" si="331"/>
        <v>88.316666666666663</v>
      </c>
      <c r="C5315" s="5">
        <f t="shared" si="329"/>
        <v>1.4719444444444443</v>
      </c>
      <c r="E5315" s="36">
        <v>0</v>
      </c>
      <c r="F5315" s="5">
        <f t="shared" si="330"/>
        <v>0</v>
      </c>
      <c r="G5315" s="5">
        <f t="shared" si="332"/>
        <v>88.316666666666663</v>
      </c>
      <c r="H5315" s="79">
        <f>'(2. 11points)'!M5311</f>
        <v>0</v>
      </c>
      <c r="I5315" s="79">
        <f>'(2. 11points)'!N5311</f>
        <v>0</v>
      </c>
      <c r="J5315" s="78">
        <f>'(2. 11points)'!O5311</f>
        <v>0</v>
      </c>
    </row>
    <row r="5316" spans="1:10" x14ac:dyDescent="0.4">
      <c r="A5316" s="5">
        <v>5300</v>
      </c>
      <c r="B5316" s="5">
        <f t="shared" si="331"/>
        <v>88.333333333333329</v>
      </c>
      <c r="C5316" s="5">
        <f t="shared" si="329"/>
        <v>1.4722222222222221</v>
      </c>
      <c r="E5316" s="36">
        <v>0</v>
      </c>
      <c r="F5316" s="5">
        <f t="shared" si="330"/>
        <v>0</v>
      </c>
      <c r="G5316" s="5">
        <f t="shared" si="332"/>
        <v>88.333333333333329</v>
      </c>
      <c r="H5316" s="79">
        <f>'(2. 11points)'!M5312</f>
        <v>0</v>
      </c>
      <c r="I5316" s="79">
        <f>'(2. 11points)'!N5312</f>
        <v>0</v>
      </c>
      <c r="J5316" s="78">
        <f>'(2. 11points)'!O5312</f>
        <v>0</v>
      </c>
    </row>
    <row r="5317" spans="1:10" x14ac:dyDescent="0.4">
      <c r="A5317" s="5">
        <v>5301</v>
      </c>
      <c r="B5317" s="5">
        <f t="shared" si="331"/>
        <v>88.35</v>
      </c>
      <c r="C5317" s="5">
        <f t="shared" si="329"/>
        <v>1.4724999999999999</v>
      </c>
      <c r="E5317" s="36">
        <v>0</v>
      </c>
      <c r="F5317" s="5">
        <f t="shared" si="330"/>
        <v>0</v>
      </c>
      <c r="G5317" s="5">
        <f t="shared" si="332"/>
        <v>88.35</v>
      </c>
      <c r="H5317" s="79">
        <f>'(2. 11points)'!M5313</f>
        <v>0</v>
      </c>
      <c r="I5317" s="79">
        <f>'(2. 11points)'!N5313</f>
        <v>0</v>
      </c>
      <c r="J5317" s="78">
        <f>'(2. 11points)'!O5313</f>
        <v>0</v>
      </c>
    </row>
    <row r="5318" spans="1:10" x14ac:dyDescent="0.4">
      <c r="A5318" s="5">
        <v>5302</v>
      </c>
      <c r="B5318" s="5">
        <f t="shared" si="331"/>
        <v>88.36666666666666</v>
      </c>
      <c r="C5318" s="5">
        <f t="shared" si="329"/>
        <v>1.4727777777777777</v>
      </c>
      <c r="E5318" s="36">
        <v>0</v>
      </c>
      <c r="F5318" s="5">
        <f t="shared" si="330"/>
        <v>0</v>
      </c>
      <c r="G5318" s="5">
        <f t="shared" si="332"/>
        <v>88.36666666666666</v>
      </c>
      <c r="H5318" s="79">
        <f>'(2. 11points)'!M5314</f>
        <v>0</v>
      </c>
      <c r="I5318" s="79">
        <f>'(2. 11points)'!N5314</f>
        <v>0</v>
      </c>
      <c r="J5318" s="78">
        <f>'(2. 11points)'!O5314</f>
        <v>0</v>
      </c>
    </row>
    <row r="5319" spans="1:10" x14ac:dyDescent="0.4">
      <c r="A5319" s="5">
        <v>5303</v>
      </c>
      <c r="B5319" s="5">
        <f t="shared" si="331"/>
        <v>88.38333333333334</v>
      </c>
      <c r="C5319" s="5">
        <f t="shared" si="329"/>
        <v>1.4730555555555556</v>
      </c>
      <c r="E5319" s="36">
        <v>0</v>
      </c>
      <c r="F5319" s="5">
        <f t="shared" si="330"/>
        <v>0</v>
      </c>
      <c r="G5319" s="5">
        <f t="shared" si="332"/>
        <v>88.38333333333334</v>
      </c>
      <c r="H5319" s="79">
        <f>'(2. 11points)'!M5315</f>
        <v>0</v>
      </c>
      <c r="I5319" s="79">
        <f>'(2. 11points)'!N5315</f>
        <v>0</v>
      </c>
      <c r="J5319" s="78">
        <f>'(2. 11points)'!O5315</f>
        <v>0</v>
      </c>
    </row>
    <row r="5320" spans="1:10" x14ac:dyDescent="0.4">
      <c r="A5320" s="5">
        <v>5304</v>
      </c>
      <c r="B5320" s="5">
        <f t="shared" si="331"/>
        <v>88.4</v>
      </c>
      <c r="C5320" s="5">
        <f t="shared" si="329"/>
        <v>1.4733333333333334</v>
      </c>
      <c r="E5320" s="36">
        <v>0</v>
      </c>
      <c r="F5320" s="5">
        <f t="shared" si="330"/>
        <v>0</v>
      </c>
      <c r="G5320" s="5">
        <f t="shared" si="332"/>
        <v>88.4</v>
      </c>
      <c r="H5320" s="79">
        <f>'(2. 11points)'!M5316</f>
        <v>0</v>
      </c>
      <c r="I5320" s="79">
        <f>'(2. 11points)'!N5316</f>
        <v>0</v>
      </c>
      <c r="J5320" s="78">
        <f>'(2. 11points)'!O5316</f>
        <v>0</v>
      </c>
    </row>
    <row r="5321" spans="1:10" x14ac:dyDescent="0.4">
      <c r="A5321" s="5">
        <v>5305</v>
      </c>
      <c r="B5321" s="5">
        <f t="shared" si="331"/>
        <v>88.416666666666671</v>
      </c>
      <c r="C5321" s="5">
        <f t="shared" si="329"/>
        <v>1.4736111111111112</v>
      </c>
      <c r="E5321" s="36">
        <v>0</v>
      </c>
      <c r="F5321" s="5">
        <f t="shared" si="330"/>
        <v>0</v>
      </c>
      <c r="G5321" s="5">
        <f t="shared" si="332"/>
        <v>88.416666666666671</v>
      </c>
      <c r="H5321" s="79">
        <f>'(2. 11points)'!M5317</f>
        <v>0</v>
      </c>
      <c r="I5321" s="79">
        <f>'(2. 11points)'!N5317</f>
        <v>0</v>
      </c>
      <c r="J5321" s="78">
        <f>'(2. 11points)'!O5317</f>
        <v>0</v>
      </c>
    </row>
    <row r="5322" spans="1:10" x14ac:dyDescent="0.4">
      <c r="A5322" s="5">
        <v>5306</v>
      </c>
      <c r="B5322" s="5">
        <f t="shared" si="331"/>
        <v>88.433333333333337</v>
      </c>
      <c r="C5322" s="5">
        <f t="shared" si="329"/>
        <v>1.473888888888889</v>
      </c>
      <c r="E5322" s="36">
        <v>0</v>
      </c>
      <c r="F5322" s="5">
        <f t="shared" si="330"/>
        <v>0</v>
      </c>
      <c r="G5322" s="5">
        <f t="shared" si="332"/>
        <v>88.433333333333337</v>
      </c>
      <c r="H5322" s="79">
        <f>'(2. 11points)'!M5318</f>
        <v>0</v>
      </c>
      <c r="I5322" s="79">
        <f>'(2. 11points)'!N5318</f>
        <v>0</v>
      </c>
      <c r="J5322" s="78">
        <f>'(2. 11points)'!O5318</f>
        <v>0</v>
      </c>
    </row>
    <row r="5323" spans="1:10" x14ac:dyDescent="0.4">
      <c r="A5323" s="5">
        <v>5307</v>
      </c>
      <c r="B5323" s="5">
        <f t="shared" si="331"/>
        <v>88.45</v>
      </c>
      <c r="C5323" s="5">
        <f t="shared" si="329"/>
        <v>1.4741666666666666</v>
      </c>
      <c r="E5323" s="36">
        <v>0</v>
      </c>
      <c r="F5323" s="5">
        <f t="shared" si="330"/>
        <v>0</v>
      </c>
      <c r="G5323" s="5">
        <f t="shared" si="332"/>
        <v>88.45</v>
      </c>
      <c r="H5323" s="79">
        <f>'(2. 11points)'!M5319</f>
        <v>0</v>
      </c>
      <c r="I5323" s="79">
        <f>'(2. 11points)'!N5319</f>
        <v>0</v>
      </c>
      <c r="J5323" s="78">
        <f>'(2. 11points)'!O5319</f>
        <v>0</v>
      </c>
    </row>
    <row r="5324" spans="1:10" x14ac:dyDescent="0.4">
      <c r="A5324" s="5">
        <v>5308</v>
      </c>
      <c r="B5324" s="5">
        <f t="shared" si="331"/>
        <v>88.466666666666669</v>
      </c>
      <c r="C5324" s="5">
        <f t="shared" si="329"/>
        <v>1.4744444444444444</v>
      </c>
      <c r="E5324" s="36">
        <v>0</v>
      </c>
      <c r="F5324" s="5">
        <f t="shared" si="330"/>
        <v>0</v>
      </c>
      <c r="G5324" s="5">
        <f t="shared" si="332"/>
        <v>88.466666666666669</v>
      </c>
      <c r="H5324" s="79">
        <f>'(2. 11points)'!M5320</f>
        <v>0</v>
      </c>
      <c r="I5324" s="79">
        <f>'(2. 11points)'!N5320</f>
        <v>0</v>
      </c>
      <c r="J5324" s="78">
        <f>'(2. 11points)'!O5320</f>
        <v>0</v>
      </c>
    </row>
    <row r="5325" spans="1:10" x14ac:dyDescent="0.4">
      <c r="A5325" s="5">
        <v>5309</v>
      </c>
      <c r="B5325" s="5">
        <f t="shared" si="331"/>
        <v>88.483333333333334</v>
      </c>
      <c r="C5325" s="5">
        <f t="shared" si="329"/>
        <v>1.4747222222222223</v>
      </c>
      <c r="E5325" s="36">
        <v>0</v>
      </c>
      <c r="F5325" s="5">
        <f t="shared" si="330"/>
        <v>0</v>
      </c>
      <c r="G5325" s="5">
        <f t="shared" si="332"/>
        <v>88.483333333333334</v>
      </c>
      <c r="H5325" s="79">
        <f>'(2. 11points)'!M5321</f>
        <v>0</v>
      </c>
      <c r="I5325" s="79">
        <f>'(2. 11points)'!N5321</f>
        <v>0</v>
      </c>
      <c r="J5325" s="78">
        <f>'(2. 11points)'!O5321</f>
        <v>0</v>
      </c>
    </row>
    <row r="5326" spans="1:10" x14ac:dyDescent="0.4">
      <c r="A5326" s="5">
        <v>5310</v>
      </c>
      <c r="B5326" s="5">
        <f t="shared" si="331"/>
        <v>88.5</v>
      </c>
      <c r="C5326" s="5">
        <f t="shared" si="329"/>
        <v>1.4750000000000001</v>
      </c>
      <c r="E5326" s="36">
        <v>0</v>
      </c>
      <c r="F5326" s="5">
        <f t="shared" si="330"/>
        <v>0</v>
      </c>
      <c r="G5326" s="5">
        <f t="shared" si="332"/>
        <v>88.5</v>
      </c>
      <c r="H5326" s="79">
        <f>'(2. 11points)'!M5322</f>
        <v>0</v>
      </c>
      <c r="I5326" s="79">
        <f>'(2. 11points)'!N5322</f>
        <v>0</v>
      </c>
      <c r="J5326" s="78">
        <f>'(2. 11points)'!O5322</f>
        <v>0</v>
      </c>
    </row>
    <row r="5327" spans="1:10" x14ac:dyDescent="0.4">
      <c r="A5327" s="5">
        <v>5311</v>
      </c>
      <c r="B5327" s="5">
        <f t="shared" si="331"/>
        <v>88.516666666666666</v>
      </c>
      <c r="C5327" s="5">
        <f t="shared" si="329"/>
        <v>1.4752777777777777</v>
      </c>
      <c r="E5327" s="36">
        <v>0</v>
      </c>
      <c r="F5327" s="5">
        <f t="shared" si="330"/>
        <v>0</v>
      </c>
      <c r="G5327" s="5">
        <f t="shared" si="332"/>
        <v>88.516666666666666</v>
      </c>
      <c r="H5327" s="79">
        <f>'(2. 11points)'!M5323</f>
        <v>0</v>
      </c>
      <c r="I5327" s="79">
        <f>'(2. 11points)'!N5323</f>
        <v>0</v>
      </c>
      <c r="J5327" s="78">
        <f>'(2. 11points)'!O5323</f>
        <v>0</v>
      </c>
    </row>
    <row r="5328" spans="1:10" x14ac:dyDescent="0.4">
      <c r="A5328" s="5">
        <v>5312</v>
      </c>
      <c r="B5328" s="5">
        <f t="shared" si="331"/>
        <v>88.533333333333331</v>
      </c>
      <c r="C5328" s="5">
        <f t="shared" si="329"/>
        <v>1.4755555555555555</v>
      </c>
      <c r="E5328" s="36">
        <v>0</v>
      </c>
      <c r="F5328" s="5">
        <f t="shared" si="330"/>
        <v>0</v>
      </c>
      <c r="G5328" s="5">
        <f t="shared" si="332"/>
        <v>88.533333333333331</v>
      </c>
      <c r="H5328" s="79">
        <f>'(2. 11points)'!M5324</f>
        <v>0</v>
      </c>
      <c r="I5328" s="79">
        <f>'(2. 11points)'!N5324</f>
        <v>0</v>
      </c>
      <c r="J5328" s="78">
        <f>'(2. 11points)'!O5324</f>
        <v>0</v>
      </c>
    </row>
    <row r="5329" spans="1:10" x14ac:dyDescent="0.4">
      <c r="A5329" s="5">
        <v>5313</v>
      </c>
      <c r="B5329" s="5">
        <f t="shared" si="331"/>
        <v>88.55</v>
      </c>
      <c r="C5329" s="5">
        <f t="shared" ref="C5329:C5392" si="333">B5329/60</f>
        <v>1.4758333333333333</v>
      </c>
      <c r="E5329" s="36">
        <v>0</v>
      </c>
      <c r="F5329" s="5">
        <f t="shared" ref="F5329:F5392" si="334">E5329-$F$11</f>
        <v>0</v>
      </c>
      <c r="G5329" s="5">
        <f t="shared" si="332"/>
        <v>88.55</v>
      </c>
      <c r="H5329" s="79">
        <f>'(2. 11points)'!M5325</f>
        <v>0</v>
      </c>
      <c r="I5329" s="79">
        <f>'(2. 11points)'!N5325</f>
        <v>0</v>
      </c>
      <c r="J5329" s="78">
        <f>'(2. 11points)'!O5325</f>
        <v>0</v>
      </c>
    </row>
    <row r="5330" spans="1:10" x14ac:dyDescent="0.4">
      <c r="A5330" s="5">
        <v>5314</v>
      </c>
      <c r="B5330" s="5">
        <f t="shared" ref="B5330:B5393" si="335">A5330*$B$12/60</f>
        <v>88.566666666666663</v>
      </c>
      <c r="C5330" s="5">
        <f t="shared" si="333"/>
        <v>1.4761111111111112</v>
      </c>
      <c r="E5330" s="36">
        <v>0</v>
      </c>
      <c r="F5330" s="5">
        <f t="shared" si="334"/>
        <v>0</v>
      </c>
      <c r="G5330" s="5">
        <f t="shared" si="332"/>
        <v>88.566666666666663</v>
      </c>
      <c r="H5330" s="79">
        <f>'(2. 11points)'!M5326</f>
        <v>0</v>
      </c>
      <c r="I5330" s="79">
        <f>'(2. 11points)'!N5326</f>
        <v>0</v>
      </c>
      <c r="J5330" s="78">
        <f>'(2. 11points)'!O5326</f>
        <v>0</v>
      </c>
    </row>
    <row r="5331" spans="1:10" x14ac:dyDescent="0.4">
      <c r="A5331" s="5">
        <v>5315</v>
      </c>
      <c r="B5331" s="5">
        <f t="shared" si="335"/>
        <v>88.583333333333329</v>
      </c>
      <c r="C5331" s="5">
        <f t="shared" si="333"/>
        <v>1.4763888888888888</v>
      </c>
      <c r="E5331" s="36">
        <v>0</v>
      </c>
      <c r="F5331" s="5">
        <f t="shared" si="334"/>
        <v>0</v>
      </c>
      <c r="G5331" s="5">
        <f t="shared" si="332"/>
        <v>88.583333333333329</v>
      </c>
      <c r="H5331" s="79">
        <f>'(2. 11points)'!M5327</f>
        <v>0</v>
      </c>
      <c r="I5331" s="79">
        <f>'(2. 11points)'!N5327</f>
        <v>0</v>
      </c>
      <c r="J5331" s="78">
        <f>'(2. 11points)'!O5327</f>
        <v>0</v>
      </c>
    </row>
    <row r="5332" spans="1:10" x14ac:dyDescent="0.4">
      <c r="A5332" s="5">
        <v>5316</v>
      </c>
      <c r="B5332" s="5">
        <f t="shared" si="335"/>
        <v>88.6</v>
      </c>
      <c r="C5332" s="5">
        <f t="shared" si="333"/>
        <v>1.4766666666666666</v>
      </c>
      <c r="E5332" s="36">
        <v>0</v>
      </c>
      <c r="F5332" s="5">
        <f t="shared" si="334"/>
        <v>0</v>
      </c>
      <c r="G5332" s="5">
        <f t="shared" si="332"/>
        <v>88.6</v>
      </c>
      <c r="H5332" s="79">
        <f>'(2. 11points)'!M5328</f>
        <v>0</v>
      </c>
      <c r="I5332" s="79">
        <f>'(2. 11points)'!N5328</f>
        <v>0</v>
      </c>
      <c r="J5332" s="78">
        <f>'(2. 11points)'!O5328</f>
        <v>0</v>
      </c>
    </row>
    <row r="5333" spans="1:10" x14ac:dyDescent="0.4">
      <c r="A5333" s="5">
        <v>5317</v>
      </c>
      <c r="B5333" s="5">
        <f t="shared" si="335"/>
        <v>88.61666666666666</v>
      </c>
      <c r="C5333" s="5">
        <f t="shared" si="333"/>
        <v>1.4769444444444444</v>
      </c>
      <c r="E5333" s="36">
        <v>0</v>
      </c>
      <c r="F5333" s="5">
        <f t="shared" si="334"/>
        <v>0</v>
      </c>
      <c r="G5333" s="5">
        <f t="shared" si="332"/>
        <v>88.61666666666666</v>
      </c>
      <c r="H5333" s="79">
        <f>'(2. 11points)'!M5329</f>
        <v>0</v>
      </c>
      <c r="I5333" s="79">
        <f>'(2. 11points)'!N5329</f>
        <v>0</v>
      </c>
      <c r="J5333" s="78">
        <f>'(2. 11points)'!O5329</f>
        <v>0</v>
      </c>
    </row>
    <row r="5334" spans="1:10" x14ac:dyDescent="0.4">
      <c r="A5334" s="5">
        <v>5318</v>
      </c>
      <c r="B5334" s="5">
        <f t="shared" si="335"/>
        <v>88.63333333333334</v>
      </c>
      <c r="C5334" s="5">
        <f t="shared" si="333"/>
        <v>1.4772222222222224</v>
      </c>
      <c r="E5334" s="36">
        <v>0</v>
      </c>
      <c r="F5334" s="5">
        <f t="shared" si="334"/>
        <v>0</v>
      </c>
      <c r="G5334" s="5">
        <f t="shared" ref="G5334:G5397" si="336">B5334</f>
        <v>88.63333333333334</v>
      </c>
      <c r="H5334" s="79">
        <f>'(2. 11points)'!M5330</f>
        <v>0</v>
      </c>
      <c r="I5334" s="79">
        <f>'(2. 11points)'!N5330</f>
        <v>0</v>
      </c>
      <c r="J5334" s="78">
        <f>'(2. 11points)'!O5330</f>
        <v>0</v>
      </c>
    </row>
    <row r="5335" spans="1:10" x14ac:dyDescent="0.4">
      <c r="A5335" s="5">
        <v>5319</v>
      </c>
      <c r="B5335" s="5">
        <f t="shared" si="335"/>
        <v>88.65</v>
      </c>
      <c r="C5335" s="5">
        <f t="shared" si="333"/>
        <v>1.4775</v>
      </c>
      <c r="E5335" s="36">
        <v>0</v>
      </c>
      <c r="F5335" s="5">
        <f t="shared" si="334"/>
        <v>0</v>
      </c>
      <c r="G5335" s="5">
        <f t="shared" si="336"/>
        <v>88.65</v>
      </c>
      <c r="H5335" s="79">
        <f>'(2. 11points)'!M5331</f>
        <v>0</v>
      </c>
      <c r="I5335" s="79">
        <f>'(2. 11points)'!N5331</f>
        <v>0</v>
      </c>
      <c r="J5335" s="78">
        <f>'(2. 11points)'!O5331</f>
        <v>0</v>
      </c>
    </row>
    <row r="5336" spans="1:10" x14ac:dyDescent="0.4">
      <c r="A5336" s="5">
        <v>5320</v>
      </c>
      <c r="B5336" s="5">
        <f t="shared" si="335"/>
        <v>88.666666666666671</v>
      </c>
      <c r="C5336" s="5">
        <f t="shared" si="333"/>
        <v>1.4777777777777779</v>
      </c>
      <c r="E5336" s="36">
        <v>0</v>
      </c>
      <c r="F5336" s="5">
        <f t="shared" si="334"/>
        <v>0</v>
      </c>
      <c r="G5336" s="5">
        <f t="shared" si="336"/>
        <v>88.666666666666671</v>
      </c>
      <c r="H5336" s="79">
        <f>'(2. 11points)'!M5332</f>
        <v>0</v>
      </c>
      <c r="I5336" s="79">
        <f>'(2. 11points)'!N5332</f>
        <v>0</v>
      </c>
      <c r="J5336" s="78">
        <f>'(2. 11points)'!O5332</f>
        <v>0</v>
      </c>
    </row>
    <row r="5337" spans="1:10" x14ac:dyDescent="0.4">
      <c r="A5337" s="5">
        <v>5321</v>
      </c>
      <c r="B5337" s="5">
        <f t="shared" si="335"/>
        <v>88.683333333333337</v>
      </c>
      <c r="C5337" s="5">
        <f t="shared" si="333"/>
        <v>1.4780555555555557</v>
      </c>
      <c r="E5337" s="36">
        <v>0</v>
      </c>
      <c r="F5337" s="5">
        <f t="shared" si="334"/>
        <v>0</v>
      </c>
      <c r="G5337" s="5">
        <f t="shared" si="336"/>
        <v>88.683333333333337</v>
      </c>
      <c r="H5337" s="79">
        <f>'(2. 11points)'!M5333</f>
        <v>0</v>
      </c>
      <c r="I5337" s="79">
        <f>'(2. 11points)'!N5333</f>
        <v>0</v>
      </c>
      <c r="J5337" s="78">
        <f>'(2. 11points)'!O5333</f>
        <v>0</v>
      </c>
    </row>
    <row r="5338" spans="1:10" x14ac:dyDescent="0.4">
      <c r="A5338" s="5">
        <v>5322</v>
      </c>
      <c r="B5338" s="5">
        <f t="shared" si="335"/>
        <v>88.7</v>
      </c>
      <c r="C5338" s="5">
        <f t="shared" si="333"/>
        <v>1.4783333333333333</v>
      </c>
      <c r="E5338" s="36">
        <v>0</v>
      </c>
      <c r="F5338" s="5">
        <f t="shared" si="334"/>
        <v>0</v>
      </c>
      <c r="G5338" s="5">
        <f t="shared" si="336"/>
        <v>88.7</v>
      </c>
      <c r="H5338" s="79">
        <f>'(2. 11points)'!M5334</f>
        <v>0</v>
      </c>
      <c r="I5338" s="79">
        <f>'(2. 11points)'!N5334</f>
        <v>0</v>
      </c>
      <c r="J5338" s="78">
        <f>'(2. 11points)'!O5334</f>
        <v>0</v>
      </c>
    </row>
    <row r="5339" spans="1:10" x14ac:dyDescent="0.4">
      <c r="A5339" s="5">
        <v>5323</v>
      </c>
      <c r="B5339" s="5">
        <f t="shared" si="335"/>
        <v>88.716666666666669</v>
      </c>
      <c r="C5339" s="5">
        <f t="shared" si="333"/>
        <v>1.4786111111111111</v>
      </c>
      <c r="E5339" s="36">
        <v>0</v>
      </c>
      <c r="F5339" s="5">
        <f t="shared" si="334"/>
        <v>0</v>
      </c>
      <c r="G5339" s="5">
        <f t="shared" si="336"/>
        <v>88.716666666666669</v>
      </c>
      <c r="H5339" s="79">
        <f>'(2. 11points)'!M5335</f>
        <v>0</v>
      </c>
      <c r="I5339" s="79">
        <f>'(2. 11points)'!N5335</f>
        <v>0</v>
      </c>
      <c r="J5339" s="78">
        <f>'(2. 11points)'!O5335</f>
        <v>0</v>
      </c>
    </row>
    <row r="5340" spans="1:10" x14ac:dyDescent="0.4">
      <c r="A5340" s="5">
        <v>5324</v>
      </c>
      <c r="B5340" s="5">
        <f t="shared" si="335"/>
        <v>88.733333333333334</v>
      </c>
      <c r="C5340" s="5">
        <f t="shared" si="333"/>
        <v>1.4788888888888889</v>
      </c>
      <c r="E5340" s="36">
        <v>0</v>
      </c>
      <c r="F5340" s="5">
        <f t="shared" si="334"/>
        <v>0</v>
      </c>
      <c r="G5340" s="5">
        <f t="shared" si="336"/>
        <v>88.733333333333334</v>
      </c>
      <c r="H5340" s="79">
        <f>'(2. 11points)'!M5336</f>
        <v>0</v>
      </c>
      <c r="I5340" s="79">
        <f>'(2. 11points)'!N5336</f>
        <v>0</v>
      </c>
      <c r="J5340" s="78">
        <f>'(2. 11points)'!O5336</f>
        <v>0</v>
      </c>
    </row>
    <row r="5341" spans="1:10" x14ac:dyDescent="0.4">
      <c r="A5341" s="5">
        <v>5325</v>
      </c>
      <c r="B5341" s="5">
        <f t="shared" si="335"/>
        <v>88.75</v>
      </c>
      <c r="C5341" s="5">
        <f t="shared" si="333"/>
        <v>1.4791666666666667</v>
      </c>
      <c r="E5341" s="36">
        <v>0</v>
      </c>
      <c r="F5341" s="5">
        <f t="shared" si="334"/>
        <v>0</v>
      </c>
      <c r="G5341" s="5">
        <f t="shared" si="336"/>
        <v>88.75</v>
      </c>
      <c r="H5341" s="79">
        <f>'(2. 11points)'!M5337</f>
        <v>0</v>
      </c>
      <c r="I5341" s="79">
        <f>'(2. 11points)'!N5337</f>
        <v>0</v>
      </c>
      <c r="J5341" s="78">
        <f>'(2. 11points)'!O5337</f>
        <v>0</v>
      </c>
    </row>
    <row r="5342" spans="1:10" x14ac:dyDescent="0.4">
      <c r="A5342" s="5">
        <v>5326</v>
      </c>
      <c r="B5342" s="5">
        <f t="shared" si="335"/>
        <v>88.766666666666666</v>
      </c>
      <c r="C5342" s="5">
        <f t="shared" si="333"/>
        <v>1.4794444444444443</v>
      </c>
      <c r="E5342" s="36">
        <v>0</v>
      </c>
      <c r="F5342" s="5">
        <f t="shared" si="334"/>
        <v>0</v>
      </c>
      <c r="G5342" s="5">
        <f t="shared" si="336"/>
        <v>88.766666666666666</v>
      </c>
      <c r="H5342" s="79">
        <f>'(2. 11points)'!M5338</f>
        <v>0</v>
      </c>
      <c r="I5342" s="79">
        <f>'(2. 11points)'!N5338</f>
        <v>0</v>
      </c>
      <c r="J5342" s="78">
        <f>'(2. 11points)'!O5338</f>
        <v>0</v>
      </c>
    </row>
    <row r="5343" spans="1:10" x14ac:dyDescent="0.4">
      <c r="A5343" s="5">
        <v>5327</v>
      </c>
      <c r="B5343" s="5">
        <f t="shared" si="335"/>
        <v>88.783333333333331</v>
      </c>
      <c r="C5343" s="5">
        <f t="shared" si="333"/>
        <v>1.4797222222222222</v>
      </c>
      <c r="E5343" s="36">
        <v>0</v>
      </c>
      <c r="F5343" s="5">
        <f t="shared" si="334"/>
        <v>0</v>
      </c>
      <c r="G5343" s="5">
        <f t="shared" si="336"/>
        <v>88.783333333333331</v>
      </c>
      <c r="H5343" s="79">
        <f>'(2. 11points)'!M5339</f>
        <v>0</v>
      </c>
      <c r="I5343" s="79">
        <f>'(2. 11points)'!N5339</f>
        <v>0</v>
      </c>
      <c r="J5343" s="78">
        <f>'(2. 11points)'!O5339</f>
        <v>0</v>
      </c>
    </row>
    <row r="5344" spans="1:10" x14ac:dyDescent="0.4">
      <c r="A5344" s="5">
        <v>5328</v>
      </c>
      <c r="B5344" s="5">
        <f t="shared" si="335"/>
        <v>88.8</v>
      </c>
      <c r="C5344" s="5">
        <f t="shared" si="333"/>
        <v>1.48</v>
      </c>
      <c r="E5344" s="36">
        <v>0</v>
      </c>
      <c r="F5344" s="5">
        <f t="shared" si="334"/>
        <v>0</v>
      </c>
      <c r="G5344" s="5">
        <f t="shared" si="336"/>
        <v>88.8</v>
      </c>
      <c r="H5344" s="79">
        <f>'(2. 11points)'!M5340</f>
        <v>0</v>
      </c>
      <c r="I5344" s="79">
        <f>'(2. 11points)'!N5340</f>
        <v>0</v>
      </c>
      <c r="J5344" s="78">
        <f>'(2. 11points)'!O5340</f>
        <v>0</v>
      </c>
    </row>
    <row r="5345" spans="1:10" x14ac:dyDescent="0.4">
      <c r="A5345" s="5">
        <v>5329</v>
      </c>
      <c r="B5345" s="5">
        <f t="shared" si="335"/>
        <v>88.816666666666663</v>
      </c>
      <c r="C5345" s="5">
        <f t="shared" si="333"/>
        <v>1.4802777777777778</v>
      </c>
      <c r="E5345" s="36">
        <v>0</v>
      </c>
      <c r="F5345" s="5">
        <f t="shared" si="334"/>
        <v>0</v>
      </c>
      <c r="G5345" s="5">
        <f t="shared" si="336"/>
        <v>88.816666666666663</v>
      </c>
      <c r="H5345" s="79">
        <f>'(2. 11points)'!M5341</f>
        <v>0</v>
      </c>
      <c r="I5345" s="79">
        <f>'(2. 11points)'!N5341</f>
        <v>0</v>
      </c>
      <c r="J5345" s="78">
        <f>'(2. 11points)'!O5341</f>
        <v>0</v>
      </c>
    </row>
    <row r="5346" spans="1:10" x14ac:dyDescent="0.4">
      <c r="A5346" s="5">
        <v>5330</v>
      </c>
      <c r="B5346" s="5">
        <f t="shared" si="335"/>
        <v>88.833333333333329</v>
      </c>
      <c r="C5346" s="5">
        <f t="shared" si="333"/>
        <v>1.4805555555555554</v>
      </c>
      <c r="E5346" s="36">
        <v>0</v>
      </c>
      <c r="F5346" s="5">
        <f t="shared" si="334"/>
        <v>0</v>
      </c>
      <c r="G5346" s="5">
        <f t="shared" si="336"/>
        <v>88.833333333333329</v>
      </c>
      <c r="H5346" s="79">
        <f>'(2. 11points)'!M5342</f>
        <v>0</v>
      </c>
      <c r="I5346" s="79">
        <f>'(2. 11points)'!N5342</f>
        <v>0</v>
      </c>
      <c r="J5346" s="78">
        <f>'(2. 11points)'!O5342</f>
        <v>0</v>
      </c>
    </row>
    <row r="5347" spans="1:10" x14ac:dyDescent="0.4">
      <c r="A5347" s="5">
        <v>5331</v>
      </c>
      <c r="B5347" s="5">
        <f t="shared" si="335"/>
        <v>88.85</v>
      </c>
      <c r="C5347" s="5">
        <f t="shared" si="333"/>
        <v>1.4808333333333332</v>
      </c>
      <c r="E5347" s="36">
        <v>0</v>
      </c>
      <c r="F5347" s="5">
        <f t="shared" si="334"/>
        <v>0</v>
      </c>
      <c r="G5347" s="5">
        <f t="shared" si="336"/>
        <v>88.85</v>
      </c>
      <c r="H5347" s="79">
        <f>'(2. 11points)'!M5343</f>
        <v>0</v>
      </c>
      <c r="I5347" s="79">
        <f>'(2. 11points)'!N5343</f>
        <v>0</v>
      </c>
      <c r="J5347" s="78">
        <f>'(2. 11points)'!O5343</f>
        <v>0</v>
      </c>
    </row>
    <row r="5348" spans="1:10" x14ac:dyDescent="0.4">
      <c r="A5348" s="5">
        <v>5332</v>
      </c>
      <c r="B5348" s="5">
        <f t="shared" si="335"/>
        <v>88.86666666666666</v>
      </c>
      <c r="C5348" s="5">
        <f t="shared" si="333"/>
        <v>1.481111111111111</v>
      </c>
      <c r="E5348" s="36">
        <v>0</v>
      </c>
      <c r="F5348" s="5">
        <f t="shared" si="334"/>
        <v>0</v>
      </c>
      <c r="G5348" s="5">
        <f t="shared" si="336"/>
        <v>88.86666666666666</v>
      </c>
      <c r="H5348" s="79">
        <f>'(2. 11points)'!M5344</f>
        <v>0</v>
      </c>
      <c r="I5348" s="79">
        <f>'(2. 11points)'!N5344</f>
        <v>0</v>
      </c>
      <c r="J5348" s="78">
        <f>'(2. 11points)'!O5344</f>
        <v>0</v>
      </c>
    </row>
    <row r="5349" spans="1:10" x14ac:dyDescent="0.4">
      <c r="A5349" s="5">
        <v>5333</v>
      </c>
      <c r="B5349" s="5">
        <f t="shared" si="335"/>
        <v>88.88333333333334</v>
      </c>
      <c r="C5349" s="5">
        <f t="shared" si="333"/>
        <v>1.4813888888888891</v>
      </c>
      <c r="E5349" s="36">
        <v>0</v>
      </c>
      <c r="F5349" s="5">
        <f t="shared" si="334"/>
        <v>0</v>
      </c>
      <c r="G5349" s="5">
        <f t="shared" si="336"/>
        <v>88.88333333333334</v>
      </c>
      <c r="H5349" s="79">
        <f>'(2. 11points)'!M5345</f>
        <v>0</v>
      </c>
      <c r="I5349" s="79">
        <f>'(2. 11points)'!N5345</f>
        <v>0</v>
      </c>
      <c r="J5349" s="78">
        <f>'(2. 11points)'!O5345</f>
        <v>0</v>
      </c>
    </row>
    <row r="5350" spans="1:10" x14ac:dyDescent="0.4">
      <c r="A5350" s="5">
        <v>5334</v>
      </c>
      <c r="B5350" s="5">
        <f t="shared" si="335"/>
        <v>88.9</v>
      </c>
      <c r="C5350" s="5">
        <f t="shared" si="333"/>
        <v>1.4816666666666667</v>
      </c>
      <c r="E5350" s="36">
        <v>0</v>
      </c>
      <c r="F5350" s="5">
        <f t="shared" si="334"/>
        <v>0</v>
      </c>
      <c r="G5350" s="5">
        <f t="shared" si="336"/>
        <v>88.9</v>
      </c>
      <c r="H5350" s="79">
        <f>'(2. 11points)'!M5346</f>
        <v>0</v>
      </c>
      <c r="I5350" s="79">
        <f>'(2. 11points)'!N5346</f>
        <v>0</v>
      </c>
      <c r="J5350" s="78">
        <f>'(2. 11points)'!O5346</f>
        <v>0</v>
      </c>
    </row>
    <row r="5351" spans="1:10" x14ac:dyDescent="0.4">
      <c r="A5351" s="5">
        <v>5335</v>
      </c>
      <c r="B5351" s="5">
        <f t="shared" si="335"/>
        <v>88.916666666666671</v>
      </c>
      <c r="C5351" s="5">
        <f t="shared" si="333"/>
        <v>1.4819444444444445</v>
      </c>
      <c r="E5351" s="36">
        <v>0</v>
      </c>
      <c r="F5351" s="5">
        <f t="shared" si="334"/>
        <v>0</v>
      </c>
      <c r="G5351" s="5">
        <f t="shared" si="336"/>
        <v>88.916666666666671</v>
      </c>
      <c r="H5351" s="79">
        <f>'(2. 11points)'!M5347</f>
        <v>0</v>
      </c>
      <c r="I5351" s="79">
        <f>'(2. 11points)'!N5347</f>
        <v>0</v>
      </c>
      <c r="J5351" s="78">
        <f>'(2. 11points)'!O5347</f>
        <v>0</v>
      </c>
    </row>
    <row r="5352" spans="1:10" x14ac:dyDescent="0.4">
      <c r="A5352" s="5">
        <v>5336</v>
      </c>
      <c r="B5352" s="5">
        <f t="shared" si="335"/>
        <v>88.933333333333337</v>
      </c>
      <c r="C5352" s="5">
        <f t="shared" si="333"/>
        <v>1.4822222222222223</v>
      </c>
      <c r="E5352" s="36">
        <v>0</v>
      </c>
      <c r="F5352" s="5">
        <f t="shared" si="334"/>
        <v>0</v>
      </c>
      <c r="G5352" s="5">
        <f t="shared" si="336"/>
        <v>88.933333333333337</v>
      </c>
      <c r="H5352" s="79">
        <f>'(2. 11points)'!M5348</f>
        <v>0</v>
      </c>
      <c r="I5352" s="79">
        <f>'(2. 11points)'!N5348</f>
        <v>0</v>
      </c>
      <c r="J5352" s="78">
        <f>'(2. 11points)'!O5348</f>
        <v>0</v>
      </c>
    </row>
    <row r="5353" spans="1:10" x14ac:dyDescent="0.4">
      <c r="A5353" s="5">
        <v>5337</v>
      </c>
      <c r="B5353" s="5">
        <f t="shared" si="335"/>
        <v>88.95</v>
      </c>
      <c r="C5353" s="5">
        <f t="shared" si="333"/>
        <v>1.4825000000000002</v>
      </c>
      <c r="E5353" s="36">
        <v>0</v>
      </c>
      <c r="F5353" s="5">
        <f t="shared" si="334"/>
        <v>0</v>
      </c>
      <c r="G5353" s="5">
        <f t="shared" si="336"/>
        <v>88.95</v>
      </c>
      <c r="H5353" s="79">
        <f>'(2. 11points)'!M5349</f>
        <v>0</v>
      </c>
      <c r="I5353" s="79">
        <f>'(2. 11points)'!N5349</f>
        <v>0</v>
      </c>
      <c r="J5353" s="78">
        <f>'(2. 11points)'!O5349</f>
        <v>0</v>
      </c>
    </row>
    <row r="5354" spans="1:10" x14ac:dyDescent="0.4">
      <c r="A5354" s="5">
        <v>5338</v>
      </c>
      <c r="B5354" s="5">
        <f t="shared" si="335"/>
        <v>88.966666666666669</v>
      </c>
      <c r="C5354" s="5">
        <f t="shared" si="333"/>
        <v>1.4827777777777778</v>
      </c>
      <c r="E5354" s="36">
        <v>0</v>
      </c>
      <c r="F5354" s="5">
        <f t="shared" si="334"/>
        <v>0</v>
      </c>
      <c r="G5354" s="5">
        <f t="shared" si="336"/>
        <v>88.966666666666669</v>
      </c>
      <c r="H5354" s="79">
        <f>'(2. 11points)'!M5350</f>
        <v>0</v>
      </c>
      <c r="I5354" s="79">
        <f>'(2. 11points)'!N5350</f>
        <v>0</v>
      </c>
      <c r="J5354" s="78">
        <f>'(2. 11points)'!O5350</f>
        <v>0</v>
      </c>
    </row>
    <row r="5355" spans="1:10" x14ac:dyDescent="0.4">
      <c r="A5355" s="5">
        <v>5339</v>
      </c>
      <c r="B5355" s="5">
        <f t="shared" si="335"/>
        <v>88.983333333333334</v>
      </c>
      <c r="C5355" s="5">
        <f t="shared" si="333"/>
        <v>1.4830555555555556</v>
      </c>
      <c r="E5355" s="36">
        <v>0</v>
      </c>
      <c r="F5355" s="5">
        <f t="shared" si="334"/>
        <v>0</v>
      </c>
      <c r="G5355" s="5">
        <f t="shared" si="336"/>
        <v>88.983333333333334</v>
      </c>
      <c r="H5355" s="79">
        <f>'(2. 11points)'!M5351</f>
        <v>0</v>
      </c>
      <c r="I5355" s="79">
        <f>'(2. 11points)'!N5351</f>
        <v>0</v>
      </c>
      <c r="J5355" s="78">
        <f>'(2. 11points)'!O5351</f>
        <v>0</v>
      </c>
    </row>
    <row r="5356" spans="1:10" x14ac:dyDescent="0.4">
      <c r="A5356" s="5">
        <v>5340</v>
      </c>
      <c r="B5356" s="5">
        <f t="shared" si="335"/>
        <v>89</v>
      </c>
      <c r="C5356" s="5">
        <f t="shared" si="333"/>
        <v>1.4833333333333334</v>
      </c>
      <c r="E5356" s="36">
        <v>0</v>
      </c>
      <c r="F5356" s="5">
        <f t="shared" si="334"/>
        <v>0</v>
      </c>
      <c r="G5356" s="5">
        <f t="shared" si="336"/>
        <v>89</v>
      </c>
      <c r="H5356" s="79">
        <f>'(2. 11points)'!M5352</f>
        <v>0</v>
      </c>
      <c r="I5356" s="79">
        <f>'(2. 11points)'!N5352</f>
        <v>0</v>
      </c>
      <c r="J5356" s="78">
        <f>'(2. 11points)'!O5352</f>
        <v>0</v>
      </c>
    </row>
    <row r="5357" spans="1:10" x14ac:dyDescent="0.4">
      <c r="A5357" s="5">
        <v>5341</v>
      </c>
      <c r="B5357" s="5">
        <f t="shared" si="335"/>
        <v>89.016666666666666</v>
      </c>
      <c r="C5357" s="5">
        <f t="shared" si="333"/>
        <v>1.483611111111111</v>
      </c>
      <c r="E5357" s="36">
        <v>0</v>
      </c>
      <c r="F5357" s="5">
        <f t="shared" si="334"/>
        <v>0</v>
      </c>
      <c r="G5357" s="5">
        <f t="shared" si="336"/>
        <v>89.016666666666666</v>
      </c>
      <c r="H5357" s="79">
        <f>'(2. 11points)'!M5353</f>
        <v>0</v>
      </c>
      <c r="I5357" s="79">
        <f>'(2. 11points)'!N5353</f>
        <v>0</v>
      </c>
      <c r="J5357" s="78">
        <f>'(2. 11points)'!O5353</f>
        <v>0</v>
      </c>
    </row>
    <row r="5358" spans="1:10" x14ac:dyDescent="0.4">
      <c r="A5358" s="5">
        <v>5342</v>
      </c>
      <c r="B5358" s="5">
        <f t="shared" si="335"/>
        <v>89.033333333333331</v>
      </c>
      <c r="C5358" s="5">
        <f t="shared" si="333"/>
        <v>1.4838888888888888</v>
      </c>
      <c r="E5358" s="36">
        <v>0</v>
      </c>
      <c r="F5358" s="5">
        <f t="shared" si="334"/>
        <v>0</v>
      </c>
      <c r="G5358" s="5">
        <f t="shared" si="336"/>
        <v>89.033333333333331</v>
      </c>
      <c r="H5358" s="79">
        <f>'(2. 11points)'!M5354</f>
        <v>0</v>
      </c>
      <c r="I5358" s="79">
        <f>'(2. 11points)'!N5354</f>
        <v>0</v>
      </c>
      <c r="J5358" s="78">
        <f>'(2. 11points)'!O5354</f>
        <v>0</v>
      </c>
    </row>
    <row r="5359" spans="1:10" x14ac:dyDescent="0.4">
      <c r="A5359" s="5">
        <v>5343</v>
      </c>
      <c r="B5359" s="5">
        <f t="shared" si="335"/>
        <v>89.05</v>
      </c>
      <c r="C5359" s="5">
        <f t="shared" si="333"/>
        <v>1.4841666666666666</v>
      </c>
      <c r="E5359" s="36">
        <v>0</v>
      </c>
      <c r="F5359" s="5">
        <f t="shared" si="334"/>
        <v>0</v>
      </c>
      <c r="G5359" s="5">
        <f t="shared" si="336"/>
        <v>89.05</v>
      </c>
      <c r="H5359" s="79">
        <f>'(2. 11points)'!M5355</f>
        <v>0</v>
      </c>
      <c r="I5359" s="79">
        <f>'(2. 11points)'!N5355</f>
        <v>0</v>
      </c>
      <c r="J5359" s="78">
        <f>'(2. 11points)'!O5355</f>
        <v>0</v>
      </c>
    </row>
    <row r="5360" spans="1:10" x14ac:dyDescent="0.4">
      <c r="A5360" s="5">
        <v>5344</v>
      </c>
      <c r="B5360" s="5">
        <f t="shared" si="335"/>
        <v>89.066666666666663</v>
      </c>
      <c r="C5360" s="5">
        <f t="shared" si="333"/>
        <v>1.4844444444444445</v>
      </c>
      <c r="E5360" s="36">
        <v>0</v>
      </c>
      <c r="F5360" s="5">
        <f t="shared" si="334"/>
        <v>0</v>
      </c>
      <c r="G5360" s="5">
        <f t="shared" si="336"/>
        <v>89.066666666666663</v>
      </c>
      <c r="H5360" s="79">
        <f>'(2. 11points)'!M5356</f>
        <v>0</v>
      </c>
      <c r="I5360" s="79">
        <f>'(2. 11points)'!N5356</f>
        <v>0</v>
      </c>
      <c r="J5360" s="78">
        <f>'(2. 11points)'!O5356</f>
        <v>0</v>
      </c>
    </row>
    <row r="5361" spans="1:10" x14ac:dyDescent="0.4">
      <c r="A5361" s="5">
        <v>5345</v>
      </c>
      <c r="B5361" s="5">
        <f t="shared" si="335"/>
        <v>89.083333333333329</v>
      </c>
      <c r="C5361" s="5">
        <f t="shared" si="333"/>
        <v>1.4847222222222221</v>
      </c>
      <c r="E5361" s="36">
        <v>0</v>
      </c>
      <c r="F5361" s="5">
        <f t="shared" si="334"/>
        <v>0</v>
      </c>
      <c r="G5361" s="5">
        <f t="shared" si="336"/>
        <v>89.083333333333329</v>
      </c>
      <c r="H5361" s="79">
        <f>'(2. 11points)'!M5357</f>
        <v>0</v>
      </c>
      <c r="I5361" s="79">
        <f>'(2. 11points)'!N5357</f>
        <v>0</v>
      </c>
      <c r="J5361" s="78">
        <f>'(2. 11points)'!O5357</f>
        <v>0</v>
      </c>
    </row>
    <row r="5362" spans="1:10" x14ac:dyDescent="0.4">
      <c r="A5362" s="5">
        <v>5346</v>
      </c>
      <c r="B5362" s="5">
        <f t="shared" si="335"/>
        <v>89.1</v>
      </c>
      <c r="C5362" s="5">
        <f t="shared" si="333"/>
        <v>1.4849999999999999</v>
      </c>
      <c r="E5362" s="36">
        <v>0</v>
      </c>
      <c r="F5362" s="5">
        <f t="shared" si="334"/>
        <v>0</v>
      </c>
      <c r="G5362" s="5">
        <f t="shared" si="336"/>
        <v>89.1</v>
      </c>
      <c r="H5362" s="79">
        <f>'(2. 11points)'!M5358</f>
        <v>0</v>
      </c>
      <c r="I5362" s="79">
        <f>'(2. 11points)'!N5358</f>
        <v>0</v>
      </c>
      <c r="J5362" s="78">
        <f>'(2. 11points)'!O5358</f>
        <v>0</v>
      </c>
    </row>
    <row r="5363" spans="1:10" x14ac:dyDescent="0.4">
      <c r="A5363" s="5">
        <v>5347</v>
      </c>
      <c r="B5363" s="5">
        <f t="shared" si="335"/>
        <v>89.11666666666666</v>
      </c>
      <c r="C5363" s="5">
        <f t="shared" si="333"/>
        <v>1.4852777777777777</v>
      </c>
      <c r="E5363" s="36">
        <v>0</v>
      </c>
      <c r="F5363" s="5">
        <f t="shared" si="334"/>
        <v>0</v>
      </c>
      <c r="G5363" s="5">
        <f t="shared" si="336"/>
        <v>89.11666666666666</v>
      </c>
      <c r="H5363" s="79">
        <f>'(2. 11points)'!M5359</f>
        <v>0</v>
      </c>
      <c r="I5363" s="79">
        <f>'(2. 11points)'!N5359</f>
        <v>0</v>
      </c>
      <c r="J5363" s="78">
        <f>'(2. 11points)'!O5359</f>
        <v>0</v>
      </c>
    </row>
    <row r="5364" spans="1:10" x14ac:dyDescent="0.4">
      <c r="A5364" s="5">
        <v>5348</v>
      </c>
      <c r="B5364" s="5">
        <f t="shared" si="335"/>
        <v>89.13333333333334</v>
      </c>
      <c r="C5364" s="5">
        <f t="shared" si="333"/>
        <v>1.4855555555555557</v>
      </c>
      <c r="E5364" s="36">
        <v>0</v>
      </c>
      <c r="F5364" s="5">
        <f t="shared" si="334"/>
        <v>0</v>
      </c>
      <c r="G5364" s="5">
        <f t="shared" si="336"/>
        <v>89.13333333333334</v>
      </c>
      <c r="H5364" s="79">
        <f>'(2. 11points)'!M5360</f>
        <v>0</v>
      </c>
      <c r="I5364" s="79">
        <f>'(2. 11points)'!N5360</f>
        <v>0</v>
      </c>
      <c r="J5364" s="78">
        <f>'(2. 11points)'!O5360</f>
        <v>0</v>
      </c>
    </row>
    <row r="5365" spans="1:10" x14ac:dyDescent="0.4">
      <c r="A5365" s="5">
        <v>5349</v>
      </c>
      <c r="B5365" s="5">
        <f t="shared" si="335"/>
        <v>89.15</v>
      </c>
      <c r="C5365" s="5">
        <f t="shared" si="333"/>
        <v>1.4858333333333333</v>
      </c>
      <c r="E5365" s="36">
        <v>0</v>
      </c>
      <c r="F5365" s="5">
        <f t="shared" si="334"/>
        <v>0</v>
      </c>
      <c r="G5365" s="5">
        <f t="shared" si="336"/>
        <v>89.15</v>
      </c>
      <c r="H5365" s="79">
        <f>'(2. 11points)'!M5361</f>
        <v>0</v>
      </c>
      <c r="I5365" s="79">
        <f>'(2. 11points)'!N5361</f>
        <v>0</v>
      </c>
      <c r="J5365" s="78">
        <f>'(2. 11points)'!O5361</f>
        <v>0</v>
      </c>
    </row>
    <row r="5366" spans="1:10" x14ac:dyDescent="0.4">
      <c r="A5366" s="5">
        <v>5350</v>
      </c>
      <c r="B5366" s="5">
        <f t="shared" si="335"/>
        <v>89.166666666666671</v>
      </c>
      <c r="C5366" s="5">
        <f t="shared" si="333"/>
        <v>1.4861111111111112</v>
      </c>
      <c r="E5366" s="36">
        <v>0</v>
      </c>
      <c r="F5366" s="5">
        <f t="shared" si="334"/>
        <v>0</v>
      </c>
      <c r="G5366" s="5">
        <f t="shared" si="336"/>
        <v>89.166666666666671</v>
      </c>
      <c r="H5366" s="79">
        <f>'(2. 11points)'!M5362</f>
        <v>0</v>
      </c>
      <c r="I5366" s="79">
        <f>'(2. 11points)'!N5362</f>
        <v>0</v>
      </c>
      <c r="J5366" s="78">
        <f>'(2. 11points)'!O5362</f>
        <v>0</v>
      </c>
    </row>
    <row r="5367" spans="1:10" x14ac:dyDescent="0.4">
      <c r="A5367" s="5">
        <v>5351</v>
      </c>
      <c r="B5367" s="5">
        <f t="shared" si="335"/>
        <v>89.183333333333337</v>
      </c>
      <c r="C5367" s="5">
        <f t="shared" si="333"/>
        <v>1.486388888888889</v>
      </c>
      <c r="E5367" s="36">
        <v>0</v>
      </c>
      <c r="F5367" s="5">
        <f t="shared" si="334"/>
        <v>0</v>
      </c>
      <c r="G5367" s="5">
        <f t="shared" si="336"/>
        <v>89.183333333333337</v>
      </c>
      <c r="H5367" s="79">
        <f>'(2. 11points)'!M5363</f>
        <v>0</v>
      </c>
      <c r="I5367" s="79">
        <f>'(2. 11points)'!N5363</f>
        <v>0</v>
      </c>
      <c r="J5367" s="78">
        <f>'(2. 11points)'!O5363</f>
        <v>0</v>
      </c>
    </row>
    <row r="5368" spans="1:10" x14ac:dyDescent="0.4">
      <c r="A5368" s="5">
        <v>5352</v>
      </c>
      <c r="B5368" s="5">
        <f t="shared" si="335"/>
        <v>89.2</v>
      </c>
      <c r="C5368" s="5">
        <f t="shared" si="333"/>
        <v>1.4866666666666668</v>
      </c>
      <c r="E5368" s="36">
        <v>0</v>
      </c>
      <c r="F5368" s="5">
        <f t="shared" si="334"/>
        <v>0</v>
      </c>
      <c r="G5368" s="5">
        <f t="shared" si="336"/>
        <v>89.2</v>
      </c>
      <c r="H5368" s="79">
        <f>'(2. 11points)'!M5364</f>
        <v>0</v>
      </c>
      <c r="I5368" s="79">
        <f>'(2. 11points)'!N5364</f>
        <v>0</v>
      </c>
      <c r="J5368" s="78">
        <f>'(2. 11points)'!O5364</f>
        <v>0</v>
      </c>
    </row>
    <row r="5369" spans="1:10" x14ac:dyDescent="0.4">
      <c r="A5369" s="5">
        <v>5353</v>
      </c>
      <c r="B5369" s="5">
        <f t="shared" si="335"/>
        <v>89.216666666666669</v>
      </c>
      <c r="C5369" s="5">
        <f t="shared" si="333"/>
        <v>1.4869444444444444</v>
      </c>
      <c r="E5369" s="36">
        <v>0</v>
      </c>
      <c r="F5369" s="5">
        <f t="shared" si="334"/>
        <v>0</v>
      </c>
      <c r="G5369" s="5">
        <f t="shared" si="336"/>
        <v>89.216666666666669</v>
      </c>
      <c r="H5369" s="79">
        <f>'(2. 11points)'!M5365</f>
        <v>0</v>
      </c>
      <c r="I5369" s="79">
        <f>'(2. 11points)'!N5365</f>
        <v>0</v>
      </c>
      <c r="J5369" s="78">
        <f>'(2. 11points)'!O5365</f>
        <v>0</v>
      </c>
    </row>
    <row r="5370" spans="1:10" x14ac:dyDescent="0.4">
      <c r="A5370" s="5">
        <v>5354</v>
      </c>
      <c r="B5370" s="5">
        <f t="shared" si="335"/>
        <v>89.233333333333334</v>
      </c>
      <c r="C5370" s="5">
        <f t="shared" si="333"/>
        <v>1.4872222222222222</v>
      </c>
      <c r="E5370" s="36">
        <v>0</v>
      </c>
      <c r="F5370" s="5">
        <f t="shared" si="334"/>
        <v>0</v>
      </c>
      <c r="G5370" s="5">
        <f t="shared" si="336"/>
        <v>89.233333333333334</v>
      </c>
      <c r="H5370" s="79">
        <f>'(2. 11points)'!M5366</f>
        <v>0</v>
      </c>
      <c r="I5370" s="79">
        <f>'(2. 11points)'!N5366</f>
        <v>0</v>
      </c>
      <c r="J5370" s="78">
        <f>'(2. 11points)'!O5366</f>
        <v>0</v>
      </c>
    </row>
    <row r="5371" spans="1:10" x14ac:dyDescent="0.4">
      <c r="A5371" s="5">
        <v>5355</v>
      </c>
      <c r="B5371" s="5">
        <f t="shared" si="335"/>
        <v>89.25</v>
      </c>
      <c r="C5371" s="5">
        <f t="shared" si="333"/>
        <v>1.4875</v>
      </c>
      <c r="E5371" s="36">
        <v>0</v>
      </c>
      <c r="F5371" s="5">
        <f t="shared" si="334"/>
        <v>0</v>
      </c>
      <c r="G5371" s="5">
        <f t="shared" si="336"/>
        <v>89.25</v>
      </c>
      <c r="H5371" s="79">
        <f>'(2. 11points)'!M5367</f>
        <v>0</v>
      </c>
      <c r="I5371" s="79">
        <f>'(2. 11points)'!N5367</f>
        <v>0</v>
      </c>
      <c r="J5371" s="78">
        <f>'(2. 11points)'!O5367</f>
        <v>0</v>
      </c>
    </row>
    <row r="5372" spans="1:10" x14ac:dyDescent="0.4">
      <c r="A5372" s="5">
        <v>5356</v>
      </c>
      <c r="B5372" s="5">
        <f t="shared" si="335"/>
        <v>89.266666666666666</v>
      </c>
      <c r="C5372" s="5">
        <f t="shared" si="333"/>
        <v>1.4877777777777779</v>
      </c>
      <c r="E5372" s="36">
        <v>0</v>
      </c>
      <c r="F5372" s="5">
        <f t="shared" si="334"/>
        <v>0</v>
      </c>
      <c r="G5372" s="5">
        <f t="shared" si="336"/>
        <v>89.266666666666666</v>
      </c>
      <c r="H5372" s="79">
        <f>'(2. 11points)'!M5368</f>
        <v>0</v>
      </c>
      <c r="I5372" s="79">
        <f>'(2. 11points)'!N5368</f>
        <v>0</v>
      </c>
      <c r="J5372" s="78">
        <f>'(2. 11points)'!O5368</f>
        <v>0</v>
      </c>
    </row>
    <row r="5373" spans="1:10" x14ac:dyDescent="0.4">
      <c r="A5373" s="5">
        <v>5357</v>
      </c>
      <c r="B5373" s="5">
        <f t="shared" si="335"/>
        <v>89.283333333333331</v>
      </c>
      <c r="C5373" s="5">
        <f t="shared" si="333"/>
        <v>1.4880555555555555</v>
      </c>
      <c r="E5373" s="36">
        <v>0</v>
      </c>
      <c r="F5373" s="5">
        <f t="shared" si="334"/>
        <v>0</v>
      </c>
      <c r="G5373" s="5">
        <f t="shared" si="336"/>
        <v>89.283333333333331</v>
      </c>
      <c r="H5373" s="79">
        <f>'(2. 11points)'!M5369</f>
        <v>0</v>
      </c>
      <c r="I5373" s="79">
        <f>'(2. 11points)'!N5369</f>
        <v>0</v>
      </c>
      <c r="J5373" s="78">
        <f>'(2. 11points)'!O5369</f>
        <v>0</v>
      </c>
    </row>
    <row r="5374" spans="1:10" x14ac:dyDescent="0.4">
      <c r="A5374" s="5">
        <v>5358</v>
      </c>
      <c r="B5374" s="5">
        <f t="shared" si="335"/>
        <v>89.3</v>
      </c>
      <c r="C5374" s="5">
        <f t="shared" si="333"/>
        <v>1.4883333333333333</v>
      </c>
      <c r="E5374" s="36">
        <v>0</v>
      </c>
      <c r="F5374" s="5">
        <f t="shared" si="334"/>
        <v>0</v>
      </c>
      <c r="G5374" s="5">
        <f t="shared" si="336"/>
        <v>89.3</v>
      </c>
      <c r="H5374" s="79">
        <f>'(2. 11points)'!M5370</f>
        <v>0</v>
      </c>
      <c r="I5374" s="79">
        <f>'(2. 11points)'!N5370</f>
        <v>0</v>
      </c>
      <c r="J5374" s="78">
        <f>'(2. 11points)'!O5370</f>
        <v>0</v>
      </c>
    </row>
    <row r="5375" spans="1:10" x14ac:dyDescent="0.4">
      <c r="A5375" s="5">
        <v>5359</v>
      </c>
      <c r="B5375" s="5">
        <f t="shared" si="335"/>
        <v>89.316666666666663</v>
      </c>
      <c r="C5375" s="5">
        <f t="shared" si="333"/>
        <v>1.4886111111111111</v>
      </c>
      <c r="E5375" s="36">
        <v>0</v>
      </c>
      <c r="F5375" s="5">
        <f t="shared" si="334"/>
        <v>0</v>
      </c>
      <c r="G5375" s="5">
        <f t="shared" si="336"/>
        <v>89.316666666666663</v>
      </c>
      <c r="H5375" s="79">
        <f>'(2. 11points)'!M5371</f>
        <v>0</v>
      </c>
      <c r="I5375" s="79">
        <f>'(2. 11points)'!N5371</f>
        <v>0</v>
      </c>
      <c r="J5375" s="78">
        <f>'(2. 11points)'!O5371</f>
        <v>0</v>
      </c>
    </row>
    <row r="5376" spans="1:10" x14ac:dyDescent="0.4">
      <c r="A5376" s="5">
        <v>5360</v>
      </c>
      <c r="B5376" s="5">
        <f t="shared" si="335"/>
        <v>89.333333333333329</v>
      </c>
      <c r="C5376" s="5">
        <f t="shared" si="333"/>
        <v>1.4888888888888887</v>
      </c>
      <c r="E5376" s="36">
        <v>0</v>
      </c>
      <c r="F5376" s="5">
        <f t="shared" si="334"/>
        <v>0</v>
      </c>
      <c r="G5376" s="5">
        <f t="shared" si="336"/>
        <v>89.333333333333329</v>
      </c>
      <c r="H5376" s="79">
        <f>'(2. 11points)'!M5372</f>
        <v>0</v>
      </c>
      <c r="I5376" s="79">
        <f>'(2. 11points)'!N5372</f>
        <v>0</v>
      </c>
      <c r="J5376" s="78">
        <f>'(2. 11points)'!O5372</f>
        <v>0</v>
      </c>
    </row>
    <row r="5377" spans="1:10" x14ac:dyDescent="0.4">
      <c r="A5377" s="5">
        <v>5361</v>
      </c>
      <c r="B5377" s="5">
        <f t="shared" si="335"/>
        <v>89.35</v>
      </c>
      <c r="C5377" s="5">
        <f t="shared" si="333"/>
        <v>1.4891666666666665</v>
      </c>
      <c r="E5377" s="36">
        <v>0</v>
      </c>
      <c r="F5377" s="5">
        <f t="shared" si="334"/>
        <v>0</v>
      </c>
      <c r="G5377" s="5">
        <f t="shared" si="336"/>
        <v>89.35</v>
      </c>
      <c r="H5377" s="79">
        <f>'(2. 11points)'!M5373</f>
        <v>0</v>
      </c>
      <c r="I5377" s="79">
        <f>'(2. 11points)'!N5373</f>
        <v>0</v>
      </c>
      <c r="J5377" s="78">
        <f>'(2. 11points)'!O5373</f>
        <v>0</v>
      </c>
    </row>
    <row r="5378" spans="1:10" x14ac:dyDescent="0.4">
      <c r="A5378" s="5">
        <v>5362</v>
      </c>
      <c r="B5378" s="5">
        <f t="shared" si="335"/>
        <v>89.36666666666666</v>
      </c>
      <c r="C5378" s="5">
        <f t="shared" si="333"/>
        <v>1.4894444444444443</v>
      </c>
      <c r="E5378" s="36">
        <v>0</v>
      </c>
      <c r="F5378" s="5">
        <f t="shared" si="334"/>
        <v>0</v>
      </c>
      <c r="G5378" s="5">
        <f t="shared" si="336"/>
        <v>89.36666666666666</v>
      </c>
      <c r="H5378" s="79">
        <f>'(2. 11points)'!M5374</f>
        <v>0</v>
      </c>
      <c r="I5378" s="79">
        <f>'(2. 11points)'!N5374</f>
        <v>0</v>
      </c>
      <c r="J5378" s="78">
        <f>'(2. 11points)'!O5374</f>
        <v>0</v>
      </c>
    </row>
    <row r="5379" spans="1:10" x14ac:dyDescent="0.4">
      <c r="A5379" s="5">
        <v>5363</v>
      </c>
      <c r="B5379" s="5">
        <f t="shared" si="335"/>
        <v>89.38333333333334</v>
      </c>
      <c r="C5379" s="5">
        <f t="shared" si="333"/>
        <v>1.4897222222222224</v>
      </c>
      <c r="E5379" s="36">
        <v>0</v>
      </c>
      <c r="F5379" s="5">
        <f t="shared" si="334"/>
        <v>0</v>
      </c>
      <c r="G5379" s="5">
        <f t="shared" si="336"/>
        <v>89.38333333333334</v>
      </c>
      <c r="H5379" s="79">
        <f>'(2. 11points)'!M5375</f>
        <v>0</v>
      </c>
      <c r="I5379" s="79">
        <f>'(2. 11points)'!N5375</f>
        <v>0</v>
      </c>
      <c r="J5379" s="78">
        <f>'(2. 11points)'!O5375</f>
        <v>0</v>
      </c>
    </row>
    <row r="5380" spans="1:10" x14ac:dyDescent="0.4">
      <c r="A5380" s="5">
        <v>5364</v>
      </c>
      <c r="B5380" s="5">
        <f t="shared" si="335"/>
        <v>89.4</v>
      </c>
      <c r="C5380" s="5">
        <f t="shared" si="333"/>
        <v>1.49</v>
      </c>
      <c r="E5380" s="36">
        <v>0</v>
      </c>
      <c r="F5380" s="5">
        <f t="shared" si="334"/>
        <v>0</v>
      </c>
      <c r="G5380" s="5">
        <f t="shared" si="336"/>
        <v>89.4</v>
      </c>
      <c r="H5380" s="79">
        <f>'(2. 11points)'!M5376</f>
        <v>0</v>
      </c>
      <c r="I5380" s="79">
        <f>'(2. 11points)'!N5376</f>
        <v>0</v>
      </c>
      <c r="J5380" s="78">
        <f>'(2. 11points)'!O5376</f>
        <v>0</v>
      </c>
    </row>
    <row r="5381" spans="1:10" x14ac:dyDescent="0.4">
      <c r="A5381" s="5">
        <v>5365</v>
      </c>
      <c r="B5381" s="5">
        <f t="shared" si="335"/>
        <v>89.416666666666671</v>
      </c>
      <c r="C5381" s="5">
        <f t="shared" si="333"/>
        <v>1.4902777777777778</v>
      </c>
      <c r="E5381" s="36">
        <v>0</v>
      </c>
      <c r="F5381" s="5">
        <f t="shared" si="334"/>
        <v>0</v>
      </c>
      <c r="G5381" s="5">
        <f t="shared" si="336"/>
        <v>89.416666666666671</v>
      </c>
      <c r="H5381" s="79">
        <f>'(2. 11points)'!M5377</f>
        <v>0</v>
      </c>
      <c r="I5381" s="79">
        <f>'(2. 11points)'!N5377</f>
        <v>0</v>
      </c>
      <c r="J5381" s="78">
        <f>'(2. 11points)'!O5377</f>
        <v>0</v>
      </c>
    </row>
    <row r="5382" spans="1:10" x14ac:dyDescent="0.4">
      <c r="A5382" s="5">
        <v>5366</v>
      </c>
      <c r="B5382" s="5">
        <f t="shared" si="335"/>
        <v>89.433333333333337</v>
      </c>
      <c r="C5382" s="5">
        <f t="shared" si="333"/>
        <v>1.4905555555555556</v>
      </c>
      <c r="E5382" s="36">
        <v>0</v>
      </c>
      <c r="F5382" s="5">
        <f t="shared" si="334"/>
        <v>0</v>
      </c>
      <c r="G5382" s="5">
        <f t="shared" si="336"/>
        <v>89.433333333333337</v>
      </c>
      <c r="H5382" s="79">
        <f>'(2. 11points)'!M5378</f>
        <v>0</v>
      </c>
      <c r="I5382" s="79">
        <f>'(2. 11points)'!N5378</f>
        <v>0</v>
      </c>
      <c r="J5382" s="78">
        <f>'(2. 11points)'!O5378</f>
        <v>0</v>
      </c>
    </row>
    <row r="5383" spans="1:10" x14ac:dyDescent="0.4">
      <c r="A5383" s="5">
        <v>5367</v>
      </c>
      <c r="B5383" s="5">
        <f t="shared" si="335"/>
        <v>89.45</v>
      </c>
      <c r="C5383" s="5">
        <f t="shared" si="333"/>
        <v>1.4908333333333335</v>
      </c>
      <c r="E5383" s="36">
        <v>0</v>
      </c>
      <c r="F5383" s="5">
        <f t="shared" si="334"/>
        <v>0</v>
      </c>
      <c r="G5383" s="5">
        <f t="shared" si="336"/>
        <v>89.45</v>
      </c>
      <c r="H5383" s="79">
        <f>'(2. 11points)'!M5379</f>
        <v>0</v>
      </c>
      <c r="I5383" s="79">
        <f>'(2. 11points)'!N5379</f>
        <v>0</v>
      </c>
      <c r="J5383" s="78">
        <f>'(2. 11points)'!O5379</f>
        <v>0</v>
      </c>
    </row>
    <row r="5384" spans="1:10" x14ac:dyDescent="0.4">
      <c r="A5384" s="5">
        <v>5368</v>
      </c>
      <c r="B5384" s="5">
        <f t="shared" si="335"/>
        <v>89.466666666666669</v>
      </c>
      <c r="C5384" s="5">
        <f t="shared" si="333"/>
        <v>1.4911111111111111</v>
      </c>
      <c r="E5384" s="36">
        <v>0</v>
      </c>
      <c r="F5384" s="5">
        <f t="shared" si="334"/>
        <v>0</v>
      </c>
      <c r="G5384" s="5">
        <f t="shared" si="336"/>
        <v>89.466666666666669</v>
      </c>
      <c r="H5384" s="79">
        <f>'(2. 11points)'!M5380</f>
        <v>0</v>
      </c>
      <c r="I5384" s="79">
        <f>'(2. 11points)'!N5380</f>
        <v>0</v>
      </c>
      <c r="J5384" s="78">
        <f>'(2. 11points)'!O5380</f>
        <v>0</v>
      </c>
    </row>
    <row r="5385" spans="1:10" x14ac:dyDescent="0.4">
      <c r="A5385" s="5">
        <v>5369</v>
      </c>
      <c r="B5385" s="5">
        <f t="shared" si="335"/>
        <v>89.483333333333334</v>
      </c>
      <c r="C5385" s="5">
        <f t="shared" si="333"/>
        <v>1.4913888888888889</v>
      </c>
      <c r="E5385" s="36">
        <v>0</v>
      </c>
      <c r="F5385" s="5">
        <f t="shared" si="334"/>
        <v>0</v>
      </c>
      <c r="G5385" s="5">
        <f t="shared" si="336"/>
        <v>89.483333333333334</v>
      </c>
      <c r="H5385" s="79">
        <f>'(2. 11points)'!M5381</f>
        <v>0</v>
      </c>
      <c r="I5385" s="79">
        <f>'(2. 11points)'!N5381</f>
        <v>0</v>
      </c>
      <c r="J5385" s="78">
        <f>'(2. 11points)'!O5381</f>
        <v>0</v>
      </c>
    </row>
    <row r="5386" spans="1:10" x14ac:dyDescent="0.4">
      <c r="A5386" s="5">
        <v>5370</v>
      </c>
      <c r="B5386" s="5">
        <f t="shared" si="335"/>
        <v>89.5</v>
      </c>
      <c r="C5386" s="5">
        <f t="shared" si="333"/>
        <v>1.4916666666666667</v>
      </c>
      <c r="E5386" s="36">
        <v>0</v>
      </c>
      <c r="F5386" s="5">
        <f t="shared" si="334"/>
        <v>0</v>
      </c>
      <c r="G5386" s="5">
        <f t="shared" si="336"/>
        <v>89.5</v>
      </c>
      <c r="H5386" s="79">
        <f>'(2. 11points)'!M5382</f>
        <v>0</v>
      </c>
      <c r="I5386" s="79">
        <f>'(2. 11points)'!N5382</f>
        <v>0</v>
      </c>
      <c r="J5386" s="78">
        <f>'(2. 11points)'!O5382</f>
        <v>0</v>
      </c>
    </row>
    <row r="5387" spans="1:10" x14ac:dyDescent="0.4">
      <c r="A5387" s="5">
        <v>5371</v>
      </c>
      <c r="B5387" s="5">
        <f t="shared" si="335"/>
        <v>89.516666666666666</v>
      </c>
      <c r="C5387" s="5">
        <f t="shared" si="333"/>
        <v>1.4919444444444445</v>
      </c>
      <c r="E5387" s="36">
        <v>0</v>
      </c>
      <c r="F5387" s="5">
        <f t="shared" si="334"/>
        <v>0</v>
      </c>
      <c r="G5387" s="5">
        <f t="shared" si="336"/>
        <v>89.516666666666666</v>
      </c>
      <c r="H5387" s="79">
        <f>'(2. 11points)'!M5383</f>
        <v>0</v>
      </c>
      <c r="I5387" s="79">
        <f>'(2. 11points)'!N5383</f>
        <v>0</v>
      </c>
      <c r="J5387" s="78">
        <f>'(2. 11points)'!O5383</f>
        <v>0</v>
      </c>
    </row>
    <row r="5388" spans="1:10" x14ac:dyDescent="0.4">
      <c r="A5388" s="5">
        <v>5372</v>
      </c>
      <c r="B5388" s="5">
        <f t="shared" si="335"/>
        <v>89.533333333333331</v>
      </c>
      <c r="C5388" s="5">
        <f t="shared" si="333"/>
        <v>1.4922222222222221</v>
      </c>
      <c r="E5388" s="36">
        <v>0</v>
      </c>
      <c r="F5388" s="5">
        <f t="shared" si="334"/>
        <v>0</v>
      </c>
      <c r="G5388" s="5">
        <f t="shared" si="336"/>
        <v>89.533333333333331</v>
      </c>
      <c r="H5388" s="79">
        <f>'(2. 11points)'!M5384</f>
        <v>0</v>
      </c>
      <c r="I5388" s="79">
        <f>'(2. 11points)'!N5384</f>
        <v>0</v>
      </c>
      <c r="J5388" s="78">
        <f>'(2. 11points)'!O5384</f>
        <v>0</v>
      </c>
    </row>
    <row r="5389" spans="1:10" x14ac:dyDescent="0.4">
      <c r="A5389" s="5">
        <v>5373</v>
      </c>
      <c r="B5389" s="5">
        <f t="shared" si="335"/>
        <v>89.55</v>
      </c>
      <c r="C5389" s="5">
        <f t="shared" si="333"/>
        <v>1.4924999999999999</v>
      </c>
      <c r="E5389" s="36">
        <v>0</v>
      </c>
      <c r="F5389" s="5">
        <f t="shared" si="334"/>
        <v>0</v>
      </c>
      <c r="G5389" s="5">
        <f t="shared" si="336"/>
        <v>89.55</v>
      </c>
      <c r="H5389" s="79">
        <f>'(2. 11points)'!M5385</f>
        <v>0</v>
      </c>
      <c r="I5389" s="79">
        <f>'(2. 11points)'!N5385</f>
        <v>0</v>
      </c>
      <c r="J5389" s="78">
        <f>'(2. 11points)'!O5385</f>
        <v>0</v>
      </c>
    </row>
    <row r="5390" spans="1:10" x14ac:dyDescent="0.4">
      <c r="A5390" s="5">
        <v>5374</v>
      </c>
      <c r="B5390" s="5">
        <f t="shared" si="335"/>
        <v>89.566666666666663</v>
      </c>
      <c r="C5390" s="5">
        <f t="shared" si="333"/>
        <v>1.4927777777777778</v>
      </c>
      <c r="E5390" s="36">
        <v>0</v>
      </c>
      <c r="F5390" s="5">
        <f t="shared" si="334"/>
        <v>0</v>
      </c>
      <c r="G5390" s="5">
        <f t="shared" si="336"/>
        <v>89.566666666666663</v>
      </c>
      <c r="H5390" s="79">
        <f>'(2. 11points)'!M5386</f>
        <v>0</v>
      </c>
      <c r="I5390" s="79">
        <f>'(2. 11points)'!N5386</f>
        <v>0</v>
      </c>
      <c r="J5390" s="78">
        <f>'(2. 11points)'!O5386</f>
        <v>0</v>
      </c>
    </row>
    <row r="5391" spans="1:10" x14ac:dyDescent="0.4">
      <c r="A5391" s="5">
        <v>5375</v>
      </c>
      <c r="B5391" s="5">
        <f t="shared" si="335"/>
        <v>89.583333333333329</v>
      </c>
      <c r="C5391" s="5">
        <f t="shared" si="333"/>
        <v>1.4930555555555556</v>
      </c>
      <c r="E5391" s="36">
        <v>0</v>
      </c>
      <c r="F5391" s="5">
        <f t="shared" si="334"/>
        <v>0</v>
      </c>
      <c r="G5391" s="5">
        <f t="shared" si="336"/>
        <v>89.583333333333329</v>
      </c>
      <c r="H5391" s="79">
        <f>'(2. 11points)'!M5387</f>
        <v>0</v>
      </c>
      <c r="I5391" s="79">
        <f>'(2. 11points)'!N5387</f>
        <v>0</v>
      </c>
      <c r="J5391" s="78">
        <f>'(2. 11points)'!O5387</f>
        <v>0</v>
      </c>
    </row>
    <row r="5392" spans="1:10" x14ac:dyDescent="0.4">
      <c r="A5392" s="5">
        <v>5376</v>
      </c>
      <c r="B5392" s="5">
        <f t="shared" si="335"/>
        <v>89.6</v>
      </c>
      <c r="C5392" s="5">
        <f t="shared" si="333"/>
        <v>1.4933333333333332</v>
      </c>
      <c r="E5392" s="36">
        <v>0</v>
      </c>
      <c r="F5392" s="5">
        <f t="shared" si="334"/>
        <v>0</v>
      </c>
      <c r="G5392" s="5">
        <f t="shared" si="336"/>
        <v>89.6</v>
      </c>
      <c r="H5392" s="79">
        <f>'(2. 11points)'!M5388</f>
        <v>0</v>
      </c>
      <c r="I5392" s="79">
        <f>'(2. 11points)'!N5388</f>
        <v>0</v>
      </c>
      <c r="J5392" s="78">
        <f>'(2. 11points)'!O5388</f>
        <v>0</v>
      </c>
    </row>
    <row r="5393" spans="1:10" x14ac:dyDescent="0.4">
      <c r="A5393" s="5">
        <v>5377</v>
      </c>
      <c r="B5393" s="5">
        <f t="shared" si="335"/>
        <v>89.61666666666666</v>
      </c>
      <c r="C5393" s="5">
        <f t="shared" ref="C5393:C5456" si="337">B5393/60</f>
        <v>1.493611111111111</v>
      </c>
      <c r="E5393" s="36">
        <v>0</v>
      </c>
      <c r="F5393" s="5">
        <f t="shared" ref="F5393:F5456" si="338">E5393-$F$11</f>
        <v>0</v>
      </c>
      <c r="G5393" s="5">
        <f t="shared" si="336"/>
        <v>89.61666666666666</v>
      </c>
      <c r="H5393" s="79">
        <f>'(2. 11points)'!M5389</f>
        <v>0</v>
      </c>
      <c r="I5393" s="79">
        <f>'(2. 11points)'!N5389</f>
        <v>0</v>
      </c>
      <c r="J5393" s="78">
        <f>'(2. 11points)'!O5389</f>
        <v>0</v>
      </c>
    </row>
    <row r="5394" spans="1:10" x14ac:dyDescent="0.4">
      <c r="A5394" s="5">
        <v>5378</v>
      </c>
      <c r="B5394" s="5">
        <f t="shared" ref="B5394:B5457" si="339">A5394*$B$12/60</f>
        <v>89.63333333333334</v>
      </c>
      <c r="C5394" s="5">
        <f t="shared" si="337"/>
        <v>1.493888888888889</v>
      </c>
      <c r="E5394" s="36">
        <v>0</v>
      </c>
      <c r="F5394" s="5">
        <f t="shared" si="338"/>
        <v>0</v>
      </c>
      <c r="G5394" s="5">
        <f t="shared" si="336"/>
        <v>89.63333333333334</v>
      </c>
      <c r="H5394" s="79">
        <f>'(2. 11points)'!M5390</f>
        <v>0</v>
      </c>
      <c r="I5394" s="79">
        <f>'(2. 11points)'!N5390</f>
        <v>0</v>
      </c>
      <c r="J5394" s="78">
        <f>'(2. 11points)'!O5390</f>
        <v>0</v>
      </c>
    </row>
    <row r="5395" spans="1:10" x14ac:dyDescent="0.4">
      <c r="A5395" s="5">
        <v>5379</v>
      </c>
      <c r="B5395" s="5">
        <f t="shared" si="339"/>
        <v>89.65</v>
      </c>
      <c r="C5395" s="5">
        <f t="shared" si="337"/>
        <v>1.4941666666666669</v>
      </c>
      <c r="E5395" s="36">
        <v>0</v>
      </c>
      <c r="F5395" s="5">
        <f t="shared" si="338"/>
        <v>0</v>
      </c>
      <c r="G5395" s="5">
        <f t="shared" si="336"/>
        <v>89.65</v>
      </c>
      <c r="H5395" s="79">
        <f>'(2. 11points)'!M5391</f>
        <v>0</v>
      </c>
      <c r="I5395" s="79">
        <f>'(2. 11points)'!N5391</f>
        <v>0</v>
      </c>
      <c r="J5395" s="78">
        <f>'(2. 11points)'!O5391</f>
        <v>0</v>
      </c>
    </row>
    <row r="5396" spans="1:10" x14ac:dyDescent="0.4">
      <c r="A5396" s="5">
        <v>5380</v>
      </c>
      <c r="B5396" s="5">
        <f t="shared" si="339"/>
        <v>89.666666666666671</v>
      </c>
      <c r="C5396" s="5">
        <f t="shared" si="337"/>
        <v>1.4944444444444445</v>
      </c>
      <c r="E5396" s="36">
        <v>0</v>
      </c>
      <c r="F5396" s="5">
        <f t="shared" si="338"/>
        <v>0</v>
      </c>
      <c r="G5396" s="5">
        <f t="shared" si="336"/>
        <v>89.666666666666671</v>
      </c>
      <c r="H5396" s="79">
        <f>'(2. 11points)'!M5392</f>
        <v>0</v>
      </c>
      <c r="I5396" s="79">
        <f>'(2. 11points)'!N5392</f>
        <v>0</v>
      </c>
      <c r="J5396" s="78">
        <f>'(2. 11points)'!O5392</f>
        <v>0</v>
      </c>
    </row>
    <row r="5397" spans="1:10" x14ac:dyDescent="0.4">
      <c r="A5397" s="5">
        <v>5381</v>
      </c>
      <c r="B5397" s="5">
        <f t="shared" si="339"/>
        <v>89.683333333333337</v>
      </c>
      <c r="C5397" s="5">
        <f t="shared" si="337"/>
        <v>1.4947222222222223</v>
      </c>
      <c r="E5397" s="36">
        <v>0</v>
      </c>
      <c r="F5397" s="5">
        <f t="shared" si="338"/>
        <v>0</v>
      </c>
      <c r="G5397" s="5">
        <f t="shared" si="336"/>
        <v>89.683333333333337</v>
      </c>
      <c r="H5397" s="79">
        <f>'(2. 11points)'!M5393</f>
        <v>0</v>
      </c>
      <c r="I5397" s="79">
        <f>'(2. 11points)'!N5393</f>
        <v>0</v>
      </c>
      <c r="J5397" s="78">
        <f>'(2. 11points)'!O5393</f>
        <v>0</v>
      </c>
    </row>
    <row r="5398" spans="1:10" x14ac:dyDescent="0.4">
      <c r="A5398" s="5">
        <v>5382</v>
      </c>
      <c r="B5398" s="5">
        <f t="shared" si="339"/>
        <v>89.7</v>
      </c>
      <c r="C5398" s="5">
        <f t="shared" si="337"/>
        <v>1.4950000000000001</v>
      </c>
      <c r="E5398" s="36">
        <v>0</v>
      </c>
      <c r="F5398" s="5">
        <f t="shared" si="338"/>
        <v>0</v>
      </c>
      <c r="G5398" s="5">
        <f t="shared" ref="G5398:G5461" si="340">B5398</f>
        <v>89.7</v>
      </c>
      <c r="H5398" s="79">
        <f>'(2. 11points)'!M5394</f>
        <v>0</v>
      </c>
      <c r="I5398" s="79">
        <f>'(2. 11points)'!N5394</f>
        <v>0</v>
      </c>
      <c r="J5398" s="78">
        <f>'(2. 11points)'!O5394</f>
        <v>0</v>
      </c>
    </row>
    <row r="5399" spans="1:10" x14ac:dyDescent="0.4">
      <c r="A5399" s="5">
        <v>5383</v>
      </c>
      <c r="B5399" s="5">
        <f t="shared" si="339"/>
        <v>89.716666666666669</v>
      </c>
      <c r="C5399" s="5">
        <f t="shared" si="337"/>
        <v>1.4952777777777777</v>
      </c>
      <c r="E5399" s="36">
        <v>0</v>
      </c>
      <c r="F5399" s="5">
        <f t="shared" si="338"/>
        <v>0</v>
      </c>
      <c r="G5399" s="5">
        <f t="shared" si="340"/>
        <v>89.716666666666669</v>
      </c>
      <c r="H5399" s="79">
        <f>'(2. 11points)'!M5395</f>
        <v>0</v>
      </c>
      <c r="I5399" s="79">
        <f>'(2. 11points)'!N5395</f>
        <v>0</v>
      </c>
      <c r="J5399" s="78">
        <f>'(2. 11points)'!O5395</f>
        <v>0</v>
      </c>
    </row>
    <row r="5400" spans="1:10" x14ac:dyDescent="0.4">
      <c r="A5400" s="5">
        <v>5384</v>
      </c>
      <c r="B5400" s="5">
        <f t="shared" si="339"/>
        <v>89.733333333333334</v>
      </c>
      <c r="C5400" s="5">
        <f t="shared" si="337"/>
        <v>1.4955555555555555</v>
      </c>
      <c r="E5400" s="36">
        <v>0</v>
      </c>
      <c r="F5400" s="5">
        <f t="shared" si="338"/>
        <v>0</v>
      </c>
      <c r="G5400" s="5">
        <f t="shared" si="340"/>
        <v>89.733333333333334</v>
      </c>
      <c r="H5400" s="79">
        <f>'(2. 11points)'!M5396</f>
        <v>0</v>
      </c>
      <c r="I5400" s="79">
        <f>'(2. 11points)'!N5396</f>
        <v>0</v>
      </c>
      <c r="J5400" s="78">
        <f>'(2. 11points)'!O5396</f>
        <v>0</v>
      </c>
    </row>
    <row r="5401" spans="1:10" x14ac:dyDescent="0.4">
      <c r="A5401" s="5">
        <v>5385</v>
      </c>
      <c r="B5401" s="5">
        <f t="shared" si="339"/>
        <v>89.75</v>
      </c>
      <c r="C5401" s="5">
        <f t="shared" si="337"/>
        <v>1.4958333333333333</v>
      </c>
      <c r="E5401" s="36">
        <v>0</v>
      </c>
      <c r="F5401" s="5">
        <f t="shared" si="338"/>
        <v>0</v>
      </c>
      <c r="G5401" s="5">
        <f t="shared" si="340"/>
        <v>89.75</v>
      </c>
      <c r="H5401" s="79">
        <f>'(2. 11points)'!M5397</f>
        <v>0</v>
      </c>
      <c r="I5401" s="79">
        <f>'(2. 11points)'!N5397</f>
        <v>0</v>
      </c>
      <c r="J5401" s="78">
        <f>'(2. 11points)'!O5397</f>
        <v>0</v>
      </c>
    </row>
    <row r="5402" spans="1:10" x14ac:dyDescent="0.4">
      <c r="A5402" s="5">
        <v>5386</v>
      </c>
      <c r="B5402" s="5">
        <f t="shared" si="339"/>
        <v>89.766666666666666</v>
      </c>
      <c r="C5402" s="5">
        <f t="shared" si="337"/>
        <v>1.4961111111111112</v>
      </c>
      <c r="E5402" s="36">
        <v>0</v>
      </c>
      <c r="F5402" s="5">
        <f t="shared" si="338"/>
        <v>0</v>
      </c>
      <c r="G5402" s="5">
        <f t="shared" si="340"/>
        <v>89.766666666666666</v>
      </c>
      <c r="H5402" s="79">
        <f>'(2. 11points)'!M5398</f>
        <v>0</v>
      </c>
      <c r="I5402" s="79">
        <f>'(2. 11points)'!N5398</f>
        <v>0</v>
      </c>
      <c r="J5402" s="78">
        <f>'(2. 11points)'!O5398</f>
        <v>0</v>
      </c>
    </row>
    <row r="5403" spans="1:10" x14ac:dyDescent="0.4">
      <c r="A5403" s="5">
        <v>5387</v>
      </c>
      <c r="B5403" s="5">
        <f t="shared" si="339"/>
        <v>89.783333333333331</v>
      </c>
      <c r="C5403" s="5">
        <f t="shared" si="337"/>
        <v>1.4963888888888888</v>
      </c>
      <c r="E5403" s="36">
        <v>0</v>
      </c>
      <c r="F5403" s="5">
        <f t="shared" si="338"/>
        <v>0</v>
      </c>
      <c r="G5403" s="5">
        <f t="shared" si="340"/>
        <v>89.783333333333331</v>
      </c>
      <c r="H5403" s="79">
        <f>'(2. 11points)'!M5399</f>
        <v>0</v>
      </c>
      <c r="I5403" s="79">
        <f>'(2. 11points)'!N5399</f>
        <v>0</v>
      </c>
      <c r="J5403" s="78">
        <f>'(2. 11points)'!O5399</f>
        <v>0</v>
      </c>
    </row>
    <row r="5404" spans="1:10" x14ac:dyDescent="0.4">
      <c r="A5404" s="5">
        <v>5388</v>
      </c>
      <c r="B5404" s="5">
        <f t="shared" si="339"/>
        <v>89.8</v>
      </c>
      <c r="C5404" s="5">
        <f t="shared" si="337"/>
        <v>1.4966666666666666</v>
      </c>
      <c r="E5404" s="36">
        <v>0</v>
      </c>
      <c r="F5404" s="5">
        <f t="shared" si="338"/>
        <v>0</v>
      </c>
      <c r="G5404" s="5">
        <f t="shared" si="340"/>
        <v>89.8</v>
      </c>
      <c r="H5404" s="79">
        <f>'(2. 11points)'!M5400</f>
        <v>0</v>
      </c>
      <c r="I5404" s="79">
        <f>'(2. 11points)'!N5400</f>
        <v>0</v>
      </c>
      <c r="J5404" s="78">
        <f>'(2. 11points)'!O5400</f>
        <v>0</v>
      </c>
    </row>
    <row r="5405" spans="1:10" x14ac:dyDescent="0.4">
      <c r="A5405" s="5">
        <v>5389</v>
      </c>
      <c r="B5405" s="5">
        <f t="shared" si="339"/>
        <v>89.816666666666663</v>
      </c>
      <c r="C5405" s="5">
        <f t="shared" si="337"/>
        <v>1.4969444444444444</v>
      </c>
      <c r="E5405" s="36">
        <v>0</v>
      </c>
      <c r="F5405" s="5">
        <f t="shared" si="338"/>
        <v>0</v>
      </c>
      <c r="G5405" s="5">
        <f t="shared" si="340"/>
        <v>89.816666666666663</v>
      </c>
      <c r="H5405" s="79">
        <f>'(2. 11points)'!M5401</f>
        <v>0</v>
      </c>
      <c r="I5405" s="79">
        <f>'(2. 11points)'!N5401</f>
        <v>0</v>
      </c>
      <c r="J5405" s="78">
        <f>'(2. 11points)'!O5401</f>
        <v>0</v>
      </c>
    </row>
    <row r="5406" spans="1:10" x14ac:dyDescent="0.4">
      <c r="A5406" s="5">
        <v>5390</v>
      </c>
      <c r="B5406" s="5">
        <f t="shared" si="339"/>
        <v>89.833333333333329</v>
      </c>
      <c r="C5406" s="5">
        <f t="shared" si="337"/>
        <v>1.4972222222222222</v>
      </c>
      <c r="E5406" s="36">
        <v>0</v>
      </c>
      <c r="F5406" s="5">
        <f t="shared" si="338"/>
        <v>0</v>
      </c>
      <c r="G5406" s="5">
        <f t="shared" si="340"/>
        <v>89.833333333333329</v>
      </c>
      <c r="H5406" s="79">
        <f>'(2. 11points)'!M5402</f>
        <v>0</v>
      </c>
      <c r="I5406" s="79">
        <f>'(2. 11points)'!N5402</f>
        <v>0</v>
      </c>
      <c r="J5406" s="78">
        <f>'(2. 11points)'!O5402</f>
        <v>0</v>
      </c>
    </row>
    <row r="5407" spans="1:10" x14ac:dyDescent="0.4">
      <c r="A5407" s="5">
        <v>5391</v>
      </c>
      <c r="B5407" s="5">
        <f t="shared" si="339"/>
        <v>89.85</v>
      </c>
      <c r="C5407" s="5">
        <f t="shared" si="337"/>
        <v>1.4974999999999998</v>
      </c>
      <c r="E5407" s="36">
        <v>0</v>
      </c>
      <c r="F5407" s="5">
        <f t="shared" si="338"/>
        <v>0</v>
      </c>
      <c r="G5407" s="5">
        <f t="shared" si="340"/>
        <v>89.85</v>
      </c>
      <c r="H5407" s="79">
        <f>'(2. 11points)'!M5403</f>
        <v>0</v>
      </c>
      <c r="I5407" s="79">
        <f>'(2. 11points)'!N5403</f>
        <v>0</v>
      </c>
      <c r="J5407" s="78">
        <f>'(2. 11points)'!O5403</f>
        <v>0</v>
      </c>
    </row>
    <row r="5408" spans="1:10" x14ac:dyDescent="0.4">
      <c r="A5408" s="5">
        <v>5392</v>
      </c>
      <c r="B5408" s="5">
        <f t="shared" si="339"/>
        <v>89.86666666666666</v>
      </c>
      <c r="C5408" s="5">
        <f t="shared" si="337"/>
        <v>1.4977777777777777</v>
      </c>
      <c r="E5408" s="36">
        <v>0</v>
      </c>
      <c r="F5408" s="5">
        <f t="shared" si="338"/>
        <v>0</v>
      </c>
      <c r="G5408" s="5">
        <f t="shared" si="340"/>
        <v>89.86666666666666</v>
      </c>
      <c r="H5408" s="79">
        <f>'(2. 11points)'!M5404</f>
        <v>0</v>
      </c>
      <c r="I5408" s="79">
        <f>'(2. 11points)'!N5404</f>
        <v>0</v>
      </c>
      <c r="J5408" s="78">
        <f>'(2. 11points)'!O5404</f>
        <v>0</v>
      </c>
    </row>
    <row r="5409" spans="1:10" x14ac:dyDescent="0.4">
      <c r="A5409" s="5">
        <v>5393</v>
      </c>
      <c r="B5409" s="5">
        <f t="shared" si="339"/>
        <v>89.88333333333334</v>
      </c>
      <c r="C5409" s="5">
        <f t="shared" si="337"/>
        <v>1.4980555555555557</v>
      </c>
      <c r="E5409" s="36">
        <v>0</v>
      </c>
      <c r="F5409" s="5">
        <f t="shared" si="338"/>
        <v>0</v>
      </c>
      <c r="G5409" s="5">
        <f t="shared" si="340"/>
        <v>89.88333333333334</v>
      </c>
      <c r="H5409" s="79">
        <f>'(2. 11points)'!M5405</f>
        <v>0</v>
      </c>
      <c r="I5409" s="79">
        <f>'(2. 11points)'!N5405</f>
        <v>0</v>
      </c>
      <c r="J5409" s="78">
        <f>'(2. 11points)'!O5405</f>
        <v>0</v>
      </c>
    </row>
    <row r="5410" spans="1:10" x14ac:dyDescent="0.4">
      <c r="A5410" s="5">
        <v>5394</v>
      </c>
      <c r="B5410" s="5">
        <f t="shared" si="339"/>
        <v>89.9</v>
      </c>
      <c r="C5410" s="5">
        <f t="shared" si="337"/>
        <v>1.4983333333333335</v>
      </c>
      <c r="E5410" s="36">
        <v>0</v>
      </c>
      <c r="F5410" s="5">
        <f t="shared" si="338"/>
        <v>0</v>
      </c>
      <c r="G5410" s="5">
        <f t="shared" si="340"/>
        <v>89.9</v>
      </c>
      <c r="H5410" s="79">
        <f>'(2. 11points)'!M5406</f>
        <v>0</v>
      </c>
      <c r="I5410" s="79">
        <f>'(2. 11points)'!N5406</f>
        <v>0</v>
      </c>
      <c r="J5410" s="78">
        <f>'(2. 11points)'!O5406</f>
        <v>0</v>
      </c>
    </row>
    <row r="5411" spans="1:10" x14ac:dyDescent="0.4">
      <c r="A5411" s="5">
        <v>5395</v>
      </c>
      <c r="B5411" s="5">
        <f t="shared" si="339"/>
        <v>89.916666666666671</v>
      </c>
      <c r="C5411" s="5">
        <f t="shared" si="337"/>
        <v>1.4986111111111111</v>
      </c>
      <c r="E5411" s="36">
        <v>0</v>
      </c>
      <c r="F5411" s="5">
        <f t="shared" si="338"/>
        <v>0</v>
      </c>
      <c r="G5411" s="5">
        <f t="shared" si="340"/>
        <v>89.916666666666671</v>
      </c>
      <c r="H5411" s="79">
        <f>'(2. 11points)'!M5407</f>
        <v>0</v>
      </c>
      <c r="I5411" s="79">
        <f>'(2. 11points)'!N5407</f>
        <v>0</v>
      </c>
      <c r="J5411" s="78">
        <f>'(2. 11points)'!O5407</f>
        <v>0</v>
      </c>
    </row>
    <row r="5412" spans="1:10" x14ac:dyDescent="0.4">
      <c r="A5412" s="5">
        <v>5396</v>
      </c>
      <c r="B5412" s="5">
        <f t="shared" si="339"/>
        <v>89.933333333333337</v>
      </c>
      <c r="C5412" s="5">
        <f t="shared" si="337"/>
        <v>1.4988888888888889</v>
      </c>
      <c r="E5412" s="36">
        <v>0</v>
      </c>
      <c r="F5412" s="5">
        <f t="shared" si="338"/>
        <v>0</v>
      </c>
      <c r="G5412" s="5">
        <f t="shared" si="340"/>
        <v>89.933333333333337</v>
      </c>
      <c r="H5412" s="79">
        <f>'(2. 11points)'!M5408</f>
        <v>0</v>
      </c>
      <c r="I5412" s="79">
        <f>'(2. 11points)'!N5408</f>
        <v>0</v>
      </c>
      <c r="J5412" s="78">
        <f>'(2. 11points)'!O5408</f>
        <v>0</v>
      </c>
    </row>
    <row r="5413" spans="1:10" x14ac:dyDescent="0.4">
      <c r="A5413" s="5">
        <v>5397</v>
      </c>
      <c r="B5413" s="5">
        <f t="shared" si="339"/>
        <v>89.95</v>
      </c>
      <c r="C5413" s="5">
        <f t="shared" si="337"/>
        <v>1.4991666666666668</v>
      </c>
      <c r="E5413" s="36">
        <v>0</v>
      </c>
      <c r="F5413" s="5">
        <f t="shared" si="338"/>
        <v>0</v>
      </c>
      <c r="G5413" s="5">
        <f t="shared" si="340"/>
        <v>89.95</v>
      </c>
      <c r="H5413" s="79">
        <f>'(2. 11points)'!M5409</f>
        <v>0</v>
      </c>
      <c r="I5413" s="79">
        <f>'(2. 11points)'!N5409</f>
        <v>0</v>
      </c>
      <c r="J5413" s="78">
        <f>'(2. 11points)'!O5409</f>
        <v>0</v>
      </c>
    </row>
    <row r="5414" spans="1:10" x14ac:dyDescent="0.4">
      <c r="A5414" s="5">
        <v>5398</v>
      </c>
      <c r="B5414" s="5">
        <f t="shared" si="339"/>
        <v>89.966666666666669</v>
      </c>
      <c r="C5414" s="5">
        <f t="shared" si="337"/>
        <v>1.4994444444444446</v>
      </c>
      <c r="E5414" s="36">
        <v>0</v>
      </c>
      <c r="F5414" s="5">
        <f t="shared" si="338"/>
        <v>0</v>
      </c>
      <c r="G5414" s="5">
        <f t="shared" si="340"/>
        <v>89.966666666666669</v>
      </c>
      <c r="H5414" s="79">
        <f>'(2. 11points)'!M5410</f>
        <v>0</v>
      </c>
      <c r="I5414" s="79">
        <f>'(2. 11points)'!N5410</f>
        <v>0</v>
      </c>
      <c r="J5414" s="78">
        <f>'(2. 11points)'!O5410</f>
        <v>0</v>
      </c>
    </row>
    <row r="5415" spans="1:10" x14ac:dyDescent="0.4">
      <c r="A5415" s="5">
        <v>5399</v>
      </c>
      <c r="B5415" s="5">
        <f t="shared" si="339"/>
        <v>89.983333333333334</v>
      </c>
      <c r="C5415" s="5">
        <f t="shared" si="337"/>
        <v>1.4997222222222222</v>
      </c>
      <c r="E5415" s="36">
        <v>0</v>
      </c>
      <c r="F5415" s="5">
        <f t="shared" si="338"/>
        <v>0</v>
      </c>
      <c r="G5415" s="5">
        <f t="shared" si="340"/>
        <v>89.983333333333334</v>
      </c>
      <c r="H5415" s="79">
        <f>'(2. 11points)'!M5411</f>
        <v>0</v>
      </c>
      <c r="I5415" s="79">
        <f>'(2. 11points)'!N5411</f>
        <v>0</v>
      </c>
      <c r="J5415" s="78">
        <f>'(2. 11points)'!O5411</f>
        <v>0</v>
      </c>
    </row>
    <row r="5416" spans="1:10" x14ac:dyDescent="0.4">
      <c r="A5416" s="5">
        <v>5400</v>
      </c>
      <c r="B5416" s="5">
        <f t="shared" si="339"/>
        <v>90</v>
      </c>
      <c r="C5416" s="5">
        <f t="shared" si="337"/>
        <v>1.5</v>
      </c>
      <c r="E5416" s="36">
        <v>0</v>
      </c>
      <c r="F5416" s="5">
        <f t="shared" si="338"/>
        <v>0</v>
      </c>
      <c r="G5416" s="5">
        <f t="shared" si="340"/>
        <v>90</v>
      </c>
      <c r="H5416" s="79">
        <f>'(2. 11points)'!M5412</f>
        <v>0</v>
      </c>
      <c r="I5416" s="79">
        <f>'(2. 11points)'!N5412</f>
        <v>0</v>
      </c>
      <c r="J5416" s="78">
        <f>'(2. 11points)'!O5412</f>
        <v>0</v>
      </c>
    </row>
    <row r="5417" spans="1:10" x14ac:dyDescent="0.4">
      <c r="A5417" s="5">
        <v>5401</v>
      </c>
      <c r="B5417" s="5">
        <f t="shared" si="339"/>
        <v>90.016666666666666</v>
      </c>
      <c r="C5417" s="5">
        <f t="shared" si="337"/>
        <v>1.5002777777777778</v>
      </c>
      <c r="E5417" s="36">
        <v>0</v>
      </c>
      <c r="F5417" s="5">
        <f t="shared" si="338"/>
        <v>0</v>
      </c>
      <c r="G5417" s="5">
        <f t="shared" si="340"/>
        <v>90.016666666666666</v>
      </c>
      <c r="H5417" s="79">
        <f>'(2. 11points)'!M5413</f>
        <v>0</v>
      </c>
      <c r="I5417" s="79">
        <f>'(2. 11points)'!N5413</f>
        <v>0</v>
      </c>
      <c r="J5417" s="78">
        <f>'(2. 11points)'!O5413</f>
        <v>0</v>
      </c>
    </row>
    <row r="5418" spans="1:10" x14ac:dyDescent="0.4">
      <c r="A5418" s="5">
        <v>5402</v>
      </c>
      <c r="B5418" s="5">
        <f t="shared" si="339"/>
        <v>90.033333333333331</v>
      </c>
      <c r="C5418" s="5">
        <f t="shared" si="337"/>
        <v>1.5005555555555554</v>
      </c>
      <c r="E5418" s="36">
        <v>0</v>
      </c>
      <c r="F5418" s="5">
        <f t="shared" si="338"/>
        <v>0</v>
      </c>
      <c r="G5418" s="5">
        <f t="shared" si="340"/>
        <v>90.033333333333331</v>
      </c>
      <c r="H5418" s="79">
        <f>'(2. 11points)'!M5414</f>
        <v>0</v>
      </c>
      <c r="I5418" s="79">
        <f>'(2. 11points)'!N5414</f>
        <v>0</v>
      </c>
      <c r="J5418" s="78">
        <f>'(2. 11points)'!O5414</f>
        <v>0</v>
      </c>
    </row>
    <row r="5419" spans="1:10" x14ac:dyDescent="0.4">
      <c r="A5419" s="5">
        <v>5403</v>
      </c>
      <c r="B5419" s="5">
        <f t="shared" si="339"/>
        <v>90.05</v>
      </c>
      <c r="C5419" s="5">
        <f t="shared" si="337"/>
        <v>1.5008333333333332</v>
      </c>
      <c r="E5419" s="36">
        <v>0</v>
      </c>
      <c r="F5419" s="5">
        <f t="shared" si="338"/>
        <v>0</v>
      </c>
      <c r="G5419" s="5">
        <f t="shared" si="340"/>
        <v>90.05</v>
      </c>
      <c r="H5419" s="79">
        <f>'(2. 11points)'!M5415</f>
        <v>0</v>
      </c>
      <c r="I5419" s="79">
        <f>'(2. 11points)'!N5415</f>
        <v>0</v>
      </c>
      <c r="J5419" s="78">
        <f>'(2. 11points)'!O5415</f>
        <v>0</v>
      </c>
    </row>
    <row r="5420" spans="1:10" x14ac:dyDescent="0.4">
      <c r="A5420" s="5">
        <v>5404</v>
      </c>
      <c r="B5420" s="5">
        <f t="shared" si="339"/>
        <v>90.066666666666663</v>
      </c>
      <c r="C5420" s="5">
        <f t="shared" si="337"/>
        <v>1.5011111111111111</v>
      </c>
      <c r="E5420" s="36">
        <v>0</v>
      </c>
      <c r="F5420" s="5">
        <f t="shared" si="338"/>
        <v>0</v>
      </c>
      <c r="G5420" s="5">
        <f t="shared" si="340"/>
        <v>90.066666666666663</v>
      </c>
      <c r="H5420" s="79">
        <f>'(2. 11points)'!M5416</f>
        <v>0</v>
      </c>
      <c r="I5420" s="79">
        <f>'(2. 11points)'!N5416</f>
        <v>0</v>
      </c>
      <c r="J5420" s="78">
        <f>'(2. 11points)'!O5416</f>
        <v>0</v>
      </c>
    </row>
    <row r="5421" spans="1:10" x14ac:dyDescent="0.4">
      <c r="A5421" s="5">
        <v>5405</v>
      </c>
      <c r="B5421" s="5">
        <f t="shared" si="339"/>
        <v>90.083333333333329</v>
      </c>
      <c r="C5421" s="5">
        <f t="shared" si="337"/>
        <v>1.5013888888888889</v>
      </c>
      <c r="E5421" s="36">
        <v>0</v>
      </c>
      <c r="F5421" s="5">
        <f t="shared" si="338"/>
        <v>0</v>
      </c>
      <c r="G5421" s="5">
        <f t="shared" si="340"/>
        <v>90.083333333333329</v>
      </c>
      <c r="H5421" s="79">
        <f>'(2. 11points)'!M5417</f>
        <v>0</v>
      </c>
      <c r="I5421" s="79">
        <f>'(2. 11points)'!N5417</f>
        <v>0</v>
      </c>
      <c r="J5421" s="78">
        <f>'(2. 11points)'!O5417</f>
        <v>0</v>
      </c>
    </row>
    <row r="5422" spans="1:10" x14ac:dyDescent="0.4">
      <c r="A5422" s="5">
        <v>5406</v>
      </c>
      <c r="B5422" s="5">
        <f t="shared" si="339"/>
        <v>90.1</v>
      </c>
      <c r="C5422" s="5">
        <f t="shared" si="337"/>
        <v>1.5016666666666665</v>
      </c>
      <c r="E5422" s="36">
        <v>0</v>
      </c>
      <c r="F5422" s="5">
        <f t="shared" si="338"/>
        <v>0</v>
      </c>
      <c r="G5422" s="5">
        <f t="shared" si="340"/>
        <v>90.1</v>
      </c>
      <c r="H5422" s="79">
        <f>'(2. 11points)'!M5418</f>
        <v>0</v>
      </c>
      <c r="I5422" s="79">
        <f>'(2. 11points)'!N5418</f>
        <v>0</v>
      </c>
      <c r="J5422" s="78">
        <f>'(2. 11points)'!O5418</f>
        <v>0</v>
      </c>
    </row>
    <row r="5423" spans="1:10" x14ac:dyDescent="0.4">
      <c r="A5423" s="5">
        <v>5407</v>
      </c>
      <c r="B5423" s="5">
        <f t="shared" si="339"/>
        <v>90.11666666666666</v>
      </c>
      <c r="C5423" s="5">
        <f t="shared" si="337"/>
        <v>1.5019444444444443</v>
      </c>
      <c r="E5423" s="36">
        <v>0</v>
      </c>
      <c r="F5423" s="5">
        <f t="shared" si="338"/>
        <v>0</v>
      </c>
      <c r="G5423" s="5">
        <f t="shared" si="340"/>
        <v>90.11666666666666</v>
      </c>
      <c r="H5423" s="79">
        <f>'(2. 11points)'!M5419</f>
        <v>0</v>
      </c>
      <c r="I5423" s="79">
        <f>'(2. 11points)'!N5419</f>
        <v>0</v>
      </c>
      <c r="J5423" s="78">
        <f>'(2. 11points)'!O5419</f>
        <v>0</v>
      </c>
    </row>
    <row r="5424" spans="1:10" x14ac:dyDescent="0.4">
      <c r="A5424" s="5">
        <v>5408</v>
      </c>
      <c r="B5424" s="5">
        <f t="shared" si="339"/>
        <v>90.13333333333334</v>
      </c>
      <c r="C5424" s="5">
        <f t="shared" si="337"/>
        <v>1.5022222222222223</v>
      </c>
      <c r="E5424" s="36">
        <v>0</v>
      </c>
      <c r="F5424" s="5">
        <f t="shared" si="338"/>
        <v>0</v>
      </c>
      <c r="G5424" s="5">
        <f t="shared" si="340"/>
        <v>90.13333333333334</v>
      </c>
      <c r="H5424" s="79">
        <f>'(2. 11points)'!M5420</f>
        <v>0</v>
      </c>
      <c r="I5424" s="79">
        <f>'(2. 11points)'!N5420</f>
        <v>0</v>
      </c>
      <c r="J5424" s="78">
        <f>'(2. 11points)'!O5420</f>
        <v>0</v>
      </c>
    </row>
    <row r="5425" spans="1:10" x14ac:dyDescent="0.4">
      <c r="A5425" s="5">
        <v>5409</v>
      </c>
      <c r="B5425" s="5">
        <f t="shared" si="339"/>
        <v>90.15</v>
      </c>
      <c r="C5425" s="5">
        <f t="shared" si="337"/>
        <v>1.5025000000000002</v>
      </c>
      <c r="E5425" s="36">
        <v>0</v>
      </c>
      <c r="F5425" s="5">
        <f t="shared" si="338"/>
        <v>0</v>
      </c>
      <c r="G5425" s="5">
        <f t="shared" si="340"/>
        <v>90.15</v>
      </c>
      <c r="H5425" s="79">
        <f>'(2. 11points)'!M5421</f>
        <v>0</v>
      </c>
      <c r="I5425" s="79">
        <f>'(2. 11points)'!N5421</f>
        <v>0</v>
      </c>
      <c r="J5425" s="78">
        <f>'(2. 11points)'!O5421</f>
        <v>0</v>
      </c>
    </row>
    <row r="5426" spans="1:10" x14ac:dyDescent="0.4">
      <c r="A5426" s="5">
        <v>5410</v>
      </c>
      <c r="B5426" s="5">
        <f t="shared" si="339"/>
        <v>90.166666666666671</v>
      </c>
      <c r="C5426" s="5">
        <f t="shared" si="337"/>
        <v>1.5027777777777778</v>
      </c>
      <c r="E5426" s="36">
        <v>0</v>
      </c>
      <c r="F5426" s="5">
        <f t="shared" si="338"/>
        <v>0</v>
      </c>
      <c r="G5426" s="5">
        <f t="shared" si="340"/>
        <v>90.166666666666671</v>
      </c>
      <c r="H5426" s="79">
        <f>'(2. 11points)'!M5422</f>
        <v>0</v>
      </c>
      <c r="I5426" s="79">
        <f>'(2. 11points)'!N5422</f>
        <v>0</v>
      </c>
      <c r="J5426" s="78">
        <f>'(2. 11points)'!O5422</f>
        <v>0</v>
      </c>
    </row>
    <row r="5427" spans="1:10" x14ac:dyDescent="0.4">
      <c r="A5427" s="5">
        <v>5411</v>
      </c>
      <c r="B5427" s="5">
        <f t="shared" si="339"/>
        <v>90.183333333333337</v>
      </c>
      <c r="C5427" s="5">
        <f t="shared" si="337"/>
        <v>1.5030555555555556</v>
      </c>
      <c r="E5427" s="36">
        <v>0</v>
      </c>
      <c r="F5427" s="5">
        <f t="shared" si="338"/>
        <v>0</v>
      </c>
      <c r="G5427" s="5">
        <f t="shared" si="340"/>
        <v>90.183333333333337</v>
      </c>
      <c r="H5427" s="79">
        <f>'(2. 11points)'!M5423</f>
        <v>0</v>
      </c>
      <c r="I5427" s="79">
        <f>'(2. 11points)'!N5423</f>
        <v>0</v>
      </c>
      <c r="J5427" s="78">
        <f>'(2. 11points)'!O5423</f>
        <v>0</v>
      </c>
    </row>
    <row r="5428" spans="1:10" x14ac:dyDescent="0.4">
      <c r="A5428" s="5">
        <v>5412</v>
      </c>
      <c r="B5428" s="5">
        <f t="shared" si="339"/>
        <v>90.2</v>
      </c>
      <c r="C5428" s="5">
        <f t="shared" si="337"/>
        <v>1.5033333333333334</v>
      </c>
      <c r="E5428" s="36">
        <v>0</v>
      </c>
      <c r="F5428" s="5">
        <f t="shared" si="338"/>
        <v>0</v>
      </c>
      <c r="G5428" s="5">
        <f t="shared" si="340"/>
        <v>90.2</v>
      </c>
      <c r="H5428" s="79">
        <f>'(2. 11points)'!M5424</f>
        <v>0</v>
      </c>
      <c r="I5428" s="79">
        <f>'(2. 11points)'!N5424</f>
        <v>0</v>
      </c>
      <c r="J5428" s="78">
        <f>'(2. 11points)'!O5424</f>
        <v>0</v>
      </c>
    </row>
    <row r="5429" spans="1:10" x14ac:dyDescent="0.4">
      <c r="A5429" s="5">
        <v>5413</v>
      </c>
      <c r="B5429" s="5">
        <f t="shared" si="339"/>
        <v>90.216666666666669</v>
      </c>
      <c r="C5429" s="5">
        <f t="shared" si="337"/>
        <v>1.5036111111111112</v>
      </c>
      <c r="E5429" s="36">
        <v>0</v>
      </c>
      <c r="F5429" s="5">
        <f t="shared" si="338"/>
        <v>0</v>
      </c>
      <c r="G5429" s="5">
        <f t="shared" si="340"/>
        <v>90.216666666666669</v>
      </c>
      <c r="H5429" s="79">
        <f>'(2. 11points)'!M5425</f>
        <v>0</v>
      </c>
      <c r="I5429" s="79">
        <f>'(2. 11points)'!N5425</f>
        <v>0</v>
      </c>
      <c r="J5429" s="78">
        <f>'(2. 11points)'!O5425</f>
        <v>0</v>
      </c>
    </row>
    <row r="5430" spans="1:10" x14ac:dyDescent="0.4">
      <c r="A5430" s="5">
        <v>5414</v>
      </c>
      <c r="B5430" s="5">
        <f t="shared" si="339"/>
        <v>90.233333333333334</v>
      </c>
      <c r="C5430" s="5">
        <f t="shared" si="337"/>
        <v>1.5038888888888888</v>
      </c>
      <c r="E5430" s="36">
        <v>0</v>
      </c>
      <c r="F5430" s="5">
        <f t="shared" si="338"/>
        <v>0</v>
      </c>
      <c r="G5430" s="5">
        <f t="shared" si="340"/>
        <v>90.233333333333334</v>
      </c>
      <c r="H5430" s="79">
        <f>'(2. 11points)'!M5426</f>
        <v>0</v>
      </c>
      <c r="I5430" s="79">
        <f>'(2. 11points)'!N5426</f>
        <v>0</v>
      </c>
      <c r="J5430" s="78">
        <f>'(2. 11points)'!O5426</f>
        <v>0</v>
      </c>
    </row>
    <row r="5431" spans="1:10" x14ac:dyDescent="0.4">
      <c r="A5431" s="5">
        <v>5415</v>
      </c>
      <c r="B5431" s="5">
        <f t="shared" si="339"/>
        <v>90.25</v>
      </c>
      <c r="C5431" s="5">
        <f t="shared" si="337"/>
        <v>1.5041666666666667</v>
      </c>
      <c r="E5431" s="36">
        <v>0</v>
      </c>
      <c r="F5431" s="5">
        <f t="shared" si="338"/>
        <v>0</v>
      </c>
      <c r="G5431" s="5">
        <f t="shared" si="340"/>
        <v>90.25</v>
      </c>
      <c r="H5431" s="79">
        <f>'(2. 11points)'!M5427</f>
        <v>0</v>
      </c>
      <c r="I5431" s="79">
        <f>'(2. 11points)'!N5427</f>
        <v>0</v>
      </c>
      <c r="J5431" s="78">
        <f>'(2. 11points)'!O5427</f>
        <v>0</v>
      </c>
    </row>
    <row r="5432" spans="1:10" x14ac:dyDescent="0.4">
      <c r="A5432" s="5">
        <v>5416</v>
      </c>
      <c r="B5432" s="5">
        <f t="shared" si="339"/>
        <v>90.266666666666666</v>
      </c>
      <c r="C5432" s="5">
        <f t="shared" si="337"/>
        <v>1.5044444444444445</v>
      </c>
      <c r="E5432" s="36">
        <v>0</v>
      </c>
      <c r="F5432" s="5">
        <f t="shared" si="338"/>
        <v>0</v>
      </c>
      <c r="G5432" s="5">
        <f t="shared" si="340"/>
        <v>90.266666666666666</v>
      </c>
      <c r="H5432" s="79">
        <f>'(2. 11points)'!M5428</f>
        <v>0</v>
      </c>
      <c r="I5432" s="79">
        <f>'(2. 11points)'!N5428</f>
        <v>0</v>
      </c>
      <c r="J5432" s="78">
        <f>'(2. 11points)'!O5428</f>
        <v>0</v>
      </c>
    </row>
    <row r="5433" spans="1:10" x14ac:dyDescent="0.4">
      <c r="A5433" s="5">
        <v>5417</v>
      </c>
      <c r="B5433" s="5">
        <f t="shared" si="339"/>
        <v>90.283333333333331</v>
      </c>
      <c r="C5433" s="5">
        <f t="shared" si="337"/>
        <v>1.5047222222222223</v>
      </c>
      <c r="E5433" s="36">
        <v>0</v>
      </c>
      <c r="F5433" s="5">
        <f t="shared" si="338"/>
        <v>0</v>
      </c>
      <c r="G5433" s="5">
        <f t="shared" si="340"/>
        <v>90.283333333333331</v>
      </c>
      <c r="H5433" s="79">
        <f>'(2. 11points)'!M5429</f>
        <v>0</v>
      </c>
      <c r="I5433" s="79">
        <f>'(2. 11points)'!N5429</f>
        <v>0</v>
      </c>
      <c r="J5433" s="78">
        <f>'(2. 11points)'!O5429</f>
        <v>0</v>
      </c>
    </row>
    <row r="5434" spans="1:10" x14ac:dyDescent="0.4">
      <c r="A5434" s="5">
        <v>5418</v>
      </c>
      <c r="B5434" s="5">
        <f t="shared" si="339"/>
        <v>90.3</v>
      </c>
      <c r="C5434" s="5">
        <f t="shared" si="337"/>
        <v>1.5049999999999999</v>
      </c>
      <c r="E5434" s="36">
        <v>0</v>
      </c>
      <c r="F5434" s="5">
        <f t="shared" si="338"/>
        <v>0</v>
      </c>
      <c r="G5434" s="5">
        <f t="shared" si="340"/>
        <v>90.3</v>
      </c>
      <c r="H5434" s="79">
        <f>'(2. 11points)'!M5430</f>
        <v>0</v>
      </c>
      <c r="I5434" s="79">
        <f>'(2. 11points)'!N5430</f>
        <v>0</v>
      </c>
      <c r="J5434" s="78">
        <f>'(2. 11points)'!O5430</f>
        <v>0</v>
      </c>
    </row>
    <row r="5435" spans="1:10" x14ac:dyDescent="0.4">
      <c r="A5435" s="5">
        <v>5419</v>
      </c>
      <c r="B5435" s="5">
        <f t="shared" si="339"/>
        <v>90.316666666666663</v>
      </c>
      <c r="C5435" s="5">
        <f t="shared" si="337"/>
        <v>1.5052777777777777</v>
      </c>
      <c r="E5435" s="36">
        <v>0</v>
      </c>
      <c r="F5435" s="5">
        <f t="shared" si="338"/>
        <v>0</v>
      </c>
      <c r="G5435" s="5">
        <f t="shared" si="340"/>
        <v>90.316666666666663</v>
      </c>
      <c r="H5435" s="79">
        <f>'(2. 11points)'!M5431</f>
        <v>0</v>
      </c>
      <c r="I5435" s="79">
        <f>'(2. 11points)'!N5431</f>
        <v>0</v>
      </c>
      <c r="J5435" s="78">
        <f>'(2. 11points)'!O5431</f>
        <v>0</v>
      </c>
    </row>
    <row r="5436" spans="1:10" x14ac:dyDescent="0.4">
      <c r="A5436" s="5">
        <v>5420</v>
      </c>
      <c r="B5436" s="5">
        <f t="shared" si="339"/>
        <v>90.333333333333329</v>
      </c>
      <c r="C5436" s="5">
        <f t="shared" si="337"/>
        <v>1.5055555555555555</v>
      </c>
      <c r="E5436" s="36">
        <v>0</v>
      </c>
      <c r="F5436" s="5">
        <f t="shared" si="338"/>
        <v>0</v>
      </c>
      <c r="G5436" s="5">
        <f t="shared" si="340"/>
        <v>90.333333333333329</v>
      </c>
      <c r="H5436" s="79">
        <f>'(2. 11points)'!M5432</f>
        <v>0</v>
      </c>
      <c r="I5436" s="79">
        <f>'(2. 11points)'!N5432</f>
        <v>0</v>
      </c>
      <c r="J5436" s="78">
        <f>'(2. 11points)'!O5432</f>
        <v>0</v>
      </c>
    </row>
    <row r="5437" spans="1:10" x14ac:dyDescent="0.4">
      <c r="A5437" s="5">
        <v>5421</v>
      </c>
      <c r="B5437" s="5">
        <f t="shared" si="339"/>
        <v>90.35</v>
      </c>
      <c r="C5437" s="5">
        <f t="shared" si="337"/>
        <v>1.5058333333333331</v>
      </c>
      <c r="E5437" s="36">
        <v>0</v>
      </c>
      <c r="F5437" s="5">
        <f t="shared" si="338"/>
        <v>0</v>
      </c>
      <c r="G5437" s="5">
        <f t="shared" si="340"/>
        <v>90.35</v>
      </c>
      <c r="H5437" s="79">
        <f>'(2. 11points)'!M5433</f>
        <v>0</v>
      </c>
      <c r="I5437" s="79">
        <f>'(2. 11points)'!N5433</f>
        <v>0</v>
      </c>
      <c r="J5437" s="78">
        <f>'(2. 11points)'!O5433</f>
        <v>0</v>
      </c>
    </row>
    <row r="5438" spans="1:10" x14ac:dyDescent="0.4">
      <c r="A5438" s="5">
        <v>5422</v>
      </c>
      <c r="B5438" s="5">
        <f t="shared" si="339"/>
        <v>90.36666666666666</v>
      </c>
      <c r="C5438" s="5">
        <f t="shared" si="337"/>
        <v>1.506111111111111</v>
      </c>
      <c r="E5438" s="36">
        <v>0</v>
      </c>
      <c r="F5438" s="5">
        <f t="shared" si="338"/>
        <v>0</v>
      </c>
      <c r="G5438" s="5">
        <f t="shared" si="340"/>
        <v>90.36666666666666</v>
      </c>
      <c r="H5438" s="79">
        <f>'(2. 11points)'!M5434</f>
        <v>0</v>
      </c>
      <c r="I5438" s="79">
        <f>'(2. 11points)'!N5434</f>
        <v>0</v>
      </c>
      <c r="J5438" s="78">
        <f>'(2. 11points)'!O5434</f>
        <v>0</v>
      </c>
    </row>
    <row r="5439" spans="1:10" x14ac:dyDescent="0.4">
      <c r="A5439" s="5">
        <v>5423</v>
      </c>
      <c r="B5439" s="5">
        <f t="shared" si="339"/>
        <v>90.38333333333334</v>
      </c>
      <c r="C5439" s="5">
        <f t="shared" si="337"/>
        <v>1.506388888888889</v>
      </c>
      <c r="E5439" s="36">
        <v>0</v>
      </c>
      <c r="F5439" s="5">
        <f t="shared" si="338"/>
        <v>0</v>
      </c>
      <c r="G5439" s="5">
        <f t="shared" si="340"/>
        <v>90.38333333333334</v>
      </c>
      <c r="H5439" s="79">
        <f>'(2. 11points)'!M5435</f>
        <v>0</v>
      </c>
      <c r="I5439" s="79">
        <f>'(2. 11points)'!N5435</f>
        <v>0</v>
      </c>
      <c r="J5439" s="78">
        <f>'(2. 11points)'!O5435</f>
        <v>0</v>
      </c>
    </row>
    <row r="5440" spans="1:10" x14ac:dyDescent="0.4">
      <c r="A5440" s="5">
        <v>5424</v>
      </c>
      <c r="B5440" s="5">
        <f t="shared" si="339"/>
        <v>90.4</v>
      </c>
      <c r="C5440" s="5">
        <f t="shared" si="337"/>
        <v>1.5066666666666668</v>
      </c>
      <c r="E5440" s="36">
        <v>0</v>
      </c>
      <c r="F5440" s="5">
        <f t="shared" si="338"/>
        <v>0</v>
      </c>
      <c r="G5440" s="5">
        <f t="shared" si="340"/>
        <v>90.4</v>
      </c>
      <c r="H5440" s="79">
        <f>'(2. 11points)'!M5436</f>
        <v>0</v>
      </c>
      <c r="I5440" s="79">
        <f>'(2. 11points)'!N5436</f>
        <v>0</v>
      </c>
      <c r="J5440" s="78">
        <f>'(2. 11points)'!O5436</f>
        <v>0</v>
      </c>
    </row>
    <row r="5441" spans="1:10" x14ac:dyDescent="0.4">
      <c r="A5441" s="5">
        <v>5425</v>
      </c>
      <c r="B5441" s="5">
        <f t="shared" si="339"/>
        <v>90.416666666666671</v>
      </c>
      <c r="C5441" s="5">
        <f t="shared" si="337"/>
        <v>1.5069444444444444</v>
      </c>
      <c r="E5441" s="36">
        <v>0</v>
      </c>
      <c r="F5441" s="5">
        <f t="shared" si="338"/>
        <v>0</v>
      </c>
      <c r="G5441" s="5">
        <f t="shared" si="340"/>
        <v>90.416666666666671</v>
      </c>
      <c r="H5441" s="79">
        <f>'(2. 11points)'!M5437</f>
        <v>0</v>
      </c>
      <c r="I5441" s="79">
        <f>'(2. 11points)'!N5437</f>
        <v>0</v>
      </c>
      <c r="J5441" s="78">
        <f>'(2. 11points)'!O5437</f>
        <v>0</v>
      </c>
    </row>
    <row r="5442" spans="1:10" x14ac:dyDescent="0.4">
      <c r="A5442" s="5">
        <v>5426</v>
      </c>
      <c r="B5442" s="5">
        <f t="shared" si="339"/>
        <v>90.433333333333337</v>
      </c>
      <c r="C5442" s="5">
        <f t="shared" si="337"/>
        <v>1.5072222222222222</v>
      </c>
      <c r="E5442" s="36">
        <v>0</v>
      </c>
      <c r="F5442" s="5">
        <f t="shared" si="338"/>
        <v>0</v>
      </c>
      <c r="G5442" s="5">
        <f t="shared" si="340"/>
        <v>90.433333333333337</v>
      </c>
      <c r="H5442" s="79">
        <f>'(2. 11points)'!M5438</f>
        <v>0</v>
      </c>
      <c r="I5442" s="79">
        <f>'(2. 11points)'!N5438</f>
        <v>0</v>
      </c>
      <c r="J5442" s="78">
        <f>'(2. 11points)'!O5438</f>
        <v>0</v>
      </c>
    </row>
    <row r="5443" spans="1:10" x14ac:dyDescent="0.4">
      <c r="A5443" s="5">
        <v>5427</v>
      </c>
      <c r="B5443" s="5">
        <f t="shared" si="339"/>
        <v>90.45</v>
      </c>
      <c r="C5443" s="5">
        <f t="shared" si="337"/>
        <v>1.5075000000000001</v>
      </c>
      <c r="E5443" s="36">
        <v>0</v>
      </c>
      <c r="F5443" s="5">
        <f t="shared" si="338"/>
        <v>0</v>
      </c>
      <c r="G5443" s="5">
        <f t="shared" si="340"/>
        <v>90.45</v>
      </c>
      <c r="H5443" s="79">
        <f>'(2. 11points)'!M5439</f>
        <v>0</v>
      </c>
      <c r="I5443" s="79">
        <f>'(2. 11points)'!N5439</f>
        <v>0</v>
      </c>
      <c r="J5443" s="78">
        <f>'(2. 11points)'!O5439</f>
        <v>0</v>
      </c>
    </row>
    <row r="5444" spans="1:10" x14ac:dyDescent="0.4">
      <c r="A5444" s="5">
        <v>5428</v>
      </c>
      <c r="B5444" s="5">
        <f t="shared" si="339"/>
        <v>90.466666666666669</v>
      </c>
      <c r="C5444" s="5">
        <f t="shared" si="337"/>
        <v>1.5077777777777779</v>
      </c>
      <c r="E5444" s="36">
        <v>0</v>
      </c>
      <c r="F5444" s="5">
        <f t="shared" si="338"/>
        <v>0</v>
      </c>
      <c r="G5444" s="5">
        <f t="shared" si="340"/>
        <v>90.466666666666669</v>
      </c>
      <c r="H5444" s="79">
        <f>'(2. 11points)'!M5440</f>
        <v>0</v>
      </c>
      <c r="I5444" s="79">
        <f>'(2. 11points)'!N5440</f>
        <v>0</v>
      </c>
      <c r="J5444" s="78">
        <f>'(2. 11points)'!O5440</f>
        <v>0</v>
      </c>
    </row>
    <row r="5445" spans="1:10" x14ac:dyDescent="0.4">
      <c r="A5445" s="5">
        <v>5429</v>
      </c>
      <c r="B5445" s="5">
        <f t="shared" si="339"/>
        <v>90.483333333333334</v>
      </c>
      <c r="C5445" s="5">
        <f t="shared" si="337"/>
        <v>1.5080555555555555</v>
      </c>
      <c r="E5445" s="36">
        <v>0</v>
      </c>
      <c r="F5445" s="5">
        <f t="shared" si="338"/>
        <v>0</v>
      </c>
      <c r="G5445" s="5">
        <f t="shared" si="340"/>
        <v>90.483333333333334</v>
      </c>
      <c r="H5445" s="79">
        <f>'(2. 11points)'!M5441</f>
        <v>0</v>
      </c>
      <c r="I5445" s="79">
        <f>'(2. 11points)'!N5441</f>
        <v>0</v>
      </c>
      <c r="J5445" s="78">
        <f>'(2. 11points)'!O5441</f>
        <v>0</v>
      </c>
    </row>
    <row r="5446" spans="1:10" x14ac:dyDescent="0.4">
      <c r="A5446" s="5">
        <v>5430</v>
      </c>
      <c r="B5446" s="5">
        <f t="shared" si="339"/>
        <v>90.5</v>
      </c>
      <c r="C5446" s="5">
        <f t="shared" si="337"/>
        <v>1.5083333333333333</v>
      </c>
      <c r="E5446" s="36">
        <v>0</v>
      </c>
      <c r="F5446" s="5">
        <f t="shared" si="338"/>
        <v>0</v>
      </c>
      <c r="G5446" s="5">
        <f t="shared" si="340"/>
        <v>90.5</v>
      </c>
      <c r="H5446" s="79">
        <f>'(2. 11points)'!M5442</f>
        <v>0</v>
      </c>
      <c r="I5446" s="79">
        <f>'(2. 11points)'!N5442</f>
        <v>0</v>
      </c>
      <c r="J5446" s="78">
        <f>'(2. 11points)'!O5442</f>
        <v>0</v>
      </c>
    </row>
    <row r="5447" spans="1:10" x14ac:dyDescent="0.4">
      <c r="A5447" s="5">
        <v>5431</v>
      </c>
      <c r="B5447" s="5">
        <f t="shared" si="339"/>
        <v>90.516666666666666</v>
      </c>
      <c r="C5447" s="5">
        <f t="shared" si="337"/>
        <v>1.5086111111111111</v>
      </c>
      <c r="E5447" s="36">
        <v>0</v>
      </c>
      <c r="F5447" s="5">
        <f t="shared" si="338"/>
        <v>0</v>
      </c>
      <c r="G5447" s="5">
        <f t="shared" si="340"/>
        <v>90.516666666666666</v>
      </c>
      <c r="H5447" s="79">
        <f>'(2. 11points)'!M5443</f>
        <v>0</v>
      </c>
      <c r="I5447" s="79">
        <f>'(2. 11points)'!N5443</f>
        <v>0</v>
      </c>
      <c r="J5447" s="78">
        <f>'(2. 11points)'!O5443</f>
        <v>0</v>
      </c>
    </row>
    <row r="5448" spans="1:10" x14ac:dyDescent="0.4">
      <c r="A5448" s="5">
        <v>5432</v>
      </c>
      <c r="B5448" s="5">
        <f t="shared" si="339"/>
        <v>90.533333333333331</v>
      </c>
      <c r="C5448" s="5">
        <f t="shared" si="337"/>
        <v>1.5088888888888889</v>
      </c>
      <c r="E5448" s="36">
        <v>0</v>
      </c>
      <c r="F5448" s="5">
        <f t="shared" si="338"/>
        <v>0</v>
      </c>
      <c r="G5448" s="5">
        <f t="shared" si="340"/>
        <v>90.533333333333331</v>
      </c>
      <c r="H5448" s="79">
        <f>'(2. 11points)'!M5444</f>
        <v>0</v>
      </c>
      <c r="I5448" s="79">
        <f>'(2. 11points)'!N5444</f>
        <v>0</v>
      </c>
      <c r="J5448" s="78">
        <f>'(2. 11points)'!O5444</f>
        <v>0</v>
      </c>
    </row>
    <row r="5449" spans="1:10" x14ac:dyDescent="0.4">
      <c r="A5449" s="5">
        <v>5433</v>
      </c>
      <c r="B5449" s="5">
        <f t="shared" si="339"/>
        <v>90.55</v>
      </c>
      <c r="C5449" s="5">
        <f t="shared" si="337"/>
        <v>1.5091666666666665</v>
      </c>
      <c r="E5449" s="36">
        <v>0</v>
      </c>
      <c r="F5449" s="5">
        <f t="shared" si="338"/>
        <v>0</v>
      </c>
      <c r="G5449" s="5">
        <f t="shared" si="340"/>
        <v>90.55</v>
      </c>
      <c r="H5449" s="79">
        <f>'(2. 11points)'!M5445</f>
        <v>0</v>
      </c>
      <c r="I5449" s="79">
        <f>'(2. 11points)'!N5445</f>
        <v>0</v>
      </c>
      <c r="J5449" s="78">
        <f>'(2. 11points)'!O5445</f>
        <v>0</v>
      </c>
    </row>
    <row r="5450" spans="1:10" x14ac:dyDescent="0.4">
      <c r="A5450" s="5">
        <v>5434</v>
      </c>
      <c r="B5450" s="5">
        <f t="shared" si="339"/>
        <v>90.566666666666663</v>
      </c>
      <c r="C5450" s="5">
        <f t="shared" si="337"/>
        <v>1.5094444444444444</v>
      </c>
      <c r="E5450" s="36">
        <v>0</v>
      </c>
      <c r="F5450" s="5">
        <f t="shared" si="338"/>
        <v>0</v>
      </c>
      <c r="G5450" s="5">
        <f t="shared" si="340"/>
        <v>90.566666666666663</v>
      </c>
      <c r="H5450" s="79">
        <f>'(2. 11points)'!M5446</f>
        <v>0</v>
      </c>
      <c r="I5450" s="79">
        <f>'(2. 11points)'!N5446</f>
        <v>0</v>
      </c>
      <c r="J5450" s="78">
        <f>'(2. 11points)'!O5446</f>
        <v>0</v>
      </c>
    </row>
    <row r="5451" spans="1:10" x14ac:dyDescent="0.4">
      <c r="A5451" s="5">
        <v>5435</v>
      </c>
      <c r="B5451" s="5">
        <f t="shared" si="339"/>
        <v>90.583333333333329</v>
      </c>
      <c r="C5451" s="5">
        <f t="shared" si="337"/>
        <v>1.5097222222222222</v>
      </c>
      <c r="E5451" s="36">
        <v>0</v>
      </c>
      <c r="F5451" s="5">
        <f t="shared" si="338"/>
        <v>0</v>
      </c>
      <c r="G5451" s="5">
        <f t="shared" si="340"/>
        <v>90.583333333333329</v>
      </c>
      <c r="H5451" s="79">
        <f>'(2. 11points)'!M5447</f>
        <v>0</v>
      </c>
      <c r="I5451" s="79">
        <f>'(2. 11points)'!N5447</f>
        <v>0</v>
      </c>
      <c r="J5451" s="78">
        <f>'(2. 11points)'!O5447</f>
        <v>0</v>
      </c>
    </row>
    <row r="5452" spans="1:10" x14ac:dyDescent="0.4">
      <c r="A5452" s="5">
        <v>5436</v>
      </c>
      <c r="B5452" s="5">
        <f t="shared" si="339"/>
        <v>90.6</v>
      </c>
      <c r="C5452" s="5">
        <f t="shared" si="337"/>
        <v>1.51</v>
      </c>
      <c r="E5452" s="36">
        <v>0</v>
      </c>
      <c r="F5452" s="5">
        <f t="shared" si="338"/>
        <v>0</v>
      </c>
      <c r="G5452" s="5">
        <f t="shared" si="340"/>
        <v>90.6</v>
      </c>
      <c r="H5452" s="79">
        <f>'(2. 11points)'!M5448</f>
        <v>0</v>
      </c>
      <c r="I5452" s="79">
        <f>'(2. 11points)'!N5448</f>
        <v>0</v>
      </c>
      <c r="J5452" s="78">
        <f>'(2. 11points)'!O5448</f>
        <v>0</v>
      </c>
    </row>
    <row r="5453" spans="1:10" x14ac:dyDescent="0.4">
      <c r="A5453" s="5">
        <v>5437</v>
      </c>
      <c r="B5453" s="5">
        <f t="shared" si="339"/>
        <v>90.61666666666666</v>
      </c>
      <c r="C5453" s="5">
        <f t="shared" si="337"/>
        <v>1.5102777777777776</v>
      </c>
      <c r="E5453" s="36">
        <v>0</v>
      </c>
      <c r="F5453" s="5">
        <f t="shared" si="338"/>
        <v>0</v>
      </c>
      <c r="G5453" s="5">
        <f t="shared" si="340"/>
        <v>90.61666666666666</v>
      </c>
      <c r="H5453" s="79">
        <f>'(2. 11points)'!M5449</f>
        <v>0</v>
      </c>
      <c r="I5453" s="79">
        <f>'(2. 11points)'!N5449</f>
        <v>0</v>
      </c>
      <c r="J5453" s="78">
        <f>'(2. 11points)'!O5449</f>
        <v>0</v>
      </c>
    </row>
    <row r="5454" spans="1:10" x14ac:dyDescent="0.4">
      <c r="A5454" s="5">
        <v>5438</v>
      </c>
      <c r="B5454" s="5">
        <f t="shared" si="339"/>
        <v>90.63333333333334</v>
      </c>
      <c r="C5454" s="5">
        <f t="shared" si="337"/>
        <v>1.5105555555555557</v>
      </c>
      <c r="E5454" s="36">
        <v>0</v>
      </c>
      <c r="F5454" s="5">
        <f t="shared" si="338"/>
        <v>0</v>
      </c>
      <c r="G5454" s="5">
        <f t="shared" si="340"/>
        <v>90.63333333333334</v>
      </c>
      <c r="H5454" s="79">
        <f>'(2. 11points)'!M5450</f>
        <v>0</v>
      </c>
      <c r="I5454" s="79">
        <f>'(2. 11points)'!N5450</f>
        <v>0</v>
      </c>
      <c r="J5454" s="78">
        <f>'(2. 11points)'!O5450</f>
        <v>0</v>
      </c>
    </row>
    <row r="5455" spans="1:10" x14ac:dyDescent="0.4">
      <c r="A5455" s="5">
        <v>5439</v>
      </c>
      <c r="B5455" s="5">
        <f t="shared" si="339"/>
        <v>90.65</v>
      </c>
      <c r="C5455" s="5">
        <f t="shared" si="337"/>
        <v>1.5108333333333335</v>
      </c>
      <c r="E5455" s="36">
        <v>0</v>
      </c>
      <c r="F5455" s="5">
        <f t="shared" si="338"/>
        <v>0</v>
      </c>
      <c r="G5455" s="5">
        <f t="shared" si="340"/>
        <v>90.65</v>
      </c>
      <c r="H5455" s="79">
        <f>'(2. 11points)'!M5451</f>
        <v>0</v>
      </c>
      <c r="I5455" s="79">
        <f>'(2. 11points)'!N5451</f>
        <v>0</v>
      </c>
      <c r="J5455" s="78">
        <f>'(2. 11points)'!O5451</f>
        <v>0</v>
      </c>
    </row>
    <row r="5456" spans="1:10" x14ac:dyDescent="0.4">
      <c r="A5456" s="5">
        <v>5440</v>
      </c>
      <c r="B5456" s="5">
        <f t="shared" si="339"/>
        <v>90.666666666666671</v>
      </c>
      <c r="C5456" s="5">
        <f t="shared" si="337"/>
        <v>1.5111111111111113</v>
      </c>
      <c r="E5456" s="36">
        <v>0</v>
      </c>
      <c r="F5456" s="5">
        <f t="shared" si="338"/>
        <v>0</v>
      </c>
      <c r="G5456" s="5">
        <f t="shared" si="340"/>
        <v>90.666666666666671</v>
      </c>
      <c r="H5456" s="79">
        <f>'(2. 11points)'!M5452</f>
        <v>0</v>
      </c>
      <c r="I5456" s="79">
        <f>'(2. 11points)'!N5452</f>
        <v>0</v>
      </c>
      <c r="J5456" s="78">
        <f>'(2. 11points)'!O5452</f>
        <v>0</v>
      </c>
    </row>
    <row r="5457" spans="1:10" x14ac:dyDescent="0.4">
      <c r="A5457" s="5">
        <v>5441</v>
      </c>
      <c r="B5457" s="5">
        <f t="shared" si="339"/>
        <v>90.683333333333337</v>
      </c>
      <c r="C5457" s="5">
        <f t="shared" ref="C5457:C5520" si="341">B5457/60</f>
        <v>1.5113888888888889</v>
      </c>
      <c r="E5457" s="36">
        <v>0</v>
      </c>
      <c r="F5457" s="5">
        <f t="shared" ref="F5457:F5520" si="342">E5457-$F$11</f>
        <v>0</v>
      </c>
      <c r="G5457" s="5">
        <f t="shared" si="340"/>
        <v>90.683333333333337</v>
      </c>
      <c r="H5457" s="79">
        <f>'(2. 11points)'!M5453</f>
        <v>0</v>
      </c>
      <c r="I5457" s="79">
        <f>'(2. 11points)'!N5453</f>
        <v>0</v>
      </c>
      <c r="J5457" s="78">
        <f>'(2. 11points)'!O5453</f>
        <v>0</v>
      </c>
    </row>
    <row r="5458" spans="1:10" x14ac:dyDescent="0.4">
      <c r="A5458" s="5">
        <v>5442</v>
      </c>
      <c r="B5458" s="5">
        <f t="shared" ref="B5458:B5521" si="343">A5458*$B$12/60</f>
        <v>90.7</v>
      </c>
      <c r="C5458" s="5">
        <f t="shared" si="341"/>
        <v>1.5116666666666667</v>
      </c>
      <c r="E5458" s="36">
        <v>0</v>
      </c>
      <c r="F5458" s="5">
        <f t="shared" si="342"/>
        <v>0</v>
      </c>
      <c r="G5458" s="5">
        <f t="shared" si="340"/>
        <v>90.7</v>
      </c>
      <c r="H5458" s="79">
        <f>'(2. 11points)'!M5454</f>
        <v>0</v>
      </c>
      <c r="I5458" s="79">
        <f>'(2. 11points)'!N5454</f>
        <v>0</v>
      </c>
      <c r="J5458" s="78">
        <f>'(2. 11points)'!O5454</f>
        <v>0</v>
      </c>
    </row>
    <row r="5459" spans="1:10" x14ac:dyDescent="0.4">
      <c r="A5459" s="5">
        <v>5443</v>
      </c>
      <c r="B5459" s="5">
        <f t="shared" si="343"/>
        <v>90.716666666666669</v>
      </c>
      <c r="C5459" s="5">
        <f t="shared" si="341"/>
        <v>1.5119444444444445</v>
      </c>
      <c r="E5459" s="36">
        <v>0</v>
      </c>
      <c r="F5459" s="5">
        <f t="shared" si="342"/>
        <v>0</v>
      </c>
      <c r="G5459" s="5">
        <f t="shared" si="340"/>
        <v>90.716666666666669</v>
      </c>
      <c r="H5459" s="79">
        <f>'(2. 11points)'!M5455</f>
        <v>0</v>
      </c>
      <c r="I5459" s="79">
        <f>'(2. 11points)'!N5455</f>
        <v>0</v>
      </c>
      <c r="J5459" s="78">
        <f>'(2. 11points)'!O5455</f>
        <v>0</v>
      </c>
    </row>
    <row r="5460" spans="1:10" x14ac:dyDescent="0.4">
      <c r="A5460" s="5">
        <v>5444</v>
      </c>
      <c r="B5460" s="5">
        <f t="shared" si="343"/>
        <v>90.733333333333334</v>
      </c>
      <c r="C5460" s="5">
        <f t="shared" si="341"/>
        <v>1.5122222222222221</v>
      </c>
      <c r="E5460" s="36">
        <v>0</v>
      </c>
      <c r="F5460" s="5">
        <f t="shared" si="342"/>
        <v>0</v>
      </c>
      <c r="G5460" s="5">
        <f t="shared" si="340"/>
        <v>90.733333333333334</v>
      </c>
      <c r="H5460" s="79">
        <f>'(2. 11points)'!M5456</f>
        <v>0</v>
      </c>
      <c r="I5460" s="79">
        <f>'(2. 11points)'!N5456</f>
        <v>0</v>
      </c>
      <c r="J5460" s="78">
        <f>'(2. 11points)'!O5456</f>
        <v>0</v>
      </c>
    </row>
    <row r="5461" spans="1:10" x14ac:dyDescent="0.4">
      <c r="A5461" s="5">
        <v>5445</v>
      </c>
      <c r="B5461" s="5">
        <f t="shared" si="343"/>
        <v>90.75</v>
      </c>
      <c r="C5461" s="5">
        <f t="shared" si="341"/>
        <v>1.5125</v>
      </c>
      <c r="E5461" s="36">
        <v>0</v>
      </c>
      <c r="F5461" s="5">
        <f t="shared" si="342"/>
        <v>0</v>
      </c>
      <c r="G5461" s="5">
        <f t="shared" si="340"/>
        <v>90.75</v>
      </c>
      <c r="H5461" s="79">
        <f>'(2. 11points)'!M5457</f>
        <v>0</v>
      </c>
      <c r="I5461" s="79">
        <f>'(2. 11points)'!N5457</f>
        <v>0</v>
      </c>
      <c r="J5461" s="78">
        <f>'(2. 11points)'!O5457</f>
        <v>0</v>
      </c>
    </row>
    <row r="5462" spans="1:10" x14ac:dyDescent="0.4">
      <c r="A5462" s="5">
        <v>5446</v>
      </c>
      <c r="B5462" s="5">
        <f t="shared" si="343"/>
        <v>90.766666666666666</v>
      </c>
      <c r="C5462" s="5">
        <f t="shared" si="341"/>
        <v>1.5127777777777778</v>
      </c>
      <c r="E5462" s="36">
        <v>0</v>
      </c>
      <c r="F5462" s="5">
        <f t="shared" si="342"/>
        <v>0</v>
      </c>
      <c r="G5462" s="5">
        <f t="shared" ref="G5462:G5525" si="344">B5462</f>
        <v>90.766666666666666</v>
      </c>
      <c r="H5462" s="79">
        <f>'(2. 11points)'!M5458</f>
        <v>0</v>
      </c>
      <c r="I5462" s="79">
        <f>'(2. 11points)'!N5458</f>
        <v>0</v>
      </c>
      <c r="J5462" s="78">
        <f>'(2. 11points)'!O5458</f>
        <v>0</v>
      </c>
    </row>
    <row r="5463" spans="1:10" x14ac:dyDescent="0.4">
      <c r="A5463" s="5">
        <v>5447</v>
      </c>
      <c r="B5463" s="5">
        <f t="shared" si="343"/>
        <v>90.783333333333331</v>
      </c>
      <c r="C5463" s="5">
        <f t="shared" si="341"/>
        <v>1.5130555555555556</v>
      </c>
      <c r="E5463" s="36">
        <v>0</v>
      </c>
      <c r="F5463" s="5">
        <f t="shared" si="342"/>
        <v>0</v>
      </c>
      <c r="G5463" s="5">
        <f t="shared" si="344"/>
        <v>90.783333333333331</v>
      </c>
      <c r="H5463" s="79">
        <f>'(2. 11points)'!M5459</f>
        <v>0</v>
      </c>
      <c r="I5463" s="79">
        <f>'(2. 11points)'!N5459</f>
        <v>0</v>
      </c>
      <c r="J5463" s="78">
        <f>'(2. 11points)'!O5459</f>
        <v>0</v>
      </c>
    </row>
    <row r="5464" spans="1:10" x14ac:dyDescent="0.4">
      <c r="A5464" s="5">
        <v>5448</v>
      </c>
      <c r="B5464" s="5">
        <f t="shared" si="343"/>
        <v>90.8</v>
      </c>
      <c r="C5464" s="5">
        <f t="shared" si="341"/>
        <v>1.5133333333333332</v>
      </c>
      <c r="E5464" s="36">
        <v>0</v>
      </c>
      <c r="F5464" s="5">
        <f t="shared" si="342"/>
        <v>0</v>
      </c>
      <c r="G5464" s="5">
        <f t="shared" si="344"/>
        <v>90.8</v>
      </c>
      <c r="H5464" s="79">
        <f>'(2. 11points)'!M5460</f>
        <v>0</v>
      </c>
      <c r="I5464" s="79">
        <f>'(2. 11points)'!N5460</f>
        <v>0</v>
      </c>
      <c r="J5464" s="78">
        <f>'(2. 11points)'!O5460</f>
        <v>0</v>
      </c>
    </row>
    <row r="5465" spans="1:10" x14ac:dyDescent="0.4">
      <c r="A5465" s="5">
        <v>5449</v>
      </c>
      <c r="B5465" s="5">
        <f t="shared" si="343"/>
        <v>90.816666666666663</v>
      </c>
      <c r="C5465" s="5">
        <f t="shared" si="341"/>
        <v>1.513611111111111</v>
      </c>
      <c r="E5465" s="36">
        <v>0</v>
      </c>
      <c r="F5465" s="5">
        <f t="shared" si="342"/>
        <v>0</v>
      </c>
      <c r="G5465" s="5">
        <f t="shared" si="344"/>
        <v>90.816666666666663</v>
      </c>
      <c r="H5465" s="79">
        <f>'(2. 11points)'!M5461</f>
        <v>0</v>
      </c>
      <c r="I5465" s="79">
        <f>'(2. 11points)'!N5461</f>
        <v>0</v>
      </c>
      <c r="J5465" s="78">
        <f>'(2. 11points)'!O5461</f>
        <v>0</v>
      </c>
    </row>
    <row r="5466" spans="1:10" x14ac:dyDescent="0.4">
      <c r="A5466" s="5">
        <v>5450</v>
      </c>
      <c r="B5466" s="5">
        <f t="shared" si="343"/>
        <v>90.833333333333329</v>
      </c>
      <c r="C5466" s="5">
        <f t="shared" si="341"/>
        <v>1.5138888888888888</v>
      </c>
      <c r="E5466" s="36">
        <v>0</v>
      </c>
      <c r="F5466" s="5">
        <f t="shared" si="342"/>
        <v>0</v>
      </c>
      <c r="G5466" s="5">
        <f t="shared" si="344"/>
        <v>90.833333333333329</v>
      </c>
      <c r="H5466" s="79">
        <f>'(2. 11points)'!M5462</f>
        <v>0</v>
      </c>
      <c r="I5466" s="79">
        <f>'(2. 11points)'!N5462</f>
        <v>0</v>
      </c>
      <c r="J5466" s="78">
        <f>'(2. 11points)'!O5462</f>
        <v>0</v>
      </c>
    </row>
    <row r="5467" spans="1:10" x14ac:dyDescent="0.4">
      <c r="A5467" s="5">
        <v>5451</v>
      </c>
      <c r="B5467" s="5">
        <f t="shared" si="343"/>
        <v>90.85</v>
      </c>
      <c r="C5467" s="5">
        <f t="shared" si="341"/>
        <v>1.5141666666666667</v>
      </c>
      <c r="E5467" s="36">
        <v>0</v>
      </c>
      <c r="F5467" s="5">
        <f t="shared" si="342"/>
        <v>0</v>
      </c>
      <c r="G5467" s="5">
        <f t="shared" si="344"/>
        <v>90.85</v>
      </c>
      <c r="H5467" s="79">
        <f>'(2. 11points)'!M5463</f>
        <v>0</v>
      </c>
      <c r="I5467" s="79">
        <f>'(2. 11points)'!N5463</f>
        <v>0</v>
      </c>
      <c r="J5467" s="78">
        <f>'(2. 11points)'!O5463</f>
        <v>0</v>
      </c>
    </row>
    <row r="5468" spans="1:10" x14ac:dyDescent="0.4">
      <c r="A5468" s="5">
        <v>5452</v>
      </c>
      <c r="B5468" s="5">
        <f t="shared" si="343"/>
        <v>90.86666666666666</v>
      </c>
      <c r="C5468" s="5">
        <f t="shared" si="341"/>
        <v>1.5144444444444443</v>
      </c>
      <c r="E5468" s="36">
        <v>0</v>
      </c>
      <c r="F5468" s="5">
        <f t="shared" si="342"/>
        <v>0</v>
      </c>
      <c r="G5468" s="5">
        <f t="shared" si="344"/>
        <v>90.86666666666666</v>
      </c>
      <c r="H5468" s="79">
        <f>'(2. 11points)'!M5464</f>
        <v>0</v>
      </c>
      <c r="I5468" s="79">
        <f>'(2. 11points)'!N5464</f>
        <v>0</v>
      </c>
      <c r="J5468" s="78">
        <f>'(2. 11points)'!O5464</f>
        <v>0</v>
      </c>
    </row>
    <row r="5469" spans="1:10" x14ac:dyDescent="0.4">
      <c r="A5469" s="5">
        <v>5453</v>
      </c>
      <c r="B5469" s="5">
        <f t="shared" si="343"/>
        <v>90.88333333333334</v>
      </c>
      <c r="C5469" s="5">
        <f t="shared" si="341"/>
        <v>1.5147222222222223</v>
      </c>
      <c r="E5469" s="36">
        <v>0</v>
      </c>
      <c r="F5469" s="5">
        <f t="shared" si="342"/>
        <v>0</v>
      </c>
      <c r="G5469" s="5">
        <f t="shared" si="344"/>
        <v>90.88333333333334</v>
      </c>
      <c r="H5469" s="79">
        <f>'(2. 11points)'!M5465</f>
        <v>0</v>
      </c>
      <c r="I5469" s="79">
        <f>'(2. 11points)'!N5465</f>
        <v>0</v>
      </c>
      <c r="J5469" s="78">
        <f>'(2. 11points)'!O5465</f>
        <v>0</v>
      </c>
    </row>
    <row r="5470" spans="1:10" x14ac:dyDescent="0.4">
      <c r="A5470" s="5">
        <v>5454</v>
      </c>
      <c r="B5470" s="5">
        <f t="shared" si="343"/>
        <v>90.9</v>
      </c>
      <c r="C5470" s="5">
        <f t="shared" si="341"/>
        <v>1.5150000000000001</v>
      </c>
      <c r="E5470" s="36">
        <v>0</v>
      </c>
      <c r="F5470" s="5">
        <f t="shared" si="342"/>
        <v>0</v>
      </c>
      <c r="G5470" s="5">
        <f t="shared" si="344"/>
        <v>90.9</v>
      </c>
      <c r="H5470" s="79">
        <f>'(2. 11points)'!M5466</f>
        <v>0</v>
      </c>
      <c r="I5470" s="79">
        <f>'(2. 11points)'!N5466</f>
        <v>0</v>
      </c>
      <c r="J5470" s="78">
        <f>'(2. 11points)'!O5466</f>
        <v>0</v>
      </c>
    </row>
    <row r="5471" spans="1:10" x14ac:dyDescent="0.4">
      <c r="A5471" s="5">
        <v>5455</v>
      </c>
      <c r="B5471" s="5">
        <f t="shared" si="343"/>
        <v>90.916666666666671</v>
      </c>
      <c r="C5471" s="5">
        <f t="shared" si="341"/>
        <v>1.5152777777777779</v>
      </c>
      <c r="E5471" s="36">
        <v>0</v>
      </c>
      <c r="F5471" s="5">
        <f t="shared" si="342"/>
        <v>0</v>
      </c>
      <c r="G5471" s="5">
        <f t="shared" si="344"/>
        <v>90.916666666666671</v>
      </c>
      <c r="H5471" s="79">
        <f>'(2. 11points)'!M5467</f>
        <v>0</v>
      </c>
      <c r="I5471" s="79">
        <f>'(2. 11points)'!N5467</f>
        <v>0</v>
      </c>
      <c r="J5471" s="78">
        <f>'(2. 11points)'!O5467</f>
        <v>0</v>
      </c>
    </row>
    <row r="5472" spans="1:10" x14ac:dyDescent="0.4">
      <c r="A5472" s="5">
        <v>5456</v>
      </c>
      <c r="B5472" s="5">
        <f t="shared" si="343"/>
        <v>90.933333333333337</v>
      </c>
      <c r="C5472" s="5">
        <f t="shared" si="341"/>
        <v>1.5155555555555555</v>
      </c>
      <c r="E5472" s="36">
        <v>0</v>
      </c>
      <c r="F5472" s="5">
        <f t="shared" si="342"/>
        <v>0</v>
      </c>
      <c r="G5472" s="5">
        <f t="shared" si="344"/>
        <v>90.933333333333337</v>
      </c>
      <c r="H5472" s="79">
        <f>'(2. 11points)'!M5468</f>
        <v>0</v>
      </c>
      <c r="I5472" s="79">
        <f>'(2. 11points)'!N5468</f>
        <v>0</v>
      </c>
      <c r="J5472" s="78">
        <f>'(2. 11points)'!O5468</f>
        <v>0</v>
      </c>
    </row>
    <row r="5473" spans="1:10" x14ac:dyDescent="0.4">
      <c r="A5473" s="5">
        <v>5457</v>
      </c>
      <c r="B5473" s="5">
        <f t="shared" si="343"/>
        <v>90.95</v>
      </c>
      <c r="C5473" s="5">
        <f t="shared" si="341"/>
        <v>1.5158333333333334</v>
      </c>
      <c r="E5473" s="36">
        <v>0</v>
      </c>
      <c r="F5473" s="5">
        <f t="shared" si="342"/>
        <v>0</v>
      </c>
      <c r="G5473" s="5">
        <f t="shared" si="344"/>
        <v>90.95</v>
      </c>
      <c r="H5473" s="79">
        <f>'(2. 11points)'!M5469</f>
        <v>0</v>
      </c>
      <c r="I5473" s="79">
        <f>'(2. 11points)'!N5469</f>
        <v>0</v>
      </c>
      <c r="J5473" s="78">
        <f>'(2. 11points)'!O5469</f>
        <v>0</v>
      </c>
    </row>
    <row r="5474" spans="1:10" x14ac:dyDescent="0.4">
      <c r="A5474" s="5">
        <v>5458</v>
      </c>
      <c r="B5474" s="5">
        <f t="shared" si="343"/>
        <v>90.966666666666669</v>
      </c>
      <c r="C5474" s="5">
        <f t="shared" si="341"/>
        <v>1.5161111111111112</v>
      </c>
      <c r="E5474" s="36">
        <v>0</v>
      </c>
      <c r="F5474" s="5">
        <f t="shared" si="342"/>
        <v>0</v>
      </c>
      <c r="G5474" s="5">
        <f t="shared" si="344"/>
        <v>90.966666666666669</v>
      </c>
      <c r="H5474" s="79">
        <f>'(2. 11points)'!M5470</f>
        <v>0</v>
      </c>
      <c r="I5474" s="79">
        <f>'(2. 11points)'!N5470</f>
        <v>0</v>
      </c>
      <c r="J5474" s="78">
        <f>'(2. 11points)'!O5470</f>
        <v>0</v>
      </c>
    </row>
    <row r="5475" spans="1:10" x14ac:dyDescent="0.4">
      <c r="A5475" s="5">
        <v>5459</v>
      </c>
      <c r="B5475" s="5">
        <f t="shared" si="343"/>
        <v>90.983333333333334</v>
      </c>
      <c r="C5475" s="5">
        <f t="shared" si="341"/>
        <v>1.516388888888889</v>
      </c>
      <c r="E5475" s="36">
        <v>0</v>
      </c>
      <c r="F5475" s="5">
        <f t="shared" si="342"/>
        <v>0</v>
      </c>
      <c r="G5475" s="5">
        <f t="shared" si="344"/>
        <v>90.983333333333334</v>
      </c>
      <c r="H5475" s="79">
        <f>'(2. 11points)'!M5471</f>
        <v>0</v>
      </c>
      <c r="I5475" s="79">
        <f>'(2. 11points)'!N5471</f>
        <v>0</v>
      </c>
      <c r="J5475" s="78">
        <f>'(2. 11points)'!O5471</f>
        <v>0</v>
      </c>
    </row>
    <row r="5476" spans="1:10" x14ac:dyDescent="0.4">
      <c r="A5476" s="5">
        <v>5460</v>
      </c>
      <c r="B5476" s="5">
        <f t="shared" si="343"/>
        <v>91</v>
      </c>
      <c r="C5476" s="5">
        <f t="shared" si="341"/>
        <v>1.5166666666666666</v>
      </c>
      <c r="E5476" s="36">
        <v>0</v>
      </c>
      <c r="F5476" s="5">
        <f t="shared" si="342"/>
        <v>0</v>
      </c>
      <c r="G5476" s="5">
        <f t="shared" si="344"/>
        <v>91</v>
      </c>
      <c r="H5476" s="79">
        <f>'(2. 11points)'!M5472</f>
        <v>0</v>
      </c>
      <c r="I5476" s="79">
        <f>'(2. 11points)'!N5472</f>
        <v>0</v>
      </c>
      <c r="J5476" s="78">
        <f>'(2. 11points)'!O5472</f>
        <v>0</v>
      </c>
    </row>
    <row r="5477" spans="1:10" x14ac:dyDescent="0.4">
      <c r="A5477" s="5">
        <v>5461</v>
      </c>
      <c r="B5477" s="5">
        <f t="shared" si="343"/>
        <v>91.016666666666666</v>
      </c>
      <c r="C5477" s="5">
        <f t="shared" si="341"/>
        <v>1.5169444444444444</v>
      </c>
      <c r="E5477" s="36">
        <v>0</v>
      </c>
      <c r="F5477" s="5">
        <f t="shared" si="342"/>
        <v>0</v>
      </c>
      <c r="G5477" s="5">
        <f t="shared" si="344"/>
        <v>91.016666666666666</v>
      </c>
      <c r="H5477" s="79">
        <f>'(2. 11points)'!M5473</f>
        <v>0</v>
      </c>
      <c r="I5477" s="79">
        <f>'(2. 11points)'!N5473</f>
        <v>0</v>
      </c>
      <c r="J5477" s="78">
        <f>'(2. 11points)'!O5473</f>
        <v>0</v>
      </c>
    </row>
    <row r="5478" spans="1:10" x14ac:dyDescent="0.4">
      <c r="A5478" s="5">
        <v>5462</v>
      </c>
      <c r="B5478" s="5">
        <f t="shared" si="343"/>
        <v>91.033333333333331</v>
      </c>
      <c r="C5478" s="5">
        <f t="shared" si="341"/>
        <v>1.5172222222222222</v>
      </c>
      <c r="E5478" s="36">
        <v>0</v>
      </c>
      <c r="F5478" s="5">
        <f t="shared" si="342"/>
        <v>0</v>
      </c>
      <c r="G5478" s="5">
        <f t="shared" si="344"/>
        <v>91.033333333333331</v>
      </c>
      <c r="H5478" s="79">
        <f>'(2. 11points)'!M5474</f>
        <v>0</v>
      </c>
      <c r="I5478" s="79">
        <f>'(2. 11points)'!N5474</f>
        <v>0</v>
      </c>
      <c r="J5478" s="78">
        <f>'(2. 11points)'!O5474</f>
        <v>0</v>
      </c>
    </row>
    <row r="5479" spans="1:10" x14ac:dyDescent="0.4">
      <c r="A5479" s="5">
        <v>5463</v>
      </c>
      <c r="B5479" s="5">
        <f t="shared" si="343"/>
        <v>91.05</v>
      </c>
      <c r="C5479" s="5">
        <f t="shared" si="341"/>
        <v>1.5174999999999998</v>
      </c>
      <c r="E5479" s="36">
        <v>0</v>
      </c>
      <c r="F5479" s="5">
        <f t="shared" si="342"/>
        <v>0</v>
      </c>
      <c r="G5479" s="5">
        <f t="shared" si="344"/>
        <v>91.05</v>
      </c>
      <c r="H5479" s="79">
        <f>'(2. 11points)'!M5475</f>
        <v>0</v>
      </c>
      <c r="I5479" s="79">
        <f>'(2. 11points)'!N5475</f>
        <v>0</v>
      </c>
      <c r="J5479" s="78">
        <f>'(2. 11points)'!O5475</f>
        <v>0</v>
      </c>
    </row>
    <row r="5480" spans="1:10" x14ac:dyDescent="0.4">
      <c r="A5480" s="5">
        <v>5464</v>
      </c>
      <c r="B5480" s="5">
        <f t="shared" si="343"/>
        <v>91.066666666666663</v>
      </c>
      <c r="C5480" s="5">
        <f t="shared" si="341"/>
        <v>1.5177777777777777</v>
      </c>
      <c r="E5480" s="36">
        <v>0</v>
      </c>
      <c r="F5480" s="5">
        <f t="shared" si="342"/>
        <v>0</v>
      </c>
      <c r="G5480" s="5">
        <f t="shared" si="344"/>
        <v>91.066666666666663</v>
      </c>
      <c r="H5480" s="79">
        <f>'(2. 11points)'!M5476</f>
        <v>0</v>
      </c>
      <c r="I5480" s="79">
        <f>'(2. 11points)'!N5476</f>
        <v>0</v>
      </c>
      <c r="J5480" s="78">
        <f>'(2. 11points)'!O5476</f>
        <v>0</v>
      </c>
    </row>
    <row r="5481" spans="1:10" x14ac:dyDescent="0.4">
      <c r="A5481" s="5">
        <v>5465</v>
      </c>
      <c r="B5481" s="5">
        <f t="shared" si="343"/>
        <v>91.083333333333329</v>
      </c>
      <c r="C5481" s="5">
        <f t="shared" si="341"/>
        <v>1.5180555555555555</v>
      </c>
      <c r="E5481" s="36">
        <v>0</v>
      </c>
      <c r="F5481" s="5">
        <f t="shared" si="342"/>
        <v>0</v>
      </c>
      <c r="G5481" s="5">
        <f t="shared" si="344"/>
        <v>91.083333333333329</v>
      </c>
      <c r="H5481" s="79">
        <f>'(2. 11points)'!M5477</f>
        <v>0</v>
      </c>
      <c r="I5481" s="79">
        <f>'(2. 11points)'!N5477</f>
        <v>0</v>
      </c>
      <c r="J5481" s="78">
        <f>'(2. 11points)'!O5477</f>
        <v>0</v>
      </c>
    </row>
    <row r="5482" spans="1:10" x14ac:dyDescent="0.4">
      <c r="A5482" s="5">
        <v>5466</v>
      </c>
      <c r="B5482" s="5">
        <f t="shared" si="343"/>
        <v>91.1</v>
      </c>
      <c r="C5482" s="5">
        <f t="shared" si="341"/>
        <v>1.5183333333333333</v>
      </c>
      <c r="E5482" s="36">
        <v>0</v>
      </c>
      <c r="F5482" s="5">
        <f t="shared" si="342"/>
        <v>0</v>
      </c>
      <c r="G5482" s="5">
        <f t="shared" si="344"/>
        <v>91.1</v>
      </c>
      <c r="H5482" s="79">
        <f>'(2. 11points)'!M5478</f>
        <v>0</v>
      </c>
      <c r="I5482" s="79">
        <f>'(2. 11points)'!N5478</f>
        <v>0</v>
      </c>
      <c r="J5482" s="78">
        <f>'(2. 11points)'!O5478</f>
        <v>0</v>
      </c>
    </row>
    <row r="5483" spans="1:10" x14ac:dyDescent="0.4">
      <c r="A5483" s="5">
        <v>5467</v>
      </c>
      <c r="B5483" s="5">
        <f t="shared" si="343"/>
        <v>91.11666666666666</v>
      </c>
      <c r="C5483" s="5">
        <f t="shared" si="341"/>
        <v>1.5186111111111109</v>
      </c>
      <c r="E5483" s="36">
        <v>0</v>
      </c>
      <c r="F5483" s="5">
        <f t="shared" si="342"/>
        <v>0</v>
      </c>
      <c r="G5483" s="5">
        <f t="shared" si="344"/>
        <v>91.11666666666666</v>
      </c>
      <c r="H5483" s="79">
        <f>'(2. 11points)'!M5479</f>
        <v>0</v>
      </c>
      <c r="I5483" s="79">
        <f>'(2. 11points)'!N5479</f>
        <v>0</v>
      </c>
      <c r="J5483" s="78">
        <f>'(2. 11points)'!O5479</f>
        <v>0</v>
      </c>
    </row>
    <row r="5484" spans="1:10" x14ac:dyDescent="0.4">
      <c r="A5484" s="5">
        <v>5468</v>
      </c>
      <c r="B5484" s="5">
        <f t="shared" si="343"/>
        <v>91.13333333333334</v>
      </c>
      <c r="C5484" s="5">
        <f t="shared" si="341"/>
        <v>1.518888888888889</v>
      </c>
      <c r="E5484" s="36">
        <v>0</v>
      </c>
      <c r="F5484" s="5">
        <f t="shared" si="342"/>
        <v>0</v>
      </c>
      <c r="G5484" s="5">
        <f t="shared" si="344"/>
        <v>91.13333333333334</v>
      </c>
      <c r="H5484" s="79">
        <f>'(2. 11points)'!M5480</f>
        <v>0</v>
      </c>
      <c r="I5484" s="79">
        <f>'(2. 11points)'!N5480</f>
        <v>0</v>
      </c>
      <c r="J5484" s="78">
        <f>'(2. 11points)'!O5480</f>
        <v>0</v>
      </c>
    </row>
    <row r="5485" spans="1:10" x14ac:dyDescent="0.4">
      <c r="A5485" s="5">
        <v>5469</v>
      </c>
      <c r="B5485" s="5">
        <f t="shared" si="343"/>
        <v>91.15</v>
      </c>
      <c r="C5485" s="5">
        <f t="shared" si="341"/>
        <v>1.5191666666666668</v>
      </c>
      <c r="E5485" s="36">
        <v>0</v>
      </c>
      <c r="F5485" s="5">
        <f t="shared" si="342"/>
        <v>0</v>
      </c>
      <c r="G5485" s="5">
        <f t="shared" si="344"/>
        <v>91.15</v>
      </c>
      <c r="H5485" s="79">
        <f>'(2. 11points)'!M5481</f>
        <v>0</v>
      </c>
      <c r="I5485" s="79">
        <f>'(2. 11points)'!N5481</f>
        <v>0</v>
      </c>
      <c r="J5485" s="78">
        <f>'(2. 11points)'!O5481</f>
        <v>0</v>
      </c>
    </row>
    <row r="5486" spans="1:10" x14ac:dyDescent="0.4">
      <c r="A5486" s="5">
        <v>5470</v>
      </c>
      <c r="B5486" s="5">
        <f t="shared" si="343"/>
        <v>91.166666666666671</v>
      </c>
      <c r="C5486" s="5">
        <f t="shared" si="341"/>
        <v>1.5194444444444446</v>
      </c>
      <c r="E5486" s="36">
        <v>0</v>
      </c>
      <c r="F5486" s="5">
        <f t="shared" si="342"/>
        <v>0</v>
      </c>
      <c r="G5486" s="5">
        <f t="shared" si="344"/>
        <v>91.166666666666671</v>
      </c>
      <c r="H5486" s="79">
        <f>'(2. 11points)'!M5482</f>
        <v>0</v>
      </c>
      <c r="I5486" s="79">
        <f>'(2. 11points)'!N5482</f>
        <v>0</v>
      </c>
      <c r="J5486" s="78">
        <f>'(2. 11points)'!O5482</f>
        <v>0</v>
      </c>
    </row>
    <row r="5487" spans="1:10" x14ac:dyDescent="0.4">
      <c r="A5487" s="5">
        <v>5471</v>
      </c>
      <c r="B5487" s="5">
        <f t="shared" si="343"/>
        <v>91.183333333333337</v>
      </c>
      <c r="C5487" s="5">
        <f t="shared" si="341"/>
        <v>1.5197222222222222</v>
      </c>
      <c r="E5487" s="36">
        <v>0</v>
      </c>
      <c r="F5487" s="5">
        <f t="shared" si="342"/>
        <v>0</v>
      </c>
      <c r="G5487" s="5">
        <f t="shared" si="344"/>
        <v>91.183333333333337</v>
      </c>
      <c r="H5487" s="79">
        <f>'(2. 11points)'!M5483</f>
        <v>0</v>
      </c>
      <c r="I5487" s="79">
        <f>'(2. 11points)'!N5483</f>
        <v>0</v>
      </c>
      <c r="J5487" s="78">
        <f>'(2. 11points)'!O5483</f>
        <v>0</v>
      </c>
    </row>
    <row r="5488" spans="1:10" x14ac:dyDescent="0.4">
      <c r="A5488" s="5">
        <v>5472</v>
      </c>
      <c r="B5488" s="5">
        <f t="shared" si="343"/>
        <v>91.2</v>
      </c>
      <c r="C5488" s="5">
        <f t="shared" si="341"/>
        <v>1.52</v>
      </c>
      <c r="E5488" s="36">
        <v>0</v>
      </c>
      <c r="F5488" s="5">
        <f t="shared" si="342"/>
        <v>0</v>
      </c>
      <c r="G5488" s="5">
        <f t="shared" si="344"/>
        <v>91.2</v>
      </c>
      <c r="H5488" s="79">
        <f>'(2. 11points)'!M5484</f>
        <v>0</v>
      </c>
      <c r="I5488" s="79">
        <f>'(2. 11points)'!N5484</f>
        <v>0</v>
      </c>
      <c r="J5488" s="78">
        <f>'(2. 11points)'!O5484</f>
        <v>0</v>
      </c>
    </row>
    <row r="5489" spans="1:10" x14ac:dyDescent="0.4">
      <c r="A5489" s="5">
        <v>5473</v>
      </c>
      <c r="B5489" s="5">
        <f t="shared" si="343"/>
        <v>91.216666666666669</v>
      </c>
      <c r="C5489" s="5">
        <f t="shared" si="341"/>
        <v>1.5202777777777778</v>
      </c>
      <c r="E5489" s="36">
        <v>0</v>
      </c>
      <c r="F5489" s="5">
        <f t="shared" si="342"/>
        <v>0</v>
      </c>
      <c r="G5489" s="5">
        <f t="shared" si="344"/>
        <v>91.216666666666669</v>
      </c>
      <c r="H5489" s="79">
        <f>'(2. 11points)'!M5485</f>
        <v>0</v>
      </c>
      <c r="I5489" s="79">
        <f>'(2. 11points)'!N5485</f>
        <v>0</v>
      </c>
      <c r="J5489" s="78">
        <f>'(2. 11points)'!O5485</f>
        <v>0</v>
      </c>
    </row>
    <row r="5490" spans="1:10" x14ac:dyDescent="0.4">
      <c r="A5490" s="5">
        <v>5474</v>
      </c>
      <c r="B5490" s="5">
        <f t="shared" si="343"/>
        <v>91.233333333333334</v>
      </c>
      <c r="C5490" s="5">
        <f t="shared" si="341"/>
        <v>1.5205555555555557</v>
      </c>
      <c r="E5490" s="36">
        <v>0</v>
      </c>
      <c r="F5490" s="5">
        <f t="shared" si="342"/>
        <v>0</v>
      </c>
      <c r="G5490" s="5">
        <f t="shared" si="344"/>
        <v>91.233333333333334</v>
      </c>
      <c r="H5490" s="79">
        <f>'(2. 11points)'!M5486</f>
        <v>0</v>
      </c>
      <c r="I5490" s="79">
        <f>'(2. 11points)'!N5486</f>
        <v>0</v>
      </c>
      <c r="J5490" s="78">
        <f>'(2. 11points)'!O5486</f>
        <v>0</v>
      </c>
    </row>
    <row r="5491" spans="1:10" x14ac:dyDescent="0.4">
      <c r="A5491" s="5">
        <v>5475</v>
      </c>
      <c r="B5491" s="5">
        <f t="shared" si="343"/>
        <v>91.25</v>
      </c>
      <c r="C5491" s="5">
        <f t="shared" si="341"/>
        <v>1.5208333333333333</v>
      </c>
      <c r="E5491" s="36">
        <v>0</v>
      </c>
      <c r="F5491" s="5">
        <f t="shared" si="342"/>
        <v>0</v>
      </c>
      <c r="G5491" s="5">
        <f t="shared" si="344"/>
        <v>91.25</v>
      </c>
      <c r="H5491" s="79">
        <f>'(2. 11points)'!M5487</f>
        <v>0</v>
      </c>
      <c r="I5491" s="79">
        <f>'(2. 11points)'!N5487</f>
        <v>0</v>
      </c>
      <c r="J5491" s="78">
        <f>'(2. 11points)'!O5487</f>
        <v>0</v>
      </c>
    </row>
    <row r="5492" spans="1:10" x14ac:dyDescent="0.4">
      <c r="A5492" s="5">
        <v>5476</v>
      </c>
      <c r="B5492" s="5">
        <f t="shared" si="343"/>
        <v>91.266666666666666</v>
      </c>
      <c r="C5492" s="5">
        <f t="shared" si="341"/>
        <v>1.5211111111111111</v>
      </c>
      <c r="E5492" s="36">
        <v>0</v>
      </c>
      <c r="F5492" s="5">
        <f t="shared" si="342"/>
        <v>0</v>
      </c>
      <c r="G5492" s="5">
        <f t="shared" si="344"/>
        <v>91.266666666666666</v>
      </c>
      <c r="H5492" s="79">
        <f>'(2. 11points)'!M5488</f>
        <v>0</v>
      </c>
      <c r="I5492" s="79">
        <f>'(2. 11points)'!N5488</f>
        <v>0</v>
      </c>
      <c r="J5492" s="78">
        <f>'(2. 11points)'!O5488</f>
        <v>0</v>
      </c>
    </row>
    <row r="5493" spans="1:10" x14ac:dyDescent="0.4">
      <c r="A5493" s="5">
        <v>5477</v>
      </c>
      <c r="B5493" s="5">
        <f t="shared" si="343"/>
        <v>91.283333333333331</v>
      </c>
      <c r="C5493" s="5">
        <f t="shared" si="341"/>
        <v>1.5213888888888889</v>
      </c>
      <c r="E5493" s="36">
        <v>0</v>
      </c>
      <c r="F5493" s="5">
        <f t="shared" si="342"/>
        <v>0</v>
      </c>
      <c r="G5493" s="5">
        <f t="shared" si="344"/>
        <v>91.283333333333331</v>
      </c>
      <c r="H5493" s="79">
        <f>'(2. 11points)'!M5489</f>
        <v>0</v>
      </c>
      <c r="I5493" s="79">
        <f>'(2. 11points)'!N5489</f>
        <v>0</v>
      </c>
      <c r="J5493" s="78">
        <f>'(2. 11points)'!O5489</f>
        <v>0</v>
      </c>
    </row>
    <row r="5494" spans="1:10" x14ac:dyDescent="0.4">
      <c r="A5494" s="5">
        <v>5478</v>
      </c>
      <c r="B5494" s="5">
        <f t="shared" si="343"/>
        <v>91.3</v>
      </c>
      <c r="C5494" s="5">
        <f t="shared" si="341"/>
        <v>1.5216666666666667</v>
      </c>
      <c r="E5494" s="36">
        <v>0</v>
      </c>
      <c r="F5494" s="5">
        <f t="shared" si="342"/>
        <v>0</v>
      </c>
      <c r="G5494" s="5">
        <f t="shared" si="344"/>
        <v>91.3</v>
      </c>
      <c r="H5494" s="79">
        <f>'(2. 11points)'!M5490</f>
        <v>0</v>
      </c>
      <c r="I5494" s="79">
        <f>'(2. 11points)'!N5490</f>
        <v>0</v>
      </c>
      <c r="J5494" s="78">
        <f>'(2. 11points)'!O5490</f>
        <v>0</v>
      </c>
    </row>
    <row r="5495" spans="1:10" x14ac:dyDescent="0.4">
      <c r="A5495" s="5">
        <v>5479</v>
      </c>
      <c r="B5495" s="5">
        <f t="shared" si="343"/>
        <v>91.316666666666663</v>
      </c>
      <c r="C5495" s="5">
        <f t="shared" si="341"/>
        <v>1.5219444444444443</v>
      </c>
      <c r="E5495" s="36">
        <v>0</v>
      </c>
      <c r="F5495" s="5">
        <f t="shared" si="342"/>
        <v>0</v>
      </c>
      <c r="G5495" s="5">
        <f t="shared" si="344"/>
        <v>91.316666666666663</v>
      </c>
      <c r="H5495" s="79">
        <f>'(2. 11points)'!M5491</f>
        <v>0</v>
      </c>
      <c r="I5495" s="79">
        <f>'(2. 11points)'!N5491</f>
        <v>0</v>
      </c>
      <c r="J5495" s="78">
        <f>'(2. 11points)'!O5491</f>
        <v>0</v>
      </c>
    </row>
    <row r="5496" spans="1:10" x14ac:dyDescent="0.4">
      <c r="A5496" s="5">
        <v>5480</v>
      </c>
      <c r="B5496" s="5">
        <f t="shared" si="343"/>
        <v>91.333333333333329</v>
      </c>
      <c r="C5496" s="5">
        <f t="shared" si="341"/>
        <v>1.5222222222222221</v>
      </c>
      <c r="E5496" s="36">
        <v>0</v>
      </c>
      <c r="F5496" s="5">
        <f t="shared" si="342"/>
        <v>0</v>
      </c>
      <c r="G5496" s="5">
        <f t="shared" si="344"/>
        <v>91.333333333333329</v>
      </c>
      <c r="H5496" s="79">
        <f>'(2. 11points)'!M5492</f>
        <v>0</v>
      </c>
      <c r="I5496" s="79">
        <f>'(2. 11points)'!N5492</f>
        <v>0</v>
      </c>
      <c r="J5496" s="78">
        <f>'(2. 11points)'!O5492</f>
        <v>0</v>
      </c>
    </row>
    <row r="5497" spans="1:10" x14ac:dyDescent="0.4">
      <c r="A5497" s="5">
        <v>5481</v>
      </c>
      <c r="B5497" s="5">
        <f t="shared" si="343"/>
        <v>91.35</v>
      </c>
      <c r="C5497" s="5">
        <f t="shared" si="341"/>
        <v>1.5225</v>
      </c>
      <c r="E5497" s="36">
        <v>0</v>
      </c>
      <c r="F5497" s="5">
        <f t="shared" si="342"/>
        <v>0</v>
      </c>
      <c r="G5497" s="5">
        <f t="shared" si="344"/>
        <v>91.35</v>
      </c>
      <c r="H5497" s="79">
        <f>'(2. 11points)'!M5493</f>
        <v>0</v>
      </c>
      <c r="I5497" s="79">
        <f>'(2. 11points)'!N5493</f>
        <v>0</v>
      </c>
      <c r="J5497" s="78">
        <f>'(2. 11points)'!O5493</f>
        <v>0</v>
      </c>
    </row>
    <row r="5498" spans="1:10" x14ac:dyDescent="0.4">
      <c r="A5498" s="5">
        <v>5482</v>
      </c>
      <c r="B5498" s="5">
        <f t="shared" si="343"/>
        <v>91.36666666666666</v>
      </c>
      <c r="C5498" s="5">
        <f t="shared" si="341"/>
        <v>1.5227777777777776</v>
      </c>
      <c r="E5498" s="36">
        <v>0</v>
      </c>
      <c r="F5498" s="5">
        <f t="shared" si="342"/>
        <v>0</v>
      </c>
      <c r="G5498" s="5">
        <f t="shared" si="344"/>
        <v>91.36666666666666</v>
      </c>
      <c r="H5498" s="79">
        <f>'(2. 11points)'!M5494</f>
        <v>0</v>
      </c>
      <c r="I5498" s="79">
        <f>'(2. 11points)'!N5494</f>
        <v>0</v>
      </c>
      <c r="J5498" s="78">
        <f>'(2. 11points)'!O5494</f>
        <v>0</v>
      </c>
    </row>
    <row r="5499" spans="1:10" x14ac:dyDescent="0.4">
      <c r="A5499" s="5">
        <v>5483</v>
      </c>
      <c r="B5499" s="5">
        <f t="shared" si="343"/>
        <v>91.38333333333334</v>
      </c>
      <c r="C5499" s="5">
        <f t="shared" si="341"/>
        <v>1.5230555555555556</v>
      </c>
      <c r="E5499" s="36">
        <v>0</v>
      </c>
      <c r="F5499" s="5">
        <f t="shared" si="342"/>
        <v>0</v>
      </c>
      <c r="G5499" s="5">
        <f t="shared" si="344"/>
        <v>91.38333333333334</v>
      </c>
      <c r="H5499" s="79">
        <f>'(2. 11points)'!M5495</f>
        <v>0</v>
      </c>
      <c r="I5499" s="79">
        <f>'(2. 11points)'!N5495</f>
        <v>0</v>
      </c>
      <c r="J5499" s="78">
        <f>'(2. 11points)'!O5495</f>
        <v>0</v>
      </c>
    </row>
    <row r="5500" spans="1:10" x14ac:dyDescent="0.4">
      <c r="A5500" s="5">
        <v>5484</v>
      </c>
      <c r="B5500" s="5">
        <f t="shared" si="343"/>
        <v>91.4</v>
      </c>
      <c r="C5500" s="5">
        <f t="shared" si="341"/>
        <v>1.5233333333333334</v>
      </c>
      <c r="E5500" s="36">
        <v>0</v>
      </c>
      <c r="F5500" s="5">
        <f t="shared" si="342"/>
        <v>0</v>
      </c>
      <c r="G5500" s="5">
        <f t="shared" si="344"/>
        <v>91.4</v>
      </c>
      <c r="H5500" s="79">
        <f>'(2. 11points)'!M5496</f>
        <v>0</v>
      </c>
      <c r="I5500" s="79">
        <f>'(2. 11points)'!N5496</f>
        <v>0</v>
      </c>
      <c r="J5500" s="78">
        <f>'(2. 11points)'!O5496</f>
        <v>0</v>
      </c>
    </row>
    <row r="5501" spans="1:10" x14ac:dyDescent="0.4">
      <c r="A5501" s="5">
        <v>5485</v>
      </c>
      <c r="B5501" s="5">
        <f t="shared" si="343"/>
        <v>91.416666666666671</v>
      </c>
      <c r="C5501" s="5">
        <f t="shared" si="341"/>
        <v>1.5236111111111112</v>
      </c>
      <c r="E5501" s="36">
        <v>0</v>
      </c>
      <c r="F5501" s="5">
        <f t="shared" si="342"/>
        <v>0</v>
      </c>
      <c r="G5501" s="5">
        <f t="shared" si="344"/>
        <v>91.416666666666671</v>
      </c>
      <c r="H5501" s="79">
        <f>'(2. 11points)'!M5497</f>
        <v>0</v>
      </c>
      <c r="I5501" s="79">
        <f>'(2. 11points)'!N5497</f>
        <v>0</v>
      </c>
      <c r="J5501" s="78">
        <f>'(2. 11points)'!O5497</f>
        <v>0</v>
      </c>
    </row>
    <row r="5502" spans="1:10" x14ac:dyDescent="0.4">
      <c r="A5502" s="5">
        <v>5486</v>
      </c>
      <c r="B5502" s="5">
        <f t="shared" si="343"/>
        <v>91.433333333333337</v>
      </c>
      <c r="C5502" s="5">
        <f t="shared" si="341"/>
        <v>1.5238888888888888</v>
      </c>
      <c r="E5502" s="36">
        <v>0</v>
      </c>
      <c r="F5502" s="5">
        <f t="shared" si="342"/>
        <v>0</v>
      </c>
      <c r="G5502" s="5">
        <f t="shared" si="344"/>
        <v>91.433333333333337</v>
      </c>
      <c r="H5502" s="79">
        <f>'(2. 11points)'!M5498</f>
        <v>0</v>
      </c>
      <c r="I5502" s="79">
        <f>'(2. 11points)'!N5498</f>
        <v>0</v>
      </c>
      <c r="J5502" s="78">
        <f>'(2. 11points)'!O5498</f>
        <v>0</v>
      </c>
    </row>
    <row r="5503" spans="1:10" x14ac:dyDescent="0.4">
      <c r="A5503" s="5">
        <v>5487</v>
      </c>
      <c r="B5503" s="5">
        <f t="shared" si="343"/>
        <v>91.45</v>
      </c>
      <c r="C5503" s="5">
        <f t="shared" si="341"/>
        <v>1.5241666666666667</v>
      </c>
      <c r="E5503" s="36">
        <v>0</v>
      </c>
      <c r="F5503" s="5">
        <f t="shared" si="342"/>
        <v>0</v>
      </c>
      <c r="G5503" s="5">
        <f t="shared" si="344"/>
        <v>91.45</v>
      </c>
      <c r="H5503" s="79">
        <f>'(2. 11points)'!M5499</f>
        <v>0</v>
      </c>
      <c r="I5503" s="79">
        <f>'(2. 11points)'!N5499</f>
        <v>0</v>
      </c>
      <c r="J5503" s="78">
        <f>'(2. 11points)'!O5499</f>
        <v>0</v>
      </c>
    </row>
    <row r="5504" spans="1:10" x14ac:dyDescent="0.4">
      <c r="A5504" s="5">
        <v>5488</v>
      </c>
      <c r="B5504" s="5">
        <f t="shared" si="343"/>
        <v>91.466666666666669</v>
      </c>
      <c r="C5504" s="5">
        <f t="shared" si="341"/>
        <v>1.5244444444444445</v>
      </c>
      <c r="E5504" s="36">
        <v>0</v>
      </c>
      <c r="F5504" s="5">
        <f t="shared" si="342"/>
        <v>0</v>
      </c>
      <c r="G5504" s="5">
        <f t="shared" si="344"/>
        <v>91.466666666666669</v>
      </c>
      <c r="H5504" s="79">
        <f>'(2. 11points)'!M5500</f>
        <v>0</v>
      </c>
      <c r="I5504" s="79">
        <f>'(2. 11points)'!N5500</f>
        <v>0</v>
      </c>
      <c r="J5504" s="78">
        <f>'(2. 11points)'!O5500</f>
        <v>0</v>
      </c>
    </row>
    <row r="5505" spans="1:10" x14ac:dyDescent="0.4">
      <c r="A5505" s="5">
        <v>5489</v>
      </c>
      <c r="B5505" s="5">
        <f t="shared" si="343"/>
        <v>91.483333333333334</v>
      </c>
      <c r="C5505" s="5">
        <f t="shared" si="341"/>
        <v>1.5247222222222223</v>
      </c>
      <c r="E5505" s="36">
        <v>0</v>
      </c>
      <c r="F5505" s="5">
        <f t="shared" si="342"/>
        <v>0</v>
      </c>
      <c r="G5505" s="5">
        <f t="shared" si="344"/>
        <v>91.483333333333334</v>
      </c>
      <c r="H5505" s="79">
        <f>'(2. 11points)'!M5501</f>
        <v>0</v>
      </c>
      <c r="I5505" s="79">
        <f>'(2. 11points)'!N5501</f>
        <v>0</v>
      </c>
      <c r="J5505" s="78">
        <f>'(2. 11points)'!O5501</f>
        <v>0</v>
      </c>
    </row>
    <row r="5506" spans="1:10" x14ac:dyDescent="0.4">
      <c r="A5506" s="5">
        <v>5490</v>
      </c>
      <c r="B5506" s="5">
        <f t="shared" si="343"/>
        <v>91.5</v>
      </c>
      <c r="C5506" s="5">
        <f t="shared" si="341"/>
        <v>1.5249999999999999</v>
      </c>
      <c r="E5506" s="36">
        <v>0</v>
      </c>
      <c r="F5506" s="5">
        <f t="shared" si="342"/>
        <v>0</v>
      </c>
      <c r="G5506" s="5">
        <f t="shared" si="344"/>
        <v>91.5</v>
      </c>
      <c r="H5506" s="79">
        <f>'(2. 11points)'!M5502</f>
        <v>0</v>
      </c>
      <c r="I5506" s="79">
        <f>'(2. 11points)'!N5502</f>
        <v>0</v>
      </c>
      <c r="J5506" s="78">
        <f>'(2. 11points)'!O5502</f>
        <v>0</v>
      </c>
    </row>
    <row r="5507" spans="1:10" x14ac:dyDescent="0.4">
      <c r="A5507" s="5">
        <v>5491</v>
      </c>
      <c r="B5507" s="5">
        <f t="shared" si="343"/>
        <v>91.516666666666666</v>
      </c>
      <c r="C5507" s="5">
        <f t="shared" si="341"/>
        <v>1.5252777777777777</v>
      </c>
      <c r="E5507" s="36">
        <v>0</v>
      </c>
      <c r="F5507" s="5">
        <f t="shared" si="342"/>
        <v>0</v>
      </c>
      <c r="G5507" s="5">
        <f t="shared" si="344"/>
        <v>91.516666666666666</v>
      </c>
      <c r="H5507" s="79">
        <f>'(2. 11points)'!M5503</f>
        <v>0</v>
      </c>
      <c r="I5507" s="79">
        <f>'(2. 11points)'!N5503</f>
        <v>0</v>
      </c>
      <c r="J5507" s="78">
        <f>'(2. 11points)'!O5503</f>
        <v>0</v>
      </c>
    </row>
    <row r="5508" spans="1:10" x14ac:dyDescent="0.4">
      <c r="A5508" s="5">
        <v>5492</v>
      </c>
      <c r="B5508" s="5">
        <f t="shared" si="343"/>
        <v>91.533333333333331</v>
      </c>
      <c r="C5508" s="5">
        <f t="shared" si="341"/>
        <v>1.5255555555555556</v>
      </c>
      <c r="E5508" s="36">
        <v>0</v>
      </c>
      <c r="F5508" s="5">
        <f t="shared" si="342"/>
        <v>0</v>
      </c>
      <c r="G5508" s="5">
        <f t="shared" si="344"/>
        <v>91.533333333333331</v>
      </c>
      <c r="H5508" s="79">
        <f>'(2. 11points)'!M5504</f>
        <v>0</v>
      </c>
      <c r="I5508" s="79">
        <f>'(2. 11points)'!N5504</f>
        <v>0</v>
      </c>
      <c r="J5508" s="78">
        <f>'(2. 11points)'!O5504</f>
        <v>0</v>
      </c>
    </row>
    <row r="5509" spans="1:10" x14ac:dyDescent="0.4">
      <c r="A5509" s="5">
        <v>5493</v>
      </c>
      <c r="B5509" s="5">
        <f t="shared" si="343"/>
        <v>91.55</v>
      </c>
      <c r="C5509" s="5">
        <f t="shared" si="341"/>
        <v>1.5258333333333334</v>
      </c>
      <c r="E5509" s="36">
        <v>0</v>
      </c>
      <c r="F5509" s="5">
        <f t="shared" si="342"/>
        <v>0</v>
      </c>
      <c r="G5509" s="5">
        <f t="shared" si="344"/>
        <v>91.55</v>
      </c>
      <c r="H5509" s="79">
        <f>'(2. 11points)'!M5505</f>
        <v>0</v>
      </c>
      <c r="I5509" s="79">
        <f>'(2. 11points)'!N5505</f>
        <v>0</v>
      </c>
      <c r="J5509" s="78">
        <f>'(2. 11points)'!O5505</f>
        <v>0</v>
      </c>
    </row>
    <row r="5510" spans="1:10" x14ac:dyDescent="0.4">
      <c r="A5510" s="5">
        <v>5494</v>
      </c>
      <c r="B5510" s="5">
        <f t="shared" si="343"/>
        <v>91.566666666666663</v>
      </c>
      <c r="C5510" s="5">
        <f t="shared" si="341"/>
        <v>1.526111111111111</v>
      </c>
      <c r="E5510" s="36">
        <v>0</v>
      </c>
      <c r="F5510" s="5">
        <f t="shared" si="342"/>
        <v>0</v>
      </c>
      <c r="G5510" s="5">
        <f t="shared" si="344"/>
        <v>91.566666666666663</v>
      </c>
      <c r="H5510" s="79">
        <f>'(2. 11points)'!M5506</f>
        <v>0</v>
      </c>
      <c r="I5510" s="79">
        <f>'(2. 11points)'!N5506</f>
        <v>0</v>
      </c>
      <c r="J5510" s="78">
        <f>'(2. 11points)'!O5506</f>
        <v>0</v>
      </c>
    </row>
    <row r="5511" spans="1:10" x14ac:dyDescent="0.4">
      <c r="A5511" s="5">
        <v>5495</v>
      </c>
      <c r="B5511" s="5">
        <f t="shared" si="343"/>
        <v>91.583333333333329</v>
      </c>
      <c r="C5511" s="5">
        <f t="shared" si="341"/>
        <v>1.5263888888888888</v>
      </c>
      <c r="E5511" s="36">
        <v>0</v>
      </c>
      <c r="F5511" s="5">
        <f t="shared" si="342"/>
        <v>0</v>
      </c>
      <c r="G5511" s="5">
        <f t="shared" si="344"/>
        <v>91.583333333333329</v>
      </c>
      <c r="H5511" s="79">
        <f>'(2. 11points)'!M5507</f>
        <v>0</v>
      </c>
      <c r="I5511" s="79">
        <f>'(2. 11points)'!N5507</f>
        <v>0</v>
      </c>
      <c r="J5511" s="78">
        <f>'(2. 11points)'!O5507</f>
        <v>0</v>
      </c>
    </row>
    <row r="5512" spans="1:10" x14ac:dyDescent="0.4">
      <c r="A5512" s="5">
        <v>5496</v>
      </c>
      <c r="B5512" s="5">
        <f t="shared" si="343"/>
        <v>91.6</v>
      </c>
      <c r="C5512" s="5">
        <f t="shared" si="341"/>
        <v>1.5266666666666666</v>
      </c>
      <c r="E5512" s="36">
        <v>0</v>
      </c>
      <c r="F5512" s="5">
        <f t="shared" si="342"/>
        <v>0</v>
      </c>
      <c r="G5512" s="5">
        <f t="shared" si="344"/>
        <v>91.6</v>
      </c>
      <c r="H5512" s="79">
        <f>'(2. 11points)'!M5508</f>
        <v>0</v>
      </c>
      <c r="I5512" s="79">
        <f>'(2. 11points)'!N5508</f>
        <v>0</v>
      </c>
      <c r="J5512" s="78">
        <f>'(2. 11points)'!O5508</f>
        <v>0</v>
      </c>
    </row>
    <row r="5513" spans="1:10" x14ac:dyDescent="0.4">
      <c r="A5513" s="5">
        <v>5497</v>
      </c>
      <c r="B5513" s="5">
        <f t="shared" si="343"/>
        <v>91.61666666666666</v>
      </c>
      <c r="C5513" s="5">
        <f t="shared" si="341"/>
        <v>1.5269444444444444</v>
      </c>
      <c r="E5513" s="36">
        <v>0</v>
      </c>
      <c r="F5513" s="5">
        <f t="shared" si="342"/>
        <v>0</v>
      </c>
      <c r="G5513" s="5">
        <f t="shared" si="344"/>
        <v>91.61666666666666</v>
      </c>
      <c r="H5513" s="79">
        <f>'(2. 11points)'!M5509</f>
        <v>0</v>
      </c>
      <c r="I5513" s="79">
        <f>'(2. 11points)'!N5509</f>
        <v>0</v>
      </c>
      <c r="J5513" s="78">
        <f>'(2. 11points)'!O5509</f>
        <v>0</v>
      </c>
    </row>
    <row r="5514" spans="1:10" x14ac:dyDescent="0.4">
      <c r="A5514" s="5">
        <v>5498</v>
      </c>
      <c r="B5514" s="5">
        <f t="shared" si="343"/>
        <v>91.63333333333334</v>
      </c>
      <c r="C5514" s="5">
        <f t="shared" si="341"/>
        <v>1.5272222222222223</v>
      </c>
      <c r="E5514" s="36">
        <v>0</v>
      </c>
      <c r="F5514" s="5">
        <f t="shared" si="342"/>
        <v>0</v>
      </c>
      <c r="G5514" s="5">
        <f t="shared" si="344"/>
        <v>91.63333333333334</v>
      </c>
      <c r="H5514" s="79">
        <f>'(2. 11points)'!M5510</f>
        <v>0</v>
      </c>
      <c r="I5514" s="79">
        <f>'(2. 11points)'!N5510</f>
        <v>0</v>
      </c>
      <c r="J5514" s="78">
        <f>'(2. 11points)'!O5510</f>
        <v>0</v>
      </c>
    </row>
    <row r="5515" spans="1:10" x14ac:dyDescent="0.4">
      <c r="A5515" s="5">
        <v>5499</v>
      </c>
      <c r="B5515" s="5">
        <f t="shared" si="343"/>
        <v>91.65</v>
      </c>
      <c r="C5515" s="5">
        <f t="shared" si="341"/>
        <v>1.5275000000000001</v>
      </c>
      <c r="E5515" s="36">
        <v>0</v>
      </c>
      <c r="F5515" s="5">
        <f t="shared" si="342"/>
        <v>0</v>
      </c>
      <c r="G5515" s="5">
        <f t="shared" si="344"/>
        <v>91.65</v>
      </c>
      <c r="H5515" s="79">
        <f>'(2. 11points)'!M5511</f>
        <v>0</v>
      </c>
      <c r="I5515" s="79">
        <f>'(2. 11points)'!N5511</f>
        <v>0</v>
      </c>
      <c r="J5515" s="78">
        <f>'(2. 11points)'!O5511</f>
        <v>0</v>
      </c>
    </row>
    <row r="5516" spans="1:10" x14ac:dyDescent="0.4">
      <c r="A5516" s="5">
        <v>5500</v>
      </c>
      <c r="B5516" s="5">
        <f t="shared" si="343"/>
        <v>91.666666666666671</v>
      </c>
      <c r="C5516" s="5">
        <f t="shared" si="341"/>
        <v>1.5277777777777779</v>
      </c>
      <c r="E5516" s="36">
        <v>0</v>
      </c>
      <c r="F5516" s="5">
        <f t="shared" si="342"/>
        <v>0</v>
      </c>
      <c r="G5516" s="5">
        <f t="shared" si="344"/>
        <v>91.666666666666671</v>
      </c>
      <c r="H5516" s="79">
        <f>'(2. 11points)'!M5512</f>
        <v>0</v>
      </c>
      <c r="I5516" s="79">
        <f>'(2. 11points)'!N5512</f>
        <v>0</v>
      </c>
      <c r="J5516" s="78">
        <f>'(2. 11points)'!O5512</f>
        <v>0</v>
      </c>
    </row>
    <row r="5517" spans="1:10" x14ac:dyDescent="0.4">
      <c r="A5517" s="5">
        <v>5501</v>
      </c>
      <c r="B5517" s="5">
        <f t="shared" si="343"/>
        <v>91.683333333333337</v>
      </c>
      <c r="C5517" s="5">
        <f t="shared" si="341"/>
        <v>1.5280555555555557</v>
      </c>
      <c r="E5517" s="36">
        <v>0</v>
      </c>
      <c r="F5517" s="5">
        <f t="shared" si="342"/>
        <v>0</v>
      </c>
      <c r="G5517" s="5">
        <f t="shared" si="344"/>
        <v>91.683333333333337</v>
      </c>
      <c r="H5517" s="79">
        <f>'(2. 11points)'!M5513</f>
        <v>0</v>
      </c>
      <c r="I5517" s="79">
        <f>'(2. 11points)'!N5513</f>
        <v>0</v>
      </c>
      <c r="J5517" s="78">
        <f>'(2. 11points)'!O5513</f>
        <v>0</v>
      </c>
    </row>
    <row r="5518" spans="1:10" x14ac:dyDescent="0.4">
      <c r="A5518" s="5">
        <v>5502</v>
      </c>
      <c r="B5518" s="5">
        <f t="shared" si="343"/>
        <v>91.7</v>
      </c>
      <c r="C5518" s="5">
        <f t="shared" si="341"/>
        <v>1.5283333333333333</v>
      </c>
      <c r="E5518" s="36">
        <v>0</v>
      </c>
      <c r="F5518" s="5">
        <f t="shared" si="342"/>
        <v>0</v>
      </c>
      <c r="G5518" s="5">
        <f t="shared" si="344"/>
        <v>91.7</v>
      </c>
      <c r="H5518" s="79">
        <f>'(2. 11points)'!M5514</f>
        <v>0</v>
      </c>
      <c r="I5518" s="79">
        <f>'(2. 11points)'!N5514</f>
        <v>0</v>
      </c>
      <c r="J5518" s="78">
        <f>'(2. 11points)'!O5514</f>
        <v>0</v>
      </c>
    </row>
    <row r="5519" spans="1:10" x14ac:dyDescent="0.4">
      <c r="A5519" s="5">
        <v>5503</v>
      </c>
      <c r="B5519" s="5">
        <f t="shared" si="343"/>
        <v>91.716666666666669</v>
      </c>
      <c r="C5519" s="5">
        <f t="shared" si="341"/>
        <v>1.5286111111111111</v>
      </c>
      <c r="E5519" s="36">
        <v>0</v>
      </c>
      <c r="F5519" s="5">
        <f t="shared" si="342"/>
        <v>0</v>
      </c>
      <c r="G5519" s="5">
        <f t="shared" si="344"/>
        <v>91.716666666666669</v>
      </c>
      <c r="H5519" s="79">
        <f>'(2. 11points)'!M5515</f>
        <v>0</v>
      </c>
      <c r="I5519" s="79">
        <f>'(2. 11points)'!N5515</f>
        <v>0</v>
      </c>
      <c r="J5519" s="78">
        <f>'(2. 11points)'!O5515</f>
        <v>0</v>
      </c>
    </row>
    <row r="5520" spans="1:10" x14ac:dyDescent="0.4">
      <c r="A5520" s="5">
        <v>5504</v>
      </c>
      <c r="B5520" s="5">
        <f t="shared" si="343"/>
        <v>91.733333333333334</v>
      </c>
      <c r="C5520" s="5">
        <f t="shared" si="341"/>
        <v>1.528888888888889</v>
      </c>
      <c r="E5520" s="36">
        <v>0</v>
      </c>
      <c r="F5520" s="5">
        <f t="shared" si="342"/>
        <v>0</v>
      </c>
      <c r="G5520" s="5">
        <f t="shared" si="344"/>
        <v>91.733333333333334</v>
      </c>
      <c r="H5520" s="79">
        <f>'(2. 11points)'!M5516</f>
        <v>0</v>
      </c>
      <c r="I5520" s="79">
        <f>'(2. 11points)'!N5516</f>
        <v>0</v>
      </c>
      <c r="J5520" s="78">
        <f>'(2. 11points)'!O5516</f>
        <v>0</v>
      </c>
    </row>
    <row r="5521" spans="1:10" x14ac:dyDescent="0.4">
      <c r="A5521" s="5">
        <v>5505</v>
      </c>
      <c r="B5521" s="5">
        <f t="shared" si="343"/>
        <v>91.75</v>
      </c>
      <c r="C5521" s="5">
        <f t="shared" ref="C5521:C5584" si="345">B5521/60</f>
        <v>1.5291666666666666</v>
      </c>
      <c r="E5521" s="36">
        <v>0</v>
      </c>
      <c r="F5521" s="5">
        <f t="shared" ref="F5521:F5584" si="346">E5521-$F$11</f>
        <v>0</v>
      </c>
      <c r="G5521" s="5">
        <f t="shared" si="344"/>
        <v>91.75</v>
      </c>
      <c r="H5521" s="79">
        <f>'(2. 11points)'!M5517</f>
        <v>0</v>
      </c>
      <c r="I5521" s="79">
        <f>'(2. 11points)'!N5517</f>
        <v>0</v>
      </c>
      <c r="J5521" s="78">
        <f>'(2. 11points)'!O5517</f>
        <v>0</v>
      </c>
    </row>
    <row r="5522" spans="1:10" x14ac:dyDescent="0.4">
      <c r="A5522" s="5">
        <v>5506</v>
      </c>
      <c r="B5522" s="5">
        <f t="shared" ref="B5522:B5585" si="347">A5522*$B$12/60</f>
        <v>91.766666666666666</v>
      </c>
      <c r="C5522" s="5">
        <f t="shared" si="345"/>
        <v>1.5294444444444444</v>
      </c>
      <c r="E5522" s="36">
        <v>0</v>
      </c>
      <c r="F5522" s="5">
        <f t="shared" si="346"/>
        <v>0</v>
      </c>
      <c r="G5522" s="5">
        <f t="shared" si="344"/>
        <v>91.766666666666666</v>
      </c>
      <c r="H5522" s="79">
        <f>'(2. 11points)'!M5518</f>
        <v>0</v>
      </c>
      <c r="I5522" s="79">
        <f>'(2. 11points)'!N5518</f>
        <v>0</v>
      </c>
      <c r="J5522" s="78">
        <f>'(2. 11points)'!O5518</f>
        <v>0</v>
      </c>
    </row>
    <row r="5523" spans="1:10" x14ac:dyDescent="0.4">
      <c r="A5523" s="5">
        <v>5507</v>
      </c>
      <c r="B5523" s="5">
        <f t="shared" si="347"/>
        <v>91.783333333333331</v>
      </c>
      <c r="C5523" s="5">
        <f t="shared" si="345"/>
        <v>1.5297222222222222</v>
      </c>
      <c r="E5523" s="36">
        <v>0</v>
      </c>
      <c r="F5523" s="5">
        <f t="shared" si="346"/>
        <v>0</v>
      </c>
      <c r="G5523" s="5">
        <f t="shared" si="344"/>
        <v>91.783333333333331</v>
      </c>
      <c r="H5523" s="79">
        <f>'(2. 11points)'!M5519</f>
        <v>0</v>
      </c>
      <c r="I5523" s="79">
        <f>'(2. 11points)'!N5519</f>
        <v>0</v>
      </c>
      <c r="J5523" s="78">
        <f>'(2. 11points)'!O5519</f>
        <v>0</v>
      </c>
    </row>
    <row r="5524" spans="1:10" x14ac:dyDescent="0.4">
      <c r="A5524" s="5">
        <v>5508</v>
      </c>
      <c r="B5524" s="5">
        <f t="shared" si="347"/>
        <v>91.8</v>
      </c>
      <c r="C5524" s="5">
        <f t="shared" si="345"/>
        <v>1.53</v>
      </c>
      <c r="E5524" s="36">
        <v>0</v>
      </c>
      <c r="F5524" s="5">
        <f t="shared" si="346"/>
        <v>0</v>
      </c>
      <c r="G5524" s="5">
        <f t="shared" si="344"/>
        <v>91.8</v>
      </c>
      <c r="H5524" s="79">
        <f>'(2. 11points)'!M5520</f>
        <v>0</v>
      </c>
      <c r="I5524" s="79">
        <f>'(2. 11points)'!N5520</f>
        <v>0</v>
      </c>
      <c r="J5524" s="78">
        <f>'(2. 11points)'!O5520</f>
        <v>0</v>
      </c>
    </row>
    <row r="5525" spans="1:10" x14ac:dyDescent="0.4">
      <c r="A5525" s="5">
        <v>5509</v>
      </c>
      <c r="B5525" s="5">
        <f t="shared" si="347"/>
        <v>91.816666666666663</v>
      </c>
      <c r="C5525" s="5">
        <f t="shared" si="345"/>
        <v>1.5302777777777776</v>
      </c>
      <c r="E5525" s="36">
        <v>0</v>
      </c>
      <c r="F5525" s="5">
        <f t="shared" si="346"/>
        <v>0</v>
      </c>
      <c r="G5525" s="5">
        <f t="shared" si="344"/>
        <v>91.816666666666663</v>
      </c>
      <c r="H5525" s="79">
        <f>'(2. 11points)'!M5521</f>
        <v>0</v>
      </c>
      <c r="I5525" s="79">
        <f>'(2. 11points)'!N5521</f>
        <v>0</v>
      </c>
      <c r="J5525" s="78">
        <f>'(2. 11points)'!O5521</f>
        <v>0</v>
      </c>
    </row>
    <row r="5526" spans="1:10" x14ac:dyDescent="0.4">
      <c r="A5526" s="5">
        <v>5510</v>
      </c>
      <c r="B5526" s="5">
        <f t="shared" si="347"/>
        <v>91.833333333333329</v>
      </c>
      <c r="C5526" s="5">
        <f t="shared" si="345"/>
        <v>1.5305555555555554</v>
      </c>
      <c r="E5526" s="36">
        <v>0</v>
      </c>
      <c r="F5526" s="5">
        <f t="shared" si="346"/>
        <v>0</v>
      </c>
      <c r="G5526" s="5">
        <f t="shared" ref="G5526:G5589" si="348">B5526</f>
        <v>91.833333333333329</v>
      </c>
      <c r="H5526" s="79">
        <f>'(2. 11points)'!M5522</f>
        <v>0</v>
      </c>
      <c r="I5526" s="79">
        <f>'(2. 11points)'!N5522</f>
        <v>0</v>
      </c>
      <c r="J5526" s="78">
        <f>'(2. 11points)'!O5522</f>
        <v>0</v>
      </c>
    </row>
    <row r="5527" spans="1:10" x14ac:dyDescent="0.4">
      <c r="A5527" s="5">
        <v>5511</v>
      </c>
      <c r="B5527" s="5">
        <f t="shared" si="347"/>
        <v>91.85</v>
      </c>
      <c r="C5527" s="5">
        <f t="shared" si="345"/>
        <v>1.5308333333333333</v>
      </c>
      <c r="E5527" s="36">
        <v>0</v>
      </c>
      <c r="F5527" s="5">
        <f t="shared" si="346"/>
        <v>0</v>
      </c>
      <c r="G5527" s="5">
        <f t="shared" si="348"/>
        <v>91.85</v>
      </c>
      <c r="H5527" s="79">
        <f>'(2. 11points)'!M5523</f>
        <v>0</v>
      </c>
      <c r="I5527" s="79">
        <f>'(2. 11points)'!N5523</f>
        <v>0</v>
      </c>
      <c r="J5527" s="78">
        <f>'(2. 11points)'!O5523</f>
        <v>0</v>
      </c>
    </row>
    <row r="5528" spans="1:10" x14ac:dyDescent="0.4">
      <c r="A5528" s="5">
        <v>5512</v>
      </c>
      <c r="B5528" s="5">
        <f t="shared" si="347"/>
        <v>91.86666666666666</v>
      </c>
      <c r="C5528" s="5">
        <f t="shared" si="345"/>
        <v>1.5311111111111111</v>
      </c>
      <c r="E5528" s="36">
        <v>0</v>
      </c>
      <c r="F5528" s="5">
        <f t="shared" si="346"/>
        <v>0</v>
      </c>
      <c r="G5528" s="5">
        <f t="shared" si="348"/>
        <v>91.86666666666666</v>
      </c>
      <c r="H5528" s="79">
        <f>'(2. 11points)'!M5524</f>
        <v>0</v>
      </c>
      <c r="I5528" s="79">
        <f>'(2. 11points)'!N5524</f>
        <v>0</v>
      </c>
      <c r="J5528" s="78">
        <f>'(2. 11points)'!O5524</f>
        <v>0</v>
      </c>
    </row>
    <row r="5529" spans="1:10" x14ac:dyDescent="0.4">
      <c r="A5529" s="5">
        <v>5513</v>
      </c>
      <c r="B5529" s="5">
        <f t="shared" si="347"/>
        <v>91.88333333333334</v>
      </c>
      <c r="C5529" s="5">
        <f t="shared" si="345"/>
        <v>1.5313888888888889</v>
      </c>
      <c r="E5529" s="36">
        <v>0</v>
      </c>
      <c r="F5529" s="5">
        <f t="shared" si="346"/>
        <v>0</v>
      </c>
      <c r="G5529" s="5">
        <f t="shared" si="348"/>
        <v>91.88333333333334</v>
      </c>
      <c r="H5529" s="79">
        <f>'(2. 11points)'!M5525</f>
        <v>0</v>
      </c>
      <c r="I5529" s="79">
        <f>'(2. 11points)'!N5525</f>
        <v>0</v>
      </c>
      <c r="J5529" s="78">
        <f>'(2. 11points)'!O5525</f>
        <v>0</v>
      </c>
    </row>
    <row r="5530" spans="1:10" x14ac:dyDescent="0.4">
      <c r="A5530" s="5">
        <v>5514</v>
      </c>
      <c r="B5530" s="5">
        <f t="shared" si="347"/>
        <v>91.9</v>
      </c>
      <c r="C5530" s="5">
        <f t="shared" si="345"/>
        <v>1.5316666666666667</v>
      </c>
      <c r="E5530" s="36">
        <v>0</v>
      </c>
      <c r="F5530" s="5">
        <f t="shared" si="346"/>
        <v>0</v>
      </c>
      <c r="G5530" s="5">
        <f t="shared" si="348"/>
        <v>91.9</v>
      </c>
      <c r="H5530" s="79">
        <f>'(2. 11points)'!M5526</f>
        <v>0</v>
      </c>
      <c r="I5530" s="79">
        <f>'(2. 11points)'!N5526</f>
        <v>0</v>
      </c>
      <c r="J5530" s="78">
        <f>'(2. 11points)'!O5526</f>
        <v>0</v>
      </c>
    </row>
    <row r="5531" spans="1:10" x14ac:dyDescent="0.4">
      <c r="A5531" s="5">
        <v>5515</v>
      </c>
      <c r="B5531" s="5">
        <f t="shared" si="347"/>
        <v>91.916666666666671</v>
      </c>
      <c r="C5531" s="5">
        <f t="shared" si="345"/>
        <v>1.5319444444444446</v>
      </c>
      <c r="E5531" s="36">
        <v>0</v>
      </c>
      <c r="F5531" s="5">
        <f t="shared" si="346"/>
        <v>0</v>
      </c>
      <c r="G5531" s="5">
        <f t="shared" si="348"/>
        <v>91.916666666666671</v>
      </c>
      <c r="H5531" s="79">
        <f>'(2. 11points)'!M5527</f>
        <v>0</v>
      </c>
      <c r="I5531" s="79">
        <f>'(2. 11points)'!N5527</f>
        <v>0</v>
      </c>
      <c r="J5531" s="78">
        <f>'(2. 11points)'!O5527</f>
        <v>0</v>
      </c>
    </row>
    <row r="5532" spans="1:10" x14ac:dyDescent="0.4">
      <c r="A5532" s="5">
        <v>5516</v>
      </c>
      <c r="B5532" s="5">
        <f t="shared" si="347"/>
        <v>91.933333333333337</v>
      </c>
      <c r="C5532" s="5">
        <f t="shared" si="345"/>
        <v>1.5322222222222224</v>
      </c>
      <c r="E5532" s="36">
        <v>0</v>
      </c>
      <c r="F5532" s="5">
        <f t="shared" si="346"/>
        <v>0</v>
      </c>
      <c r="G5532" s="5">
        <f t="shared" si="348"/>
        <v>91.933333333333337</v>
      </c>
      <c r="H5532" s="79">
        <f>'(2. 11points)'!M5528</f>
        <v>0</v>
      </c>
      <c r="I5532" s="79">
        <f>'(2. 11points)'!N5528</f>
        <v>0</v>
      </c>
      <c r="J5532" s="78">
        <f>'(2. 11points)'!O5528</f>
        <v>0</v>
      </c>
    </row>
    <row r="5533" spans="1:10" x14ac:dyDescent="0.4">
      <c r="A5533" s="5">
        <v>5517</v>
      </c>
      <c r="B5533" s="5">
        <f t="shared" si="347"/>
        <v>91.95</v>
      </c>
      <c r="C5533" s="5">
        <f t="shared" si="345"/>
        <v>1.5325</v>
      </c>
      <c r="E5533" s="36">
        <v>0</v>
      </c>
      <c r="F5533" s="5">
        <f t="shared" si="346"/>
        <v>0</v>
      </c>
      <c r="G5533" s="5">
        <f t="shared" si="348"/>
        <v>91.95</v>
      </c>
      <c r="H5533" s="79">
        <f>'(2. 11points)'!M5529</f>
        <v>0</v>
      </c>
      <c r="I5533" s="79">
        <f>'(2. 11points)'!N5529</f>
        <v>0</v>
      </c>
      <c r="J5533" s="78">
        <f>'(2. 11points)'!O5529</f>
        <v>0</v>
      </c>
    </row>
    <row r="5534" spans="1:10" x14ac:dyDescent="0.4">
      <c r="A5534" s="5">
        <v>5518</v>
      </c>
      <c r="B5534" s="5">
        <f t="shared" si="347"/>
        <v>91.966666666666669</v>
      </c>
      <c r="C5534" s="5">
        <f t="shared" si="345"/>
        <v>1.5327777777777778</v>
      </c>
      <c r="E5534" s="36">
        <v>0</v>
      </c>
      <c r="F5534" s="5">
        <f t="shared" si="346"/>
        <v>0</v>
      </c>
      <c r="G5534" s="5">
        <f t="shared" si="348"/>
        <v>91.966666666666669</v>
      </c>
      <c r="H5534" s="79">
        <f>'(2. 11points)'!M5530</f>
        <v>0</v>
      </c>
      <c r="I5534" s="79">
        <f>'(2. 11points)'!N5530</f>
        <v>0</v>
      </c>
      <c r="J5534" s="78">
        <f>'(2. 11points)'!O5530</f>
        <v>0</v>
      </c>
    </row>
    <row r="5535" spans="1:10" x14ac:dyDescent="0.4">
      <c r="A5535" s="5">
        <v>5519</v>
      </c>
      <c r="B5535" s="5">
        <f t="shared" si="347"/>
        <v>91.983333333333334</v>
      </c>
      <c r="C5535" s="5">
        <f t="shared" si="345"/>
        <v>1.5330555555555556</v>
      </c>
      <c r="E5535" s="36">
        <v>0</v>
      </c>
      <c r="F5535" s="5">
        <f t="shared" si="346"/>
        <v>0</v>
      </c>
      <c r="G5535" s="5">
        <f t="shared" si="348"/>
        <v>91.983333333333334</v>
      </c>
      <c r="H5535" s="79">
        <f>'(2. 11points)'!M5531</f>
        <v>0</v>
      </c>
      <c r="I5535" s="79">
        <f>'(2. 11points)'!N5531</f>
        <v>0</v>
      </c>
      <c r="J5535" s="78">
        <f>'(2. 11points)'!O5531</f>
        <v>0</v>
      </c>
    </row>
    <row r="5536" spans="1:10" x14ac:dyDescent="0.4">
      <c r="A5536" s="5">
        <v>5520</v>
      </c>
      <c r="B5536" s="5">
        <f t="shared" si="347"/>
        <v>92</v>
      </c>
      <c r="C5536" s="5">
        <f t="shared" si="345"/>
        <v>1.5333333333333334</v>
      </c>
      <c r="E5536" s="36">
        <v>0</v>
      </c>
      <c r="F5536" s="5">
        <f t="shared" si="346"/>
        <v>0</v>
      </c>
      <c r="G5536" s="5">
        <f t="shared" si="348"/>
        <v>92</v>
      </c>
      <c r="H5536" s="79">
        <f>'(2. 11points)'!M5532</f>
        <v>0</v>
      </c>
      <c r="I5536" s="79">
        <f>'(2. 11points)'!N5532</f>
        <v>0</v>
      </c>
      <c r="J5536" s="78">
        <f>'(2. 11points)'!O5532</f>
        <v>0</v>
      </c>
    </row>
    <row r="5537" spans="1:10" x14ac:dyDescent="0.4">
      <c r="A5537" s="5">
        <v>5521</v>
      </c>
      <c r="B5537" s="5">
        <f t="shared" si="347"/>
        <v>92.016666666666666</v>
      </c>
      <c r="C5537" s="5">
        <f t="shared" si="345"/>
        <v>1.533611111111111</v>
      </c>
      <c r="E5537" s="36">
        <v>0</v>
      </c>
      <c r="F5537" s="5">
        <f t="shared" si="346"/>
        <v>0</v>
      </c>
      <c r="G5537" s="5">
        <f t="shared" si="348"/>
        <v>92.016666666666666</v>
      </c>
      <c r="H5537" s="79">
        <f>'(2. 11points)'!M5533</f>
        <v>0</v>
      </c>
      <c r="I5537" s="79">
        <f>'(2. 11points)'!N5533</f>
        <v>0</v>
      </c>
      <c r="J5537" s="78">
        <f>'(2. 11points)'!O5533</f>
        <v>0</v>
      </c>
    </row>
    <row r="5538" spans="1:10" x14ac:dyDescent="0.4">
      <c r="A5538" s="5">
        <v>5522</v>
      </c>
      <c r="B5538" s="5">
        <f t="shared" si="347"/>
        <v>92.033333333333331</v>
      </c>
      <c r="C5538" s="5">
        <f t="shared" si="345"/>
        <v>1.5338888888888889</v>
      </c>
      <c r="E5538" s="36">
        <v>0</v>
      </c>
      <c r="F5538" s="5">
        <f t="shared" si="346"/>
        <v>0</v>
      </c>
      <c r="G5538" s="5">
        <f t="shared" si="348"/>
        <v>92.033333333333331</v>
      </c>
      <c r="H5538" s="79">
        <f>'(2. 11points)'!M5534</f>
        <v>0</v>
      </c>
      <c r="I5538" s="79">
        <f>'(2. 11points)'!N5534</f>
        <v>0</v>
      </c>
      <c r="J5538" s="78">
        <f>'(2. 11points)'!O5534</f>
        <v>0</v>
      </c>
    </row>
    <row r="5539" spans="1:10" x14ac:dyDescent="0.4">
      <c r="A5539" s="5">
        <v>5523</v>
      </c>
      <c r="B5539" s="5">
        <f t="shared" si="347"/>
        <v>92.05</v>
      </c>
      <c r="C5539" s="5">
        <f t="shared" si="345"/>
        <v>1.5341666666666667</v>
      </c>
      <c r="E5539" s="36">
        <v>0</v>
      </c>
      <c r="F5539" s="5">
        <f t="shared" si="346"/>
        <v>0</v>
      </c>
      <c r="G5539" s="5">
        <f t="shared" si="348"/>
        <v>92.05</v>
      </c>
      <c r="H5539" s="79">
        <f>'(2. 11points)'!M5535</f>
        <v>0</v>
      </c>
      <c r="I5539" s="79">
        <f>'(2. 11points)'!N5535</f>
        <v>0</v>
      </c>
      <c r="J5539" s="78">
        <f>'(2. 11points)'!O5535</f>
        <v>0</v>
      </c>
    </row>
    <row r="5540" spans="1:10" x14ac:dyDescent="0.4">
      <c r="A5540" s="5">
        <v>5524</v>
      </c>
      <c r="B5540" s="5">
        <f t="shared" si="347"/>
        <v>92.066666666666663</v>
      </c>
      <c r="C5540" s="5">
        <f t="shared" si="345"/>
        <v>1.5344444444444443</v>
      </c>
      <c r="E5540" s="36">
        <v>0</v>
      </c>
      <c r="F5540" s="5">
        <f t="shared" si="346"/>
        <v>0</v>
      </c>
      <c r="G5540" s="5">
        <f t="shared" si="348"/>
        <v>92.066666666666663</v>
      </c>
      <c r="H5540" s="79">
        <f>'(2. 11points)'!M5536</f>
        <v>0</v>
      </c>
      <c r="I5540" s="79">
        <f>'(2. 11points)'!N5536</f>
        <v>0</v>
      </c>
      <c r="J5540" s="78">
        <f>'(2. 11points)'!O5536</f>
        <v>0</v>
      </c>
    </row>
    <row r="5541" spans="1:10" x14ac:dyDescent="0.4">
      <c r="A5541" s="5">
        <v>5525</v>
      </c>
      <c r="B5541" s="5">
        <f t="shared" si="347"/>
        <v>92.083333333333329</v>
      </c>
      <c r="C5541" s="5">
        <f t="shared" si="345"/>
        <v>1.5347222222222221</v>
      </c>
      <c r="E5541" s="36">
        <v>0</v>
      </c>
      <c r="F5541" s="5">
        <f t="shared" si="346"/>
        <v>0</v>
      </c>
      <c r="G5541" s="5">
        <f t="shared" si="348"/>
        <v>92.083333333333329</v>
      </c>
      <c r="H5541" s="79">
        <f>'(2. 11points)'!M5537</f>
        <v>0</v>
      </c>
      <c r="I5541" s="79">
        <f>'(2. 11points)'!N5537</f>
        <v>0</v>
      </c>
      <c r="J5541" s="78">
        <f>'(2. 11points)'!O5537</f>
        <v>0</v>
      </c>
    </row>
    <row r="5542" spans="1:10" x14ac:dyDescent="0.4">
      <c r="A5542" s="5">
        <v>5526</v>
      </c>
      <c r="B5542" s="5">
        <f t="shared" si="347"/>
        <v>92.1</v>
      </c>
      <c r="C5542" s="5">
        <f t="shared" si="345"/>
        <v>1.5349999999999999</v>
      </c>
      <c r="E5542" s="36">
        <v>0</v>
      </c>
      <c r="F5542" s="5">
        <f t="shared" si="346"/>
        <v>0</v>
      </c>
      <c r="G5542" s="5">
        <f t="shared" si="348"/>
        <v>92.1</v>
      </c>
      <c r="H5542" s="79">
        <f>'(2. 11points)'!M5538</f>
        <v>0</v>
      </c>
      <c r="I5542" s="79">
        <f>'(2. 11points)'!N5538</f>
        <v>0</v>
      </c>
      <c r="J5542" s="78">
        <f>'(2. 11points)'!O5538</f>
        <v>0</v>
      </c>
    </row>
    <row r="5543" spans="1:10" x14ac:dyDescent="0.4">
      <c r="A5543" s="5">
        <v>5527</v>
      </c>
      <c r="B5543" s="5">
        <f t="shared" si="347"/>
        <v>92.11666666666666</v>
      </c>
      <c r="C5543" s="5">
        <f t="shared" si="345"/>
        <v>1.5352777777777777</v>
      </c>
      <c r="E5543" s="36">
        <v>0</v>
      </c>
      <c r="F5543" s="5">
        <f t="shared" si="346"/>
        <v>0</v>
      </c>
      <c r="G5543" s="5">
        <f t="shared" si="348"/>
        <v>92.11666666666666</v>
      </c>
      <c r="H5543" s="79">
        <f>'(2. 11points)'!M5539</f>
        <v>0</v>
      </c>
      <c r="I5543" s="79">
        <f>'(2. 11points)'!N5539</f>
        <v>0</v>
      </c>
      <c r="J5543" s="78">
        <f>'(2. 11points)'!O5539</f>
        <v>0</v>
      </c>
    </row>
    <row r="5544" spans="1:10" x14ac:dyDescent="0.4">
      <c r="A5544" s="5">
        <v>5528</v>
      </c>
      <c r="B5544" s="5">
        <f t="shared" si="347"/>
        <v>92.13333333333334</v>
      </c>
      <c r="C5544" s="5">
        <f t="shared" si="345"/>
        <v>1.5355555555555556</v>
      </c>
      <c r="E5544" s="36">
        <v>0</v>
      </c>
      <c r="F5544" s="5">
        <f t="shared" si="346"/>
        <v>0</v>
      </c>
      <c r="G5544" s="5">
        <f t="shared" si="348"/>
        <v>92.13333333333334</v>
      </c>
      <c r="H5544" s="79">
        <f>'(2. 11points)'!M5540</f>
        <v>0</v>
      </c>
      <c r="I5544" s="79">
        <f>'(2. 11points)'!N5540</f>
        <v>0</v>
      </c>
      <c r="J5544" s="78">
        <f>'(2. 11points)'!O5540</f>
        <v>0</v>
      </c>
    </row>
    <row r="5545" spans="1:10" x14ac:dyDescent="0.4">
      <c r="A5545" s="5">
        <v>5529</v>
      </c>
      <c r="B5545" s="5">
        <f t="shared" si="347"/>
        <v>92.15</v>
      </c>
      <c r="C5545" s="5">
        <f t="shared" si="345"/>
        <v>1.5358333333333334</v>
      </c>
      <c r="E5545" s="36">
        <v>0</v>
      </c>
      <c r="F5545" s="5">
        <f t="shared" si="346"/>
        <v>0</v>
      </c>
      <c r="G5545" s="5">
        <f t="shared" si="348"/>
        <v>92.15</v>
      </c>
      <c r="H5545" s="79">
        <f>'(2. 11points)'!M5541</f>
        <v>0</v>
      </c>
      <c r="I5545" s="79">
        <f>'(2. 11points)'!N5541</f>
        <v>0</v>
      </c>
      <c r="J5545" s="78">
        <f>'(2. 11points)'!O5541</f>
        <v>0</v>
      </c>
    </row>
    <row r="5546" spans="1:10" x14ac:dyDescent="0.4">
      <c r="A5546" s="5">
        <v>5530</v>
      </c>
      <c r="B5546" s="5">
        <f t="shared" si="347"/>
        <v>92.166666666666671</v>
      </c>
      <c r="C5546" s="5">
        <f t="shared" si="345"/>
        <v>1.5361111111111112</v>
      </c>
      <c r="E5546" s="36">
        <v>0</v>
      </c>
      <c r="F5546" s="5">
        <f t="shared" si="346"/>
        <v>0</v>
      </c>
      <c r="G5546" s="5">
        <f t="shared" si="348"/>
        <v>92.166666666666671</v>
      </c>
      <c r="H5546" s="79">
        <f>'(2. 11points)'!M5542</f>
        <v>0</v>
      </c>
      <c r="I5546" s="79">
        <f>'(2. 11points)'!N5542</f>
        <v>0</v>
      </c>
      <c r="J5546" s="78">
        <f>'(2. 11points)'!O5542</f>
        <v>0</v>
      </c>
    </row>
    <row r="5547" spans="1:10" x14ac:dyDescent="0.4">
      <c r="A5547" s="5">
        <v>5531</v>
      </c>
      <c r="B5547" s="5">
        <f t="shared" si="347"/>
        <v>92.183333333333337</v>
      </c>
      <c r="C5547" s="5">
        <f t="shared" si="345"/>
        <v>1.536388888888889</v>
      </c>
      <c r="E5547" s="36">
        <v>0</v>
      </c>
      <c r="F5547" s="5">
        <f t="shared" si="346"/>
        <v>0</v>
      </c>
      <c r="G5547" s="5">
        <f t="shared" si="348"/>
        <v>92.183333333333337</v>
      </c>
      <c r="H5547" s="79">
        <f>'(2. 11points)'!M5543</f>
        <v>0</v>
      </c>
      <c r="I5547" s="79">
        <f>'(2. 11points)'!N5543</f>
        <v>0</v>
      </c>
      <c r="J5547" s="78">
        <f>'(2. 11points)'!O5543</f>
        <v>0</v>
      </c>
    </row>
    <row r="5548" spans="1:10" x14ac:dyDescent="0.4">
      <c r="A5548" s="5">
        <v>5532</v>
      </c>
      <c r="B5548" s="5">
        <f t="shared" si="347"/>
        <v>92.2</v>
      </c>
      <c r="C5548" s="5">
        <f t="shared" si="345"/>
        <v>1.5366666666666666</v>
      </c>
      <c r="E5548" s="36">
        <v>0</v>
      </c>
      <c r="F5548" s="5">
        <f t="shared" si="346"/>
        <v>0</v>
      </c>
      <c r="G5548" s="5">
        <f t="shared" si="348"/>
        <v>92.2</v>
      </c>
      <c r="H5548" s="79">
        <f>'(2. 11points)'!M5544</f>
        <v>0</v>
      </c>
      <c r="I5548" s="79">
        <f>'(2. 11points)'!N5544</f>
        <v>0</v>
      </c>
      <c r="J5548" s="78">
        <f>'(2. 11points)'!O5544</f>
        <v>0</v>
      </c>
    </row>
    <row r="5549" spans="1:10" x14ac:dyDescent="0.4">
      <c r="A5549" s="5">
        <v>5533</v>
      </c>
      <c r="B5549" s="5">
        <f t="shared" si="347"/>
        <v>92.216666666666669</v>
      </c>
      <c r="C5549" s="5">
        <f t="shared" si="345"/>
        <v>1.5369444444444444</v>
      </c>
      <c r="E5549" s="36">
        <v>0</v>
      </c>
      <c r="F5549" s="5">
        <f t="shared" si="346"/>
        <v>0</v>
      </c>
      <c r="G5549" s="5">
        <f t="shared" si="348"/>
        <v>92.216666666666669</v>
      </c>
      <c r="H5549" s="79">
        <f>'(2. 11points)'!M5545</f>
        <v>0</v>
      </c>
      <c r="I5549" s="79">
        <f>'(2. 11points)'!N5545</f>
        <v>0</v>
      </c>
      <c r="J5549" s="78">
        <f>'(2. 11points)'!O5545</f>
        <v>0</v>
      </c>
    </row>
    <row r="5550" spans="1:10" x14ac:dyDescent="0.4">
      <c r="A5550" s="5">
        <v>5534</v>
      </c>
      <c r="B5550" s="5">
        <f t="shared" si="347"/>
        <v>92.233333333333334</v>
      </c>
      <c r="C5550" s="5">
        <f t="shared" si="345"/>
        <v>1.5372222222222223</v>
      </c>
      <c r="E5550" s="36">
        <v>0</v>
      </c>
      <c r="F5550" s="5">
        <f t="shared" si="346"/>
        <v>0</v>
      </c>
      <c r="G5550" s="5">
        <f t="shared" si="348"/>
        <v>92.233333333333334</v>
      </c>
      <c r="H5550" s="79">
        <f>'(2. 11points)'!M5546</f>
        <v>0</v>
      </c>
      <c r="I5550" s="79">
        <f>'(2. 11points)'!N5546</f>
        <v>0</v>
      </c>
      <c r="J5550" s="78">
        <f>'(2. 11points)'!O5546</f>
        <v>0</v>
      </c>
    </row>
    <row r="5551" spans="1:10" x14ac:dyDescent="0.4">
      <c r="A5551" s="5">
        <v>5535</v>
      </c>
      <c r="B5551" s="5">
        <f t="shared" si="347"/>
        <v>92.25</v>
      </c>
      <c r="C5551" s="5">
        <f t="shared" si="345"/>
        <v>1.5375000000000001</v>
      </c>
      <c r="E5551" s="36">
        <v>0</v>
      </c>
      <c r="F5551" s="5">
        <f t="shared" si="346"/>
        <v>0</v>
      </c>
      <c r="G5551" s="5">
        <f t="shared" si="348"/>
        <v>92.25</v>
      </c>
      <c r="H5551" s="79">
        <f>'(2. 11points)'!M5547</f>
        <v>0</v>
      </c>
      <c r="I5551" s="79">
        <f>'(2. 11points)'!N5547</f>
        <v>0</v>
      </c>
      <c r="J5551" s="78">
        <f>'(2. 11points)'!O5547</f>
        <v>0</v>
      </c>
    </row>
    <row r="5552" spans="1:10" x14ac:dyDescent="0.4">
      <c r="A5552" s="5">
        <v>5536</v>
      </c>
      <c r="B5552" s="5">
        <f t="shared" si="347"/>
        <v>92.266666666666666</v>
      </c>
      <c r="C5552" s="5">
        <f t="shared" si="345"/>
        <v>1.5377777777777777</v>
      </c>
      <c r="E5552" s="36">
        <v>0</v>
      </c>
      <c r="F5552" s="5">
        <f t="shared" si="346"/>
        <v>0</v>
      </c>
      <c r="G5552" s="5">
        <f t="shared" si="348"/>
        <v>92.266666666666666</v>
      </c>
      <c r="H5552" s="79">
        <f>'(2. 11points)'!M5548</f>
        <v>0</v>
      </c>
      <c r="I5552" s="79">
        <f>'(2. 11points)'!N5548</f>
        <v>0</v>
      </c>
      <c r="J5552" s="78">
        <f>'(2. 11points)'!O5548</f>
        <v>0</v>
      </c>
    </row>
    <row r="5553" spans="1:10" x14ac:dyDescent="0.4">
      <c r="A5553" s="5">
        <v>5537</v>
      </c>
      <c r="B5553" s="5">
        <f t="shared" si="347"/>
        <v>92.283333333333331</v>
      </c>
      <c r="C5553" s="5">
        <f t="shared" si="345"/>
        <v>1.5380555555555555</v>
      </c>
      <c r="E5553" s="36">
        <v>0</v>
      </c>
      <c r="F5553" s="5">
        <f t="shared" si="346"/>
        <v>0</v>
      </c>
      <c r="G5553" s="5">
        <f t="shared" si="348"/>
        <v>92.283333333333331</v>
      </c>
      <c r="H5553" s="79">
        <f>'(2. 11points)'!M5549</f>
        <v>0</v>
      </c>
      <c r="I5553" s="79">
        <f>'(2. 11points)'!N5549</f>
        <v>0</v>
      </c>
      <c r="J5553" s="78">
        <f>'(2. 11points)'!O5549</f>
        <v>0</v>
      </c>
    </row>
    <row r="5554" spans="1:10" x14ac:dyDescent="0.4">
      <c r="A5554" s="5">
        <v>5538</v>
      </c>
      <c r="B5554" s="5">
        <f t="shared" si="347"/>
        <v>92.3</v>
      </c>
      <c r="C5554" s="5">
        <f t="shared" si="345"/>
        <v>1.5383333333333333</v>
      </c>
      <c r="E5554" s="36">
        <v>0</v>
      </c>
      <c r="F5554" s="5">
        <f t="shared" si="346"/>
        <v>0</v>
      </c>
      <c r="G5554" s="5">
        <f t="shared" si="348"/>
        <v>92.3</v>
      </c>
      <c r="H5554" s="79">
        <f>'(2. 11points)'!M5550</f>
        <v>0</v>
      </c>
      <c r="I5554" s="79">
        <f>'(2. 11points)'!N5550</f>
        <v>0</v>
      </c>
      <c r="J5554" s="78">
        <f>'(2. 11points)'!O5550</f>
        <v>0</v>
      </c>
    </row>
    <row r="5555" spans="1:10" x14ac:dyDescent="0.4">
      <c r="A5555" s="5">
        <v>5539</v>
      </c>
      <c r="B5555" s="5">
        <f t="shared" si="347"/>
        <v>92.316666666666663</v>
      </c>
      <c r="C5555" s="5">
        <f t="shared" si="345"/>
        <v>1.5386111111111112</v>
      </c>
      <c r="E5555" s="36">
        <v>0</v>
      </c>
      <c r="F5555" s="5">
        <f t="shared" si="346"/>
        <v>0</v>
      </c>
      <c r="G5555" s="5">
        <f t="shared" si="348"/>
        <v>92.316666666666663</v>
      </c>
      <c r="H5555" s="79">
        <f>'(2. 11points)'!M5551</f>
        <v>0</v>
      </c>
      <c r="I5555" s="79">
        <f>'(2. 11points)'!N5551</f>
        <v>0</v>
      </c>
      <c r="J5555" s="78">
        <f>'(2. 11points)'!O5551</f>
        <v>0</v>
      </c>
    </row>
    <row r="5556" spans="1:10" x14ac:dyDescent="0.4">
      <c r="A5556" s="5">
        <v>5540</v>
      </c>
      <c r="B5556" s="5">
        <f t="shared" si="347"/>
        <v>92.333333333333329</v>
      </c>
      <c r="C5556" s="5">
        <f t="shared" si="345"/>
        <v>1.5388888888888888</v>
      </c>
      <c r="E5556" s="36">
        <v>0</v>
      </c>
      <c r="F5556" s="5">
        <f t="shared" si="346"/>
        <v>0</v>
      </c>
      <c r="G5556" s="5">
        <f t="shared" si="348"/>
        <v>92.333333333333329</v>
      </c>
      <c r="H5556" s="79">
        <f>'(2. 11points)'!M5552</f>
        <v>0</v>
      </c>
      <c r="I5556" s="79">
        <f>'(2. 11points)'!N5552</f>
        <v>0</v>
      </c>
      <c r="J5556" s="78">
        <f>'(2. 11points)'!O5552</f>
        <v>0</v>
      </c>
    </row>
    <row r="5557" spans="1:10" x14ac:dyDescent="0.4">
      <c r="A5557" s="5">
        <v>5541</v>
      </c>
      <c r="B5557" s="5">
        <f t="shared" si="347"/>
        <v>92.35</v>
      </c>
      <c r="C5557" s="5">
        <f t="shared" si="345"/>
        <v>1.5391666666666666</v>
      </c>
      <c r="E5557" s="36">
        <v>0</v>
      </c>
      <c r="F5557" s="5">
        <f t="shared" si="346"/>
        <v>0</v>
      </c>
      <c r="G5557" s="5">
        <f t="shared" si="348"/>
        <v>92.35</v>
      </c>
      <c r="H5557" s="79">
        <f>'(2. 11points)'!M5553</f>
        <v>0</v>
      </c>
      <c r="I5557" s="79">
        <f>'(2. 11points)'!N5553</f>
        <v>0</v>
      </c>
      <c r="J5557" s="78">
        <f>'(2. 11points)'!O5553</f>
        <v>0</v>
      </c>
    </row>
    <row r="5558" spans="1:10" x14ac:dyDescent="0.4">
      <c r="A5558" s="5">
        <v>5542</v>
      </c>
      <c r="B5558" s="5">
        <f t="shared" si="347"/>
        <v>92.36666666666666</v>
      </c>
      <c r="C5558" s="5">
        <f t="shared" si="345"/>
        <v>1.5394444444444444</v>
      </c>
      <c r="E5558" s="36">
        <v>0</v>
      </c>
      <c r="F5558" s="5">
        <f t="shared" si="346"/>
        <v>0</v>
      </c>
      <c r="G5558" s="5">
        <f t="shared" si="348"/>
        <v>92.36666666666666</v>
      </c>
      <c r="H5558" s="79">
        <f>'(2. 11points)'!M5554</f>
        <v>0</v>
      </c>
      <c r="I5558" s="79">
        <f>'(2. 11points)'!N5554</f>
        <v>0</v>
      </c>
      <c r="J5558" s="78">
        <f>'(2. 11points)'!O5554</f>
        <v>0</v>
      </c>
    </row>
    <row r="5559" spans="1:10" x14ac:dyDescent="0.4">
      <c r="A5559" s="5">
        <v>5543</v>
      </c>
      <c r="B5559" s="5">
        <f t="shared" si="347"/>
        <v>92.38333333333334</v>
      </c>
      <c r="C5559" s="5">
        <f t="shared" si="345"/>
        <v>1.5397222222222224</v>
      </c>
      <c r="E5559" s="36">
        <v>0</v>
      </c>
      <c r="F5559" s="5">
        <f t="shared" si="346"/>
        <v>0</v>
      </c>
      <c r="G5559" s="5">
        <f t="shared" si="348"/>
        <v>92.38333333333334</v>
      </c>
      <c r="H5559" s="79">
        <f>'(2. 11points)'!M5555</f>
        <v>0</v>
      </c>
      <c r="I5559" s="79">
        <f>'(2. 11points)'!N5555</f>
        <v>0</v>
      </c>
      <c r="J5559" s="78">
        <f>'(2. 11points)'!O5555</f>
        <v>0</v>
      </c>
    </row>
    <row r="5560" spans="1:10" x14ac:dyDescent="0.4">
      <c r="A5560" s="5">
        <v>5544</v>
      </c>
      <c r="B5560" s="5">
        <f t="shared" si="347"/>
        <v>92.4</v>
      </c>
      <c r="C5560" s="5">
        <f t="shared" si="345"/>
        <v>1.54</v>
      </c>
      <c r="E5560" s="36">
        <v>0</v>
      </c>
      <c r="F5560" s="5">
        <f t="shared" si="346"/>
        <v>0</v>
      </c>
      <c r="G5560" s="5">
        <f t="shared" si="348"/>
        <v>92.4</v>
      </c>
      <c r="H5560" s="79">
        <f>'(2. 11points)'!M5556</f>
        <v>0</v>
      </c>
      <c r="I5560" s="79">
        <f>'(2. 11points)'!N5556</f>
        <v>0</v>
      </c>
      <c r="J5560" s="78">
        <f>'(2. 11points)'!O5556</f>
        <v>0</v>
      </c>
    </row>
    <row r="5561" spans="1:10" x14ac:dyDescent="0.4">
      <c r="A5561" s="5">
        <v>5545</v>
      </c>
      <c r="B5561" s="5">
        <f t="shared" si="347"/>
        <v>92.416666666666671</v>
      </c>
      <c r="C5561" s="5">
        <f t="shared" si="345"/>
        <v>1.5402777777777779</v>
      </c>
      <c r="E5561" s="36">
        <v>0</v>
      </c>
      <c r="F5561" s="5">
        <f t="shared" si="346"/>
        <v>0</v>
      </c>
      <c r="G5561" s="5">
        <f t="shared" si="348"/>
        <v>92.416666666666671</v>
      </c>
      <c r="H5561" s="79">
        <f>'(2. 11points)'!M5557</f>
        <v>0</v>
      </c>
      <c r="I5561" s="79">
        <f>'(2. 11points)'!N5557</f>
        <v>0</v>
      </c>
      <c r="J5561" s="78">
        <f>'(2. 11points)'!O5557</f>
        <v>0</v>
      </c>
    </row>
    <row r="5562" spans="1:10" x14ac:dyDescent="0.4">
      <c r="A5562" s="5">
        <v>5546</v>
      </c>
      <c r="B5562" s="5">
        <f t="shared" si="347"/>
        <v>92.433333333333337</v>
      </c>
      <c r="C5562" s="5">
        <f t="shared" si="345"/>
        <v>1.5405555555555557</v>
      </c>
      <c r="E5562" s="36">
        <v>0</v>
      </c>
      <c r="F5562" s="5">
        <f t="shared" si="346"/>
        <v>0</v>
      </c>
      <c r="G5562" s="5">
        <f t="shared" si="348"/>
        <v>92.433333333333337</v>
      </c>
      <c r="H5562" s="79">
        <f>'(2. 11points)'!M5558</f>
        <v>0</v>
      </c>
      <c r="I5562" s="79">
        <f>'(2. 11points)'!N5558</f>
        <v>0</v>
      </c>
      <c r="J5562" s="78">
        <f>'(2. 11points)'!O5558</f>
        <v>0</v>
      </c>
    </row>
    <row r="5563" spans="1:10" x14ac:dyDescent="0.4">
      <c r="A5563" s="5">
        <v>5547</v>
      </c>
      <c r="B5563" s="5">
        <f t="shared" si="347"/>
        <v>92.45</v>
      </c>
      <c r="C5563" s="5">
        <f t="shared" si="345"/>
        <v>1.5408333333333333</v>
      </c>
      <c r="E5563" s="36">
        <v>0</v>
      </c>
      <c r="F5563" s="5">
        <f t="shared" si="346"/>
        <v>0</v>
      </c>
      <c r="G5563" s="5">
        <f t="shared" si="348"/>
        <v>92.45</v>
      </c>
      <c r="H5563" s="79">
        <f>'(2. 11points)'!M5559</f>
        <v>0</v>
      </c>
      <c r="I5563" s="79">
        <f>'(2. 11points)'!N5559</f>
        <v>0</v>
      </c>
      <c r="J5563" s="78">
        <f>'(2. 11points)'!O5559</f>
        <v>0</v>
      </c>
    </row>
    <row r="5564" spans="1:10" x14ac:dyDescent="0.4">
      <c r="A5564" s="5">
        <v>5548</v>
      </c>
      <c r="B5564" s="5">
        <f t="shared" si="347"/>
        <v>92.466666666666669</v>
      </c>
      <c r="C5564" s="5">
        <f t="shared" si="345"/>
        <v>1.5411111111111111</v>
      </c>
      <c r="E5564" s="36">
        <v>0</v>
      </c>
      <c r="F5564" s="5">
        <f t="shared" si="346"/>
        <v>0</v>
      </c>
      <c r="G5564" s="5">
        <f t="shared" si="348"/>
        <v>92.466666666666669</v>
      </c>
      <c r="H5564" s="79">
        <f>'(2. 11points)'!M5560</f>
        <v>0</v>
      </c>
      <c r="I5564" s="79">
        <f>'(2. 11points)'!N5560</f>
        <v>0</v>
      </c>
      <c r="J5564" s="78">
        <f>'(2. 11points)'!O5560</f>
        <v>0</v>
      </c>
    </row>
    <row r="5565" spans="1:10" x14ac:dyDescent="0.4">
      <c r="A5565" s="5">
        <v>5549</v>
      </c>
      <c r="B5565" s="5">
        <f t="shared" si="347"/>
        <v>92.483333333333334</v>
      </c>
      <c r="C5565" s="5">
        <f t="shared" si="345"/>
        <v>1.5413888888888889</v>
      </c>
      <c r="E5565" s="36">
        <v>0</v>
      </c>
      <c r="F5565" s="5">
        <f t="shared" si="346"/>
        <v>0</v>
      </c>
      <c r="G5565" s="5">
        <f t="shared" si="348"/>
        <v>92.483333333333334</v>
      </c>
      <c r="H5565" s="79">
        <f>'(2. 11points)'!M5561</f>
        <v>0</v>
      </c>
      <c r="I5565" s="79">
        <f>'(2. 11points)'!N5561</f>
        <v>0</v>
      </c>
      <c r="J5565" s="78">
        <f>'(2. 11points)'!O5561</f>
        <v>0</v>
      </c>
    </row>
    <row r="5566" spans="1:10" x14ac:dyDescent="0.4">
      <c r="A5566" s="5">
        <v>5550</v>
      </c>
      <c r="B5566" s="5">
        <f t="shared" si="347"/>
        <v>92.5</v>
      </c>
      <c r="C5566" s="5">
        <f t="shared" si="345"/>
        <v>1.5416666666666667</v>
      </c>
      <c r="E5566" s="36">
        <v>0</v>
      </c>
      <c r="F5566" s="5">
        <f t="shared" si="346"/>
        <v>0</v>
      </c>
      <c r="G5566" s="5">
        <f t="shared" si="348"/>
        <v>92.5</v>
      </c>
      <c r="H5566" s="79">
        <f>'(2. 11points)'!M5562</f>
        <v>0</v>
      </c>
      <c r="I5566" s="79">
        <f>'(2. 11points)'!N5562</f>
        <v>0</v>
      </c>
      <c r="J5566" s="78">
        <f>'(2. 11points)'!O5562</f>
        <v>0</v>
      </c>
    </row>
    <row r="5567" spans="1:10" x14ac:dyDescent="0.4">
      <c r="A5567" s="5">
        <v>5551</v>
      </c>
      <c r="B5567" s="5">
        <f t="shared" si="347"/>
        <v>92.516666666666666</v>
      </c>
      <c r="C5567" s="5">
        <f t="shared" si="345"/>
        <v>1.5419444444444443</v>
      </c>
      <c r="E5567" s="36">
        <v>0</v>
      </c>
      <c r="F5567" s="5">
        <f t="shared" si="346"/>
        <v>0</v>
      </c>
      <c r="G5567" s="5">
        <f t="shared" si="348"/>
        <v>92.516666666666666</v>
      </c>
      <c r="H5567" s="79">
        <f>'(2. 11points)'!M5563</f>
        <v>0</v>
      </c>
      <c r="I5567" s="79">
        <f>'(2. 11points)'!N5563</f>
        <v>0</v>
      </c>
      <c r="J5567" s="78">
        <f>'(2. 11points)'!O5563</f>
        <v>0</v>
      </c>
    </row>
    <row r="5568" spans="1:10" x14ac:dyDescent="0.4">
      <c r="A5568" s="5">
        <v>5552</v>
      </c>
      <c r="B5568" s="5">
        <f t="shared" si="347"/>
        <v>92.533333333333331</v>
      </c>
      <c r="C5568" s="5">
        <f t="shared" si="345"/>
        <v>1.5422222222222222</v>
      </c>
      <c r="E5568" s="36">
        <v>0</v>
      </c>
      <c r="F5568" s="5">
        <f t="shared" si="346"/>
        <v>0</v>
      </c>
      <c r="G5568" s="5">
        <f t="shared" si="348"/>
        <v>92.533333333333331</v>
      </c>
      <c r="H5568" s="79">
        <f>'(2. 11points)'!M5564</f>
        <v>0</v>
      </c>
      <c r="I5568" s="79">
        <f>'(2. 11points)'!N5564</f>
        <v>0</v>
      </c>
      <c r="J5568" s="78">
        <f>'(2. 11points)'!O5564</f>
        <v>0</v>
      </c>
    </row>
    <row r="5569" spans="1:10" x14ac:dyDescent="0.4">
      <c r="A5569" s="5">
        <v>5553</v>
      </c>
      <c r="B5569" s="5">
        <f t="shared" si="347"/>
        <v>92.55</v>
      </c>
      <c r="C5569" s="5">
        <f t="shared" si="345"/>
        <v>1.5425</v>
      </c>
      <c r="E5569" s="36">
        <v>0</v>
      </c>
      <c r="F5569" s="5">
        <f t="shared" si="346"/>
        <v>0</v>
      </c>
      <c r="G5569" s="5">
        <f t="shared" si="348"/>
        <v>92.55</v>
      </c>
      <c r="H5569" s="79">
        <f>'(2. 11points)'!M5565</f>
        <v>0</v>
      </c>
      <c r="I5569" s="79">
        <f>'(2. 11points)'!N5565</f>
        <v>0</v>
      </c>
      <c r="J5569" s="78">
        <f>'(2. 11points)'!O5565</f>
        <v>0</v>
      </c>
    </row>
    <row r="5570" spans="1:10" x14ac:dyDescent="0.4">
      <c r="A5570" s="5">
        <v>5554</v>
      </c>
      <c r="B5570" s="5">
        <f t="shared" si="347"/>
        <v>92.566666666666663</v>
      </c>
      <c r="C5570" s="5">
        <f t="shared" si="345"/>
        <v>1.5427777777777778</v>
      </c>
      <c r="E5570" s="36">
        <v>0</v>
      </c>
      <c r="F5570" s="5">
        <f t="shared" si="346"/>
        <v>0</v>
      </c>
      <c r="G5570" s="5">
        <f t="shared" si="348"/>
        <v>92.566666666666663</v>
      </c>
      <c r="H5570" s="79">
        <f>'(2. 11points)'!M5566</f>
        <v>0</v>
      </c>
      <c r="I5570" s="79">
        <f>'(2. 11points)'!N5566</f>
        <v>0</v>
      </c>
      <c r="J5570" s="78">
        <f>'(2. 11points)'!O5566</f>
        <v>0</v>
      </c>
    </row>
    <row r="5571" spans="1:10" x14ac:dyDescent="0.4">
      <c r="A5571" s="5">
        <v>5555</v>
      </c>
      <c r="B5571" s="5">
        <f t="shared" si="347"/>
        <v>92.583333333333329</v>
      </c>
      <c r="C5571" s="5">
        <f t="shared" si="345"/>
        <v>1.5430555555555554</v>
      </c>
      <c r="E5571" s="36">
        <v>0</v>
      </c>
      <c r="F5571" s="5">
        <f t="shared" si="346"/>
        <v>0</v>
      </c>
      <c r="G5571" s="5">
        <f t="shared" si="348"/>
        <v>92.583333333333329</v>
      </c>
      <c r="H5571" s="79">
        <f>'(2. 11points)'!M5567</f>
        <v>0</v>
      </c>
      <c r="I5571" s="79">
        <f>'(2. 11points)'!N5567</f>
        <v>0</v>
      </c>
      <c r="J5571" s="78">
        <f>'(2. 11points)'!O5567</f>
        <v>0</v>
      </c>
    </row>
    <row r="5572" spans="1:10" x14ac:dyDescent="0.4">
      <c r="A5572" s="5">
        <v>5556</v>
      </c>
      <c r="B5572" s="5">
        <f t="shared" si="347"/>
        <v>92.6</v>
      </c>
      <c r="C5572" s="5">
        <f t="shared" si="345"/>
        <v>1.5433333333333332</v>
      </c>
      <c r="E5572" s="36">
        <v>0</v>
      </c>
      <c r="F5572" s="5">
        <f t="shared" si="346"/>
        <v>0</v>
      </c>
      <c r="G5572" s="5">
        <f t="shared" si="348"/>
        <v>92.6</v>
      </c>
      <c r="H5572" s="79">
        <f>'(2. 11points)'!M5568</f>
        <v>0</v>
      </c>
      <c r="I5572" s="79">
        <f>'(2. 11points)'!N5568</f>
        <v>0</v>
      </c>
      <c r="J5572" s="78">
        <f>'(2. 11points)'!O5568</f>
        <v>0</v>
      </c>
    </row>
    <row r="5573" spans="1:10" x14ac:dyDescent="0.4">
      <c r="A5573" s="5">
        <v>5557</v>
      </c>
      <c r="B5573" s="5">
        <f t="shared" si="347"/>
        <v>92.61666666666666</v>
      </c>
      <c r="C5573" s="5">
        <f t="shared" si="345"/>
        <v>1.543611111111111</v>
      </c>
      <c r="E5573" s="36">
        <v>0</v>
      </c>
      <c r="F5573" s="5">
        <f t="shared" si="346"/>
        <v>0</v>
      </c>
      <c r="G5573" s="5">
        <f t="shared" si="348"/>
        <v>92.61666666666666</v>
      </c>
      <c r="H5573" s="79">
        <f>'(2. 11points)'!M5569</f>
        <v>0</v>
      </c>
      <c r="I5573" s="79">
        <f>'(2. 11points)'!N5569</f>
        <v>0</v>
      </c>
      <c r="J5573" s="78">
        <f>'(2. 11points)'!O5569</f>
        <v>0</v>
      </c>
    </row>
    <row r="5574" spans="1:10" x14ac:dyDescent="0.4">
      <c r="A5574" s="5">
        <v>5558</v>
      </c>
      <c r="B5574" s="5">
        <f t="shared" si="347"/>
        <v>92.63333333333334</v>
      </c>
      <c r="C5574" s="5">
        <f t="shared" si="345"/>
        <v>1.5438888888888891</v>
      </c>
      <c r="E5574" s="36">
        <v>0</v>
      </c>
      <c r="F5574" s="5">
        <f t="shared" si="346"/>
        <v>0</v>
      </c>
      <c r="G5574" s="5">
        <f t="shared" si="348"/>
        <v>92.63333333333334</v>
      </c>
      <c r="H5574" s="79">
        <f>'(2. 11points)'!M5570</f>
        <v>0</v>
      </c>
      <c r="I5574" s="79">
        <f>'(2. 11points)'!N5570</f>
        <v>0</v>
      </c>
      <c r="J5574" s="78">
        <f>'(2. 11points)'!O5570</f>
        <v>0</v>
      </c>
    </row>
    <row r="5575" spans="1:10" x14ac:dyDescent="0.4">
      <c r="A5575" s="5">
        <v>5559</v>
      </c>
      <c r="B5575" s="5">
        <f t="shared" si="347"/>
        <v>92.65</v>
      </c>
      <c r="C5575" s="5">
        <f t="shared" si="345"/>
        <v>1.5441666666666667</v>
      </c>
      <c r="E5575" s="36">
        <v>0</v>
      </c>
      <c r="F5575" s="5">
        <f t="shared" si="346"/>
        <v>0</v>
      </c>
      <c r="G5575" s="5">
        <f t="shared" si="348"/>
        <v>92.65</v>
      </c>
      <c r="H5575" s="79">
        <f>'(2. 11points)'!M5571</f>
        <v>0</v>
      </c>
      <c r="I5575" s="79">
        <f>'(2. 11points)'!N5571</f>
        <v>0</v>
      </c>
      <c r="J5575" s="78">
        <f>'(2. 11points)'!O5571</f>
        <v>0</v>
      </c>
    </row>
    <row r="5576" spans="1:10" x14ac:dyDescent="0.4">
      <c r="A5576" s="5">
        <v>5560</v>
      </c>
      <c r="B5576" s="5">
        <f t="shared" si="347"/>
        <v>92.666666666666671</v>
      </c>
      <c r="C5576" s="5">
        <f t="shared" si="345"/>
        <v>1.5444444444444445</v>
      </c>
      <c r="E5576" s="36">
        <v>0</v>
      </c>
      <c r="F5576" s="5">
        <f t="shared" si="346"/>
        <v>0</v>
      </c>
      <c r="G5576" s="5">
        <f t="shared" si="348"/>
        <v>92.666666666666671</v>
      </c>
      <c r="H5576" s="79">
        <f>'(2. 11points)'!M5572</f>
        <v>0</v>
      </c>
      <c r="I5576" s="79">
        <f>'(2. 11points)'!N5572</f>
        <v>0</v>
      </c>
      <c r="J5576" s="78">
        <f>'(2. 11points)'!O5572</f>
        <v>0</v>
      </c>
    </row>
    <row r="5577" spans="1:10" x14ac:dyDescent="0.4">
      <c r="A5577" s="5">
        <v>5561</v>
      </c>
      <c r="B5577" s="5">
        <f t="shared" si="347"/>
        <v>92.683333333333337</v>
      </c>
      <c r="C5577" s="5">
        <f t="shared" si="345"/>
        <v>1.5447222222222223</v>
      </c>
      <c r="E5577" s="36">
        <v>0</v>
      </c>
      <c r="F5577" s="5">
        <f t="shared" si="346"/>
        <v>0</v>
      </c>
      <c r="G5577" s="5">
        <f t="shared" si="348"/>
        <v>92.683333333333337</v>
      </c>
      <c r="H5577" s="79">
        <f>'(2. 11points)'!M5573</f>
        <v>0</v>
      </c>
      <c r="I5577" s="79">
        <f>'(2. 11points)'!N5573</f>
        <v>0</v>
      </c>
      <c r="J5577" s="78">
        <f>'(2. 11points)'!O5573</f>
        <v>0</v>
      </c>
    </row>
    <row r="5578" spans="1:10" x14ac:dyDescent="0.4">
      <c r="A5578" s="5">
        <v>5562</v>
      </c>
      <c r="B5578" s="5">
        <f t="shared" si="347"/>
        <v>92.7</v>
      </c>
      <c r="C5578" s="5">
        <f t="shared" si="345"/>
        <v>1.5450000000000002</v>
      </c>
      <c r="E5578" s="36">
        <v>0</v>
      </c>
      <c r="F5578" s="5">
        <f t="shared" si="346"/>
        <v>0</v>
      </c>
      <c r="G5578" s="5">
        <f t="shared" si="348"/>
        <v>92.7</v>
      </c>
      <c r="H5578" s="79">
        <f>'(2. 11points)'!M5574</f>
        <v>0</v>
      </c>
      <c r="I5578" s="79">
        <f>'(2. 11points)'!N5574</f>
        <v>0</v>
      </c>
      <c r="J5578" s="78">
        <f>'(2. 11points)'!O5574</f>
        <v>0</v>
      </c>
    </row>
    <row r="5579" spans="1:10" x14ac:dyDescent="0.4">
      <c r="A5579" s="5">
        <v>5563</v>
      </c>
      <c r="B5579" s="5">
        <f t="shared" si="347"/>
        <v>92.716666666666669</v>
      </c>
      <c r="C5579" s="5">
        <f t="shared" si="345"/>
        <v>1.5452777777777778</v>
      </c>
      <c r="E5579" s="36">
        <v>0</v>
      </c>
      <c r="F5579" s="5">
        <f t="shared" si="346"/>
        <v>0</v>
      </c>
      <c r="G5579" s="5">
        <f t="shared" si="348"/>
        <v>92.716666666666669</v>
      </c>
      <c r="H5579" s="79">
        <f>'(2. 11points)'!M5575</f>
        <v>0</v>
      </c>
      <c r="I5579" s="79">
        <f>'(2. 11points)'!N5575</f>
        <v>0</v>
      </c>
      <c r="J5579" s="78">
        <f>'(2. 11points)'!O5575</f>
        <v>0</v>
      </c>
    </row>
    <row r="5580" spans="1:10" x14ac:dyDescent="0.4">
      <c r="A5580" s="5">
        <v>5564</v>
      </c>
      <c r="B5580" s="5">
        <f t="shared" si="347"/>
        <v>92.733333333333334</v>
      </c>
      <c r="C5580" s="5">
        <f t="shared" si="345"/>
        <v>1.5455555555555556</v>
      </c>
      <c r="E5580" s="36">
        <v>0</v>
      </c>
      <c r="F5580" s="5">
        <f t="shared" si="346"/>
        <v>0</v>
      </c>
      <c r="G5580" s="5">
        <f t="shared" si="348"/>
        <v>92.733333333333334</v>
      </c>
      <c r="H5580" s="79">
        <f>'(2. 11points)'!M5576</f>
        <v>0</v>
      </c>
      <c r="I5580" s="79">
        <f>'(2. 11points)'!N5576</f>
        <v>0</v>
      </c>
      <c r="J5580" s="78">
        <f>'(2. 11points)'!O5576</f>
        <v>0</v>
      </c>
    </row>
    <row r="5581" spans="1:10" x14ac:dyDescent="0.4">
      <c r="A5581" s="5">
        <v>5565</v>
      </c>
      <c r="B5581" s="5">
        <f t="shared" si="347"/>
        <v>92.75</v>
      </c>
      <c r="C5581" s="5">
        <f t="shared" si="345"/>
        <v>1.5458333333333334</v>
      </c>
      <c r="E5581" s="36">
        <v>0</v>
      </c>
      <c r="F5581" s="5">
        <f t="shared" si="346"/>
        <v>0</v>
      </c>
      <c r="G5581" s="5">
        <f t="shared" si="348"/>
        <v>92.75</v>
      </c>
      <c r="H5581" s="79">
        <f>'(2. 11points)'!M5577</f>
        <v>0</v>
      </c>
      <c r="I5581" s="79">
        <f>'(2. 11points)'!N5577</f>
        <v>0</v>
      </c>
      <c r="J5581" s="78">
        <f>'(2. 11points)'!O5577</f>
        <v>0</v>
      </c>
    </row>
    <row r="5582" spans="1:10" x14ac:dyDescent="0.4">
      <c r="A5582" s="5">
        <v>5566</v>
      </c>
      <c r="B5582" s="5">
        <f t="shared" si="347"/>
        <v>92.766666666666666</v>
      </c>
      <c r="C5582" s="5">
        <f t="shared" si="345"/>
        <v>1.546111111111111</v>
      </c>
      <c r="E5582" s="36">
        <v>0</v>
      </c>
      <c r="F5582" s="5">
        <f t="shared" si="346"/>
        <v>0</v>
      </c>
      <c r="G5582" s="5">
        <f t="shared" si="348"/>
        <v>92.766666666666666</v>
      </c>
      <c r="H5582" s="79">
        <f>'(2. 11points)'!M5578</f>
        <v>0</v>
      </c>
      <c r="I5582" s="79">
        <f>'(2. 11points)'!N5578</f>
        <v>0</v>
      </c>
      <c r="J5582" s="78">
        <f>'(2. 11points)'!O5578</f>
        <v>0</v>
      </c>
    </row>
    <row r="5583" spans="1:10" x14ac:dyDescent="0.4">
      <c r="A5583" s="5">
        <v>5567</v>
      </c>
      <c r="B5583" s="5">
        <f t="shared" si="347"/>
        <v>92.783333333333331</v>
      </c>
      <c r="C5583" s="5">
        <f t="shared" si="345"/>
        <v>1.5463888888888888</v>
      </c>
      <c r="E5583" s="36">
        <v>0</v>
      </c>
      <c r="F5583" s="5">
        <f t="shared" si="346"/>
        <v>0</v>
      </c>
      <c r="G5583" s="5">
        <f t="shared" si="348"/>
        <v>92.783333333333331</v>
      </c>
      <c r="H5583" s="79">
        <f>'(2. 11points)'!M5579</f>
        <v>0</v>
      </c>
      <c r="I5583" s="79">
        <f>'(2. 11points)'!N5579</f>
        <v>0</v>
      </c>
      <c r="J5583" s="78">
        <f>'(2. 11points)'!O5579</f>
        <v>0</v>
      </c>
    </row>
    <row r="5584" spans="1:10" x14ac:dyDescent="0.4">
      <c r="A5584" s="5">
        <v>5568</v>
      </c>
      <c r="B5584" s="5">
        <f t="shared" si="347"/>
        <v>92.8</v>
      </c>
      <c r="C5584" s="5">
        <f t="shared" si="345"/>
        <v>1.5466666666666666</v>
      </c>
      <c r="E5584" s="36">
        <v>0</v>
      </c>
      <c r="F5584" s="5">
        <f t="shared" si="346"/>
        <v>0</v>
      </c>
      <c r="G5584" s="5">
        <f t="shared" si="348"/>
        <v>92.8</v>
      </c>
      <c r="H5584" s="79">
        <f>'(2. 11points)'!M5580</f>
        <v>0</v>
      </c>
      <c r="I5584" s="79">
        <f>'(2. 11points)'!N5580</f>
        <v>0</v>
      </c>
      <c r="J5584" s="78">
        <f>'(2. 11points)'!O5580</f>
        <v>0</v>
      </c>
    </row>
    <row r="5585" spans="1:10" x14ac:dyDescent="0.4">
      <c r="A5585" s="5">
        <v>5569</v>
      </c>
      <c r="B5585" s="5">
        <f t="shared" si="347"/>
        <v>92.816666666666663</v>
      </c>
      <c r="C5585" s="5">
        <f t="shared" ref="C5585:C5648" si="349">B5585/60</f>
        <v>1.5469444444444445</v>
      </c>
      <c r="E5585" s="36">
        <v>0</v>
      </c>
      <c r="F5585" s="5">
        <f t="shared" ref="F5585:F5648" si="350">E5585-$F$11</f>
        <v>0</v>
      </c>
      <c r="G5585" s="5">
        <f t="shared" si="348"/>
        <v>92.816666666666663</v>
      </c>
      <c r="H5585" s="79">
        <f>'(2. 11points)'!M5581</f>
        <v>0</v>
      </c>
      <c r="I5585" s="79">
        <f>'(2. 11points)'!N5581</f>
        <v>0</v>
      </c>
      <c r="J5585" s="78">
        <f>'(2. 11points)'!O5581</f>
        <v>0</v>
      </c>
    </row>
    <row r="5586" spans="1:10" x14ac:dyDescent="0.4">
      <c r="A5586" s="5">
        <v>5570</v>
      </c>
      <c r="B5586" s="5">
        <f t="shared" ref="B5586:B5649" si="351">A5586*$B$12/60</f>
        <v>92.833333333333329</v>
      </c>
      <c r="C5586" s="5">
        <f t="shared" si="349"/>
        <v>1.5472222222222221</v>
      </c>
      <c r="E5586" s="36">
        <v>0</v>
      </c>
      <c r="F5586" s="5">
        <f t="shared" si="350"/>
        <v>0</v>
      </c>
      <c r="G5586" s="5">
        <f t="shared" si="348"/>
        <v>92.833333333333329</v>
      </c>
      <c r="H5586" s="79">
        <f>'(2. 11points)'!M5582</f>
        <v>0</v>
      </c>
      <c r="I5586" s="79">
        <f>'(2. 11points)'!N5582</f>
        <v>0</v>
      </c>
      <c r="J5586" s="78">
        <f>'(2. 11points)'!O5582</f>
        <v>0</v>
      </c>
    </row>
    <row r="5587" spans="1:10" x14ac:dyDescent="0.4">
      <c r="A5587" s="5">
        <v>5571</v>
      </c>
      <c r="B5587" s="5">
        <f t="shared" si="351"/>
        <v>92.85</v>
      </c>
      <c r="C5587" s="5">
        <f t="shared" si="349"/>
        <v>1.5474999999999999</v>
      </c>
      <c r="E5587" s="36">
        <v>0</v>
      </c>
      <c r="F5587" s="5">
        <f t="shared" si="350"/>
        <v>0</v>
      </c>
      <c r="G5587" s="5">
        <f t="shared" si="348"/>
        <v>92.85</v>
      </c>
      <c r="H5587" s="79">
        <f>'(2. 11points)'!M5583</f>
        <v>0</v>
      </c>
      <c r="I5587" s="79">
        <f>'(2. 11points)'!N5583</f>
        <v>0</v>
      </c>
      <c r="J5587" s="78">
        <f>'(2. 11points)'!O5583</f>
        <v>0</v>
      </c>
    </row>
    <row r="5588" spans="1:10" x14ac:dyDescent="0.4">
      <c r="A5588" s="5">
        <v>5572</v>
      </c>
      <c r="B5588" s="5">
        <f t="shared" si="351"/>
        <v>92.86666666666666</v>
      </c>
      <c r="C5588" s="5">
        <f t="shared" si="349"/>
        <v>1.5477777777777777</v>
      </c>
      <c r="E5588" s="36">
        <v>0</v>
      </c>
      <c r="F5588" s="5">
        <f t="shared" si="350"/>
        <v>0</v>
      </c>
      <c r="G5588" s="5">
        <f t="shared" si="348"/>
        <v>92.86666666666666</v>
      </c>
      <c r="H5588" s="79">
        <f>'(2. 11points)'!M5584</f>
        <v>0</v>
      </c>
      <c r="I5588" s="79">
        <f>'(2. 11points)'!N5584</f>
        <v>0</v>
      </c>
      <c r="J5588" s="78">
        <f>'(2. 11points)'!O5584</f>
        <v>0</v>
      </c>
    </row>
    <row r="5589" spans="1:10" x14ac:dyDescent="0.4">
      <c r="A5589" s="5">
        <v>5573</v>
      </c>
      <c r="B5589" s="5">
        <f t="shared" si="351"/>
        <v>92.88333333333334</v>
      </c>
      <c r="C5589" s="5">
        <f t="shared" si="349"/>
        <v>1.5480555555555557</v>
      </c>
      <c r="E5589" s="36">
        <v>0</v>
      </c>
      <c r="F5589" s="5">
        <f t="shared" si="350"/>
        <v>0</v>
      </c>
      <c r="G5589" s="5">
        <f t="shared" si="348"/>
        <v>92.88333333333334</v>
      </c>
      <c r="H5589" s="79">
        <f>'(2. 11points)'!M5585</f>
        <v>0</v>
      </c>
      <c r="I5589" s="79">
        <f>'(2. 11points)'!N5585</f>
        <v>0</v>
      </c>
      <c r="J5589" s="78">
        <f>'(2. 11points)'!O5585</f>
        <v>0</v>
      </c>
    </row>
    <row r="5590" spans="1:10" x14ac:dyDescent="0.4">
      <c r="A5590" s="5">
        <v>5574</v>
      </c>
      <c r="B5590" s="5">
        <f t="shared" si="351"/>
        <v>92.9</v>
      </c>
      <c r="C5590" s="5">
        <f t="shared" si="349"/>
        <v>1.5483333333333333</v>
      </c>
      <c r="E5590" s="36">
        <v>0</v>
      </c>
      <c r="F5590" s="5">
        <f t="shared" si="350"/>
        <v>0</v>
      </c>
      <c r="G5590" s="5">
        <f t="shared" ref="G5590:G5653" si="352">B5590</f>
        <v>92.9</v>
      </c>
      <c r="H5590" s="79">
        <f>'(2. 11points)'!M5586</f>
        <v>0</v>
      </c>
      <c r="I5590" s="79">
        <f>'(2. 11points)'!N5586</f>
        <v>0</v>
      </c>
      <c r="J5590" s="78">
        <f>'(2. 11points)'!O5586</f>
        <v>0</v>
      </c>
    </row>
    <row r="5591" spans="1:10" x14ac:dyDescent="0.4">
      <c r="A5591" s="5">
        <v>5575</v>
      </c>
      <c r="B5591" s="5">
        <f t="shared" si="351"/>
        <v>92.916666666666671</v>
      </c>
      <c r="C5591" s="5">
        <f t="shared" si="349"/>
        <v>1.5486111111111112</v>
      </c>
      <c r="E5591" s="36">
        <v>0</v>
      </c>
      <c r="F5591" s="5">
        <f t="shared" si="350"/>
        <v>0</v>
      </c>
      <c r="G5591" s="5">
        <f t="shared" si="352"/>
        <v>92.916666666666671</v>
      </c>
      <c r="H5591" s="79">
        <f>'(2. 11points)'!M5587</f>
        <v>0</v>
      </c>
      <c r="I5591" s="79">
        <f>'(2. 11points)'!N5587</f>
        <v>0</v>
      </c>
      <c r="J5591" s="78">
        <f>'(2. 11points)'!O5587</f>
        <v>0</v>
      </c>
    </row>
    <row r="5592" spans="1:10" x14ac:dyDescent="0.4">
      <c r="A5592" s="5">
        <v>5576</v>
      </c>
      <c r="B5592" s="5">
        <f t="shared" si="351"/>
        <v>92.933333333333337</v>
      </c>
      <c r="C5592" s="5">
        <f t="shared" si="349"/>
        <v>1.548888888888889</v>
      </c>
      <c r="E5592" s="36">
        <v>0</v>
      </c>
      <c r="F5592" s="5">
        <f t="shared" si="350"/>
        <v>0</v>
      </c>
      <c r="G5592" s="5">
        <f t="shared" si="352"/>
        <v>92.933333333333337</v>
      </c>
      <c r="H5592" s="79">
        <f>'(2. 11points)'!M5588</f>
        <v>0</v>
      </c>
      <c r="I5592" s="79">
        <f>'(2. 11points)'!N5588</f>
        <v>0</v>
      </c>
      <c r="J5592" s="78">
        <f>'(2. 11points)'!O5588</f>
        <v>0</v>
      </c>
    </row>
    <row r="5593" spans="1:10" x14ac:dyDescent="0.4">
      <c r="A5593" s="5">
        <v>5577</v>
      </c>
      <c r="B5593" s="5">
        <f t="shared" si="351"/>
        <v>92.95</v>
      </c>
      <c r="C5593" s="5">
        <f t="shared" si="349"/>
        <v>1.5491666666666668</v>
      </c>
      <c r="E5593" s="36">
        <v>0</v>
      </c>
      <c r="F5593" s="5">
        <f t="shared" si="350"/>
        <v>0</v>
      </c>
      <c r="G5593" s="5">
        <f t="shared" si="352"/>
        <v>92.95</v>
      </c>
      <c r="H5593" s="79">
        <f>'(2. 11points)'!M5589</f>
        <v>0</v>
      </c>
      <c r="I5593" s="79">
        <f>'(2. 11points)'!N5589</f>
        <v>0</v>
      </c>
      <c r="J5593" s="78">
        <f>'(2. 11points)'!O5589</f>
        <v>0</v>
      </c>
    </row>
    <row r="5594" spans="1:10" x14ac:dyDescent="0.4">
      <c r="A5594" s="5">
        <v>5578</v>
      </c>
      <c r="B5594" s="5">
        <f t="shared" si="351"/>
        <v>92.966666666666669</v>
      </c>
      <c r="C5594" s="5">
        <f t="shared" si="349"/>
        <v>1.5494444444444444</v>
      </c>
      <c r="E5594" s="36">
        <v>0</v>
      </c>
      <c r="F5594" s="5">
        <f t="shared" si="350"/>
        <v>0</v>
      </c>
      <c r="G5594" s="5">
        <f t="shared" si="352"/>
        <v>92.966666666666669</v>
      </c>
      <c r="H5594" s="79">
        <f>'(2. 11points)'!M5590</f>
        <v>0</v>
      </c>
      <c r="I5594" s="79">
        <f>'(2. 11points)'!N5590</f>
        <v>0</v>
      </c>
      <c r="J5594" s="78">
        <f>'(2. 11points)'!O5590</f>
        <v>0</v>
      </c>
    </row>
    <row r="5595" spans="1:10" x14ac:dyDescent="0.4">
      <c r="A5595" s="5">
        <v>5579</v>
      </c>
      <c r="B5595" s="5">
        <f t="shared" si="351"/>
        <v>92.983333333333334</v>
      </c>
      <c r="C5595" s="5">
        <f t="shared" si="349"/>
        <v>1.5497222222222222</v>
      </c>
      <c r="E5595" s="36">
        <v>0</v>
      </c>
      <c r="F5595" s="5">
        <f t="shared" si="350"/>
        <v>0</v>
      </c>
      <c r="G5595" s="5">
        <f t="shared" si="352"/>
        <v>92.983333333333334</v>
      </c>
      <c r="H5595" s="79">
        <f>'(2. 11points)'!M5591</f>
        <v>0</v>
      </c>
      <c r="I5595" s="79">
        <f>'(2. 11points)'!N5591</f>
        <v>0</v>
      </c>
      <c r="J5595" s="78">
        <f>'(2. 11points)'!O5591</f>
        <v>0</v>
      </c>
    </row>
    <row r="5596" spans="1:10" x14ac:dyDescent="0.4">
      <c r="A5596" s="5">
        <v>5580</v>
      </c>
      <c r="B5596" s="5">
        <f t="shared" si="351"/>
        <v>93</v>
      </c>
      <c r="C5596" s="5">
        <f t="shared" si="349"/>
        <v>1.55</v>
      </c>
      <c r="E5596" s="36">
        <v>0</v>
      </c>
      <c r="F5596" s="5">
        <f t="shared" si="350"/>
        <v>0</v>
      </c>
      <c r="G5596" s="5">
        <f t="shared" si="352"/>
        <v>93</v>
      </c>
      <c r="H5596" s="79">
        <f>'(2. 11points)'!M5592</f>
        <v>0</v>
      </c>
      <c r="I5596" s="79">
        <f>'(2. 11points)'!N5592</f>
        <v>0</v>
      </c>
      <c r="J5596" s="78">
        <f>'(2. 11points)'!O5592</f>
        <v>0</v>
      </c>
    </row>
    <row r="5597" spans="1:10" x14ac:dyDescent="0.4">
      <c r="A5597" s="5">
        <v>5581</v>
      </c>
      <c r="B5597" s="5">
        <f t="shared" si="351"/>
        <v>93.016666666666666</v>
      </c>
      <c r="C5597" s="5">
        <f t="shared" si="349"/>
        <v>1.5502777777777779</v>
      </c>
      <c r="E5597" s="36">
        <v>0</v>
      </c>
      <c r="F5597" s="5">
        <f t="shared" si="350"/>
        <v>0</v>
      </c>
      <c r="G5597" s="5">
        <f t="shared" si="352"/>
        <v>93.016666666666666</v>
      </c>
      <c r="H5597" s="79">
        <f>'(2. 11points)'!M5593</f>
        <v>0</v>
      </c>
      <c r="I5597" s="79">
        <f>'(2. 11points)'!N5593</f>
        <v>0</v>
      </c>
      <c r="J5597" s="78">
        <f>'(2. 11points)'!O5593</f>
        <v>0</v>
      </c>
    </row>
    <row r="5598" spans="1:10" x14ac:dyDescent="0.4">
      <c r="A5598" s="5">
        <v>5582</v>
      </c>
      <c r="B5598" s="5">
        <f t="shared" si="351"/>
        <v>93.033333333333331</v>
      </c>
      <c r="C5598" s="5">
        <f t="shared" si="349"/>
        <v>1.5505555555555555</v>
      </c>
      <c r="E5598" s="36">
        <v>0</v>
      </c>
      <c r="F5598" s="5">
        <f t="shared" si="350"/>
        <v>0</v>
      </c>
      <c r="G5598" s="5">
        <f t="shared" si="352"/>
        <v>93.033333333333331</v>
      </c>
      <c r="H5598" s="79">
        <f>'(2. 11points)'!M5594</f>
        <v>0</v>
      </c>
      <c r="I5598" s="79">
        <f>'(2. 11points)'!N5594</f>
        <v>0</v>
      </c>
      <c r="J5598" s="78">
        <f>'(2. 11points)'!O5594</f>
        <v>0</v>
      </c>
    </row>
    <row r="5599" spans="1:10" x14ac:dyDescent="0.4">
      <c r="A5599" s="5">
        <v>5583</v>
      </c>
      <c r="B5599" s="5">
        <f t="shared" si="351"/>
        <v>93.05</v>
      </c>
      <c r="C5599" s="5">
        <f t="shared" si="349"/>
        <v>1.5508333333333333</v>
      </c>
      <c r="E5599" s="36">
        <v>0</v>
      </c>
      <c r="F5599" s="5">
        <f t="shared" si="350"/>
        <v>0</v>
      </c>
      <c r="G5599" s="5">
        <f t="shared" si="352"/>
        <v>93.05</v>
      </c>
      <c r="H5599" s="79">
        <f>'(2. 11points)'!M5595</f>
        <v>0</v>
      </c>
      <c r="I5599" s="79">
        <f>'(2. 11points)'!N5595</f>
        <v>0</v>
      </c>
      <c r="J5599" s="78">
        <f>'(2. 11points)'!O5595</f>
        <v>0</v>
      </c>
    </row>
    <row r="5600" spans="1:10" x14ac:dyDescent="0.4">
      <c r="A5600" s="5">
        <v>5584</v>
      </c>
      <c r="B5600" s="5">
        <f t="shared" si="351"/>
        <v>93.066666666666663</v>
      </c>
      <c r="C5600" s="5">
        <f t="shared" si="349"/>
        <v>1.5511111111111111</v>
      </c>
      <c r="E5600" s="36">
        <v>0</v>
      </c>
      <c r="F5600" s="5">
        <f t="shared" si="350"/>
        <v>0</v>
      </c>
      <c r="G5600" s="5">
        <f t="shared" si="352"/>
        <v>93.066666666666663</v>
      </c>
      <c r="H5600" s="79">
        <f>'(2. 11points)'!M5596</f>
        <v>0</v>
      </c>
      <c r="I5600" s="79">
        <f>'(2. 11points)'!N5596</f>
        <v>0</v>
      </c>
      <c r="J5600" s="78">
        <f>'(2. 11points)'!O5596</f>
        <v>0</v>
      </c>
    </row>
    <row r="5601" spans="1:10" x14ac:dyDescent="0.4">
      <c r="A5601" s="5">
        <v>5585</v>
      </c>
      <c r="B5601" s="5">
        <f t="shared" si="351"/>
        <v>93.083333333333329</v>
      </c>
      <c r="C5601" s="5">
        <f t="shared" si="349"/>
        <v>1.5513888888888887</v>
      </c>
      <c r="E5601" s="36">
        <v>0</v>
      </c>
      <c r="F5601" s="5">
        <f t="shared" si="350"/>
        <v>0</v>
      </c>
      <c r="G5601" s="5">
        <f t="shared" si="352"/>
        <v>93.083333333333329</v>
      </c>
      <c r="H5601" s="79">
        <f>'(2. 11points)'!M5597</f>
        <v>0</v>
      </c>
      <c r="I5601" s="79">
        <f>'(2. 11points)'!N5597</f>
        <v>0</v>
      </c>
      <c r="J5601" s="78">
        <f>'(2. 11points)'!O5597</f>
        <v>0</v>
      </c>
    </row>
    <row r="5602" spans="1:10" x14ac:dyDescent="0.4">
      <c r="A5602" s="5">
        <v>5586</v>
      </c>
      <c r="B5602" s="5">
        <f t="shared" si="351"/>
        <v>93.1</v>
      </c>
      <c r="C5602" s="5">
        <f t="shared" si="349"/>
        <v>1.5516666666666665</v>
      </c>
      <c r="E5602" s="36">
        <v>0</v>
      </c>
      <c r="F5602" s="5">
        <f t="shared" si="350"/>
        <v>0</v>
      </c>
      <c r="G5602" s="5">
        <f t="shared" si="352"/>
        <v>93.1</v>
      </c>
      <c r="H5602" s="79">
        <f>'(2. 11points)'!M5598</f>
        <v>0</v>
      </c>
      <c r="I5602" s="79">
        <f>'(2. 11points)'!N5598</f>
        <v>0</v>
      </c>
      <c r="J5602" s="78">
        <f>'(2. 11points)'!O5598</f>
        <v>0</v>
      </c>
    </row>
    <row r="5603" spans="1:10" x14ac:dyDescent="0.4">
      <c r="A5603" s="5">
        <v>5587</v>
      </c>
      <c r="B5603" s="5">
        <f t="shared" si="351"/>
        <v>93.11666666666666</v>
      </c>
      <c r="C5603" s="5">
        <f t="shared" si="349"/>
        <v>1.5519444444444443</v>
      </c>
      <c r="E5603" s="36">
        <v>0</v>
      </c>
      <c r="F5603" s="5">
        <f t="shared" si="350"/>
        <v>0</v>
      </c>
      <c r="G5603" s="5">
        <f t="shared" si="352"/>
        <v>93.11666666666666</v>
      </c>
      <c r="H5603" s="79">
        <f>'(2. 11points)'!M5599</f>
        <v>0</v>
      </c>
      <c r="I5603" s="79">
        <f>'(2. 11points)'!N5599</f>
        <v>0</v>
      </c>
      <c r="J5603" s="78">
        <f>'(2. 11points)'!O5599</f>
        <v>0</v>
      </c>
    </row>
    <row r="5604" spans="1:10" x14ac:dyDescent="0.4">
      <c r="A5604" s="5">
        <v>5588</v>
      </c>
      <c r="B5604" s="5">
        <f t="shared" si="351"/>
        <v>93.13333333333334</v>
      </c>
      <c r="C5604" s="5">
        <f t="shared" si="349"/>
        <v>1.5522222222222224</v>
      </c>
      <c r="E5604" s="36">
        <v>0</v>
      </c>
      <c r="F5604" s="5">
        <f t="shared" si="350"/>
        <v>0</v>
      </c>
      <c r="G5604" s="5">
        <f t="shared" si="352"/>
        <v>93.13333333333334</v>
      </c>
      <c r="H5604" s="79">
        <f>'(2. 11points)'!M5600</f>
        <v>0</v>
      </c>
      <c r="I5604" s="79">
        <f>'(2. 11points)'!N5600</f>
        <v>0</v>
      </c>
      <c r="J5604" s="78">
        <f>'(2. 11points)'!O5600</f>
        <v>0</v>
      </c>
    </row>
    <row r="5605" spans="1:10" x14ac:dyDescent="0.4">
      <c r="A5605" s="5">
        <v>5589</v>
      </c>
      <c r="B5605" s="5">
        <f t="shared" si="351"/>
        <v>93.15</v>
      </c>
      <c r="C5605" s="5">
        <f t="shared" si="349"/>
        <v>1.5525</v>
      </c>
      <c r="E5605" s="36">
        <v>0</v>
      </c>
      <c r="F5605" s="5">
        <f t="shared" si="350"/>
        <v>0</v>
      </c>
      <c r="G5605" s="5">
        <f t="shared" si="352"/>
        <v>93.15</v>
      </c>
      <c r="H5605" s="79">
        <f>'(2. 11points)'!M5601</f>
        <v>0</v>
      </c>
      <c r="I5605" s="79">
        <f>'(2. 11points)'!N5601</f>
        <v>0</v>
      </c>
      <c r="J5605" s="78">
        <f>'(2. 11points)'!O5601</f>
        <v>0</v>
      </c>
    </row>
    <row r="5606" spans="1:10" x14ac:dyDescent="0.4">
      <c r="A5606" s="5">
        <v>5590</v>
      </c>
      <c r="B5606" s="5">
        <f t="shared" si="351"/>
        <v>93.166666666666671</v>
      </c>
      <c r="C5606" s="5">
        <f t="shared" si="349"/>
        <v>1.5527777777777778</v>
      </c>
      <c r="E5606" s="36">
        <v>0</v>
      </c>
      <c r="F5606" s="5">
        <f t="shared" si="350"/>
        <v>0</v>
      </c>
      <c r="G5606" s="5">
        <f t="shared" si="352"/>
        <v>93.166666666666671</v>
      </c>
      <c r="H5606" s="79">
        <f>'(2. 11points)'!M5602</f>
        <v>0</v>
      </c>
      <c r="I5606" s="79">
        <f>'(2. 11points)'!N5602</f>
        <v>0</v>
      </c>
      <c r="J5606" s="78">
        <f>'(2. 11points)'!O5602</f>
        <v>0</v>
      </c>
    </row>
    <row r="5607" spans="1:10" x14ac:dyDescent="0.4">
      <c r="A5607" s="5">
        <v>5591</v>
      </c>
      <c r="B5607" s="5">
        <f t="shared" si="351"/>
        <v>93.183333333333337</v>
      </c>
      <c r="C5607" s="5">
        <f t="shared" si="349"/>
        <v>1.5530555555555556</v>
      </c>
      <c r="E5607" s="36">
        <v>0</v>
      </c>
      <c r="F5607" s="5">
        <f t="shared" si="350"/>
        <v>0</v>
      </c>
      <c r="G5607" s="5">
        <f t="shared" si="352"/>
        <v>93.183333333333337</v>
      </c>
      <c r="H5607" s="79">
        <f>'(2. 11points)'!M5603</f>
        <v>0</v>
      </c>
      <c r="I5607" s="79">
        <f>'(2. 11points)'!N5603</f>
        <v>0</v>
      </c>
      <c r="J5607" s="78">
        <f>'(2. 11points)'!O5603</f>
        <v>0</v>
      </c>
    </row>
    <row r="5608" spans="1:10" x14ac:dyDescent="0.4">
      <c r="A5608" s="5">
        <v>5592</v>
      </c>
      <c r="B5608" s="5">
        <f t="shared" si="351"/>
        <v>93.2</v>
      </c>
      <c r="C5608" s="5">
        <f t="shared" si="349"/>
        <v>1.5533333333333335</v>
      </c>
      <c r="E5608" s="36">
        <v>0</v>
      </c>
      <c r="F5608" s="5">
        <f t="shared" si="350"/>
        <v>0</v>
      </c>
      <c r="G5608" s="5">
        <f t="shared" si="352"/>
        <v>93.2</v>
      </c>
      <c r="H5608" s="79">
        <f>'(2. 11points)'!M5604</f>
        <v>0</v>
      </c>
      <c r="I5608" s="79">
        <f>'(2. 11points)'!N5604</f>
        <v>0</v>
      </c>
      <c r="J5608" s="78">
        <f>'(2. 11points)'!O5604</f>
        <v>0</v>
      </c>
    </row>
    <row r="5609" spans="1:10" x14ac:dyDescent="0.4">
      <c r="A5609" s="5">
        <v>5593</v>
      </c>
      <c r="B5609" s="5">
        <f t="shared" si="351"/>
        <v>93.216666666666669</v>
      </c>
      <c r="C5609" s="5">
        <f t="shared" si="349"/>
        <v>1.5536111111111111</v>
      </c>
      <c r="E5609" s="36">
        <v>0</v>
      </c>
      <c r="F5609" s="5">
        <f t="shared" si="350"/>
        <v>0</v>
      </c>
      <c r="G5609" s="5">
        <f t="shared" si="352"/>
        <v>93.216666666666669</v>
      </c>
      <c r="H5609" s="79">
        <f>'(2. 11points)'!M5605</f>
        <v>0</v>
      </c>
      <c r="I5609" s="79">
        <f>'(2. 11points)'!N5605</f>
        <v>0</v>
      </c>
      <c r="J5609" s="78">
        <f>'(2. 11points)'!O5605</f>
        <v>0</v>
      </c>
    </row>
    <row r="5610" spans="1:10" x14ac:dyDescent="0.4">
      <c r="A5610" s="5">
        <v>5594</v>
      </c>
      <c r="B5610" s="5">
        <f t="shared" si="351"/>
        <v>93.233333333333334</v>
      </c>
      <c r="C5610" s="5">
        <f t="shared" si="349"/>
        <v>1.5538888888888889</v>
      </c>
      <c r="E5610" s="36">
        <v>0</v>
      </c>
      <c r="F5610" s="5">
        <f t="shared" si="350"/>
        <v>0</v>
      </c>
      <c r="G5610" s="5">
        <f t="shared" si="352"/>
        <v>93.233333333333334</v>
      </c>
      <c r="H5610" s="79">
        <f>'(2. 11points)'!M5606</f>
        <v>0</v>
      </c>
      <c r="I5610" s="79">
        <f>'(2. 11points)'!N5606</f>
        <v>0</v>
      </c>
      <c r="J5610" s="78">
        <f>'(2. 11points)'!O5606</f>
        <v>0</v>
      </c>
    </row>
    <row r="5611" spans="1:10" x14ac:dyDescent="0.4">
      <c r="A5611" s="5">
        <v>5595</v>
      </c>
      <c r="B5611" s="5">
        <f t="shared" si="351"/>
        <v>93.25</v>
      </c>
      <c r="C5611" s="5">
        <f t="shared" si="349"/>
        <v>1.5541666666666667</v>
      </c>
      <c r="E5611" s="36">
        <v>0</v>
      </c>
      <c r="F5611" s="5">
        <f t="shared" si="350"/>
        <v>0</v>
      </c>
      <c r="G5611" s="5">
        <f t="shared" si="352"/>
        <v>93.25</v>
      </c>
      <c r="H5611" s="79">
        <f>'(2. 11points)'!M5607</f>
        <v>0</v>
      </c>
      <c r="I5611" s="79">
        <f>'(2. 11points)'!N5607</f>
        <v>0</v>
      </c>
      <c r="J5611" s="78">
        <f>'(2. 11points)'!O5607</f>
        <v>0</v>
      </c>
    </row>
    <row r="5612" spans="1:10" x14ac:dyDescent="0.4">
      <c r="A5612" s="5">
        <v>5596</v>
      </c>
      <c r="B5612" s="5">
        <f t="shared" si="351"/>
        <v>93.266666666666666</v>
      </c>
      <c r="C5612" s="5">
        <f t="shared" si="349"/>
        <v>1.5544444444444445</v>
      </c>
      <c r="E5612" s="36">
        <v>0</v>
      </c>
      <c r="F5612" s="5">
        <f t="shared" si="350"/>
        <v>0</v>
      </c>
      <c r="G5612" s="5">
        <f t="shared" si="352"/>
        <v>93.266666666666666</v>
      </c>
      <c r="H5612" s="79">
        <f>'(2. 11points)'!M5608</f>
        <v>0</v>
      </c>
      <c r="I5612" s="79">
        <f>'(2. 11points)'!N5608</f>
        <v>0</v>
      </c>
      <c r="J5612" s="78">
        <f>'(2. 11points)'!O5608</f>
        <v>0</v>
      </c>
    </row>
    <row r="5613" spans="1:10" x14ac:dyDescent="0.4">
      <c r="A5613" s="5">
        <v>5597</v>
      </c>
      <c r="B5613" s="5">
        <f t="shared" si="351"/>
        <v>93.283333333333331</v>
      </c>
      <c r="C5613" s="5">
        <f t="shared" si="349"/>
        <v>1.5547222222222221</v>
      </c>
      <c r="E5613" s="36">
        <v>0</v>
      </c>
      <c r="F5613" s="5">
        <f t="shared" si="350"/>
        <v>0</v>
      </c>
      <c r="G5613" s="5">
        <f t="shared" si="352"/>
        <v>93.283333333333331</v>
      </c>
      <c r="H5613" s="79">
        <f>'(2. 11points)'!M5609</f>
        <v>0</v>
      </c>
      <c r="I5613" s="79">
        <f>'(2. 11points)'!N5609</f>
        <v>0</v>
      </c>
      <c r="J5613" s="78">
        <f>'(2. 11points)'!O5609</f>
        <v>0</v>
      </c>
    </row>
    <row r="5614" spans="1:10" x14ac:dyDescent="0.4">
      <c r="A5614" s="5">
        <v>5598</v>
      </c>
      <c r="B5614" s="5">
        <f t="shared" si="351"/>
        <v>93.3</v>
      </c>
      <c r="C5614" s="5">
        <f t="shared" si="349"/>
        <v>1.5549999999999999</v>
      </c>
      <c r="E5614" s="36">
        <v>0</v>
      </c>
      <c r="F5614" s="5">
        <f t="shared" si="350"/>
        <v>0</v>
      </c>
      <c r="G5614" s="5">
        <f t="shared" si="352"/>
        <v>93.3</v>
      </c>
      <c r="H5614" s="79">
        <f>'(2. 11points)'!M5610</f>
        <v>0</v>
      </c>
      <c r="I5614" s="79">
        <f>'(2. 11points)'!N5610</f>
        <v>0</v>
      </c>
      <c r="J5614" s="78">
        <f>'(2. 11points)'!O5610</f>
        <v>0</v>
      </c>
    </row>
    <row r="5615" spans="1:10" x14ac:dyDescent="0.4">
      <c r="A5615" s="5">
        <v>5599</v>
      </c>
      <c r="B5615" s="5">
        <f t="shared" si="351"/>
        <v>93.316666666666663</v>
      </c>
      <c r="C5615" s="5">
        <f t="shared" si="349"/>
        <v>1.5552777777777778</v>
      </c>
      <c r="E5615" s="36">
        <v>0</v>
      </c>
      <c r="F5615" s="5">
        <f t="shared" si="350"/>
        <v>0</v>
      </c>
      <c r="G5615" s="5">
        <f t="shared" si="352"/>
        <v>93.316666666666663</v>
      </c>
      <c r="H5615" s="79">
        <f>'(2. 11points)'!M5611</f>
        <v>0</v>
      </c>
      <c r="I5615" s="79">
        <f>'(2. 11points)'!N5611</f>
        <v>0</v>
      </c>
      <c r="J5615" s="78">
        <f>'(2. 11points)'!O5611</f>
        <v>0</v>
      </c>
    </row>
    <row r="5616" spans="1:10" x14ac:dyDescent="0.4">
      <c r="A5616" s="5">
        <v>5600</v>
      </c>
      <c r="B5616" s="5">
        <f t="shared" si="351"/>
        <v>93.333333333333329</v>
      </c>
      <c r="C5616" s="5">
        <f t="shared" si="349"/>
        <v>1.5555555555555556</v>
      </c>
      <c r="E5616" s="36">
        <v>0</v>
      </c>
      <c r="F5616" s="5">
        <f t="shared" si="350"/>
        <v>0</v>
      </c>
      <c r="G5616" s="5">
        <f t="shared" si="352"/>
        <v>93.333333333333329</v>
      </c>
      <c r="H5616" s="79">
        <f>'(2. 11points)'!M5612</f>
        <v>0</v>
      </c>
      <c r="I5616" s="79">
        <f>'(2. 11points)'!N5612</f>
        <v>0</v>
      </c>
      <c r="J5616" s="78">
        <f>'(2. 11points)'!O5612</f>
        <v>0</v>
      </c>
    </row>
    <row r="5617" spans="1:10" x14ac:dyDescent="0.4">
      <c r="A5617" s="5">
        <v>5601</v>
      </c>
      <c r="B5617" s="5">
        <f t="shared" si="351"/>
        <v>93.35</v>
      </c>
      <c r="C5617" s="5">
        <f t="shared" si="349"/>
        <v>1.5558333333333332</v>
      </c>
      <c r="E5617" s="36">
        <v>0</v>
      </c>
      <c r="F5617" s="5">
        <f t="shared" si="350"/>
        <v>0</v>
      </c>
      <c r="G5617" s="5">
        <f t="shared" si="352"/>
        <v>93.35</v>
      </c>
      <c r="H5617" s="79">
        <f>'(2. 11points)'!M5613</f>
        <v>0</v>
      </c>
      <c r="I5617" s="79">
        <f>'(2. 11points)'!N5613</f>
        <v>0</v>
      </c>
      <c r="J5617" s="78">
        <f>'(2. 11points)'!O5613</f>
        <v>0</v>
      </c>
    </row>
    <row r="5618" spans="1:10" x14ac:dyDescent="0.4">
      <c r="A5618" s="5">
        <v>5602</v>
      </c>
      <c r="B5618" s="5">
        <f t="shared" si="351"/>
        <v>93.36666666666666</v>
      </c>
      <c r="C5618" s="5">
        <f t="shared" si="349"/>
        <v>1.556111111111111</v>
      </c>
      <c r="E5618" s="36">
        <v>0</v>
      </c>
      <c r="F5618" s="5">
        <f t="shared" si="350"/>
        <v>0</v>
      </c>
      <c r="G5618" s="5">
        <f t="shared" si="352"/>
        <v>93.36666666666666</v>
      </c>
      <c r="H5618" s="79">
        <f>'(2. 11points)'!M5614</f>
        <v>0</v>
      </c>
      <c r="I5618" s="79">
        <f>'(2. 11points)'!N5614</f>
        <v>0</v>
      </c>
      <c r="J5618" s="78">
        <f>'(2. 11points)'!O5614</f>
        <v>0</v>
      </c>
    </row>
    <row r="5619" spans="1:10" x14ac:dyDescent="0.4">
      <c r="A5619" s="5">
        <v>5603</v>
      </c>
      <c r="B5619" s="5">
        <f t="shared" si="351"/>
        <v>93.38333333333334</v>
      </c>
      <c r="C5619" s="5">
        <f t="shared" si="349"/>
        <v>1.556388888888889</v>
      </c>
      <c r="E5619" s="36">
        <v>0</v>
      </c>
      <c r="F5619" s="5">
        <f t="shared" si="350"/>
        <v>0</v>
      </c>
      <c r="G5619" s="5">
        <f t="shared" si="352"/>
        <v>93.38333333333334</v>
      </c>
      <c r="H5619" s="79">
        <f>'(2. 11points)'!M5615</f>
        <v>0</v>
      </c>
      <c r="I5619" s="79">
        <f>'(2. 11points)'!N5615</f>
        <v>0</v>
      </c>
      <c r="J5619" s="78">
        <f>'(2. 11points)'!O5615</f>
        <v>0</v>
      </c>
    </row>
    <row r="5620" spans="1:10" x14ac:dyDescent="0.4">
      <c r="A5620" s="5">
        <v>5604</v>
      </c>
      <c r="B5620" s="5">
        <f t="shared" si="351"/>
        <v>93.4</v>
      </c>
      <c r="C5620" s="5">
        <f t="shared" si="349"/>
        <v>1.5566666666666669</v>
      </c>
      <c r="E5620" s="36">
        <v>0</v>
      </c>
      <c r="F5620" s="5">
        <f t="shared" si="350"/>
        <v>0</v>
      </c>
      <c r="G5620" s="5">
        <f t="shared" si="352"/>
        <v>93.4</v>
      </c>
      <c r="H5620" s="79">
        <f>'(2. 11points)'!M5616</f>
        <v>0</v>
      </c>
      <c r="I5620" s="79">
        <f>'(2. 11points)'!N5616</f>
        <v>0</v>
      </c>
      <c r="J5620" s="78">
        <f>'(2. 11points)'!O5616</f>
        <v>0</v>
      </c>
    </row>
    <row r="5621" spans="1:10" x14ac:dyDescent="0.4">
      <c r="A5621" s="5">
        <v>5605</v>
      </c>
      <c r="B5621" s="5">
        <f t="shared" si="351"/>
        <v>93.416666666666671</v>
      </c>
      <c r="C5621" s="5">
        <f t="shared" si="349"/>
        <v>1.5569444444444445</v>
      </c>
      <c r="E5621" s="36">
        <v>0</v>
      </c>
      <c r="F5621" s="5">
        <f t="shared" si="350"/>
        <v>0</v>
      </c>
      <c r="G5621" s="5">
        <f t="shared" si="352"/>
        <v>93.416666666666671</v>
      </c>
      <c r="H5621" s="79">
        <f>'(2. 11points)'!M5617</f>
        <v>0</v>
      </c>
      <c r="I5621" s="79">
        <f>'(2. 11points)'!N5617</f>
        <v>0</v>
      </c>
      <c r="J5621" s="78">
        <f>'(2. 11points)'!O5617</f>
        <v>0</v>
      </c>
    </row>
    <row r="5622" spans="1:10" x14ac:dyDescent="0.4">
      <c r="A5622" s="5">
        <v>5606</v>
      </c>
      <c r="B5622" s="5">
        <f t="shared" si="351"/>
        <v>93.433333333333337</v>
      </c>
      <c r="C5622" s="5">
        <f t="shared" si="349"/>
        <v>1.5572222222222223</v>
      </c>
      <c r="E5622" s="36">
        <v>0</v>
      </c>
      <c r="F5622" s="5">
        <f t="shared" si="350"/>
        <v>0</v>
      </c>
      <c r="G5622" s="5">
        <f t="shared" si="352"/>
        <v>93.433333333333337</v>
      </c>
      <c r="H5622" s="79">
        <f>'(2. 11points)'!M5618</f>
        <v>0</v>
      </c>
      <c r="I5622" s="79">
        <f>'(2. 11points)'!N5618</f>
        <v>0</v>
      </c>
      <c r="J5622" s="78">
        <f>'(2. 11points)'!O5618</f>
        <v>0</v>
      </c>
    </row>
    <row r="5623" spans="1:10" x14ac:dyDescent="0.4">
      <c r="A5623" s="5">
        <v>5607</v>
      </c>
      <c r="B5623" s="5">
        <f t="shared" si="351"/>
        <v>93.45</v>
      </c>
      <c r="C5623" s="5">
        <f t="shared" si="349"/>
        <v>1.5575000000000001</v>
      </c>
      <c r="E5623" s="36">
        <v>0</v>
      </c>
      <c r="F5623" s="5">
        <f t="shared" si="350"/>
        <v>0</v>
      </c>
      <c r="G5623" s="5">
        <f t="shared" si="352"/>
        <v>93.45</v>
      </c>
      <c r="H5623" s="79">
        <f>'(2. 11points)'!M5619</f>
        <v>0</v>
      </c>
      <c r="I5623" s="79">
        <f>'(2. 11points)'!N5619</f>
        <v>0</v>
      </c>
      <c r="J5623" s="78">
        <f>'(2. 11points)'!O5619</f>
        <v>0</v>
      </c>
    </row>
    <row r="5624" spans="1:10" x14ac:dyDescent="0.4">
      <c r="A5624" s="5">
        <v>5608</v>
      </c>
      <c r="B5624" s="5">
        <f t="shared" si="351"/>
        <v>93.466666666666669</v>
      </c>
      <c r="C5624" s="5">
        <f t="shared" si="349"/>
        <v>1.5577777777777777</v>
      </c>
      <c r="E5624" s="36">
        <v>0</v>
      </c>
      <c r="F5624" s="5">
        <f t="shared" si="350"/>
        <v>0</v>
      </c>
      <c r="G5624" s="5">
        <f t="shared" si="352"/>
        <v>93.466666666666669</v>
      </c>
      <c r="H5624" s="79">
        <f>'(2. 11points)'!M5620</f>
        <v>0</v>
      </c>
      <c r="I5624" s="79">
        <f>'(2. 11points)'!N5620</f>
        <v>0</v>
      </c>
      <c r="J5624" s="78">
        <f>'(2. 11points)'!O5620</f>
        <v>0</v>
      </c>
    </row>
    <row r="5625" spans="1:10" x14ac:dyDescent="0.4">
      <c r="A5625" s="5">
        <v>5609</v>
      </c>
      <c r="B5625" s="5">
        <f t="shared" si="351"/>
        <v>93.483333333333334</v>
      </c>
      <c r="C5625" s="5">
        <f t="shared" si="349"/>
        <v>1.5580555555555555</v>
      </c>
      <c r="E5625" s="36">
        <v>0</v>
      </c>
      <c r="F5625" s="5">
        <f t="shared" si="350"/>
        <v>0</v>
      </c>
      <c r="G5625" s="5">
        <f t="shared" si="352"/>
        <v>93.483333333333334</v>
      </c>
      <c r="H5625" s="79">
        <f>'(2. 11points)'!M5621</f>
        <v>0</v>
      </c>
      <c r="I5625" s="79">
        <f>'(2. 11points)'!N5621</f>
        <v>0</v>
      </c>
      <c r="J5625" s="78">
        <f>'(2. 11points)'!O5621</f>
        <v>0</v>
      </c>
    </row>
    <row r="5626" spans="1:10" x14ac:dyDescent="0.4">
      <c r="A5626" s="5">
        <v>5610</v>
      </c>
      <c r="B5626" s="5">
        <f t="shared" si="351"/>
        <v>93.5</v>
      </c>
      <c r="C5626" s="5">
        <f t="shared" si="349"/>
        <v>1.5583333333333333</v>
      </c>
      <c r="E5626" s="36">
        <v>0</v>
      </c>
      <c r="F5626" s="5">
        <f t="shared" si="350"/>
        <v>0</v>
      </c>
      <c r="G5626" s="5">
        <f t="shared" si="352"/>
        <v>93.5</v>
      </c>
      <c r="H5626" s="79">
        <f>'(2. 11points)'!M5622</f>
        <v>0</v>
      </c>
      <c r="I5626" s="79">
        <f>'(2. 11points)'!N5622</f>
        <v>0</v>
      </c>
      <c r="J5626" s="78">
        <f>'(2. 11points)'!O5622</f>
        <v>0</v>
      </c>
    </row>
    <row r="5627" spans="1:10" x14ac:dyDescent="0.4">
      <c r="A5627" s="5">
        <v>5611</v>
      </c>
      <c r="B5627" s="5">
        <f t="shared" si="351"/>
        <v>93.516666666666666</v>
      </c>
      <c r="C5627" s="5">
        <f t="shared" si="349"/>
        <v>1.5586111111111112</v>
      </c>
      <c r="E5627" s="36">
        <v>0</v>
      </c>
      <c r="F5627" s="5">
        <f t="shared" si="350"/>
        <v>0</v>
      </c>
      <c r="G5627" s="5">
        <f t="shared" si="352"/>
        <v>93.516666666666666</v>
      </c>
      <c r="H5627" s="79">
        <f>'(2. 11points)'!M5623</f>
        <v>0</v>
      </c>
      <c r="I5627" s="79">
        <f>'(2. 11points)'!N5623</f>
        <v>0</v>
      </c>
      <c r="J5627" s="78">
        <f>'(2. 11points)'!O5623</f>
        <v>0</v>
      </c>
    </row>
    <row r="5628" spans="1:10" x14ac:dyDescent="0.4">
      <c r="A5628" s="5">
        <v>5612</v>
      </c>
      <c r="B5628" s="5">
        <f t="shared" si="351"/>
        <v>93.533333333333331</v>
      </c>
      <c r="C5628" s="5">
        <f t="shared" si="349"/>
        <v>1.5588888888888888</v>
      </c>
      <c r="E5628" s="36">
        <v>0</v>
      </c>
      <c r="F5628" s="5">
        <f t="shared" si="350"/>
        <v>0</v>
      </c>
      <c r="G5628" s="5">
        <f t="shared" si="352"/>
        <v>93.533333333333331</v>
      </c>
      <c r="H5628" s="79">
        <f>'(2. 11points)'!M5624</f>
        <v>0</v>
      </c>
      <c r="I5628" s="79">
        <f>'(2. 11points)'!N5624</f>
        <v>0</v>
      </c>
      <c r="J5628" s="78">
        <f>'(2. 11points)'!O5624</f>
        <v>0</v>
      </c>
    </row>
    <row r="5629" spans="1:10" x14ac:dyDescent="0.4">
      <c r="A5629" s="5">
        <v>5613</v>
      </c>
      <c r="B5629" s="5">
        <f t="shared" si="351"/>
        <v>93.55</v>
      </c>
      <c r="C5629" s="5">
        <f t="shared" si="349"/>
        <v>1.5591666666666666</v>
      </c>
      <c r="E5629" s="36">
        <v>0</v>
      </c>
      <c r="F5629" s="5">
        <f t="shared" si="350"/>
        <v>0</v>
      </c>
      <c r="G5629" s="5">
        <f t="shared" si="352"/>
        <v>93.55</v>
      </c>
      <c r="H5629" s="79">
        <f>'(2. 11points)'!M5625</f>
        <v>0</v>
      </c>
      <c r="I5629" s="79">
        <f>'(2. 11points)'!N5625</f>
        <v>0</v>
      </c>
      <c r="J5629" s="78">
        <f>'(2. 11points)'!O5625</f>
        <v>0</v>
      </c>
    </row>
    <row r="5630" spans="1:10" x14ac:dyDescent="0.4">
      <c r="A5630" s="5">
        <v>5614</v>
      </c>
      <c r="B5630" s="5">
        <f t="shared" si="351"/>
        <v>93.566666666666663</v>
      </c>
      <c r="C5630" s="5">
        <f t="shared" si="349"/>
        <v>1.5594444444444444</v>
      </c>
      <c r="E5630" s="36">
        <v>0</v>
      </c>
      <c r="F5630" s="5">
        <f t="shared" si="350"/>
        <v>0</v>
      </c>
      <c r="G5630" s="5">
        <f t="shared" si="352"/>
        <v>93.566666666666663</v>
      </c>
      <c r="H5630" s="79">
        <f>'(2. 11points)'!M5626</f>
        <v>0</v>
      </c>
      <c r="I5630" s="79">
        <f>'(2. 11points)'!N5626</f>
        <v>0</v>
      </c>
      <c r="J5630" s="78">
        <f>'(2. 11points)'!O5626</f>
        <v>0</v>
      </c>
    </row>
    <row r="5631" spans="1:10" x14ac:dyDescent="0.4">
      <c r="A5631" s="5">
        <v>5615</v>
      </c>
      <c r="B5631" s="5">
        <f t="shared" si="351"/>
        <v>93.583333333333329</v>
      </c>
      <c r="C5631" s="5">
        <f t="shared" si="349"/>
        <v>1.5597222222222222</v>
      </c>
      <c r="E5631" s="36">
        <v>0</v>
      </c>
      <c r="F5631" s="5">
        <f t="shared" si="350"/>
        <v>0</v>
      </c>
      <c r="G5631" s="5">
        <f t="shared" si="352"/>
        <v>93.583333333333329</v>
      </c>
      <c r="H5631" s="79">
        <f>'(2. 11points)'!M5627</f>
        <v>0</v>
      </c>
      <c r="I5631" s="79">
        <f>'(2. 11points)'!N5627</f>
        <v>0</v>
      </c>
      <c r="J5631" s="78">
        <f>'(2. 11points)'!O5627</f>
        <v>0</v>
      </c>
    </row>
    <row r="5632" spans="1:10" x14ac:dyDescent="0.4">
      <c r="A5632" s="5">
        <v>5616</v>
      </c>
      <c r="B5632" s="5">
        <f t="shared" si="351"/>
        <v>93.6</v>
      </c>
      <c r="C5632" s="5">
        <f t="shared" si="349"/>
        <v>1.5599999999999998</v>
      </c>
      <c r="E5632" s="36">
        <v>0</v>
      </c>
      <c r="F5632" s="5">
        <f t="shared" si="350"/>
        <v>0</v>
      </c>
      <c r="G5632" s="5">
        <f t="shared" si="352"/>
        <v>93.6</v>
      </c>
      <c r="H5632" s="79">
        <f>'(2. 11points)'!M5628</f>
        <v>0</v>
      </c>
      <c r="I5632" s="79">
        <f>'(2. 11points)'!N5628</f>
        <v>0</v>
      </c>
      <c r="J5632" s="78">
        <f>'(2. 11points)'!O5628</f>
        <v>0</v>
      </c>
    </row>
    <row r="5633" spans="1:10" x14ac:dyDescent="0.4">
      <c r="A5633" s="5">
        <v>5617</v>
      </c>
      <c r="B5633" s="5">
        <f t="shared" si="351"/>
        <v>93.61666666666666</v>
      </c>
      <c r="C5633" s="5">
        <f t="shared" si="349"/>
        <v>1.5602777777777777</v>
      </c>
      <c r="E5633" s="36">
        <v>0</v>
      </c>
      <c r="F5633" s="5">
        <f t="shared" si="350"/>
        <v>0</v>
      </c>
      <c r="G5633" s="5">
        <f t="shared" si="352"/>
        <v>93.61666666666666</v>
      </c>
      <c r="H5633" s="79">
        <f>'(2. 11points)'!M5629</f>
        <v>0</v>
      </c>
      <c r="I5633" s="79">
        <f>'(2. 11points)'!N5629</f>
        <v>0</v>
      </c>
      <c r="J5633" s="78">
        <f>'(2. 11points)'!O5629</f>
        <v>0</v>
      </c>
    </row>
    <row r="5634" spans="1:10" x14ac:dyDescent="0.4">
      <c r="A5634" s="5">
        <v>5618</v>
      </c>
      <c r="B5634" s="5">
        <f t="shared" si="351"/>
        <v>93.63333333333334</v>
      </c>
      <c r="C5634" s="5">
        <f t="shared" si="349"/>
        <v>1.5605555555555557</v>
      </c>
      <c r="E5634" s="36">
        <v>0</v>
      </c>
      <c r="F5634" s="5">
        <f t="shared" si="350"/>
        <v>0</v>
      </c>
      <c r="G5634" s="5">
        <f t="shared" si="352"/>
        <v>93.63333333333334</v>
      </c>
      <c r="H5634" s="79">
        <f>'(2. 11points)'!M5630</f>
        <v>0</v>
      </c>
      <c r="I5634" s="79">
        <f>'(2. 11points)'!N5630</f>
        <v>0</v>
      </c>
      <c r="J5634" s="78">
        <f>'(2. 11points)'!O5630</f>
        <v>0</v>
      </c>
    </row>
    <row r="5635" spans="1:10" x14ac:dyDescent="0.4">
      <c r="A5635" s="5">
        <v>5619</v>
      </c>
      <c r="B5635" s="5">
        <f t="shared" si="351"/>
        <v>93.65</v>
      </c>
      <c r="C5635" s="5">
        <f t="shared" si="349"/>
        <v>1.5608333333333335</v>
      </c>
      <c r="E5635" s="36">
        <v>0</v>
      </c>
      <c r="F5635" s="5">
        <f t="shared" si="350"/>
        <v>0</v>
      </c>
      <c r="G5635" s="5">
        <f t="shared" si="352"/>
        <v>93.65</v>
      </c>
      <c r="H5635" s="79">
        <f>'(2. 11points)'!M5631</f>
        <v>0</v>
      </c>
      <c r="I5635" s="79">
        <f>'(2. 11points)'!N5631</f>
        <v>0</v>
      </c>
      <c r="J5635" s="78">
        <f>'(2. 11points)'!O5631</f>
        <v>0</v>
      </c>
    </row>
    <row r="5636" spans="1:10" x14ac:dyDescent="0.4">
      <c r="A5636" s="5">
        <v>5620</v>
      </c>
      <c r="B5636" s="5">
        <f t="shared" si="351"/>
        <v>93.666666666666671</v>
      </c>
      <c r="C5636" s="5">
        <f t="shared" si="349"/>
        <v>1.5611111111111111</v>
      </c>
      <c r="E5636" s="36">
        <v>0</v>
      </c>
      <c r="F5636" s="5">
        <f t="shared" si="350"/>
        <v>0</v>
      </c>
      <c r="G5636" s="5">
        <f t="shared" si="352"/>
        <v>93.666666666666671</v>
      </c>
      <c r="H5636" s="79">
        <f>'(2. 11points)'!M5632</f>
        <v>0</v>
      </c>
      <c r="I5636" s="79">
        <f>'(2. 11points)'!N5632</f>
        <v>0</v>
      </c>
      <c r="J5636" s="78">
        <f>'(2. 11points)'!O5632</f>
        <v>0</v>
      </c>
    </row>
    <row r="5637" spans="1:10" x14ac:dyDescent="0.4">
      <c r="A5637" s="5">
        <v>5621</v>
      </c>
      <c r="B5637" s="5">
        <f t="shared" si="351"/>
        <v>93.683333333333337</v>
      </c>
      <c r="C5637" s="5">
        <f t="shared" si="349"/>
        <v>1.5613888888888889</v>
      </c>
      <c r="E5637" s="36">
        <v>0</v>
      </c>
      <c r="F5637" s="5">
        <f t="shared" si="350"/>
        <v>0</v>
      </c>
      <c r="G5637" s="5">
        <f t="shared" si="352"/>
        <v>93.683333333333337</v>
      </c>
      <c r="H5637" s="79">
        <f>'(2. 11points)'!M5633</f>
        <v>0</v>
      </c>
      <c r="I5637" s="79">
        <f>'(2. 11points)'!N5633</f>
        <v>0</v>
      </c>
      <c r="J5637" s="78">
        <f>'(2. 11points)'!O5633</f>
        <v>0</v>
      </c>
    </row>
    <row r="5638" spans="1:10" x14ac:dyDescent="0.4">
      <c r="A5638" s="5">
        <v>5622</v>
      </c>
      <c r="B5638" s="5">
        <f t="shared" si="351"/>
        <v>93.7</v>
      </c>
      <c r="C5638" s="5">
        <f t="shared" si="349"/>
        <v>1.5616666666666668</v>
      </c>
      <c r="E5638" s="36">
        <v>0</v>
      </c>
      <c r="F5638" s="5">
        <f t="shared" si="350"/>
        <v>0</v>
      </c>
      <c r="G5638" s="5">
        <f t="shared" si="352"/>
        <v>93.7</v>
      </c>
      <c r="H5638" s="79">
        <f>'(2. 11points)'!M5634</f>
        <v>0</v>
      </c>
      <c r="I5638" s="79">
        <f>'(2. 11points)'!N5634</f>
        <v>0</v>
      </c>
      <c r="J5638" s="78">
        <f>'(2. 11points)'!O5634</f>
        <v>0</v>
      </c>
    </row>
    <row r="5639" spans="1:10" x14ac:dyDescent="0.4">
      <c r="A5639" s="5">
        <v>5623</v>
      </c>
      <c r="B5639" s="5">
        <f t="shared" si="351"/>
        <v>93.716666666666669</v>
      </c>
      <c r="C5639" s="5">
        <f t="shared" si="349"/>
        <v>1.5619444444444446</v>
      </c>
      <c r="E5639" s="36">
        <v>0</v>
      </c>
      <c r="F5639" s="5">
        <f t="shared" si="350"/>
        <v>0</v>
      </c>
      <c r="G5639" s="5">
        <f t="shared" si="352"/>
        <v>93.716666666666669</v>
      </c>
      <c r="H5639" s="79">
        <f>'(2. 11points)'!M5635</f>
        <v>0</v>
      </c>
      <c r="I5639" s="79">
        <f>'(2. 11points)'!N5635</f>
        <v>0</v>
      </c>
      <c r="J5639" s="78">
        <f>'(2. 11points)'!O5635</f>
        <v>0</v>
      </c>
    </row>
    <row r="5640" spans="1:10" x14ac:dyDescent="0.4">
      <c r="A5640" s="5">
        <v>5624</v>
      </c>
      <c r="B5640" s="5">
        <f t="shared" si="351"/>
        <v>93.733333333333334</v>
      </c>
      <c r="C5640" s="5">
        <f t="shared" si="349"/>
        <v>1.5622222222222222</v>
      </c>
      <c r="E5640" s="36">
        <v>0</v>
      </c>
      <c r="F5640" s="5">
        <f t="shared" si="350"/>
        <v>0</v>
      </c>
      <c r="G5640" s="5">
        <f t="shared" si="352"/>
        <v>93.733333333333334</v>
      </c>
      <c r="H5640" s="79">
        <f>'(2. 11points)'!M5636</f>
        <v>0</v>
      </c>
      <c r="I5640" s="79">
        <f>'(2. 11points)'!N5636</f>
        <v>0</v>
      </c>
      <c r="J5640" s="78">
        <f>'(2. 11points)'!O5636</f>
        <v>0</v>
      </c>
    </row>
    <row r="5641" spans="1:10" x14ac:dyDescent="0.4">
      <c r="A5641" s="5">
        <v>5625</v>
      </c>
      <c r="B5641" s="5">
        <f t="shared" si="351"/>
        <v>93.75</v>
      </c>
      <c r="C5641" s="5">
        <f t="shared" si="349"/>
        <v>1.5625</v>
      </c>
      <c r="E5641" s="36">
        <v>0</v>
      </c>
      <c r="F5641" s="5">
        <f t="shared" si="350"/>
        <v>0</v>
      </c>
      <c r="G5641" s="5">
        <f t="shared" si="352"/>
        <v>93.75</v>
      </c>
      <c r="H5641" s="79">
        <f>'(2. 11points)'!M5637</f>
        <v>0</v>
      </c>
      <c r="I5641" s="79">
        <f>'(2. 11points)'!N5637</f>
        <v>0</v>
      </c>
      <c r="J5641" s="78">
        <f>'(2. 11points)'!O5637</f>
        <v>0</v>
      </c>
    </row>
    <row r="5642" spans="1:10" x14ac:dyDescent="0.4">
      <c r="A5642" s="5">
        <v>5626</v>
      </c>
      <c r="B5642" s="5">
        <f t="shared" si="351"/>
        <v>93.766666666666666</v>
      </c>
      <c r="C5642" s="5">
        <f t="shared" si="349"/>
        <v>1.5627777777777778</v>
      </c>
      <c r="E5642" s="36">
        <v>0</v>
      </c>
      <c r="F5642" s="5">
        <f t="shared" si="350"/>
        <v>0</v>
      </c>
      <c r="G5642" s="5">
        <f t="shared" si="352"/>
        <v>93.766666666666666</v>
      </c>
      <c r="H5642" s="79">
        <f>'(2. 11points)'!M5638</f>
        <v>0</v>
      </c>
      <c r="I5642" s="79">
        <f>'(2. 11points)'!N5638</f>
        <v>0</v>
      </c>
      <c r="J5642" s="78">
        <f>'(2. 11points)'!O5638</f>
        <v>0</v>
      </c>
    </row>
    <row r="5643" spans="1:10" x14ac:dyDescent="0.4">
      <c r="A5643" s="5">
        <v>5627</v>
      </c>
      <c r="B5643" s="5">
        <f t="shared" si="351"/>
        <v>93.783333333333331</v>
      </c>
      <c r="C5643" s="5">
        <f t="shared" si="349"/>
        <v>1.5630555555555554</v>
      </c>
      <c r="E5643" s="36">
        <v>0</v>
      </c>
      <c r="F5643" s="5">
        <f t="shared" si="350"/>
        <v>0</v>
      </c>
      <c r="G5643" s="5">
        <f t="shared" si="352"/>
        <v>93.783333333333331</v>
      </c>
      <c r="H5643" s="79">
        <f>'(2. 11points)'!M5639</f>
        <v>0</v>
      </c>
      <c r="I5643" s="79">
        <f>'(2. 11points)'!N5639</f>
        <v>0</v>
      </c>
      <c r="J5643" s="78">
        <f>'(2. 11points)'!O5639</f>
        <v>0</v>
      </c>
    </row>
    <row r="5644" spans="1:10" x14ac:dyDescent="0.4">
      <c r="A5644" s="5">
        <v>5628</v>
      </c>
      <c r="B5644" s="5">
        <f t="shared" si="351"/>
        <v>93.8</v>
      </c>
      <c r="C5644" s="5">
        <f t="shared" si="349"/>
        <v>1.5633333333333332</v>
      </c>
      <c r="E5644" s="36">
        <v>0</v>
      </c>
      <c r="F5644" s="5">
        <f t="shared" si="350"/>
        <v>0</v>
      </c>
      <c r="G5644" s="5">
        <f t="shared" si="352"/>
        <v>93.8</v>
      </c>
      <c r="H5644" s="79">
        <f>'(2. 11points)'!M5640</f>
        <v>0</v>
      </c>
      <c r="I5644" s="79">
        <f>'(2. 11points)'!N5640</f>
        <v>0</v>
      </c>
      <c r="J5644" s="78">
        <f>'(2. 11points)'!O5640</f>
        <v>0</v>
      </c>
    </row>
    <row r="5645" spans="1:10" x14ac:dyDescent="0.4">
      <c r="A5645" s="5">
        <v>5629</v>
      </c>
      <c r="B5645" s="5">
        <f t="shared" si="351"/>
        <v>93.816666666666663</v>
      </c>
      <c r="C5645" s="5">
        <f t="shared" si="349"/>
        <v>1.5636111111111111</v>
      </c>
      <c r="E5645" s="36">
        <v>0</v>
      </c>
      <c r="F5645" s="5">
        <f t="shared" si="350"/>
        <v>0</v>
      </c>
      <c r="G5645" s="5">
        <f t="shared" si="352"/>
        <v>93.816666666666663</v>
      </c>
      <c r="H5645" s="79">
        <f>'(2. 11points)'!M5641</f>
        <v>0</v>
      </c>
      <c r="I5645" s="79">
        <f>'(2. 11points)'!N5641</f>
        <v>0</v>
      </c>
      <c r="J5645" s="78">
        <f>'(2. 11points)'!O5641</f>
        <v>0</v>
      </c>
    </row>
    <row r="5646" spans="1:10" x14ac:dyDescent="0.4">
      <c r="A5646" s="5">
        <v>5630</v>
      </c>
      <c r="B5646" s="5">
        <f t="shared" si="351"/>
        <v>93.833333333333329</v>
      </c>
      <c r="C5646" s="5">
        <f t="shared" si="349"/>
        <v>1.5638888888888889</v>
      </c>
      <c r="E5646" s="36">
        <v>0</v>
      </c>
      <c r="F5646" s="5">
        <f t="shared" si="350"/>
        <v>0</v>
      </c>
      <c r="G5646" s="5">
        <f t="shared" si="352"/>
        <v>93.833333333333329</v>
      </c>
      <c r="H5646" s="79">
        <f>'(2. 11points)'!M5642</f>
        <v>0</v>
      </c>
      <c r="I5646" s="79">
        <f>'(2. 11points)'!N5642</f>
        <v>0</v>
      </c>
      <c r="J5646" s="78">
        <f>'(2. 11points)'!O5642</f>
        <v>0</v>
      </c>
    </row>
    <row r="5647" spans="1:10" x14ac:dyDescent="0.4">
      <c r="A5647" s="5">
        <v>5631</v>
      </c>
      <c r="B5647" s="5">
        <f t="shared" si="351"/>
        <v>93.85</v>
      </c>
      <c r="C5647" s="5">
        <f t="shared" si="349"/>
        <v>1.5641666666666665</v>
      </c>
      <c r="E5647" s="36">
        <v>0</v>
      </c>
      <c r="F5647" s="5">
        <f t="shared" si="350"/>
        <v>0</v>
      </c>
      <c r="G5647" s="5">
        <f t="shared" si="352"/>
        <v>93.85</v>
      </c>
      <c r="H5647" s="79">
        <f>'(2. 11points)'!M5643</f>
        <v>0</v>
      </c>
      <c r="I5647" s="79">
        <f>'(2. 11points)'!N5643</f>
        <v>0</v>
      </c>
      <c r="J5647" s="78">
        <f>'(2. 11points)'!O5643</f>
        <v>0</v>
      </c>
    </row>
    <row r="5648" spans="1:10" x14ac:dyDescent="0.4">
      <c r="A5648" s="5">
        <v>5632</v>
      </c>
      <c r="B5648" s="5">
        <f t="shared" si="351"/>
        <v>93.86666666666666</v>
      </c>
      <c r="C5648" s="5">
        <f t="shared" si="349"/>
        <v>1.5644444444444443</v>
      </c>
      <c r="E5648" s="36">
        <v>0</v>
      </c>
      <c r="F5648" s="5">
        <f t="shared" si="350"/>
        <v>0</v>
      </c>
      <c r="G5648" s="5">
        <f t="shared" si="352"/>
        <v>93.86666666666666</v>
      </c>
      <c r="H5648" s="79">
        <f>'(2. 11points)'!M5644</f>
        <v>0</v>
      </c>
      <c r="I5648" s="79">
        <f>'(2. 11points)'!N5644</f>
        <v>0</v>
      </c>
      <c r="J5648" s="78">
        <f>'(2. 11points)'!O5644</f>
        <v>0</v>
      </c>
    </row>
    <row r="5649" spans="1:10" x14ac:dyDescent="0.4">
      <c r="A5649" s="5">
        <v>5633</v>
      </c>
      <c r="B5649" s="5">
        <f t="shared" si="351"/>
        <v>93.88333333333334</v>
      </c>
      <c r="C5649" s="5">
        <f t="shared" ref="C5649:C5712" si="353">B5649/60</f>
        <v>1.5647222222222223</v>
      </c>
      <c r="E5649" s="36">
        <v>0</v>
      </c>
      <c r="F5649" s="5">
        <f t="shared" ref="F5649:F5712" si="354">E5649-$F$11</f>
        <v>0</v>
      </c>
      <c r="G5649" s="5">
        <f t="shared" si="352"/>
        <v>93.88333333333334</v>
      </c>
      <c r="H5649" s="79">
        <f>'(2. 11points)'!M5645</f>
        <v>0</v>
      </c>
      <c r="I5649" s="79">
        <f>'(2. 11points)'!N5645</f>
        <v>0</v>
      </c>
      <c r="J5649" s="78">
        <f>'(2. 11points)'!O5645</f>
        <v>0</v>
      </c>
    </row>
    <row r="5650" spans="1:10" x14ac:dyDescent="0.4">
      <c r="A5650" s="5">
        <v>5634</v>
      </c>
      <c r="B5650" s="5">
        <f t="shared" ref="B5650:B5713" si="355">A5650*$B$12/60</f>
        <v>93.9</v>
      </c>
      <c r="C5650" s="5">
        <f t="shared" si="353"/>
        <v>1.5650000000000002</v>
      </c>
      <c r="E5650" s="36">
        <v>0</v>
      </c>
      <c r="F5650" s="5">
        <f t="shared" si="354"/>
        <v>0</v>
      </c>
      <c r="G5650" s="5">
        <f t="shared" si="352"/>
        <v>93.9</v>
      </c>
      <c r="H5650" s="79">
        <f>'(2. 11points)'!M5646</f>
        <v>0</v>
      </c>
      <c r="I5650" s="79">
        <f>'(2. 11points)'!N5646</f>
        <v>0</v>
      </c>
      <c r="J5650" s="78">
        <f>'(2. 11points)'!O5646</f>
        <v>0</v>
      </c>
    </row>
    <row r="5651" spans="1:10" x14ac:dyDescent="0.4">
      <c r="A5651" s="5">
        <v>5635</v>
      </c>
      <c r="B5651" s="5">
        <f t="shared" si="355"/>
        <v>93.916666666666671</v>
      </c>
      <c r="C5651" s="5">
        <f t="shared" si="353"/>
        <v>1.5652777777777778</v>
      </c>
      <c r="E5651" s="36">
        <v>0</v>
      </c>
      <c r="F5651" s="5">
        <f t="shared" si="354"/>
        <v>0</v>
      </c>
      <c r="G5651" s="5">
        <f t="shared" si="352"/>
        <v>93.916666666666671</v>
      </c>
      <c r="H5651" s="79">
        <f>'(2. 11points)'!M5647</f>
        <v>0</v>
      </c>
      <c r="I5651" s="79">
        <f>'(2. 11points)'!N5647</f>
        <v>0</v>
      </c>
      <c r="J5651" s="78">
        <f>'(2. 11points)'!O5647</f>
        <v>0</v>
      </c>
    </row>
    <row r="5652" spans="1:10" x14ac:dyDescent="0.4">
      <c r="A5652" s="5">
        <v>5636</v>
      </c>
      <c r="B5652" s="5">
        <f t="shared" si="355"/>
        <v>93.933333333333337</v>
      </c>
      <c r="C5652" s="5">
        <f t="shared" si="353"/>
        <v>1.5655555555555556</v>
      </c>
      <c r="E5652" s="36">
        <v>0</v>
      </c>
      <c r="F5652" s="5">
        <f t="shared" si="354"/>
        <v>0</v>
      </c>
      <c r="G5652" s="5">
        <f t="shared" si="352"/>
        <v>93.933333333333337</v>
      </c>
      <c r="H5652" s="79">
        <f>'(2. 11points)'!M5648</f>
        <v>0</v>
      </c>
      <c r="I5652" s="79">
        <f>'(2. 11points)'!N5648</f>
        <v>0</v>
      </c>
      <c r="J5652" s="78">
        <f>'(2. 11points)'!O5648</f>
        <v>0</v>
      </c>
    </row>
    <row r="5653" spans="1:10" x14ac:dyDescent="0.4">
      <c r="A5653" s="5">
        <v>5637</v>
      </c>
      <c r="B5653" s="5">
        <f t="shared" si="355"/>
        <v>93.95</v>
      </c>
      <c r="C5653" s="5">
        <f t="shared" si="353"/>
        <v>1.5658333333333334</v>
      </c>
      <c r="E5653" s="36">
        <v>0</v>
      </c>
      <c r="F5653" s="5">
        <f t="shared" si="354"/>
        <v>0</v>
      </c>
      <c r="G5653" s="5">
        <f t="shared" si="352"/>
        <v>93.95</v>
      </c>
      <c r="H5653" s="79">
        <f>'(2. 11points)'!M5649</f>
        <v>0</v>
      </c>
      <c r="I5653" s="79">
        <f>'(2. 11points)'!N5649</f>
        <v>0</v>
      </c>
      <c r="J5653" s="78">
        <f>'(2. 11points)'!O5649</f>
        <v>0</v>
      </c>
    </row>
    <row r="5654" spans="1:10" x14ac:dyDescent="0.4">
      <c r="A5654" s="5">
        <v>5638</v>
      </c>
      <c r="B5654" s="5">
        <f t="shared" si="355"/>
        <v>93.966666666666669</v>
      </c>
      <c r="C5654" s="5">
        <f t="shared" si="353"/>
        <v>1.5661111111111112</v>
      </c>
      <c r="E5654" s="36">
        <v>0</v>
      </c>
      <c r="F5654" s="5">
        <f t="shared" si="354"/>
        <v>0</v>
      </c>
      <c r="G5654" s="5">
        <f t="shared" ref="G5654:G5717" si="356">B5654</f>
        <v>93.966666666666669</v>
      </c>
      <c r="H5654" s="79">
        <f>'(2. 11points)'!M5650</f>
        <v>0</v>
      </c>
      <c r="I5654" s="79">
        <f>'(2. 11points)'!N5650</f>
        <v>0</v>
      </c>
      <c r="J5654" s="78">
        <f>'(2. 11points)'!O5650</f>
        <v>0</v>
      </c>
    </row>
    <row r="5655" spans="1:10" x14ac:dyDescent="0.4">
      <c r="A5655" s="5">
        <v>5639</v>
      </c>
      <c r="B5655" s="5">
        <f t="shared" si="355"/>
        <v>93.983333333333334</v>
      </c>
      <c r="C5655" s="5">
        <f t="shared" si="353"/>
        <v>1.5663888888888888</v>
      </c>
      <c r="E5655" s="36">
        <v>0</v>
      </c>
      <c r="F5655" s="5">
        <f t="shared" si="354"/>
        <v>0</v>
      </c>
      <c r="G5655" s="5">
        <f t="shared" si="356"/>
        <v>93.983333333333334</v>
      </c>
      <c r="H5655" s="79">
        <f>'(2. 11points)'!M5651</f>
        <v>0</v>
      </c>
      <c r="I5655" s="79">
        <f>'(2. 11points)'!N5651</f>
        <v>0</v>
      </c>
      <c r="J5655" s="78">
        <f>'(2. 11points)'!O5651</f>
        <v>0</v>
      </c>
    </row>
    <row r="5656" spans="1:10" x14ac:dyDescent="0.4">
      <c r="A5656" s="5">
        <v>5640</v>
      </c>
      <c r="B5656" s="5">
        <f t="shared" si="355"/>
        <v>94</v>
      </c>
      <c r="C5656" s="5">
        <f t="shared" si="353"/>
        <v>1.5666666666666667</v>
      </c>
      <c r="E5656" s="36">
        <v>0</v>
      </c>
      <c r="F5656" s="5">
        <f t="shared" si="354"/>
        <v>0</v>
      </c>
      <c r="G5656" s="5">
        <f t="shared" si="356"/>
        <v>94</v>
      </c>
      <c r="H5656" s="79">
        <f>'(2. 11points)'!M5652</f>
        <v>0</v>
      </c>
      <c r="I5656" s="79">
        <f>'(2. 11points)'!N5652</f>
        <v>0</v>
      </c>
      <c r="J5656" s="78">
        <f>'(2. 11points)'!O5652</f>
        <v>0</v>
      </c>
    </row>
    <row r="5657" spans="1:10" x14ac:dyDescent="0.4">
      <c r="A5657" s="5">
        <v>5641</v>
      </c>
      <c r="B5657" s="5">
        <f t="shared" si="355"/>
        <v>94.016666666666666</v>
      </c>
      <c r="C5657" s="5">
        <f t="shared" si="353"/>
        <v>1.5669444444444445</v>
      </c>
      <c r="E5657" s="36">
        <v>0</v>
      </c>
      <c r="F5657" s="5">
        <f t="shared" si="354"/>
        <v>0</v>
      </c>
      <c r="G5657" s="5">
        <f t="shared" si="356"/>
        <v>94.016666666666666</v>
      </c>
      <c r="H5657" s="79">
        <f>'(2. 11points)'!M5653</f>
        <v>0</v>
      </c>
      <c r="I5657" s="79">
        <f>'(2. 11points)'!N5653</f>
        <v>0</v>
      </c>
      <c r="J5657" s="78">
        <f>'(2. 11points)'!O5653</f>
        <v>0</v>
      </c>
    </row>
    <row r="5658" spans="1:10" x14ac:dyDescent="0.4">
      <c r="A5658" s="5">
        <v>5642</v>
      </c>
      <c r="B5658" s="5">
        <f t="shared" si="355"/>
        <v>94.033333333333331</v>
      </c>
      <c r="C5658" s="5">
        <f t="shared" si="353"/>
        <v>1.5672222222222223</v>
      </c>
      <c r="E5658" s="36">
        <v>0</v>
      </c>
      <c r="F5658" s="5">
        <f t="shared" si="354"/>
        <v>0</v>
      </c>
      <c r="G5658" s="5">
        <f t="shared" si="356"/>
        <v>94.033333333333331</v>
      </c>
      <c r="H5658" s="79">
        <f>'(2. 11points)'!M5654</f>
        <v>0</v>
      </c>
      <c r="I5658" s="79">
        <f>'(2. 11points)'!N5654</f>
        <v>0</v>
      </c>
      <c r="J5658" s="78">
        <f>'(2. 11points)'!O5654</f>
        <v>0</v>
      </c>
    </row>
    <row r="5659" spans="1:10" x14ac:dyDescent="0.4">
      <c r="A5659" s="5">
        <v>5643</v>
      </c>
      <c r="B5659" s="5">
        <f t="shared" si="355"/>
        <v>94.05</v>
      </c>
      <c r="C5659" s="5">
        <f t="shared" si="353"/>
        <v>1.5674999999999999</v>
      </c>
      <c r="E5659" s="36">
        <v>0</v>
      </c>
      <c r="F5659" s="5">
        <f t="shared" si="354"/>
        <v>0</v>
      </c>
      <c r="G5659" s="5">
        <f t="shared" si="356"/>
        <v>94.05</v>
      </c>
      <c r="H5659" s="79">
        <f>'(2. 11points)'!M5655</f>
        <v>0</v>
      </c>
      <c r="I5659" s="79">
        <f>'(2. 11points)'!N5655</f>
        <v>0</v>
      </c>
      <c r="J5659" s="78">
        <f>'(2. 11points)'!O5655</f>
        <v>0</v>
      </c>
    </row>
    <row r="5660" spans="1:10" x14ac:dyDescent="0.4">
      <c r="A5660" s="5">
        <v>5644</v>
      </c>
      <c r="B5660" s="5">
        <f t="shared" si="355"/>
        <v>94.066666666666663</v>
      </c>
      <c r="C5660" s="5">
        <f t="shared" si="353"/>
        <v>1.5677777777777777</v>
      </c>
      <c r="E5660" s="36">
        <v>0</v>
      </c>
      <c r="F5660" s="5">
        <f t="shared" si="354"/>
        <v>0</v>
      </c>
      <c r="G5660" s="5">
        <f t="shared" si="356"/>
        <v>94.066666666666663</v>
      </c>
      <c r="H5660" s="79">
        <f>'(2. 11points)'!M5656</f>
        <v>0</v>
      </c>
      <c r="I5660" s="79">
        <f>'(2. 11points)'!N5656</f>
        <v>0</v>
      </c>
      <c r="J5660" s="78">
        <f>'(2. 11points)'!O5656</f>
        <v>0</v>
      </c>
    </row>
    <row r="5661" spans="1:10" x14ac:dyDescent="0.4">
      <c r="A5661" s="5">
        <v>5645</v>
      </c>
      <c r="B5661" s="5">
        <f t="shared" si="355"/>
        <v>94.083333333333329</v>
      </c>
      <c r="C5661" s="5">
        <f t="shared" si="353"/>
        <v>1.5680555555555555</v>
      </c>
      <c r="E5661" s="36">
        <v>0</v>
      </c>
      <c r="F5661" s="5">
        <f t="shared" si="354"/>
        <v>0</v>
      </c>
      <c r="G5661" s="5">
        <f t="shared" si="356"/>
        <v>94.083333333333329</v>
      </c>
      <c r="H5661" s="79">
        <f>'(2. 11points)'!M5657</f>
        <v>0</v>
      </c>
      <c r="I5661" s="79">
        <f>'(2. 11points)'!N5657</f>
        <v>0</v>
      </c>
      <c r="J5661" s="78">
        <f>'(2. 11points)'!O5657</f>
        <v>0</v>
      </c>
    </row>
    <row r="5662" spans="1:10" x14ac:dyDescent="0.4">
      <c r="A5662" s="5">
        <v>5646</v>
      </c>
      <c r="B5662" s="5">
        <f t="shared" si="355"/>
        <v>94.1</v>
      </c>
      <c r="C5662" s="5">
        <f t="shared" si="353"/>
        <v>1.5683333333333331</v>
      </c>
      <c r="E5662" s="36">
        <v>0</v>
      </c>
      <c r="F5662" s="5">
        <f t="shared" si="354"/>
        <v>0</v>
      </c>
      <c r="G5662" s="5">
        <f t="shared" si="356"/>
        <v>94.1</v>
      </c>
      <c r="H5662" s="79">
        <f>'(2. 11points)'!M5658</f>
        <v>0</v>
      </c>
      <c r="I5662" s="79">
        <f>'(2. 11points)'!N5658</f>
        <v>0</v>
      </c>
      <c r="J5662" s="78">
        <f>'(2. 11points)'!O5658</f>
        <v>0</v>
      </c>
    </row>
    <row r="5663" spans="1:10" x14ac:dyDescent="0.4">
      <c r="A5663" s="5">
        <v>5647</v>
      </c>
      <c r="B5663" s="5">
        <f t="shared" si="355"/>
        <v>94.11666666666666</v>
      </c>
      <c r="C5663" s="5">
        <f t="shared" si="353"/>
        <v>1.568611111111111</v>
      </c>
      <c r="E5663" s="36">
        <v>0</v>
      </c>
      <c r="F5663" s="5">
        <f t="shared" si="354"/>
        <v>0</v>
      </c>
      <c r="G5663" s="5">
        <f t="shared" si="356"/>
        <v>94.11666666666666</v>
      </c>
      <c r="H5663" s="79">
        <f>'(2. 11points)'!M5659</f>
        <v>0</v>
      </c>
      <c r="I5663" s="79">
        <f>'(2. 11points)'!N5659</f>
        <v>0</v>
      </c>
      <c r="J5663" s="78">
        <f>'(2. 11points)'!O5659</f>
        <v>0</v>
      </c>
    </row>
    <row r="5664" spans="1:10" x14ac:dyDescent="0.4">
      <c r="A5664" s="5">
        <v>5648</v>
      </c>
      <c r="B5664" s="5">
        <f t="shared" si="355"/>
        <v>94.13333333333334</v>
      </c>
      <c r="C5664" s="5">
        <f t="shared" si="353"/>
        <v>1.568888888888889</v>
      </c>
      <c r="E5664" s="36">
        <v>0</v>
      </c>
      <c r="F5664" s="5">
        <f t="shared" si="354"/>
        <v>0</v>
      </c>
      <c r="G5664" s="5">
        <f t="shared" si="356"/>
        <v>94.13333333333334</v>
      </c>
      <c r="H5664" s="79">
        <f>'(2. 11points)'!M5660</f>
        <v>0</v>
      </c>
      <c r="I5664" s="79">
        <f>'(2. 11points)'!N5660</f>
        <v>0</v>
      </c>
      <c r="J5664" s="78">
        <f>'(2. 11points)'!O5660</f>
        <v>0</v>
      </c>
    </row>
    <row r="5665" spans="1:10" x14ac:dyDescent="0.4">
      <c r="A5665" s="5">
        <v>5649</v>
      </c>
      <c r="B5665" s="5">
        <f t="shared" si="355"/>
        <v>94.15</v>
      </c>
      <c r="C5665" s="5">
        <f t="shared" si="353"/>
        <v>1.5691666666666668</v>
      </c>
      <c r="E5665" s="36">
        <v>0</v>
      </c>
      <c r="F5665" s="5">
        <f t="shared" si="354"/>
        <v>0</v>
      </c>
      <c r="G5665" s="5">
        <f t="shared" si="356"/>
        <v>94.15</v>
      </c>
      <c r="H5665" s="79">
        <f>'(2. 11points)'!M5661</f>
        <v>0</v>
      </c>
      <c r="I5665" s="79">
        <f>'(2. 11points)'!N5661</f>
        <v>0</v>
      </c>
      <c r="J5665" s="78">
        <f>'(2. 11points)'!O5661</f>
        <v>0</v>
      </c>
    </row>
    <row r="5666" spans="1:10" x14ac:dyDescent="0.4">
      <c r="A5666" s="5">
        <v>5650</v>
      </c>
      <c r="B5666" s="5">
        <f t="shared" si="355"/>
        <v>94.166666666666671</v>
      </c>
      <c r="C5666" s="5">
        <f t="shared" si="353"/>
        <v>1.5694444444444444</v>
      </c>
      <c r="E5666" s="36">
        <v>0</v>
      </c>
      <c r="F5666" s="5">
        <f t="shared" si="354"/>
        <v>0</v>
      </c>
      <c r="G5666" s="5">
        <f t="shared" si="356"/>
        <v>94.166666666666671</v>
      </c>
      <c r="H5666" s="79">
        <f>'(2. 11points)'!M5662</f>
        <v>0</v>
      </c>
      <c r="I5666" s="79">
        <f>'(2. 11points)'!N5662</f>
        <v>0</v>
      </c>
      <c r="J5666" s="78">
        <f>'(2. 11points)'!O5662</f>
        <v>0</v>
      </c>
    </row>
    <row r="5667" spans="1:10" x14ac:dyDescent="0.4">
      <c r="A5667" s="5">
        <v>5651</v>
      </c>
      <c r="B5667" s="5">
        <f t="shared" si="355"/>
        <v>94.183333333333337</v>
      </c>
      <c r="C5667" s="5">
        <f t="shared" si="353"/>
        <v>1.5697222222222222</v>
      </c>
      <c r="E5667" s="36">
        <v>0</v>
      </c>
      <c r="F5667" s="5">
        <f t="shared" si="354"/>
        <v>0</v>
      </c>
      <c r="G5667" s="5">
        <f t="shared" si="356"/>
        <v>94.183333333333337</v>
      </c>
      <c r="H5667" s="79">
        <f>'(2. 11points)'!M5663</f>
        <v>0</v>
      </c>
      <c r="I5667" s="79">
        <f>'(2. 11points)'!N5663</f>
        <v>0</v>
      </c>
      <c r="J5667" s="78">
        <f>'(2. 11points)'!O5663</f>
        <v>0</v>
      </c>
    </row>
    <row r="5668" spans="1:10" x14ac:dyDescent="0.4">
      <c r="A5668" s="5">
        <v>5652</v>
      </c>
      <c r="B5668" s="5">
        <f t="shared" si="355"/>
        <v>94.2</v>
      </c>
      <c r="C5668" s="5">
        <f t="shared" si="353"/>
        <v>1.57</v>
      </c>
      <c r="E5668" s="36">
        <v>0</v>
      </c>
      <c r="F5668" s="5">
        <f t="shared" si="354"/>
        <v>0</v>
      </c>
      <c r="G5668" s="5">
        <f t="shared" si="356"/>
        <v>94.2</v>
      </c>
      <c r="H5668" s="79">
        <f>'(2. 11points)'!M5664</f>
        <v>0</v>
      </c>
      <c r="I5668" s="79">
        <f>'(2. 11points)'!N5664</f>
        <v>0</v>
      </c>
      <c r="J5668" s="78">
        <f>'(2. 11points)'!O5664</f>
        <v>0</v>
      </c>
    </row>
    <row r="5669" spans="1:10" x14ac:dyDescent="0.4">
      <c r="A5669" s="5">
        <v>5653</v>
      </c>
      <c r="B5669" s="5">
        <f t="shared" si="355"/>
        <v>94.216666666666669</v>
      </c>
      <c r="C5669" s="5">
        <f t="shared" si="353"/>
        <v>1.5702777777777779</v>
      </c>
      <c r="E5669" s="36">
        <v>0</v>
      </c>
      <c r="F5669" s="5">
        <f t="shared" si="354"/>
        <v>0</v>
      </c>
      <c r="G5669" s="5">
        <f t="shared" si="356"/>
        <v>94.216666666666669</v>
      </c>
      <c r="H5669" s="79">
        <f>'(2. 11points)'!M5665</f>
        <v>0</v>
      </c>
      <c r="I5669" s="79">
        <f>'(2. 11points)'!N5665</f>
        <v>0</v>
      </c>
      <c r="J5669" s="78">
        <f>'(2. 11points)'!O5665</f>
        <v>0</v>
      </c>
    </row>
    <row r="5670" spans="1:10" x14ac:dyDescent="0.4">
      <c r="A5670" s="5">
        <v>5654</v>
      </c>
      <c r="B5670" s="5">
        <f t="shared" si="355"/>
        <v>94.233333333333334</v>
      </c>
      <c r="C5670" s="5">
        <f t="shared" si="353"/>
        <v>1.5705555555555555</v>
      </c>
      <c r="E5670" s="36">
        <v>0</v>
      </c>
      <c r="F5670" s="5">
        <f t="shared" si="354"/>
        <v>0</v>
      </c>
      <c r="G5670" s="5">
        <f t="shared" si="356"/>
        <v>94.233333333333334</v>
      </c>
      <c r="H5670" s="79">
        <f>'(2. 11points)'!M5666</f>
        <v>0</v>
      </c>
      <c r="I5670" s="79">
        <f>'(2. 11points)'!N5666</f>
        <v>0</v>
      </c>
      <c r="J5670" s="78">
        <f>'(2. 11points)'!O5666</f>
        <v>0</v>
      </c>
    </row>
    <row r="5671" spans="1:10" x14ac:dyDescent="0.4">
      <c r="A5671" s="5">
        <v>5655</v>
      </c>
      <c r="B5671" s="5">
        <f t="shared" si="355"/>
        <v>94.25</v>
      </c>
      <c r="C5671" s="5">
        <f t="shared" si="353"/>
        <v>1.5708333333333333</v>
      </c>
      <c r="E5671" s="36">
        <v>0</v>
      </c>
      <c r="F5671" s="5">
        <f t="shared" si="354"/>
        <v>0</v>
      </c>
      <c r="G5671" s="5">
        <f t="shared" si="356"/>
        <v>94.25</v>
      </c>
      <c r="H5671" s="79">
        <f>'(2. 11points)'!M5667</f>
        <v>0</v>
      </c>
      <c r="I5671" s="79">
        <f>'(2. 11points)'!N5667</f>
        <v>0</v>
      </c>
      <c r="J5671" s="78">
        <f>'(2. 11points)'!O5667</f>
        <v>0</v>
      </c>
    </row>
    <row r="5672" spans="1:10" x14ac:dyDescent="0.4">
      <c r="A5672" s="5">
        <v>5656</v>
      </c>
      <c r="B5672" s="5">
        <f t="shared" si="355"/>
        <v>94.266666666666666</v>
      </c>
      <c r="C5672" s="5">
        <f t="shared" si="353"/>
        <v>1.5711111111111111</v>
      </c>
      <c r="E5672" s="36">
        <v>0</v>
      </c>
      <c r="F5672" s="5">
        <f t="shared" si="354"/>
        <v>0</v>
      </c>
      <c r="G5672" s="5">
        <f t="shared" si="356"/>
        <v>94.266666666666666</v>
      </c>
      <c r="H5672" s="79">
        <f>'(2. 11points)'!M5668</f>
        <v>0</v>
      </c>
      <c r="I5672" s="79">
        <f>'(2. 11points)'!N5668</f>
        <v>0</v>
      </c>
      <c r="J5672" s="78">
        <f>'(2. 11points)'!O5668</f>
        <v>0</v>
      </c>
    </row>
    <row r="5673" spans="1:10" x14ac:dyDescent="0.4">
      <c r="A5673" s="5">
        <v>5657</v>
      </c>
      <c r="B5673" s="5">
        <f t="shared" si="355"/>
        <v>94.283333333333331</v>
      </c>
      <c r="C5673" s="5">
        <f t="shared" si="353"/>
        <v>1.5713888888888889</v>
      </c>
      <c r="E5673" s="36">
        <v>0</v>
      </c>
      <c r="F5673" s="5">
        <f t="shared" si="354"/>
        <v>0</v>
      </c>
      <c r="G5673" s="5">
        <f t="shared" si="356"/>
        <v>94.283333333333331</v>
      </c>
      <c r="H5673" s="79">
        <f>'(2. 11points)'!M5669</f>
        <v>0</v>
      </c>
      <c r="I5673" s="79">
        <f>'(2. 11points)'!N5669</f>
        <v>0</v>
      </c>
      <c r="J5673" s="78">
        <f>'(2. 11points)'!O5669</f>
        <v>0</v>
      </c>
    </row>
    <row r="5674" spans="1:10" x14ac:dyDescent="0.4">
      <c r="A5674" s="5">
        <v>5658</v>
      </c>
      <c r="B5674" s="5">
        <f t="shared" si="355"/>
        <v>94.3</v>
      </c>
      <c r="C5674" s="5">
        <f t="shared" si="353"/>
        <v>1.5716666666666665</v>
      </c>
      <c r="E5674" s="36">
        <v>0</v>
      </c>
      <c r="F5674" s="5">
        <f t="shared" si="354"/>
        <v>0</v>
      </c>
      <c r="G5674" s="5">
        <f t="shared" si="356"/>
        <v>94.3</v>
      </c>
      <c r="H5674" s="79">
        <f>'(2. 11points)'!M5670</f>
        <v>0</v>
      </c>
      <c r="I5674" s="79">
        <f>'(2. 11points)'!N5670</f>
        <v>0</v>
      </c>
      <c r="J5674" s="78">
        <f>'(2. 11points)'!O5670</f>
        <v>0</v>
      </c>
    </row>
    <row r="5675" spans="1:10" x14ac:dyDescent="0.4">
      <c r="A5675" s="5">
        <v>5659</v>
      </c>
      <c r="B5675" s="5">
        <f t="shared" si="355"/>
        <v>94.316666666666663</v>
      </c>
      <c r="C5675" s="5">
        <f t="shared" si="353"/>
        <v>1.5719444444444444</v>
      </c>
      <c r="E5675" s="36">
        <v>0</v>
      </c>
      <c r="F5675" s="5">
        <f t="shared" si="354"/>
        <v>0</v>
      </c>
      <c r="G5675" s="5">
        <f t="shared" si="356"/>
        <v>94.316666666666663</v>
      </c>
      <c r="H5675" s="79">
        <f>'(2. 11points)'!M5671</f>
        <v>0</v>
      </c>
      <c r="I5675" s="79">
        <f>'(2. 11points)'!N5671</f>
        <v>0</v>
      </c>
      <c r="J5675" s="78">
        <f>'(2. 11points)'!O5671</f>
        <v>0</v>
      </c>
    </row>
    <row r="5676" spans="1:10" x14ac:dyDescent="0.4">
      <c r="A5676" s="5">
        <v>5660</v>
      </c>
      <c r="B5676" s="5">
        <f t="shared" si="355"/>
        <v>94.333333333333329</v>
      </c>
      <c r="C5676" s="5">
        <f t="shared" si="353"/>
        <v>1.5722222222222222</v>
      </c>
      <c r="E5676" s="36">
        <v>0</v>
      </c>
      <c r="F5676" s="5">
        <f t="shared" si="354"/>
        <v>0</v>
      </c>
      <c r="G5676" s="5">
        <f t="shared" si="356"/>
        <v>94.333333333333329</v>
      </c>
      <c r="H5676" s="79">
        <f>'(2. 11points)'!M5672</f>
        <v>0</v>
      </c>
      <c r="I5676" s="79">
        <f>'(2. 11points)'!N5672</f>
        <v>0</v>
      </c>
      <c r="J5676" s="78">
        <f>'(2. 11points)'!O5672</f>
        <v>0</v>
      </c>
    </row>
    <row r="5677" spans="1:10" x14ac:dyDescent="0.4">
      <c r="A5677" s="5">
        <v>5661</v>
      </c>
      <c r="B5677" s="5">
        <f t="shared" si="355"/>
        <v>94.35</v>
      </c>
      <c r="C5677" s="5">
        <f t="shared" si="353"/>
        <v>1.5725</v>
      </c>
      <c r="E5677" s="36">
        <v>0</v>
      </c>
      <c r="F5677" s="5">
        <f t="shared" si="354"/>
        <v>0</v>
      </c>
      <c r="G5677" s="5">
        <f t="shared" si="356"/>
        <v>94.35</v>
      </c>
      <c r="H5677" s="79">
        <f>'(2. 11points)'!M5673</f>
        <v>0</v>
      </c>
      <c r="I5677" s="79">
        <f>'(2. 11points)'!N5673</f>
        <v>0</v>
      </c>
      <c r="J5677" s="78">
        <f>'(2. 11points)'!O5673</f>
        <v>0</v>
      </c>
    </row>
    <row r="5678" spans="1:10" x14ac:dyDescent="0.4">
      <c r="A5678" s="5">
        <v>5662</v>
      </c>
      <c r="B5678" s="5">
        <f t="shared" si="355"/>
        <v>94.36666666666666</v>
      </c>
      <c r="C5678" s="5">
        <f t="shared" si="353"/>
        <v>1.5727777777777776</v>
      </c>
      <c r="E5678" s="36">
        <v>0</v>
      </c>
      <c r="F5678" s="5">
        <f t="shared" si="354"/>
        <v>0</v>
      </c>
      <c r="G5678" s="5">
        <f t="shared" si="356"/>
        <v>94.36666666666666</v>
      </c>
      <c r="H5678" s="79">
        <f>'(2. 11points)'!M5674</f>
        <v>0</v>
      </c>
      <c r="I5678" s="79">
        <f>'(2. 11points)'!N5674</f>
        <v>0</v>
      </c>
      <c r="J5678" s="78">
        <f>'(2. 11points)'!O5674</f>
        <v>0</v>
      </c>
    </row>
    <row r="5679" spans="1:10" x14ac:dyDescent="0.4">
      <c r="A5679" s="5">
        <v>5663</v>
      </c>
      <c r="B5679" s="5">
        <f t="shared" si="355"/>
        <v>94.38333333333334</v>
      </c>
      <c r="C5679" s="5">
        <f t="shared" si="353"/>
        <v>1.5730555555555557</v>
      </c>
      <c r="E5679" s="36">
        <v>0</v>
      </c>
      <c r="F5679" s="5">
        <f t="shared" si="354"/>
        <v>0</v>
      </c>
      <c r="G5679" s="5">
        <f t="shared" si="356"/>
        <v>94.38333333333334</v>
      </c>
      <c r="H5679" s="79">
        <f>'(2. 11points)'!M5675</f>
        <v>0</v>
      </c>
      <c r="I5679" s="79">
        <f>'(2. 11points)'!N5675</f>
        <v>0</v>
      </c>
      <c r="J5679" s="78">
        <f>'(2. 11points)'!O5675</f>
        <v>0</v>
      </c>
    </row>
    <row r="5680" spans="1:10" x14ac:dyDescent="0.4">
      <c r="A5680" s="5">
        <v>5664</v>
      </c>
      <c r="B5680" s="5">
        <f t="shared" si="355"/>
        <v>94.4</v>
      </c>
      <c r="C5680" s="5">
        <f t="shared" si="353"/>
        <v>1.5733333333333335</v>
      </c>
      <c r="E5680" s="36">
        <v>0</v>
      </c>
      <c r="F5680" s="5">
        <f t="shared" si="354"/>
        <v>0</v>
      </c>
      <c r="G5680" s="5">
        <f t="shared" si="356"/>
        <v>94.4</v>
      </c>
      <c r="H5680" s="79">
        <f>'(2. 11points)'!M5676</f>
        <v>0</v>
      </c>
      <c r="I5680" s="79">
        <f>'(2. 11points)'!N5676</f>
        <v>0</v>
      </c>
      <c r="J5680" s="78">
        <f>'(2. 11points)'!O5676</f>
        <v>0</v>
      </c>
    </row>
    <row r="5681" spans="1:10" x14ac:dyDescent="0.4">
      <c r="A5681" s="5">
        <v>5665</v>
      </c>
      <c r="B5681" s="5">
        <f t="shared" si="355"/>
        <v>94.416666666666671</v>
      </c>
      <c r="C5681" s="5">
        <f t="shared" si="353"/>
        <v>1.5736111111111113</v>
      </c>
      <c r="E5681" s="36">
        <v>0</v>
      </c>
      <c r="F5681" s="5">
        <f t="shared" si="354"/>
        <v>0</v>
      </c>
      <c r="G5681" s="5">
        <f t="shared" si="356"/>
        <v>94.416666666666671</v>
      </c>
      <c r="H5681" s="79">
        <f>'(2. 11points)'!M5677</f>
        <v>0</v>
      </c>
      <c r="I5681" s="79">
        <f>'(2. 11points)'!N5677</f>
        <v>0</v>
      </c>
      <c r="J5681" s="78">
        <f>'(2. 11points)'!O5677</f>
        <v>0</v>
      </c>
    </row>
    <row r="5682" spans="1:10" x14ac:dyDescent="0.4">
      <c r="A5682" s="5">
        <v>5666</v>
      </c>
      <c r="B5682" s="5">
        <f t="shared" si="355"/>
        <v>94.433333333333337</v>
      </c>
      <c r="C5682" s="5">
        <f t="shared" si="353"/>
        <v>1.5738888888888889</v>
      </c>
      <c r="E5682" s="36">
        <v>0</v>
      </c>
      <c r="F5682" s="5">
        <f t="shared" si="354"/>
        <v>0</v>
      </c>
      <c r="G5682" s="5">
        <f t="shared" si="356"/>
        <v>94.433333333333337</v>
      </c>
      <c r="H5682" s="79">
        <f>'(2. 11points)'!M5678</f>
        <v>0</v>
      </c>
      <c r="I5682" s="79">
        <f>'(2. 11points)'!N5678</f>
        <v>0</v>
      </c>
      <c r="J5682" s="78">
        <f>'(2. 11points)'!O5678</f>
        <v>0</v>
      </c>
    </row>
    <row r="5683" spans="1:10" x14ac:dyDescent="0.4">
      <c r="A5683" s="5">
        <v>5667</v>
      </c>
      <c r="B5683" s="5">
        <f t="shared" si="355"/>
        <v>94.45</v>
      </c>
      <c r="C5683" s="5">
        <f t="shared" si="353"/>
        <v>1.5741666666666667</v>
      </c>
      <c r="E5683" s="36">
        <v>0</v>
      </c>
      <c r="F5683" s="5">
        <f t="shared" si="354"/>
        <v>0</v>
      </c>
      <c r="G5683" s="5">
        <f t="shared" si="356"/>
        <v>94.45</v>
      </c>
      <c r="H5683" s="79">
        <f>'(2. 11points)'!M5679</f>
        <v>0</v>
      </c>
      <c r="I5683" s="79">
        <f>'(2. 11points)'!N5679</f>
        <v>0</v>
      </c>
      <c r="J5683" s="78">
        <f>'(2. 11points)'!O5679</f>
        <v>0</v>
      </c>
    </row>
    <row r="5684" spans="1:10" x14ac:dyDescent="0.4">
      <c r="A5684" s="5">
        <v>5668</v>
      </c>
      <c r="B5684" s="5">
        <f t="shared" si="355"/>
        <v>94.466666666666669</v>
      </c>
      <c r="C5684" s="5">
        <f t="shared" si="353"/>
        <v>1.5744444444444445</v>
      </c>
      <c r="E5684" s="36">
        <v>0</v>
      </c>
      <c r="F5684" s="5">
        <f t="shared" si="354"/>
        <v>0</v>
      </c>
      <c r="G5684" s="5">
        <f t="shared" si="356"/>
        <v>94.466666666666669</v>
      </c>
      <c r="H5684" s="79">
        <f>'(2. 11points)'!M5680</f>
        <v>0</v>
      </c>
      <c r="I5684" s="79">
        <f>'(2. 11points)'!N5680</f>
        <v>0</v>
      </c>
      <c r="J5684" s="78">
        <f>'(2. 11points)'!O5680</f>
        <v>0</v>
      </c>
    </row>
    <row r="5685" spans="1:10" x14ac:dyDescent="0.4">
      <c r="A5685" s="5">
        <v>5669</v>
      </c>
      <c r="B5685" s="5">
        <f t="shared" si="355"/>
        <v>94.483333333333334</v>
      </c>
      <c r="C5685" s="5">
        <f t="shared" si="353"/>
        <v>1.5747222222222221</v>
      </c>
      <c r="E5685" s="36">
        <v>0</v>
      </c>
      <c r="F5685" s="5">
        <f t="shared" si="354"/>
        <v>0</v>
      </c>
      <c r="G5685" s="5">
        <f t="shared" si="356"/>
        <v>94.483333333333334</v>
      </c>
      <c r="H5685" s="79">
        <f>'(2. 11points)'!M5681</f>
        <v>0</v>
      </c>
      <c r="I5685" s="79">
        <f>'(2. 11points)'!N5681</f>
        <v>0</v>
      </c>
      <c r="J5685" s="78">
        <f>'(2. 11points)'!O5681</f>
        <v>0</v>
      </c>
    </row>
    <row r="5686" spans="1:10" x14ac:dyDescent="0.4">
      <c r="A5686" s="5">
        <v>5670</v>
      </c>
      <c r="B5686" s="5">
        <f t="shared" si="355"/>
        <v>94.5</v>
      </c>
      <c r="C5686" s="5">
        <f t="shared" si="353"/>
        <v>1.575</v>
      </c>
      <c r="E5686" s="36">
        <v>0</v>
      </c>
      <c r="F5686" s="5">
        <f t="shared" si="354"/>
        <v>0</v>
      </c>
      <c r="G5686" s="5">
        <f t="shared" si="356"/>
        <v>94.5</v>
      </c>
      <c r="H5686" s="79">
        <f>'(2. 11points)'!M5682</f>
        <v>0</v>
      </c>
      <c r="I5686" s="79">
        <f>'(2. 11points)'!N5682</f>
        <v>0</v>
      </c>
      <c r="J5686" s="78">
        <f>'(2. 11points)'!O5682</f>
        <v>0</v>
      </c>
    </row>
    <row r="5687" spans="1:10" x14ac:dyDescent="0.4">
      <c r="A5687" s="5">
        <v>5671</v>
      </c>
      <c r="B5687" s="5">
        <f t="shared" si="355"/>
        <v>94.516666666666666</v>
      </c>
      <c r="C5687" s="5">
        <f t="shared" si="353"/>
        <v>1.5752777777777778</v>
      </c>
      <c r="E5687" s="36">
        <v>0</v>
      </c>
      <c r="F5687" s="5">
        <f t="shared" si="354"/>
        <v>0</v>
      </c>
      <c r="G5687" s="5">
        <f t="shared" si="356"/>
        <v>94.516666666666666</v>
      </c>
      <c r="H5687" s="79">
        <f>'(2. 11points)'!M5683</f>
        <v>0</v>
      </c>
      <c r="I5687" s="79">
        <f>'(2. 11points)'!N5683</f>
        <v>0</v>
      </c>
      <c r="J5687" s="78">
        <f>'(2. 11points)'!O5683</f>
        <v>0</v>
      </c>
    </row>
    <row r="5688" spans="1:10" x14ac:dyDescent="0.4">
      <c r="A5688" s="5">
        <v>5672</v>
      </c>
      <c r="B5688" s="5">
        <f t="shared" si="355"/>
        <v>94.533333333333331</v>
      </c>
      <c r="C5688" s="5">
        <f t="shared" si="353"/>
        <v>1.5755555555555556</v>
      </c>
      <c r="E5688" s="36">
        <v>0</v>
      </c>
      <c r="F5688" s="5">
        <f t="shared" si="354"/>
        <v>0</v>
      </c>
      <c r="G5688" s="5">
        <f t="shared" si="356"/>
        <v>94.533333333333331</v>
      </c>
      <c r="H5688" s="79">
        <f>'(2. 11points)'!M5684</f>
        <v>0</v>
      </c>
      <c r="I5688" s="79">
        <f>'(2. 11points)'!N5684</f>
        <v>0</v>
      </c>
      <c r="J5688" s="78">
        <f>'(2. 11points)'!O5684</f>
        <v>0</v>
      </c>
    </row>
    <row r="5689" spans="1:10" x14ac:dyDescent="0.4">
      <c r="A5689" s="5">
        <v>5673</v>
      </c>
      <c r="B5689" s="5">
        <f t="shared" si="355"/>
        <v>94.55</v>
      </c>
      <c r="C5689" s="5">
        <f t="shared" si="353"/>
        <v>1.5758333333333332</v>
      </c>
      <c r="E5689" s="36">
        <v>0</v>
      </c>
      <c r="F5689" s="5">
        <f t="shared" si="354"/>
        <v>0</v>
      </c>
      <c r="G5689" s="5">
        <f t="shared" si="356"/>
        <v>94.55</v>
      </c>
      <c r="H5689" s="79">
        <f>'(2. 11points)'!M5685</f>
        <v>0</v>
      </c>
      <c r="I5689" s="79">
        <f>'(2. 11points)'!N5685</f>
        <v>0</v>
      </c>
      <c r="J5689" s="78">
        <f>'(2. 11points)'!O5685</f>
        <v>0</v>
      </c>
    </row>
    <row r="5690" spans="1:10" x14ac:dyDescent="0.4">
      <c r="A5690" s="5">
        <v>5674</v>
      </c>
      <c r="B5690" s="5">
        <f t="shared" si="355"/>
        <v>94.566666666666663</v>
      </c>
      <c r="C5690" s="5">
        <f t="shared" si="353"/>
        <v>1.576111111111111</v>
      </c>
      <c r="E5690" s="36">
        <v>0</v>
      </c>
      <c r="F5690" s="5">
        <f t="shared" si="354"/>
        <v>0</v>
      </c>
      <c r="G5690" s="5">
        <f t="shared" si="356"/>
        <v>94.566666666666663</v>
      </c>
      <c r="H5690" s="79">
        <f>'(2. 11points)'!M5686</f>
        <v>0</v>
      </c>
      <c r="I5690" s="79">
        <f>'(2. 11points)'!N5686</f>
        <v>0</v>
      </c>
      <c r="J5690" s="78">
        <f>'(2. 11points)'!O5686</f>
        <v>0</v>
      </c>
    </row>
    <row r="5691" spans="1:10" x14ac:dyDescent="0.4">
      <c r="A5691" s="5">
        <v>5675</v>
      </c>
      <c r="B5691" s="5">
        <f t="shared" si="355"/>
        <v>94.583333333333329</v>
      </c>
      <c r="C5691" s="5">
        <f t="shared" si="353"/>
        <v>1.5763888888888888</v>
      </c>
      <c r="E5691" s="36">
        <v>0</v>
      </c>
      <c r="F5691" s="5">
        <f t="shared" si="354"/>
        <v>0</v>
      </c>
      <c r="G5691" s="5">
        <f t="shared" si="356"/>
        <v>94.583333333333329</v>
      </c>
      <c r="H5691" s="79">
        <f>'(2. 11points)'!M5687</f>
        <v>0</v>
      </c>
      <c r="I5691" s="79">
        <f>'(2. 11points)'!N5687</f>
        <v>0</v>
      </c>
      <c r="J5691" s="78">
        <f>'(2. 11points)'!O5687</f>
        <v>0</v>
      </c>
    </row>
    <row r="5692" spans="1:10" x14ac:dyDescent="0.4">
      <c r="A5692" s="5">
        <v>5676</v>
      </c>
      <c r="B5692" s="5">
        <f t="shared" si="355"/>
        <v>94.6</v>
      </c>
      <c r="C5692" s="5">
        <f t="shared" si="353"/>
        <v>1.5766666666666667</v>
      </c>
      <c r="E5692" s="36">
        <v>0</v>
      </c>
      <c r="F5692" s="5">
        <f t="shared" si="354"/>
        <v>0</v>
      </c>
      <c r="G5692" s="5">
        <f t="shared" si="356"/>
        <v>94.6</v>
      </c>
      <c r="H5692" s="79">
        <f>'(2. 11points)'!M5688</f>
        <v>0</v>
      </c>
      <c r="I5692" s="79">
        <f>'(2. 11points)'!N5688</f>
        <v>0</v>
      </c>
      <c r="J5692" s="78">
        <f>'(2. 11points)'!O5688</f>
        <v>0</v>
      </c>
    </row>
    <row r="5693" spans="1:10" x14ac:dyDescent="0.4">
      <c r="A5693" s="5">
        <v>5677</v>
      </c>
      <c r="B5693" s="5">
        <f t="shared" si="355"/>
        <v>94.61666666666666</v>
      </c>
      <c r="C5693" s="5">
        <f t="shared" si="353"/>
        <v>1.5769444444444443</v>
      </c>
      <c r="E5693" s="36">
        <v>0</v>
      </c>
      <c r="F5693" s="5">
        <f t="shared" si="354"/>
        <v>0</v>
      </c>
      <c r="G5693" s="5">
        <f t="shared" si="356"/>
        <v>94.61666666666666</v>
      </c>
      <c r="H5693" s="79">
        <f>'(2. 11points)'!M5689</f>
        <v>0</v>
      </c>
      <c r="I5693" s="79">
        <f>'(2. 11points)'!N5689</f>
        <v>0</v>
      </c>
      <c r="J5693" s="78">
        <f>'(2. 11points)'!O5689</f>
        <v>0</v>
      </c>
    </row>
    <row r="5694" spans="1:10" x14ac:dyDescent="0.4">
      <c r="A5694" s="5">
        <v>5678</v>
      </c>
      <c r="B5694" s="5">
        <f t="shared" si="355"/>
        <v>94.63333333333334</v>
      </c>
      <c r="C5694" s="5">
        <f t="shared" si="353"/>
        <v>1.5772222222222223</v>
      </c>
      <c r="E5694" s="36">
        <v>0</v>
      </c>
      <c r="F5694" s="5">
        <f t="shared" si="354"/>
        <v>0</v>
      </c>
      <c r="G5694" s="5">
        <f t="shared" si="356"/>
        <v>94.63333333333334</v>
      </c>
      <c r="H5694" s="79">
        <f>'(2. 11points)'!M5690</f>
        <v>0</v>
      </c>
      <c r="I5694" s="79">
        <f>'(2. 11points)'!N5690</f>
        <v>0</v>
      </c>
      <c r="J5694" s="78">
        <f>'(2. 11points)'!O5690</f>
        <v>0</v>
      </c>
    </row>
    <row r="5695" spans="1:10" x14ac:dyDescent="0.4">
      <c r="A5695" s="5">
        <v>5679</v>
      </c>
      <c r="B5695" s="5">
        <f t="shared" si="355"/>
        <v>94.65</v>
      </c>
      <c r="C5695" s="5">
        <f t="shared" si="353"/>
        <v>1.5775000000000001</v>
      </c>
      <c r="E5695" s="36">
        <v>0</v>
      </c>
      <c r="F5695" s="5">
        <f t="shared" si="354"/>
        <v>0</v>
      </c>
      <c r="G5695" s="5">
        <f t="shared" si="356"/>
        <v>94.65</v>
      </c>
      <c r="H5695" s="79">
        <f>'(2. 11points)'!M5691</f>
        <v>0</v>
      </c>
      <c r="I5695" s="79">
        <f>'(2. 11points)'!N5691</f>
        <v>0</v>
      </c>
      <c r="J5695" s="78">
        <f>'(2. 11points)'!O5691</f>
        <v>0</v>
      </c>
    </row>
    <row r="5696" spans="1:10" x14ac:dyDescent="0.4">
      <c r="A5696" s="5">
        <v>5680</v>
      </c>
      <c r="B5696" s="5">
        <f t="shared" si="355"/>
        <v>94.666666666666671</v>
      </c>
      <c r="C5696" s="5">
        <f t="shared" si="353"/>
        <v>1.5777777777777779</v>
      </c>
      <c r="E5696" s="36">
        <v>0</v>
      </c>
      <c r="F5696" s="5">
        <f t="shared" si="354"/>
        <v>0</v>
      </c>
      <c r="G5696" s="5">
        <f t="shared" si="356"/>
        <v>94.666666666666671</v>
      </c>
      <c r="H5696" s="79">
        <f>'(2. 11points)'!M5692</f>
        <v>0</v>
      </c>
      <c r="I5696" s="79">
        <f>'(2. 11points)'!N5692</f>
        <v>0</v>
      </c>
      <c r="J5696" s="78">
        <f>'(2. 11points)'!O5692</f>
        <v>0</v>
      </c>
    </row>
    <row r="5697" spans="1:10" x14ac:dyDescent="0.4">
      <c r="A5697" s="5">
        <v>5681</v>
      </c>
      <c r="B5697" s="5">
        <f t="shared" si="355"/>
        <v>94.683333333333337</v>
      </c>
      <c r="C5697" s="5">
        <f t="shared" si="353"/>
        <v>1.5780555555555555</v>
      </c>
      <c r="E5697" s="36">
        <v>0</v>
      </c>
      <c r="F5697" s="5">
        <f t="shared" si="354"/>
        <v>0</v>
      </c>
      <c r="G5697" s="5">
        <f t="shared" si="356"/>
        <v>94.683333333333337</v>
      </c>
      <c r="H5697" s="79">
        <f>'(2. 11points)'!M5693</f>
        <v>0</v>
      </c>
      <c r="I5697" s="79">
        <f>'(2. 11points)'!N5693</f>
        <v>0</v>
      </c>
      <c r="J5697" s="78">
        <f>'(2. 11points)'!O5693</f>
        <v>0</v>
      </c>
    </row>
    <row r="5698" spans="1:10" x14ac:dyDescent="0.4">
      <c r="A5698" s="5">
        <v>5682</v>
      </c>
      <c r="B5698" s="5">
        <f t="shared" si="355"/>
        <v>94.7</v>
      </c>
      <c r="C5698" s="5">
        <f t="shared" si="353"/>
        <v>1.5783333333333334</v>
      </c>
      <c r="E5698" s="36">
        <v>0</v>
      </c>
      <c r="F5698" s="5">
        <f t="shared" si="354"/>
        <v>0</v>
      </c>
      <c r="G5698" s="5">
        <f t="shared" si="356"/>
        <v>94.7</v>
      </c>
      <c r="H5698" s="79">
        <f>'(2. 11points)'!M5694</f>
        <v>0</v>
      </c>
      <c r="I5698" s="79">
        <f>'(2. 11points)'!N5694</f>
        <v>0</v>
      </c>
      <c r="J5698" s="78">
        <f>'(2. 11points)'!O5694</f>
        <v>0</v>
      </c>
    </row>
    <row r="5699" spans="1:10" x14ac:dyDescent="0.4">
      <c r="A5699" s="5">
        <v>5683</v>
      </c>
      <c r="B5699" s="5">
        <f t="shared" si="355"/>
        <v>94.716666666666669</v>
      </c>
      <c r="C5699" s="5">
        <f t="shared" si="353"/>
        <v>1.5786111111111112</v>
      </c>
      <c r="E5699" s="36">
        <v>0</v>
      </c>
      <c r="F5699" s="5">
        <f t="shared" si="354"/>
        <v>0</v>
      </c>
      <c r="G5699" s="5">
        <f t="shared" si="356"/>
        <v>94.716666666666669</v>
      </c>
      <c r="H5699" s="79">
        <f>'(2. 11points)'!M5695</f>
        <v>0</v>
      </c>
      <c r="I5699" s="79">
        <f>'(2. 11points)'!N5695</f>
        <v>0</v>
      </c>
      <c r="J5699" s="78">
        <f>'(2. 11points)'!O5695</f>
        <v>0</v>
      </c>
    </row>
    <row r="5700" spans="1:10" x14ac:dyDescent="0.4">
      <c r="A5700" s="5">
        <v>5684</v>
      </c>
      <c r="B5700" s="5">
        <f t="shared" si="355"/>
        <v>94.733333333333334</v>
      </c>
      <c r="C5700" s="5">
        <f t="shared" si="353"/>
        <v>1.578888888888889</v>
      </c>
      <c r="E5700" s="36">
        <v>0</v>
      </c>
      <c r="F5700" s="5">
        <f t="shared" si="354"/>
        <v>0</v>
      </c>
      <c r="G5700" s="5">
        <f t="shared" si="356"/>
        <v>94.733333333333334</v>
      </c>
      <c r="H5700" s="79">
        <f>'(2. 11points)'!M5696</f>
        <v>0</v>
      </c>
      <c r="I5700" s="79">
        <f>'(2. 11points)'!N5696</f>
        <v>0</v>
      </c>
      <c r="J5700" s="78">
        <f>'(2. 11points)'!O5696</f>
        <v>0</v>
      </c>
    </row>
    <row r="5701" spans="1:10" x14ac:dyDescent="0.4">
      <c r="A5701" s="5">
        <v>5685</v>
      </c>
      <c r="B5701" s="5">
        <f t="shared" si="355"/>
        <v>94.75</v>
      </c>
      <c r="C5701" s="5">
        <f t="shared" si="353"/>
        <v>1.5791666666666666</v>
      </c>
      <c r="E5701" s="36">
        <v>0</v>
      </c>
      <c r="F5701" s="5">
        <f t="shared" si="354"/>
        <v>0</v>
      </c>
      <c r="G5701" s="5">
        <f t="shared" si="356"/>
        <v>94.75</v>
      </c>
      <c r="H5701" s="79">
        <f>'(2. 11points)'!M5697</f>
        <v>0</v>
      </c>
      <c r="I5701" s="79">
        <f>'(2. 11points)'!N5697</f>
        <v>0</v>
      </c>
      <c r="J5701" s="78">
        <f>'(2. 11points)'!O5697</f>
        <v>0</v>
      </c>
    </row>
    <row r="5702" spans="1:10" x14ac:dyDescent="0.4">
      <c r="A5702" s="5">
        <v>5686</v>
      </c>
      <c r="B5702" s="5">
        <f t="shared" si="355"/>
        <v>94.766666666666666</v>
      </c>
      <c r="C5702" s="5">
        <f t="shared" si="353"/>
        <v>1.5794444444444444</v>
      </c>
      <c r="E5702" s="36">
        <v>0</v>
      </c>
      <c r="F5702" s="5">
        <f t="shared" si="354"/>
        <v>0</v>
      </c>
      <c r="G5702" s="5">
        <f t="shared" si="356"/>
        <v>94.766666666666666</v>
      </c>
      <c r="H5702" s="79">
        <f>'(2. 11points)'!M5698</f>
        <v>0</v>
      </c>
      <c r="I5702" s="79">
        <f>'(2. 11points)'!N5698</f>
        <v>0</v>
      </c>
      <c r="J5702" s="78">
        <f>'(2. 11points)'!O5698</f>
        <v>0</v>
      </c>
    </row>
    <row r="5703" spans="1:10" x14ac:dyDescent="0.4">
      <c r="A5703" s="5">
        <v>5687</v>
      </c>
      <c r="B5703" s="5">
        <f t="shared" si="355"/>
        <v>94.783333333333331</v>
      </c>
      <c r="C5703" s="5">
        <f t="shared" si="353"/>
        <v>1.5797222222222222</v>
      </c>
      <c r="E5703" s="36">
        <v>0</v>
      </c>
      <c r="F5703" s="5">
        <f t="shared" si="354"/>
        <v>0</v>
      </c>
      <c r="G5703" s="5">
        <f t="shared" si="356"/>
        <v>94.783333333333331</v>
      </c>
      <c r="H5703" s="79">
        <f>'(2. 11points)'!M5699</f>
        <v>0</v>
      </c>
      <c r="I5703" s="79">
        <f>'(2. 11points)'!N5699</f>
        <v>0</v>
      </c>
      <c r="J5703" s="78">
        <f>'(2. 11points)'!O5699</f>
        <v>0</v>
      </c>
    </row>
    <row r="5704" spans="1:10" x14ac:dyDescent="0.4">
      <c r="A5704" s="5">
        <v>5688</v>
      </c>
      <c r="B5704" s="5">
        <f t="shared" si="355"/>
        <v>94.8</v>
      </c>
      <c r="C5704" s="5">
        <f t="shared" si="353"/>
        <v>1.5799999999999998</v>
      </c>
      <c r="E5704" s="36">
        <v>0</v>
      </c>
      <c r="F5704" s="5">
        <f t="shared" si="354"/>
        <v>0</v>
      </c>
      <c r="G5704" s="5">
        <f t="shared" si="356"/>
        <v>94.8</v>
      </c>
      <c r="H5704" s="79">
        <f>'(2. 11points)'!M5700</f>
        <v>0</v>
      </c>
      <c r="I5704" s="79">
        <f>'(2. 11points)'!N5700</f>
        <v>0</v>
      </c>
      <c r="J5704" s="78">
        <f>'(2. 11points)'!O5700</f>
        <v>0</v>
      </c>
    </row>
    <row r="5705" spans="1:10" x14ac:dyDescent="0.4">
      <c r="A5705" s="5">
        <v>5689</v>
      </c>
      <c r="B5705" s="5">
        <f t="shared" si="355"/>
        <v>94.816666666666663</v>
      </c>
      <c r="C5705" s="5">
        <f t="shared" si="353"/>
        <v>1.5802777777777777</v>
      </c>
      <c r="E5705" s="36">
        <v>0</v>
      </c>
      <c r="F5705" s="5">
        <f t="shared" si="354"/>
        <v>0</v>
      </c>
      <c r="G5705" s="5">
        <f t="shared" si="356"/>
        <v>94.816666666666663</v>
      </c>
      <c r="H5705" s="79">
        <f>'(2. 11points)'!M5701</f>
        <v>0</v>
      </c>
      <c r="I5705" s="79">
        <f>'(2. 11points)'!N5701</f>
        <v>0</v>
      </c>
      <c r="J5705" s="78">
        <f>'(2. 11points)'!O5701</f>
        <v>0</v>
      </c>
    </row>
    <row r="5706" spans="1:10" x14ac:dyDescent="0.4">
      <c r="A5706" s="5">
        <v>5690</v>
      </c>
      <c r="B5706" s="5">
        <f t="shared" si="355"/>
        <v>94.833333333333329</v>
      </c>
      <c r="C5706" s="5">
        <f t="shared" si="353"/>
        <v>1.5805555555555555</v>
      </c>
      <c r="E5706" s="36">
        <v>0</v>
      </c>
      <c r="F5706" s="5">
        <f t="shared" si="354"/>
        <v>0</v>
      </c>
      <c r="G5706" s="5">
        <f t="shared" si="356"/>
        <v>94.833333333333329</v>
      </c>
      <c r="H5706" s="79">
        <f>'(2. 11points)'!M5702</f>
        <v>0</v>
      </c>
      <c r="I5706" s="79">
        <f>'(2. 11points)'!N5702</f>
        <v>0</v>
      </c>
      <c r="J5706" s="78">
        <f>'(2. 11points)'!O5702</f>
        <v>0</v>
      </c>
    </row>
    <row r="5707" spans="1:10" x14ac:dyDescent="0.4">
      <c r="A5707" s="5">
        <v>5691</v>
      </c>
      <c r="B5707" s="5">
        <f t="shared" si="355"/>
        <v>94.85</v>
      </c>
      <c r="C5707" s="5">
        <f t="shared" si="353"/>
        <v>1.5808333333333333</v>
      </c>
      <c r="E5707" s="36">
        <v>0</v>
      </c>
      <c r="F5707" s="5">
        <f t="shared" si="354"/>
        <v>0</v>
      </c>
      <c r="G5707" s="5">
        <f t="shared" si="356"/>
        <v>94.85</v>
      </c>
      <c r="H5707" s="79">
        <f>'(2. 11points)'!M5703</f>
        <v>0</v>
      </c>
      <c r="I5707" s="79">
        <f>'(2. 11points)'!N5703</f>
        <v>0</v>
      </c>
      <c r="J5707" s="78">
        <f>'(2. 11points)'!O5703</f>
        <v>0</v>
      </c>
    </row>
    <row r="5708" spans="1:10" x14ac:dyDescent="0.4">
      <c r="A5708" s="5">
        <v>5692</v>
      </c>
      <c r="B5708" s="5">
        <f t="shared" si="355"/>
        <v>94.86666666666666</v>
      </c>
      <c r="C5708" s="5">
        <f t="shared" si="353"/>
        <v>1.5811111111111109</v>
      </c>
      <c r="E5708" s="36">
        <v>0</v>
      </c>
      <c r="F5708" s="5">
        <f t="shared" si="354"/>
        <v>0</v>
      </c>
      <c r="G5708" s="5">
        <f t="shared" si="356"/>
        <v>94.86666666666666</v>
      </c>
      <c r="H5708" s="79">
        <f>'(2. 11points)'!M5704</f>
        <v>0</v>
      </c>
      <c r="I5708" s="79">
        <f>'(2. 11points)'!N5704</f>
        <v>0</v>
      </c>
      <c r="J5708" s="78">
        <f>'(2. 11points)'!O5704</f>
        <v>0</v>
      </c>
    </row>
    <row r="5709" spans="1:10" x14ac:dyDescent="0.4">
      <c r="A5709" s="5">
        <v>5693</v>
      </c>
      <c r="B5709" s="5">
        <f t="shared" si="355"/>
        <v>94.88333333333334</v>
      </c>
      <c r="C5709" s="5">
        <f t="shared" si="353"/>
        <v>1.581388888888889</v>
      </c>
      <c r="E5709" s="36">
        <v>0</v>
      </c>
      <c r="F5709" s="5">
        <f t="shared" si="354"/>
        <v>0</v>
      </c>
      <c r="G5709" s="5">
        <f t="shared" si="356"/>
        <v>94.88333333333334</v>
      </c>
      <c r="H5709" s="79">
        <f>'(2. 11points)'!M5705</f>
        <v>0</v>
      </c>
      <c r="I5709" s="79">
        <f>'(2. 11points)'!N5705</f>
        <v>0</v>
      </c>
      <c r="J5709" s="78">
        <f>'(2. 11points)'!O5705</f>
        <v>0</v>
      </c>
    </row>
    <row r="5710" spans="1:10" x14ac:dyDescent="0.4">
      <c r="A5710" s="5">
        <v>5694</v>
      </c>
      <c r="B5710" s="5">
        <f t="shared" si="355"/>
        <v>94.9</v>
      </c>
      <c r="C5710" s="5">
        <f t="shared" si="353"/>
        <v>1.5816666666666668</v>
      </c>
      <c r="E5710" s="36">
        <v>0</v>
      </c>
      <c r="F5710" s="5">
        <f t="shared" si="354"/>
        <v>0</v>
      </c>
      <c r="G5710" s="5">
        <f t="shared" si="356"/>
        <v>94.9</v>
      </c>
      <c r="H5710" s="79">
        <f>'(2. 11points)'!M5706</f>
        <v>0</v>
      </c>
      <c r="I5710" s="79">
        <f>'(2. 11points)'!N5706</f>
        <v>0</v>
      </c>
      <c r="J5710" s="78">
        <f>'(2. 11points)'!O5706</f>
        <v>0</v>
      </c>
    </row>
    <row r="5711" spans="1:10" x14ac:dyDescent="0.4">
      <c r="A5711" s="5">
        <v>5695</v>
      </c>
      <c r="B5711" s="5">
        <f t="shared" si="355"/>
        <v>94.916666666666671</v>
      </c>
      <c r="C5711" s="5">
        <f t="shared" si="353"/>
        <v>1.5819444444444446</v>
      </c>
      <c r="E5711" s="36">
        <v>0</v>
      </c>
      <c r="F5711" s="5">
        <f t="shared" si="354"/>
        <v>0</v>
      </c>
      <c r="G5711" s="5">
        <f t="shared" si="356"/>
        <v>94.916666666666671</v>
      </c>
      <c r="H5711" s="79">
        <f>'(2. 11points)'!M5707</f>
        <v>0</v>
      </c>
      <c r="I5711" s="79">
        <f>'(2. 11points)'!N5707</f>
        <v>0</v>
      </c>
      <c r="J5711" s="78">
        <f>'(2. 11points)'!O5707</f>
        <v>0</v>
      </c>
    </row>
    <row r="5712" spans="1:10" x14ac:dyDescent="0.4">
      <c r="A5712" s="5">
        <v>5696</v>
      </c>
      <c r="B5712" s="5">
        <f t="shared" si="355"/>
        <v>94.933333333333337</v>
      </c>
      <c r="C5712" s="5">
        <f t="shared" si="353"/>
        <v>1.5822222222222222</v>
      </c>
      <c r="E5712" s="36">
        <v>0</v>
      </c>
      <c r="F5712" s="5">
        <f t="shared" si="354"/>
        <v>0</v>
      </c>
      <c r="G5712" s="5">
        <f t="shared" si="356"/>
        <v>94.933333333333337</v>
      </c>
      <c r="H5712" s="79">
        <f>'(2. 11points)'!M5708</f>
        <v>0</v>
      </c>
      <c r="I5712" s="79">
        <f>'(2. 11points)'!N5708</f>
        <v>0</v>
      </c>
      <c r="J5712" s="78">
        <f>'(2. 11points)'!O5708</f>
        <v>0</v>
      </c>
    </row>
    <row r="5713" spans="1:10" x14ac:dyDescent="0.4">
      <c r="A5713" s="5">
        <v>5697</v>
      </c>
      <c r="B5713" s="5">
        <f t="shared" si="355"/>
        <v>94.95</v>
      </c>
      <c r="C5713" s="5">
        <f t="shared" ref="C5713:C5776" si="357">B5713/60</f>
        <v>1.5825</v>
      </c>
      <c r="E5713" s="36">
        <v>0</v>
      </c>
      <c r="F5713" s="5">
        <f t="shared" ref="F5713:F5776" si="358">E5713-$F$11</f>
        <v>0</v>
      </c>
      <c r="G5713" s="5">
        <f t="shared" si="356"/>
        <v>94.95</v>
      </c>
      <c r="H5713" s="79">
        <f>'(2. 11points)'!M5709</f>
        <v>0</v>
      </c>
      <c r="I5713" s="79">
        <f>'(2. 11points)'!N5709</f>
        <v>0</v>
      </c>
      <c r="J5713" s="78">
        <f>'(2. 11points)'!O5709</f>
        <v>0</v>
      </c>
    </row>
    <row r="5714" spans="1:10" x14ac:dyDescent="0.4">
      <c r="A5714" s="5">
        <v>5698</v>
      </c>
      <c r="B5714" s="5">
        <f t="shared" ref="B5714:B5777" si="359">A5714*$B$12/60</f>
        <v>94.966666666666669</v>
      </c>
      <c r="C5714" s="5">
        <f t="shared" si="357"/>
        <v>1.5827777777777778</v>
      </c>
      <c r="E5714" s="36">
        <v>0</v>
      </c>
      <c r="F5714" s="5">
        <f t="shared" si="358"/>
        <v>0</v>
      </c>
      <c r="G5714" s="5">
        <f t="shared" si="356"/>
        <v>94.966666666666669</v>
      </c>
      <c r="H5714" s="79">
        <f>'(2. 11points)'!M5710</f>
        <v>0</v>
      </c>
      <c r="I5714" s="79">
        <f>'(2. 11points)'!N5710</f>
        <v>0</v>
      </c>
      <c r="J5714" s="78">
        <f>'(2. 11points)'!O5710</f>
        <v>0</v>
      </c>
    </row>
    <row r="5715" spans="1:10" x14ac:dyDescent="0.4">
      <c r="A5715" s="5">
        <v>5699</v>
      </c>
      <c r="B5715" s="5">
        <f t="shared" si="359"/>
        <v>94.983333333333334</v>
      </c>
      <c r="C5715" s="5">
        <f t="shared" si="357"/>
        <v>1.5830555555555557</v>
      </c>
      <c r="E5715" s="36">
        <v>0</v>
      </c>
      <c r="F5715" s="5">
        <f t="shared" si="358"/>
        <v>0</v>
      </c>
      <c r="G5715" s="5">
        <f t="shared" si="356"/>
        <v>94.983333333333334</v>
      </c>
      <c r="H5715" s="79">
        <f>'(2. 11points)'!M5711</f>
        <v>0</v>
      </c>
      <c r="I5715" s="79">
        <f>'(2. 11points)'!N5711</f>
        <v>0</v>
      </c>
      <c r="J5715" s="78">
        <f>'(2. 11points)'!O5711</f>
        <v>0</v>
      </c>
    </row>
    <row r="5716" spans="1:10" x14ac:dyDescent="0.4">
      <c r="A5716" s="5">
        <v>5700</v>
      </c>
      <c r="B5716" s="5">
        <f t="shared" si="359"/>
        <v>95</v>
      </c>
      <c r="C5716" s="5">
        <f t="shared" si="357"/>
        <v>1.5833333333333333</v>
      </c>
      <c r="E5716" s="36">
        <v>0</v>
      </c>
      <c r="F5716" s="5">
        <f t="shared" si="358"/>
        <v>0</v>
      </c>
      <c r="G5716" s="5">
        <f t="shared" si="356"/>
        <v>95</v>
      </c>
      <c r="H5716" s="79">
        <f>'(2. 11points)'!M5712</f>
        <v>0</v>
      </c>
      <c r="I5716" s="79">
        <f>'(2. 11points)'!N5712</f>
        <v>0</v>
      </c>
      <c r="J5716" s="78">
        <f>'(2. 11points)'!O5712</f>
        <v>0</v>
      </c>
    </row>
    <row r="5717" spans="1:10" x14ac:dyDescent="0.4">
      <c r="A5717" s="5">
        <v>5701</v>
      </c>
      <c r="B5717" s="5">
        <f t="shared" si="359"/>
        <v>95.016666666666666</v>
      </c>
      <c r="C5717" s="5">
        <f t="shared" si="357"/>
        <v>1.5836111111111111</v>
      </c>
      <c r="E5717" s="36">
        <v>0</v>
      </c>
      <c r="F5717" s="5">
        <f t="shared" si="358"/>
        <v>0</v>
      </c>
      <c r="G5717" s="5">
        <f t="shared" si="356"/>
        <v>95.016666666666666</v>
      </c>
      <c r="H5717" s="79">
        <f>'(2. 11points)'!M5713</f>
        <v>0</v>
      </c>
      <c r="I5717" s="79">
        <f>'(2. 11points)'!N5713</f>
        <v>0</v>
      </c>
      <c r="J5717" s="78">
        <f>'(2. 11points)'!O5713</f>
        <v>0</v>
      </c>
    </row>
    <row r="5718" spans="1:10" x14ac:dyDescent="0.4">
      <c r="A5718" s="5">
        <v>5702</v>
      </c>
      <c r="B5718" s="5">
        <f t="shared" si="359"/>
        <v>95.033333333333331</v>
      </c>
      <c r="C5718" s="5">
        <f t="shared" si="357"/>
        <v>1.5838888888888889</v>
      </c>
      <c r="E5718" s="36">
        <v>0</v>
      </c>
      <c r="F5718" s="5">
        <f t="shared" si="358"/>
        <v>0</v>
      </c>
      <c r="G5718" s="5">
        <f t="shared" ref="G5718:G5781" si="360">B5718</f>
        <v>95.033333333333331</v>
      </c>
      <c r="H5718" s="79">
        <f>'(2. 11points)'!M5714</f>
        <v>0</v>
      </c>
      <c r="I5718" s="79">
        <f>'(2. 11points)'!N5714</f>
        <v>0</v>
      </c>
      <c r="J5718" s="78">
        <f>'(2. 11points)'!O5714</f>
        <v>0</v>
      </c>
    </row>
    <row r="5719" spans="1:10" x14ac:dyDescent="0.4">
      <c r="A5719" s="5">
        <v>5703</v>
      </c>
      <c r="B5719" s="5">
        <f t="shared" si="359"/>
        <v>95.05</v>
      </c>
      <c r="C5719" s="5">
        <f t="shared" si="357"/>
        <v>1.5841666666666667</v>
      </c>
      <c r="E5719" s="36">
        <v>0</v>
      </c>
      <c r="F5719" s="5">
        <f t="shared" si="358"/>
        <v>0</v>
      </c>
      <c r="G5719" s="5">
        <f t="shared" si="360"/>
        <v>95.05</v>
      </c>
      <c r="H5719" s="79">
        <f>'(2. 11points)'!M5715</f>
        <v>0</v>
      </c>
      <c r="I5719" s="79">
        <f>'(2. 11points)'!N5715</f>
        <v>0</v>
      </c>
      <c r="J5719" s="78">
        <f>'(2. 11points)'!O5715</f>
        <v>0</v>
      </c>
    </row>
    <row r="5720" spans="1:10" x14ac:dyDescent="0.4">
      <c r="A5720" s="5">
        <v>5704</v>
      </c>
      <c r="B5720" s="5">
        <f t="shared" si="359"/>
        <v>95.066666666666663</v>
      </c>
      <c r="C5720" s="5">
        <f t="shared" si="357"/>
        <v>1.5844444444444443</v>
      </c>
      <c r="E5720" s="36">
        <v>0</v>
      </c>
      <c r="F5720" s="5">
        <f t="shared" si="358"/>
        <v>0</v>
      </c>
      <c r="G5720" s="5">
        <f t="shared" si="360"/>
        <v>95.066666666666663</v>
      </c>
      <c r="H5720" s="79">
        <f>'(2. 11points)'!M5716</f>
        <v>0</v>
      </c>
      <c r="I5720" s="79">
        <f>'(2. 11points)'!N5716</f>
        <v>0</v>
      </c>
      <c r="J5720" s="78">
        <f>'(2. 11points)'!O5716</f>
        <v>0</v>
      </c>
    </row>
    <row r="5721" spans="1:10" x14ac:dyDescent="0.4">
      <c r="A5721" s="5">
        <v>5705</v>
      </c>
      <c r="B5721" s="5">
        <f t="shared" si="359"/>
        <v>95.083333333333329</v>
      </c>
      <c r="C5721" s="5">
        <f t="shared" si="357"/>
        <v>1.5847222222222221</v>
      </c>
      <c r="E5721" s="36">
        <v>0</v>
      </c>
      <c r="F5721" s="5">
        <f t="shared" si="358"/>
        <v>0</v>
      </c>
      <c r="G5721" s="5">
        <f t="shared" si="360"/>
        <v>95.083333333333329</v>
      </c>
      <c r="H5721" s="79">
        <f>'(2. 11points)'!M5717</f>
        <v>0</v>
      </c>
      <c r="I5721" s="79">
        <f>'(2. 11points)'!N5717</f>
        <v>0</v>
      </c>
      <c r="J5721" s="78">
        <f>'(2. 11points)'!O5717</f>
        <v>0</v>
      </c>
    </row>
    <row r="5722" spans="1:10" x14ac:dyDescent="0.4">
      <c r="A5722" s="5">
        <v>5706</v>
      </c>
      <c r="B5722" s="5">
        <f t="shared" si="359"/>
        <v>95.1</v>
      </c>
      <c r="C5722" s="5">
        <f t="shared" si="357"/>
        <v>1.585</v>
      </c>
      <c r="E5722" s="36">
        <v>0</v>
      </c>
      <c r="F5722" s="5">
        <f t="shared" si="358"/>
        <v>0</v>
      </c>
      <c r="G5722" s="5">
        <f t="shared" si="360"/>
        <v>95.1</v>
      </c>
      <c r="H5722" s="79">
        <f>'(2. 11points)'!M5718</f>
        <v>0</v>
      </c>
      <c r="I5722" s="79">
        <f>'(2. 11points)'!N5718</f>
        <v>0</v>
      </c>
      <c r="J5722" s="78">
        <f>'(2. 11points)'!O5718</f>
        <v>0</v>
      </c>
    </row>
    <row r="5723" spans="1:10" x14ac:dyDescent="0.4">
      <c r="A5723" s="5">
        <v>5707</v>
      </c>
      <c r="B5723" s="5">
        <f t="shared" si="359"/>
        <v>95.11666666666666</v>
      </c>
      <c r="C5723" s="5">
        <f t="shared" si="357"/>
        <v>1.5852777777777776</v>
      </c>
      <c r="E5723" s="36">
        <v>0</v>
      </c>
      <c r="F5723" s="5">
        <f t="shared" si="358"/>
        <v>0</v>
      </c>
      <c r="G5723" s="5">
        <f t="shared" si="360"/>
        <v>95.11666666666666</v>
      </c>
      <c r="H5723" s="79">
        <f>'(2. 11points)'!M5719</f>
        <v>0</v>
      </c>
      <c r="I5723" s="79">
        <f>'(2. 11points)'!N5719</f>
        <v>0</v>
      </c>
      <c r="J5723" s="78">
        <f>'(2. 11points)'!O5719</f>
        <v>0</v>
      </c>
    </row>
    <row r="5724" spans="1:10" x14ac:dyDescent="0.4">
      <c r="A5724" s="5">
        <v>5708</v>
      </c>
      <c r="B5724" s="5">
        <f t="shared" si="359"/>
        <v>95.13333333333334</v>
      </c>
      <c r="C5724" s="5">
        <f t="shared" si="357"/>
        <v>1.5855555555555556</v>
      </c>
      <c r="E5724" s="36">
        <v>0</v>
      </c>
      <c r="F5724" s="5">
        <f t="shared" si="358"/>
        <v>0</v>
      </c>
      <c r="G5724" s="5">
        <f t="shared" si="360"/>
        <v>95.13333333333334</v>
      </c>
      <c r="H5724" s="79">
        <f>'(2. 11points)'!M5720</f>
        <v>0</v>
      </c>
      <c r="I5724" s="79">
        <f>'(2. 11points)'!N5720</f>
        <v>0</v>
      </c>
      <c r="J5724" s="78">
        <f>'(2. 11points)'!O5720</f>
        <v>0</v>
      </c>
    </row>
    <row r="5725" spans="1:10" x14ac:dyDescent="0.4">
      <c r="A5725" s="5">
        <v>5709</v>
      </c>
      <c r="B5725" s="5">
        <f t="shared" si="359"/>
        <v>95.15</v>
      </c>
      <c r="C5725" s="5">
        <f t="shared" si="357"/>
        <v>1.5858333333333334</v>
      </c>
      <c r="E5725" s="36">
        <v>0</v>
      </c>
      <c r="F5725" s="5">
        <f t="shared" si="358"/>
        <v>0</v>
      </c>
      <c r="G5725" s="5">
        <f t="shared" si="360"/>
        <v>95.15</v>
      </c>
      <c r="H5725" s="79">
        <f>'(2. 11points)'!M5721</f>
        <v>0</v>
      </c>
      <c r="I5725" s="79">
        <f>'(2. 11points)'!N5721</f>
        <v>0</v>
      </c>
      <c r="J5725" s="78">
        <f>'(2. 11points)'!O5721</f>
        <v>0</v>
      </c>
    </row>
    <row r="5726" spans="1:10" x14ac:dyDescent="0.4">
      <c r="A5726" s="5">
        <v>5710</v>
      </c>
      <c r="B5726" s="5">
        <f t="shared" si="359"/>
        <v>95.166666666666671</v>
      </c>
      <c r="C5726" s="5">
        <f t="shared" si="357"/>
        <v>1.5861111111111112</v>
      </c>
      <c r="E5726" s="36">
        <v>0</v>
      </c>
      <c r="F5726" s="5">
        <f t="shared" si="358"/>
        <v>0</v>
      </c>
      <c r="G5726" s="5">
        <f t="shared" si="360"/>
        <v>95.166666666666671</v>
      </c>
      <c r="H5726" s="79">
        <f>'(2. 11points)'!M5722</f>
        <v>0</v>
      </c>
      <c r="I5726" s="79">
        <f>'(2. 11points)'!N5722</f>
        <v>0</v>
      </c>
      <c r="J5726" s="78">
        <f>'(2. 11points)'!O5722</f>
        <v>0</v>
      </c>
    </row>
    <row r="5727" spans="1:10" x14ac:dyDescent="0.4">
      <c r="A5727" s="5">
        <v>5711</v>
      </c>
      <c r="B5727" s="5">
        <f t="shared" si="359"/>
        <v>95.183333333333337</v>
      </c>
      <c r="C5727" s="5">
        <f t="shared" si="357"/>
        <v>1.5863888888888888</v>
      </c>
      <c r="E5727" s="36">
        <v>0</v>
      </c>
      <c r="F5727" s="5">
        <f t="shared" si="358"/>
        <v>0</v>
      </c>
      <c r="G5727" s="5">
        <f t="shared" si="360"/>
        <v>95.183333333333337</v>
      </c>
      <c r="H5727" s="79">
        <f>'(2. 11points)'!M5723</f>
        <v>0</v>
      </c>
      <c r="I5727" s="79">
        <f>'(2. 11points)'!N5723</f>
        <v>0</v>
      </c>
      <c r="J5727" s="78">
        <f>'(2. 11points)'!O5723</f>
        <v>0</v>
      </c>
    </row>
    <row r="5728" spans="1:10" x14ac:dyDescent="0.4">
      <c r="A5728" s="5">
        <v>5712</v>
      </c>
      <c r="B5728" s="5">
        <f t="shared" si="359"/>
        <v>95.2</v>
      </c>
      <c r="C5728" s="5">
        <f t="shared" si="357"/>
        <v>1.5866666666666667</v>
      </c>
      <c r="E5728" s="36">
        <v>0</v>
      </c>
      <c r="F5728" s="5">
        <f t="shared" si="358"/>
        <v>0</v>
      </c>
      <c r="G5728" s="5">
        <f t="shared" si="360"/>
        <v>95.2</v>
      </c>
      <c r="H5728" s="79">
        <f>'(2. 11points)'!M5724</f>
        <v>0</v>
      </c>
      <c r="I5728" s="79">
        <f>'(2. 11points)'!N5724</f>
        <v>0</v>
      </c>
      <c r="J5728" s="78">
        <f>'(2. 11points)'!O5724</f>
        <v>0</v>
      </c>
    </row>
    <row r="5729" spans="1:10" x14ac:dyDescent="0.4">
      <c r="A5729" s="5">
        <v>5713</v>
      </c>
      <c r="B5729" s="5">
        <f t="shared" si="359"/>
        <v>95.216666666666669</v>
      </c>
      <c r="C5729" s="5">
        <f t="shared" si="357"/>
        <v>1.5869444444444445</v>
      </c>
      <c r="E5729" s="36">
        <v>0</v>
      </c>
      <c r="F5729" s="5">
        <f t="shared" si="358"/>
        <v>0</v>
      </c>
      <c r="G5729" s="5">
        <f t="shared" si="360"/>
        <v>95.216666666666669</v>
      </c>
      <c r="H5729" s="79">
        <f>'(2. 11points)'!M5725</f>
        <v>0</v>
      </c>
      <c r="I5729" s="79">
        <f>'(2. 11points)'!N5725</f>
        <v>0</v>
      </c>
      <c r="J5729" s="78">
        <f>'(2. 11points)'!O5725</f>
        <v>0</v>
      </c>
    </row>
    <row r="5730" spans="1:10" x14ac:dyDescent="0.4">
      <c r="A5730" s="5">
        <v>5714</v>
      </c>
      <c r="B5730" s="5">
        <f t="shared" si="359"/>
        <v>95.233333333333334</v>
      </c>
      <c r="C5730" s="5">
        <f t="shared" si="357"/>
        <v>1.5872222222222223</v>
      </c>
      <c r="E5730" s="36">
        <v>0</v>
      </c>
      <c r="F5730" s="5">
        <f t="shared" si="358"/>
        <v>0</v>
      </c>
      <c r="G5730" s="5">
        <f t="shared" si="360"/>
        <v>95.233333333333334</v>
      </c>
      <c r="H5730" s="79">
        <f>'(2. 11points)'!M5726</f>
        <v>0</v>
      </c>
      <c r="I5730" s="79">
        <f>'(2. 11points)'!N5726</f>
        <v>0</v>
      </c>
      <c r="J5730" s="78">
        <f>'(2. 11points)'!O5726</f>
        <v>0</v>
      </c>
    </row>
    <row r="5731" spans="1:10" x14ac:dyDescent="0.4">
      <c r="A5731" s="5">
        <v>5715</v>
      </c>
      <c r="B5731" s="5">
        <f t="shared" si="359"/>
        <v>95.25</v>
      </c>
      <c r="C5731" s="5">
        <f t="shared" si="357"/>
        <v>1.5874999999999999</v>
      </c>
      <c r="E5731" s="36">
        <v>0</v>
      </c>
      <c r="F5731" s="5">
        <f t="shared" si="358"/>
        <v>0</v>
      </c>
      <c r="G5731" s="5">
        <f t="shared" si="360"/>
        <v>95.25</v>
      </c>
      <c r="H5731" s="79">
        <f>'(2. 11points)'!M5727</f>
        <v>0</v>
      </c>
      <c r="I5731" s="79">
        <f>'(2. 11points)'!N5727</f>
        <v>0</v>
      </c>
      <c r="J5731" s="78">
        <f>'(2. 11points)'!O5727</f>
        <v>0</v>
      </c>
    </row>
    <row r="5732" spans="1:10" x14ac:dyDescent="0.4">
      <c r="A5732" s="5">
        <v>5716</v>
      </c>
      <c r="B5732" s="5">
        <f t="shared" si="359"/>
        <v>95.266666666666666</v>
      </c>
      <c r="C5732" s="5">
        <f t="shared" si="357"/>
        <v>1.5877777777777777</v>
      </c>
      <c r="E5732" s="36">
        <v>0</v>
      </c>
      <c r="F5732" s="5">
        <f t="shared" si="358"/>
        <v>0</v>
      </c>
      <c r="G5732" s="5">
        <f t="shared" si="360"/>
        <v>95.266666666666666</v>
      </c>
      <c r="H5732" s="79">
        <f>'(2. 11points)'!M5728</f>
        <v>0</v>
      </c>
      <c r="I5732" s="79">
        <f>'(2. 11points)'!N5728</f>
        <v>0</v>
      </c>
      <c r="J5732" s="78">
        <f>'(2. 11points)'!O5728</f>
        <v>0</v>
      </c>
    </row>
    <row r="5733" spans="1:10" x14ac:dyDescent="0.4">
      <c r="A5733" s="5">
        <v>5717</v>
      </c>
      <c r="B5733" s="5">
        <f t="shared" si="359"/>
        <v>95.283333333333331</v>
      </c>
      <c r="C5733" s="5">
        <f t="shared" si="357"/>
        <v>1.5880555555555556</v>
      </c>
      <c r="E5733" s="36">
        <v>0</v>
      </c>
      <c r="F5733" s="5">
        <f t="shared" si="358"/>
        <v>0</v>
      </c>
      <c r="G5733" s="5">
        <f t="shared" si="360"/>
        <v>95.283333333333331</v>
      </c>
      <c r="H5733" s="79">
        <f>'(2. 11points)'!M5729</f>
        <v>0</v>
      </c>
      <c r="I5733" s="79">
        <f>'(2. 11points)'!N5729</f>
        <v>0</v>
      </c>
      <c r="J5733" s="78">
        <f>'(2. 11points)'!O5729</f>
        <v>0</v>
      </c>
    </row>
    <row r="5734" spans="1:10" x14ac:dyDescent="0.4">
      <c r="A5734" s="5">
        <v>5718</v>
      </c>
      <c r="B5734" s="5">
        <f t="shared" si="359"/>
        <v>95.3</v>
      </c>
      <c r="C5734" s="5">
        <f t="shared" si="357"/>
        <v>1.5883333333333334</v>
      </c>
      <c r="E5734" s="36">
        <v>0</v>
      </c>
      <c r="F5734" s="5">
        <f t="shared" si="358"/>
        <v>0</v>
      </c>
      <c r="G5734" s="5">
        <f t="shared" si="360"/>
        <v>95.3</v>
      </c>
      <c r="H5734" s="79">
        <f>'(2. 11points)'!M5730</f>
        <v>0</v>
      </c>
      <c r="I5734" s="79">
        <f>'(2. 11points)'!N5730</f>
        <v>0</v>
      </c>
      <c r="J5734" s="78">
        <f>'(2. 11points)'!O5730</f>
        <v>0</v>
      </c>
    </row>
    <row r="5735" spans="1:10" x14ac:dyDescent="0.4">
      <c r="A5735" s="5">
        <v>5719</v>
      </c>
      <c r="B5735" s="5">
        <f t="shared" si="359"/>
        <v>95.316666666666663</v>
      </c>
      <c r="C5735" s="5">
        <f t="shared" si="357"/>
        <v>1.588611111111111</v>
      </c>
      <c r="E5735" s="36">
        <v>0</v>
      </c>
      <c r="F5735" s="5">
        <f t="shared" si="358"/>
        <v>0</v>
      </c>
      <c r="G5735" s="5">
        <f t="shared" si="360"/>
        <v>95.316666666666663</v>
      </c>
      <c r="H5735" s="79">
        <f>'(2. 11points)'!M5731</f>
        <v>0</v>
      </c>
      <c r="I5735" s="79">
        <f>'(2. 11points)'!N5731</f>
        <v>0</v>
      </c>
      <c r="J5735" s="78">
        <f>'(2. 11points)'!O5731</f>
        <v>0</v>
      </c>
    </row>
    <row r="5736" spans="1:10" x14ac:dyDescent="0.4">
      <c r="A5736" s="5">
        <v>5720</v>
      </c>
      <c r="B5736" s="5">
        <f t="shared" si="359"/>
        <v>95.333333333333329</v>
      </c>
      <c r="C5736" s="5">
        <f t="shared" si="357"/>
        <v>1.5888888888888888</v>
      </c>
      <c r="E5736" s="36">
        <v>0</v>
      </c>
      <c r="F5736" s="5">
        <f t="shared" si="358"/>
        <v>0</v>
      </c>
      <c r="G5736" s="5">
        <f t="shared" si="360"/>
        <v>95.333333333333329</v>
      </c>
      <c r="H5736" s="79">
        <f>'(2. 11points)'!M5732</f>
        <v>0</v>
      </c>
      <c r="I5736" s="79">
        <f>'(2. 11points)'!N5732</f>
        <v>0</v>
      </c>
      <c r="J5736" s="78">
        <f>'(2. 11points)'!O5732</f>
        <v>0</v>
      </c>
    </row>
    <row r="5737" spans="1:10" x14ac:dyDescent="0.4">
      <c r="A5737" s="5">
        <v>5721</v>
      </c>
      <c r="B5737" s="5">
        <f t="shared" si="359"/>
        <v>95.35</v>
      </c>
      <c r="C5737" s="5">
        <f t="shared" si="357"/>
        <v>1.5891666666666666</v>
      </c>
      <c r="E5737" s="36">
        <v>0</v>
      </c>
      <c r="F5737" s="5">
        <f t="shared" si="358"/>
        <v>0</v>
      </c>
      <c r="G5737" s="5">
        <f t="shared" si="360"/>
        <v>95.35</v>
      </c>
      <c r="H5737" s="79">
        <f>'(2. 11points)'!M5733</f>
        <v>0</v>
      </c>
      <c r="I5737" s="79">
        <f>'(2. 11points)'!N5733</f>
        <v>0</v>
      </c>
      <c r="J5737" s="78">
        <f>'(2. 11points)'!O5733</f>
        <v>0</v>
      </c>
    </row>
    <row r="5738" spans="1:10" x14ac:dyDescent="0.4">
      <c r="A5738" s="5">
        <v>5722</v>
      </c>
      <c r="B5738" s="5">
        <f t="shared" si="359"/>
        <v>95.36666666666666</v>
      </c>
      <c r="C5738" s="5">
        <f t="shared" si="357"/>
        <v>1.5894444444444444</v>
      </c>
      <c r="E5738" s="36">
        <v>0</v>
      </c>
      <c r="F5738" s="5">
        <f t="shared" si="358"/>
        <v>0</v>
      </c>
      <c r="G5738" s="5">
        <f t="shared" si="360"/>
        <v>95.36666666666666</v>
      </c>
      <c r="H5738" s="79">
        <f>'(2. 11points)'!M5734</f>
        <v>0</v>
      </c>
      <c r="I5738" s="79">
        <f>'(2. 11points)'!N5734</f>
        <v>0</v>
      </c>
      <c r="J5738" s="78">
        <f>'(2. 11points)'!O5734</f>
        <v>0</v>
      </c>
    </row>
    <row r="5739" spans="1:10" x14ac:dyDescent="0.4">
      <c r="A5739" s="5">
        <v>5723</v>
      </c>
      <c r="B5739" s="5">
        <f t="shared" si="359"/>
        <v>95.38333333333334</v>
      </c>
      <c r="C5739" s="5">
        <f t="shared" si="357"/>
        <v>1.5897222222222223</v>
      </c>
      <c r="E5739" s="36">
        <v>0</v>
      </c>
      <c r="F5739" s="5">
        <f t="shared" si="358"/>
        <v>0</v>
      </c>
      <c r="G5739" s="5">
        <f t="shared" si="360"/>
        <v>95.38333333333334</v>
      </c>
      <c r="H5739" s="79">
        <f>'(2. 11points)'!M5735</f>
        <v>0</v>
      </c>
      <c r="I5739" s="79">
        <f>'(2. 11points)'!N5735</f>
        <v>0</v>
      </c>
      <c r="J5739" s="78">
        <f>'(2. 11points)'!O5735</f>
        <v>0</v>
      </c>
    </row>
    <row r="5740" spans="1:10" x14ac:dyDescent="0.4">
      <c r="A5740" s="5">
        <v>5724</v>
      </c>
      <c r="B5740" s="5">
        <f t="shared" si="359"/>
        <v>95.4</v>
      </c>
      <c r="C5740" s="5">
        <f t="shared" si="357"/>
        <v>1.59</v>
      </c>
      <c r="E5740" s="36">
        <v>0</v>
      </c>
      <c r="F5740" s="5">
        <f t="shared" si="358"/>
        <v>0</v>
      </c>
      <c r="G5740" s="5">
        <f t="shared" si="360"/>
        <v>95.4</v>
      </c>
      <c r="H5740" s="79">
        <f>'(2. 11points)'!M5736</f>
        <v>0</v>
      </c>
      <c r="I5740" s="79">
        <f>'(2. 11points)'!N5736</f>
        <v>0</v>
      </c>
      <c r="J5740" s="78">
        <f>'(2. 11points)'!O5736</f>
        <v>0</v>
      </c>
    </row>
    <row r="5741" spans="1:10" x14ac:dyDescent="0.4">
      <c r="A5741" s="5">
        <v>5725</v>
      </c>
      <c r="B5741" s="5">
        <f t="shared" si="359"/>
        <v>95.416666666666671</v>
      </c>
      <c r="C5741" s="5">
        <f t="shared" si="357"/>
        <v>1.5902777777777779</v>
      </c>
      <c r="E5741" s="36">
        <v>0</v>
      </c>
      <c r="F5741" s="5">
        <f t="shared" si="358"/>
        <v>0</v>
      </c>
      <c r="G5741" s="5">
        <f t="shared" si="360"/>
        <v>95.416666666666671</v>
      </c>
      <c r="H5741" s="79">
        <f>'(2. 11points)'!M5737</f>
        <v>0</v>
      </c>
      <c r="I5741" s="79">
        <f>'(2. 11points)'!N5737</f>
        <v>0</v>
      </c>
      <c r="J5741" s="78">
        <f>'(2. 11points)'!O5737</f>
        <v>0</v>
      </c>
    </row>
    <row r="5742" spans="1:10" x14ac:dyDescent="0.4">
      <c r="A5742" s="5">
        <v>5726</v>
      </c>
      <c r="B5742" s="5">
        <f t="shared" si="359"/>
        <v>95.433333333333337</v>
      </c>
      <c r="C5742" s="5">
        <f t="shared" si="357"/>
        <v>1.5905555555555557</v>
      </c>
      <c r="E5742" s="36">
        <v>0</v>
      </c>
      <c r="F5742" s="5">
        <f t="shared" si="358"/>
        <v>0</v>
      </c>
      <c r="G5742" s="5">
        <f t="shared" si="360"/>
        <v>95.433333333333337</v>
      </c>
      <c r="H5742" s="79">
        <f>'(2. 11points)'!M5738</f>
        <v>0</v>
      </c>
      <c r="I5742" s="79">
        <f>'(2. 11points)'!N5738</f>
        <v>0</v>
      </c>
      <c r="J5742" s="78">
        <f>'(2. 11points)'!O5738</f>
        <v>0</v>
      </c>
    </row>
    <row r="5743" spans="1:10" x14ac:dyDescent="0.4">
      <c r="A5743" s="5">
        <v>5727</v>
      </c>
      <c r="B5743" s="5">
        <f t="shared" si="359"/>
        <v>95.45</v>
      </c>
      <c r="C5743" s="5">
        <f t="shared" si="357"/>
        <v>1.5908333333333333</v>
      </c>
      <c r="E5743" s="36">
        <v>0</v>
      </c>
      <c r="F5743" s="5">
        <f t="shared" si="358"/>
        <v>0</v>
      </c>
      <c r="G5743" s="5">
        <f t="shared" si="360"/>
        <v>95.45</v>
      </c>
      <c r="H5743" s="79">
        <f>'(2. 11points)'!M5739</f>
        <v>0</v>
      </c>
      <c r="I5743" s="79">
        <f>'(2. 11points)'!N5739</f>
        <v>0</v>
      </c>
      <c r="J5743" s="78">
        <f>'(2. 11points)'!O5739</f>
        <v>0</v>
      </c>
    </row>
    <row r="5744" spans="1:10" x14ac:dyDescent="0.4">
      <c r="A5744" s="5">
        <v>5728</v>
      </c>
      <c r="B5744" s="5">
        <f t="shared" si="359"/>
        <v>95.466666666666669</v>
      </c>
      <c r="C5744" s="5">
        <f t="shared" si="357"/>
        <v>1.5911111111111111</v>
      </c>
      <c r="E5744" s="36">
        <v>0</v>
      </c>
      <c r="F5744" s="5">
        <f t="shared" si="358"/>
        <v>0</v>
      </c>
      <c r="G5744" s="5">
        <f t="shared" si="360"/>
        <v>95.466666666666669</v>
      </c>
      <c r="H5744" s="79">
        <f>'(2. 11points)'!M5740</f>
        <v>0</v>
      </c>
      <c r="I5744" s="79">
        <f>'(2. 11points)'!N5740</f>
        <v>0</v>
      </c>
      <c r="J5744" s="78">
        <f>'(2. 11points)'!O5740</f>
        <v>0</v>
      </c>
    </row>
    <row r="5745" spans="1:10" x14ac:dyDescent="0.4">
      <c r="A5745" s="5">
        <v>5729</v>
      </c>
      <c r="B5745" s="5">
        <f t="shared" si="359"/>
        <v>95.483333333333334</v>
      </c>
      <c r="C5745" s="5">
        <f t="shared" si="357"/>
        <v>1.591388888888889</v>
      </c>
      <c r="E5745" s="36">
        <v>0</v>
      </c>
      <c r="F5745" s="5">
        <f t="shared" si="358"/>
        <v>0</v>
      </c>
      <c r="G5745" s="5">
        <f t="shared" si="360"/>
        <v>95.483333333333334</v>
      </c>
      <c r="H5745" s="79">
        <f>'(2. 11points)'!M5741</f>
        <v>0</v>
      </c>
      <c r="I5745" s="79">
        <f>'(2. 11points)'!N5741</f>
        <v>0</v>
      </c>
      <c r="J5745" s="78">
        <f>'(2. 11points)'!O5741</f>
        <v>0</v>
      </c>
    </row>
    <row r="5746" spans="1:10" x14ac:dyDescent="0.4">
      <c r="A5746" s="5">
        <v>5730</v>
      </c>
      <c r="B5746" s="5">
        <f t="shared" si="359"/>
        <v>95.5</v>
      </c>
      <c r="C5746" s="5">
        <f t="shared" si="357"/>
        <v>1.5916666666666666</v>
      </c>
      <c r="E5746" s="36">
        <v>0</v>
      </c>
      <c r="F5746" s="5">
        <f t="shared" si="358"/>
        <v>0</v>
      </c>
      <c r="G5746" s="5">
        <f t="shared" si="360"/>
        <v>95.5</v>
      </c>
      <c r="H5746" s="79">
        <f>'(2. 11points)'!M5742</f>
        <v>0</v>
      </c>
      <c r="I5746" s="79">
        <f>'(2. 11points)'!N5742</f>
        <v>0</v>
      </c>
      <c r="J5746" s="78">
        <f>'(2. 11points)'!O5742</f>
        <v>0</v>
      </c>
    </row>
    <row r="5747" spans="1:10" x14ac:dyDescent="0.4">
      <c r="A5747" s="5">
        <v>5731</v>
      </c>
      <c r="B5747" s="5">
        <f t="shared" si="359"/>
        <v>95.516666666666666</v>
      </c>
      <c r="C5747" s="5">
        <f t="shared" si="357"/>
        <v>1.5919444444444444</v>
      </c>
      <c r="E5747" s="36">
        <v>0</v>
      </c>
      <c r="F5747" s="5">
        <f t="shared" si="358"/>
        <v>0</v>
      </c>
      <c r="G5747" s="5">
        <f t="shared" si="360"/>
        <v>95.516666666666666</v>
      </c>
      <c r="H5747" s="79">
        <f>'(2. 11points)'!M5743</f>
        <v>0</v>
      </c>
      <c r="I5747" s="79">
        <f>'(2. 11points)'!N5743</f>
        <v>0</v>
      </c>
      <c r="J5747" s="78">
        <f>'(2. 11points)'!O5743</f>
        <v>0</v>
      </c>
    </row>
    <row r="5748" spans="1:10" x14ac:dyDescent="0.4">
      <c r="A5748" s="5">
        <v>5732</v>
      </c>
      <c r="B5748" s="5">
        <f t="shared" si="359"/>
        <v>95.533333333333331</v>
      </c>
      <c r="C5748" s="5">
        <f t="shared" si="357"/>
        <v>1.5922222222222222</v>
      </c>
      <c r="E5748" s="36">
        <v>0</v>
      </c>
      <c r="F5748" s="5">
        <f t="shared" si="358"/>
        <v>0</v>
      </c>
      <c r="G5748" s="5">
        <f t="shared" si="360"/>
        <v>95.533333333333331</v>
      </c>
      <c r="H5748" s="79">
        <f>'(2. 11points)'!M5744</f>
        <v>0</v>
      </c>
      <c r="I5748" s="79">
        <f>'(2. 11points)'!N5744</f>
        <v>0</v>
      </c>
      <c r="J5748" s="78">
        <f>'(2. 11points)'!O5744</f>
        <v>0</v>
      </c>
    </row>
    <row r="5749" spans="1:10" x14ac:dyDescent="0.4">
      <c r="A5749" s="5">
        <v>5733</v>
      </c>
      <c r="B5749" s="5">
        <f t="shared" si="359"/>
        <v>95.55</v>
      </c>
      <c r="C5749" s="5">
        <f t="shared" si="357"/>
        <v>1.5925</v>
      </c>
      <c r="E5749" s="36">
        <v>0</v>
      </c>
      <c r="F5749" s="5">
        <f t="shared" si="358"/>
        <v>0</v>
      </c>
      <c r="G5749" s="5">
        <f t="shared" si="360"/>
        <v>95.55</v>
      </c>
      <c r="H5749" s="79">
        <f>'(2. 11points)'!M5745</f>
        <v>0</v>
      </c>
      <c r="I5749" s="79">
        <f>'(2. 11points)'!N5745</f>
        <v>0</v>
      </c>
      <c r="J5749" s="78">
        <f>'(2. 11points)'!O5745</f>
        <v>0</v>
      </c>
    </row>
    <row r="5750" spans="1:10" x14ac:dyDescent="0.4">
      <c r="A5750" s="5">
        <v>5734</v>
      </c>
      <c r="B5750" s="5">
        <f t="shared" si="359"/>
        <v>95.566666666666663</v>
      </c>
      <c r="C5750" s="5">
        <f t="shared" si="357"/>
        <v>1.5927777777777776</v>
      </c>
      <c r="E5750" s="36">
        <v>0</v>
      </c>
      <c r="F5750" s="5">
        <f t="shared" si="358"/>
        <v>0</v>
      </c>
      <c r="G5750" s="5">
        <f t="shared" si="360"/>
        <v>95.566666666666663</v>
      </c>
      <c r="H5750" s="79">
        <f>'(2. 11points)'!M5746</f>
        <v>0</v>
      </c>
      <c r="I5750" s="79">
        <f>'(2. 11points)'!N5746</f>
        <v>0</v>
      </c>
      <c r="J5750" s="78">
        <f>'(2. 11points)'!O5746</f>
        <v>0</v>
      </c>
    </row>
    <row r="5751" spans="1:10" x14ac:dyDescent="0.4">
      <c r="A5751" s="5">
        <v>5735</v>
      </c>
      <c r="B5751" s="5">
        <f t="shared" si="359"/>
        <v>95.583333333333329</v>
      </c>
      <c r="C5751" s="5">
        <f t="shared" si="357"/>
        <v>1.5930555555555554</v>
      </c>
      <c r="E5751" s="36">
        <v>0</v>
      </c>
      <c r="F5751" s="5">
        <f t="shared" si="358"/>
        <v>0</v>
      </c>
      <c r="G5751" s="5">
        <f t="shared" si="360"/>
        <v>95.583333333333329</v>
      </c>
      <c r="H5751" s="79">
        <f>'(2. 11points)'!M5747</f>
        <v>0</v>
      </c>
      <c r="I5751" s="79">
        <f>'(2. 11points)'!N5747</f>
        <v>0</v>
      </c>
      <c r="J5751" s="78">
        <f>'(2. 11points)'!O5747</f>
        <v>0</v>
      </c>
    </row>
    <row r="5752" spans="1:10" x14ac:dyDescent="0.4">
      <c r="A5752" s="5">
        <v>5736</v>
      </c>
      <c r="B5752" s="5">
        <f t="shared" si="359"/>
        <v>95.6</v>
      </c>
      <c r="C5752" s="5">
        <f t="shared" si="357"/>
        <v>1.5933333333333333</v>
      </c>
      <c r="E5752" s="36">
        <v>0</v>
      </c>
      <c r="F5752" s="5">
        <f t="shared" si="358"/>
        <v>0</v>
      </c>
      <c r="G5752" s="5">
        <f t="shared" si="360"/>
        <v>95.6</v>
      </c>
      <c r="H5752" s="79">
        <f>'(2. 11points)'!M5748</f>
        <v>0</v>
      </c>
      <c r="I5752" s="79">
        <f>'(2. 11points)'!N5748</f>
        <v>0</v>
      </c>
      <c r="J5752" s="78">
        <f>'(2. 11points)'!O5748</f>
        <v>0</v>
      </c>
    </row>
    <row r="5753" spans="1:10" x14ac:dyDescent="0.4">
      <c r="A5753" s="5">
        <v>5737</v>
      </c>
      <c r="B5753" s="5">
        <f t="shared" si="359"/>
        <v>95.61666666666666</v>
      </c>
      <c r="C5753" s="5">
        <f t="shared" si="357"/>
        <v>1.5936111111111111</v>
      </c>
      <c r="E5753" s="36">
        <v>0</v>
      </c>
      <c r="F5753" s="5">
        <f t="shared" si="358"/>
        <v>0</v>
      </c>
      <c r="G5753" s="5">
        <f t="shared" si="360"/>
        <v>95.61666666666666</v>
      </c>
      <c r="H5753" s="79">
        <f>'(2. 11points)'!M5749</f>
        <v>0</v>
      </c>
      <c r="I5753" s="79">
        <f>'(2. 11points)'!N5749</f>
        <v>0</v>
      </c>
      <c r="J5753" s="78">
        <f>'(2. 11points)'!O5749</f>
        <v>0</v>
      </c>
    </row>
    <row r="5754" spans="1:10" x14ac:dyDescent="0.4">
      <c r="A5754" s="5">
        <v>5738</v>
      </c>
      <c r="B5754" s="5">
        <f t="shared" si="359"/>
        <v>95.63333333333334</v>
      </c>
      <c r="C5754" s="5">
        <f t="shared" si="357"/>
        <v>1.5938888888888889</v>
      </c>
      <c r="E5754" s="36">
        <v>0</v>
      </c>
      <c r="F5754" s="5">
        <f t="shared" si="358"/>
        <v>0</v>
      </c>
      <c r="G5754" s="5">
        <f t="shared" si="360"/>
        <v>95.63333333333334</v>
      </c>
      <c r="H5754" s="79">
        <f>'(2. 11points)'!M5750</f>
        <v>0</v>
      </c>
      <c r="I5754" s="79">
        <f>'(2. 11points)'!N5750</f>
        <v>0</v>
      </c>
      <c r="J5754" s="78">
        <f>'(2. 11points)'!O5750</f>
        <v>0</v>
      </c>
    </row>
    <row r="5755" spans="1:10" x14ac:dyDescent="0.4">
      <c r="A5755" s="5">
        <v>5739</v>
      </c>
      <c r="B5755" s="5">
        <f t="shared" si="359"/>
        <v>95.65</v>
      </c>
      <c r="C5755" s="5">
        <f t="shared" si="357"/>
        <v>1.5941666666666667</v>
      </c>
      <c r="E5755" s="36">
        <v>0</v>
      </c>
      <c r="F5755" s="5">
        <f t="shared" si="358"/>
        <v>0</v>
      </c>
      <c r="G5755" s="5">
        <f t="shared" si="360"/>
        <v>95.65</v>
      </c>
      <c r="H5755" s="79">
        <f>'(2. 11points)'!M5751</f>
        <v>0</v>
      </c>
      <c r="I5755" s="79">
        <f>'(2. 11points)'!N5751</f>
        <v>0</v>
      </c>
      <c r="J5755" s="78">
        <f>'(2. 11points)'!O5751</f>
        <v>0</v>
      </c>
    </row>
    <row r="5756" spans="1:10" x14ac:dyDescent="0.4">
      <c r="A5756" s="5">
        <v>5740</v>
      </c>
      <c r="B5756" s="5">
        <f t="shared" si="359"/>
        <v>95.666666666666671</v>
      </c>
      <c r="C5756" s="5">
        <f t="shared" si="357"/>
        <v>1.5944444444444446</v>
      </c>
      <c r="E5756" s="36">
        <v>0</v>
      </c>
      <c r="F5756" s="5">
        <f t="shared" si="358"/>
        <v>0</v>
      </c>
      <c r="G5756" s="5">
        <f t="shared" si="360"/>
        <v>95.666666666666671</v>
      </c>
      <c r="H5756" s="79">
        <f>'(2. 11points)'!M5752</f>
        <v>0</v>
      </c>
      <c r="I5756" s="79">
        <f>'(2. 11points)'!N5752</f>
        <v>0</v>
      </c>
      <c r="J5756" s="78">
        <f>'(2. 11points)'!O5752</f>
        <v>0</v>
      </c>
    </row>
    <row r="5757" spans="1:10" x14ac:dyDescent="0.4">
      <c r="A5757" s="5">
        <v>5741</v>
      </c>
      <c r="B5757" s="5">
        <f t="shared" si="359"/>
        <v>95.683333333333337</v>
      </c>
      <c r="C5757" s="5">
        <f t="shared" si="357"/>
        <v>1.5947222222222224</v>
      </c>
      <c r="E5757" s="36">
        <v>0</v>
      </c>
      <c r="F5757" s="5">
        <f t="shared" si="358"/>
        <v>0</v>
      </c>
      <c r="G5757" s="5">
        <f t="shared" si="360"/>
        <v>95.683333333333337</v>
      </c>
      <c r="H5757" s="79">
        <f>'(2. 11points)'!M5753</f>
        <v>0</v>
      </c>
      <c r="I5757" s="79">
        <f>'(2. 11points)'!N5753</f>
        <v>0</v>
      </c>
      <c r="J5757" s="78">
        <f>'(2. 11points)'!O5753</f>
        <v>0</v>
      </c>
    </row>
    <row r="5758" spans="1:10" x14ac:dyDescent="0.4">
      <c r="A5758" s="5">
        <v>5742</v>
      </c>
      <c r="B5758" s="5">
        <f t="shared" si="359"/>
        <v>95.7</v>
      </c>
      <c r="C5758" s="5">
        <f t="shared" si="357"/>
        <v>1.595</v>
      </c>
      <c r="E5758" s="36">
        <v>0</v>
      </c>
      <c r="F5758" s="5">
        <f t="shared" si="358"/>
        <v>0</v>
      </c>
      <c r="G5758" s="5">
        <f t="shared" si="360"/>
        <v>95.7</v>
      </c>
      <c r="H5758" s="79">
        <f>'(2. 11points)'!M5754</f>
        <v>0</v>
      </c>
      <c r="I5758" s="79">
        <f>'(2. 11points)'!N5754</f>
        <v>0</v>
      </c>
      <c r="J5758" s="78">
        <f>'(2. 11points)'!O5754</f>
        <v>0</v>
      </c>
    </row>
    <row r="5759" spans="1:10" x14ac:dyDescent="0.4">
      <c r="A5759" s="5">
        <v>5743</v>
      </c>
      <c r="B5759" s="5">
        <f t="shared" si="359"/>
        <v>95.716666666666669</v>
      </c>
      <c r="C5759" s="5">
        <f t="shared" si="357"/>
        <v>1.5952777777777778</v>
      </c>
      <c r="E5759" s="36">
        <v>0</v>
      </c>
      <c r="F5759" s="5">
        <f t="shared" si="358"/>
        <v>0</v>
      </c>
      <c r="G5759" s="5">
        <f t="shared" si="360"/>
        <v>95.716666666666669</v>
      </c>
      <c r="H5759" s="79">
        <f>'(2. 11points)'!M5755</f>
        <v>0</v>
      </c>
      <c r="I5759" s="79">
        <f>'(2. 11points)'!N5755</f>
        <v>0</v>
      </c>
      <c r="J5759" s="78">
        <f>'(2. 11points)'!O5755</f>
        <v>0</v>
      </c>
    </row>
    <row r="5760" spans="1:10" x14ac:dyDescent="0.4">
      <c r="A5760" s="5">
        <v>5744</v>
      </c>
      <c r="B5760" s="5">
        <f t="shared" si="359"/>
        <v>95.733333333333334</v>
      </c>
      <c r="C5760" s="5">
        <f t="shared" si="357"/>
        <v>1.5955555555555556</v>
      </c>
      <c r="E5760" s="36">
        <v>0</v>
      </c>
      <c r="F5760" s="5">
        <f t="shared" si="358"/>
        <v>0</v>
      </c>
      <c r="G5760" s="5">
        <f t="shared" si="360"/>
        <v>95.733333333333334</v>
      </c>
      <c r="H5760" s="79">
        <f>'(2. 11points)'!M5756</f>
        <v>0</v>
      </c>
      <c r="I5760" s="79">
        <f>'(2. 11points)'!N5756</f>
        <v>0</v>
      </c>
      <c r="J5760" s="78">
        <f>'(2. 11points)'!O5756</f>
        <v>0</v>
      </c>
    </row>
    <row r="5761" spans="1:10" x14ac:dyDescent="0.4">
      <c r="A5761" s="5">
        <v>5745</v>
      </c>
      <c r="B5761" s="5">
        <f t="shared" si="359"/>
        <v>95.75</v>
      </c>
      <c r="C5761" s="5">
        <f t="shared" si="357"/>
        <v>1.5958333333333334</v>
      </c>
      <c r="E5761" s="36">
        <v>0</v>
      </c>
      <c r="F5761" s="5">
        <f t="shared" si="358"/>
        <v>0</v>
      </c>
      <c r="G5761" s="5">
        <f t="shared" si="360"/>
        <v>95.75</v>
      </c>
      <c r="H5761" s="79">
        <f>'(2. 11points)'!M5757</f>
        <v>0</v>
      </c>
      <c r="I5761" s="79">
        <f>'(2. 11points)'!N5757</f>
        <v>0</v>
      </c>
      <c r="J5761" s="78">
        <f>'(2. 11points)'!O5757</f>
        <v>0</v>
      </c>
    </row>
    <row r="5762" spans="1:10" x14ac:dyDescent="0.4">
      <c r="A5762" s="5">
        <v>5746</v>
      </c>
      <c r="B5762" s="5">
        <f t="shared" si="359"/>
        <v>95.766666666666666</v>
      </c>
      <c r="C5762" s="5">
        <f t="shared" si="357"/>
        <v>1.596111111111111</v>
      </c>
      <c r="E5762" s="36">
        <v>0</v>
      </c>
      <c r="F5762" s="5">
        <f t="shared" si="358"/>
        <v>0</v>
      </c>
      <c r="G5762" s="5">
        <f t="shared" si="360"/>
        <v>95.766666666666666</v>
      </c>
      <c r="H5762" s="79">
        <f>'(2. 11points)'!M5758</f>
        <v>0</v>
      </c>
      <c r="I5762" s="79">
        <f>'(2. 11points)'!N5758</f>
        <v>0</v>
      </c>
      <c r="J5762" s="78">
        <f>'(2. 11points)'!O5758</f>
        <v>0</v>
      </c>
    </row>
    <row r="5763" spans="1:10" x14ac:dyDescent="0.4">
      <c r="A5763" s="5">
        <v>5747</v>
      </c>
      <c r="B5763" s="5">
        <f t="shared" si="359"/>
        <v>95.783333333333331</v>
      </c>
      <c r="C5763" s="5">
        <f t="shared" si="357"/>
        <v>1.5963888888888889</v>
      </c>
      <c r="E5763" s="36">
        <v>0</v>
      </c>
      <c r="F5763" s="5">
        <f t="shared" si="358"/>
        <v>0</v>
      </c>
      <c r="G5763" s="5">
        <f t="shared" si="360"/>
        <v>95.783333333333331</v>
      </c>
      <c r="H5763" s="79">
        <f>'(2. 11points)'!M5759</f>
        <v>0</v>
      </c>
      <c r="I5763" s="79">
        <f>'(2. 11points)'!N5759</f>
        <v>0</v>
      </c>
      <c r="J5763" s="78">
        <f>'(2. 11points)'!O5759</f>
        <v>0</v>
      </c>
    </row>
    <row r="5764" spans="1:10" x14ac:dyDescent="0.4">
      <c r="A5764" s="5">
        <v>5748</v>
      </c>
      <c r="B5764" s="5">
        <f t="shared" si="359"/>
        <v>95.8</v>
      </c>
      <c r="C5764" s="5">
        <f t="shared" si="357"/>
        <v>1.5966666666666667</v>
      </c>
      <c r="E5764" s="36">
        <v>0</v>
      </c>
      <c r="F5764" s="5">
        <f t="shared" si="358"/>
        <v>0</v>
      </c>
      <c r="G5764" s="5">
        <f t="shared" si="360"/>
        <v>95.8</v>
      </c>
      <c r="H5764" s="79">
        <f>'(2. 11points)'!M5760</f>
        <v>0</v>
      </c>
      <c r="I5764" s="79">
        <f>'(2. 11points)'!N5760</f>
        <v>0</v>
      </c>
      <c r="J5764" s="78">
        <f>'(2. 11points)'!O5760</f>
        <v>0</v>
      </c>
    </row>
    <row r="5765" spans="1:10" x14ac:dyDescent="0.4">
      <c r="A5765" s="5">
        <v>5749</v>
      </c>
      <c r="B5765" s="5">
        <f t="shared" si="359"/>
        <v>95.816666666666663</v>
      </c>
      <c r="C5765" s="5">
        <f t="shared" si="357"/>
        <v>1.5969444444444443</v>
      </c>
      <c r="E5765" s="36">
        <v>0</v>
      </c>
      <c r="F5765" s="5">
        <f t="shared" si="358"/>
        <v>0</v>
      </c>
      <c r="G5765" s="5">
        <f t="shared" si="360"/>
        <v>95.816666666666663</v>
      </c>
      <c r="H5765" s="79">
        <f>'(2. 11points)'!M5761</f>
        <v>0</v>
      </c>
      <c r="I5765" s="79">
        <f>'(2. 11points)'!N5761</f>
        <v>0</v>
      </c>
      <c r="J5765" s="78">
        <f>'(2. 11points)'!O5761</f>
        <v>0</v>
      </c>
    </row>
    <row r="5766" spans="1:10" x14ac:dyDescent="0.4">
      <c r="A5766" s="5">
        <v>5750</v>
      </c>
      <c r="B5766" s="5">
        <f t="shared" si="359"/>
        <v>95.833333333333329</v>
      </c>
      <c r="C5766" s="5">
        <f t="shared" si="357"/>
        <v>1.5972222222222221</v>
      </c>
      <c r="E5766" s="36">
        <v>0</v>
      </c>
      <c r="F5766" s="5">
        <f t="shared" si="358"/>
        <v>0</v>
      </c>
      <c r="G5766" s="5">
        <f t="shared" si="360"/>
        <v>95.833333333333329</v>
      </c>
      <c r="H5766" s="79">
        <f>'(2. 11points)'!M5762</f>
        <v>0</v>
      </c>
      <c r="I5766" s="79">
        <f>'(2. 11points)'!N5762</f>
        <v>0</v>
      </c>
      <c r="J5766" s="78">
        <f>'(2. 11points)'!O5762</f>
        <v>0</v>
      </c>
    </row>
    <row r="5767" spans="1:10" x14ac:dyDescent="0.4">
      <c r="A5767" s="5">
        <v>5751</v>
      </c>
      <c r="B5767" s="5">
        <f t="shared" si="359"/>
        <v>95.85</v>
      </c>
      <c r="C5767" s="5">
        <f t="shared" si="357"/>
        <v>1.5974999999999999</v>
      </c>
      <c r="E5767" s="36">
        <v>0</v>
      </c>
      <c r="F5767" s="5">
        <f t="shared" si="358"/>
        <v>0</v>
      </c>
      <c r="G5767" s="5">
        <f t="shared" si="360"/>
        <v>95.85</v>
      </c>
      <c r="H5767" s="79">
        <f>'(2. 11points)'!M5763</f>
        <v>0</v>
      </c>
      <c r="I5767" s="79">
        <f>'(2. 11points)'!N5763</f>
        <v>0</v>
      </c>
      <c r="J5767" s="78">
        <f>'(2. 11points)'!O5763</f>
        <v>0</v>
      </c>
    </row>
    <row r="5768" spans="1:10" x14ac:dyDescent="0.4">
      <c r="A5768" s="5">
        <v>5752</v>
      </c>
      <c r="B5768" s="5">
        <f t="shared" si="359"/>
        <v>95.86666666666666</v>
      </c>
      <c r="C5768" s="5">
        <f t="shared" si="357"/>
        <v>1.5977777777777777</v>
      </c>
      <c r="E5768" s="36">
        <v>0</v>
      </c>
      <c r="F5768" s="5">
        <f t="shared" si="358"/>
        <v>0</v>
      </c>
      <c r="G5768" s="5">
        <f t="shared" si="360"/>
        <v>95.86666666666666</v>
      </c>
      <c r="H5768" s="79">
        <f>'(2. 11points)'!M5764</f>
        <v>0</v>
      </c>
      <c r="I5768" s="79">
        <f>'(2. 11points)'!N5764</f>
        <v>0</v>
      </c>
      <c r="J5768" s="78">
        <f>'(2. 11points)'!O5764</f>
        <v>0</v>
      </c>
    </row>
    <row r="5769" spans="1:10" x14ac:dyDescent="0.4">
      <c r="A5769" s="5">
        <v>5753</v>
      </c>
      <c r="B5769" s="5">
        <f t="shared" si="359"/>
        <v>95.88333333333334</v>
      </c>
      <c r="C5769" s="5">
        <f t="shared" si="357"/>
        <v>1.5980555555555556</v>
      </c>
      <c r="E5769" s="36">
        <v>0</v>
      </c>
      <c r="F5769" s="5">
        <f t="shared" si="358"/>
        <v>0</v>
      </c>
      <c r="G5769" s="5">
        <f t="shared" si="360"/>
        <v>95.88333333333334</v>
      </c>
      <c r="H5769" s="79">
        <f>'(2. 11points)'!M5765</f>
        <v>0</v>
      </c>
      <c r="I5769" s="79">
        <f>'(2. 11points)'!N5765</f>
        <v>0</v>
      </c>
      <c r="J5769" s="78">
        <f>'(2. 11points)'!O5765</f>
        <v>0</v>
      </c>
    </row>
    <row r="5770" spans="1:10" x14ac:dyDescent="0.4">
      <c r="A5770" s="5">
        <v>5754</v>
      </c>
      <c r="B5770" s="5">
        <f t="shared" si="359"/>
        <v>95.9</v>
      </c>
      <c r="C5770" s="5">
        <f t="shared" si="357"/>
        <v>1.5983333333333334</v>
      </c>
      <c r="E5770" s="36">
        <v>0</v>
      </c>
      <c r="F5770" s="5">
        <f t="shared" si="358"/>
        <v>0</v>
      </c>
      <c r="G5770" s="5">
        <f t="shared" si="360"/>
        <v>95.9</v>
      </c>
      <c r="H5770" s="79">
        <f>'(2. 11points)'!M5766</f>
        <v>0</v>
      </c>
      <c r="I5770" s="79">
        <f>'(2. 11points)'!N5766</f>
        <v>0</v>
      </c>
      <c r="J5770" s="78">
        <f>'(2. 11points)'!O5766</f>
        <v>0</v>
      </c>
    </row>
    <row r="5771" spans="1:10" x14ac:dyDescent="0.4">
      <c r="A5771" s="5">
        <v>5755</v>
      </c>
      <c r="B5771" s="5">
        <f t="shared" si="359"/>
        <v>95.916666666666671</v>
      </c>
      <c r="C5771" s="5">
        <f t="shared" si="357"/>
        <v>1.5986111111111112</v>
      </c>
      <c r="E5771" s="36">
        <v>0</v>
      </c>
      <c r="F5771" s="5">
        <f t="shared" si="358"/>
        <v>0</v>
      </c>
      <c r="G5771" s="5">
        <f t="shared" si="360"/>
        <v>95.916666666666671</v>
      </c>
      <c r="H5771" s="79">
        <f>'(2. 11points)'!M5767</f>
        <v>0</v>
      </c>
      <c r="I5771" s="79">
        <f>'(2. 11points)'!N5767</f>
        <v>0</v>
      </c>
      <c r="J5771" s="78">
        <f>'(2. 11points)'!O5767</f>
        <v>0</v>
      </c>
    </row>
    <row r="5772" spans="1:10" x14ac:dyDescent="0.4">
      <c r="A5772" s="5">
        <v>5756</v>
      </c>
      <c r="B5772" s="5">
        <f t="shared" si="359"/>
        <v>95.933333333333337</v>
      </c>
      <c r="C5772" s="5">
        <f t="shared" si="357"/>
        <v>1.598888888888889</v>
      </c>
      <c r="E5772" s="36">
        <v>0</v>
      </c>
      <c r="F5772" s="5">
        <f t="shared" si="358"/>
        <v>0</v>
      </c>
      <c r="G5772" s="5">
        <f t="shared" si="360"/>
        <v>95.933333333333337</v>
      </c>
      <c r="H5772" s="79">
        <f>'(2. 11points)'!M5768</f>
        <v>0</v>
      </c>
      <c r="I5772" s="79">
        <f>'(2. 11points)'!N5768</f>
        <v>0</v>
      </c>
      <c r="J5772" s="78">
        <f>'(2. 11points)'!O5768</f>
        <v>0</v>
      </c>
    </row>
    <row r="5773" spans="1:10" x14ac:dyDescent="0.4">
      <c r="A5773" s="5">
        <v>5757</v>
      </c>
      <c r="B5773" s="5">
        <f t="shared" si="359"/>
        <v>95.95</v>
      </c>
      <c r="C5773" s="5">
        <f t="shared" si="357"/>
        <v>1.5991666666666666</v>
      </c>
      <c r="E5773" s="36">
        <v>0</v>
      </c>
      <c r="F5773" s="5">
        <f t="shared" si="358"/>
        <v>0</v>
      </c>
      <c r="G5773" s="5">
        <f t="shared" si="360"/>
        <v>95.95</v>
      </c>
      <c r="H5773" s="79">
        <f>'(2. 11points)'!M5769</f>
        <v>0</v>
      </c>
      <c r="I5773" s="79">
        <f>'(2. 11points)'!N5769</f>
        <v>0</v>
      </c>
      <c r="J5773" s="78">
        <f>'(2. 11points)'!O5769</f>
        <v>0</v>
      </c>
    </row>
    <row r="5774" spans="1:10" x14ac:dyDescent="0.4">
      <c r="A5774" s="5">
        <v>5758</v>
      </c>
      <c r="B5774" s="5">
        <f t="shared" si="359"/>
        <v>95.966666666666669</v>
      </c>
      <c r="C5774" s="5">
        <f t="shared" si="357"/>
        <v>1.5994444444444444</v>
      </c>
      <c r="E5774" s="36">
        <v>0</v>
      </c>
      <c r="F5774" s="5">
        <f t="shared" si="358"/>
        <v>0</v>
      </c>
      <c r="G5774" s="5">
        <f t="shared" si="360"/>
        <v>95.966666666666669</v>
      </c>
      <c r="H5774" s="79">
        <f>'(2. 11points)'!M5770</f>
        <v>0</v>
      </c>
      <c r="I5774" s="79">
        <f>'(2. 11points)'!N5770</f>
        <v>0</v>
      </c>
      <c r="J5774" s="78">
        <f>'(2. 11points)'!O5770</f>
        <v>0</v>
      </c>
    </row>
    <row r="5775" spans="1:10" x14ac:dyDescent="0.4">
      <c r="A5775" s="5">
        <v>5759</v>
      </c>
      <c r="B5775" s="5">
        <f t="shared" si="359"/>
        <v>95.983333333333334</v>
      </c>
      <c r="C5775" s="5">
        <f t="shared" si="357"/>
        <v>1.5997222222222223</v>
      </c>
      <c r="E5775" s="36">
        <v>0</v>
      </c>
      <c r="F5775" s="5">
        <f t="shared" si="358"/>
        <v>0</v>
      </c>
      <c r="G5775" s="5">
        <f t="shared" si="360"/>
        <v>95.983333333333334</v>
      </c>
      <c r="H5775" s="79">
        <f>'(2. 11points)'!M5771</f>
        <v>0</v>
      </c>
      <c r="I5775" s="79">
        <f>'(2. 11points)'!N5771</f>
        <v>0</v>
      </c>
      <c r="J5775" s="78">
        <f>'(2. 11points)'!O5771</f>
        <v>0</v>
      </c>
    </row>
    <row r="5776" spans="1:10" x14ac:dyDescent="0.4">
      <c r="A5776" s="5">
        <v>5760</v>
      </c>
      <c r="B5776" s="5">
        <f t="shared" si="359"/>
        <v>96</v>
      </c>
      <c r="C5776" s="5">
        <f t="shared" si="357"/>
        <v>1.6</v>
      </c>
      <c r="E5776" s="36">
        <v>0</v>
      </c>
      <c r="F5776" s="5">
        <f t="shared" si="358"/>
        <v>0</v>
      </c>
      <c r="G5776" s="5">
        <f t="shared" si="360"/>
        <v>96</v>
      </c>
      <c r="H5776" s="79">
        <f>'(2. 11points)'!M5772</f>
        <v>0</v>
      </c>
      <c r="I5776" s="79">
        <f>'(2. 11points)'!N5772</f>
        <v>0</v>
      </c>
      <c r="J5776" s="78">
        <f>'(2. 11points)'!O5772</f>
        <v>0</v>
      </c>
    </row>
    <row r="5777" spans="1:10" x14ac:dyDescent="0.4">
      <c r="A5777" s="5">
        <v>5761</v>
      </c>
      <c r="B5777" s="5">
        <f t="shared" si="359"/>
        <v>96.016666666666666</v>
      </c>
      <c r="C5777" s="5">
        <f t="shared" ref="C5777:C5840" si="361">B5777/60</f>
        <v>1.6002777777777777</v>
      </c>
      <c r="E5777" s="36">
        <v>0</v>
      </c>
      <c r="F5777" s="5">
        <f t="shared" ref="F5777:F5840" si="362">E5777-$F$11</f>
        <v>0</v>
      </c>
      <c r="G5777" s="5">
        <f t="shared" si="360"/>
        <v>96.016666666666666</v>
      </c>
      <c r="H5777" s="79">
        <f>'(2. 11points)'!M5773</f>
        <v>0</v>
      </c>
      <c r="I5777" s="79">
        <f>'(2. 11points)'!N5773</f>
        <v>0</v>
      </c>
      <c r="J5777" s="78">
        <f>'(2. 11points)'!O5773</f>
        <v>0</v>
      </c>
    </row>
    <row r="5778" spans="1:10" x14ac:dyDescent="0.4">
      <c r="A5778" s="5">
        <v>5762</v>
      </c>
      <c r="B5778" s="5">
        <f t="shared" ref="B5778:B5841" si="363">A5778*$B$12/60</f>
        <v>96.033333333333331</v>
      </c>
      <c r="C5778" s="5">
        <f t="shared" si="361"/>
        <v>1.6005555555555555</v>
      </c>
      <c r="E5778" s="36">
        <v>0</v>
      </c>
      <c r="F5778" s="5">
        <f t="shared" si="362"/>
        <v>0</v>
      </c>
      <c r="G5778" s="5">
        <f t="shared" si="360"/>
        <v>96.033333333333331</v>
      </c>
      <c r="H5778" s="79">
        <f>'(2. 11points)'!M5774</f>
        <v>0</v>
      </c>
      <c r="I5778" s="79">
        <f>'(2. 11points)'!N5774</f>
        <v>0</v>
      </c>
      <c r="J5778" s="78">
        <f>'(2. 11points)'!O5774</f>
        <v>0</v>
      </c>
    </row>
    <row r="5779" spans="1:10" x14ac:dyDescent="0.4">
      <c r="A5779" s="5">
        <v>5763</v>
      </c>
      <c r="B5779" s="5">
        <f t="shared" si="363"/>
        <v>96.05</v>
      </c>
      <c r="C5779" s="5">
        <f t="shared" si="361"/>
        <v>1.6008333333333333</v>
      </c>
      <c r="E5779" s="36">
        <v>0</v>
      </c>
      <c r="F5779" s="5">
        <f t="shared" si="362"/>
        <v>0</v>
      </c>
      <c r="G5779" s="5">
        <f t="shared" si="360"/>
        <v>96.05</v>
      </c>
      <c r="H5779" s="79">
        <f>'(2. 11points)'!M5775</f>
        <v>0</v>
      </c>
      <c r="I5779" s="79">
        <f>'(2. 11points)'!N5775</f>
        <v>0</v>
      </c>
      <c r="J5779" s="78">
        <f>'(2. 11points)'!O5775</f>
        <v>0</v>
      </c>
    </row>
    <row r="5780" spans="1:10" x14ac:dyDescent="0.4">
      <c r="A5780" s="5">
        <v>5764</v>
      </c>
      <c r="B5780" s="5">
        <f t="shared" si="363"/>
        <v>96.066666666666663</v>
      </c>
      <c r="C5780" s="5">
        <f t="shared" si="361"/>
        <v>1.6011111111111112</v>
      </c>
      <c r="E5780" s="36">
        <v>0</v>
      </c>
      <c r="F5780" s="5">
        <f t="shared" si="362"/>
        <v>0</v>
      </c>
      <c r="G5780" s="5">
        <f t="shared" si="360"/>
        <v>96.066666666666663</v>
      </c>
      <c r="H5780" s="79">
        <f>'(2. 11points)'!M5776</f>
        <v>0</v>
      </c>
      <c r="I5780" s="79">
        <f>'(2. 11points)'!N5776</f>
        <v>0</v>
      </c>
      <c r="J5780" s="78">
        <f>'(2. 11points)'!O5776</f>
        <v>0</v>
      </c>
    </row>
    <row r="5781" spans="1:10" x14ac:dyDescent="0.4">
      <c r="A5781" s="5">
        <v>5765</v>
      </c>
      <c r="B5781" s="5">
        <f t="shared" si="363"/>
        <v>96.083333333333329</v>
      </c>
      <c r="C5781" s="5">
        <f t="shared" si="361"/>
        <v>1.6013888888888888</v>
      </c>
      <c r="E5781" s="36">
        <v>0</v>
      </c>
      <c r="F5781" s="5">
        <f t="shared" si="362"/>
        <v>0</v>
      </c>
      <c r="G5781" s="5">
        <f t="shared" si="360"/>
        <v>96.083333333333329</v>
      </c>
      <c r="H5781" s="79">
        <f>'(2. 11points)'!M5777</f>
        <v>0</v>
      </c>
      <c r="I5781" s="79">
        <f>'(2. 11points)'!N5777</f>
        <v>0</v>
      </c>
      <c r="J5781" s="78">
        <f>'(2. 11points)'!O5777</f>
        <v>0</v>
      </c>
    </row>
    <row r="5782" spans="1:10" x14ac:dyDescent="0.4">
      <c r="A5782" s="5">
        <v>5766</v>
      </c>
      <c r="B5782" s="5">
        <f t="shared" si="363"/>
        <v>96.1</v>
      </c>
      <c r="C5782" s="5">
        <f t="shared" si="361"/>
        <v>1.6016666666666666</v>
      </c>
      <c r="E5782" s="36">
        <v>0</v>
      </c>
      <c r="F5782" s="5">
        <f t="shared" si="362"/>
        <v>0</v>
      </c>
      <c r="G5782" s="5">
        <f t="shared" ref="G5782:G5845" si="364">B5782</f>
        <v>96.1</v>
      </c>
      <c r="H5782" s="79">
        <f>'(2. 11points)'!M5778</f>
        <v>0</v>
      </c>
      <c r="I5782" s="79">
        <f>'(2. 11points)'!N5778</f>
        <v>0</v>
      </c>
      <c r="J5782" s="78">
        <f>'(2. 11points)'!O5778</f>
        <v>0</v>
      </c>
    </row>
    <row r="5783" spans="1:10" x14ac:dyDescent="0.4">
      <c r="A5783" s="5">
        <v>5767</v>
      </c>
      <c r="B5783" s="5">
        <f t="shared" si="363"/>
        <v>96.11666666666666</v>
      </c>
      <c r="C5783" s="5">
        <f t="shared" si="361"/>
        <v>1.6019444444444444</v>
      </c>
      <c r="E5783" s="36">
        <v>0</v>
      </c>
      <c r="F5783" s="5">
        <f t="shared" si="362"/>
        <v>0</v>
      </c>
      <c r="G5783" s="5">
        <f t="shared" si="364"/>
        <v>96.11666666666666</v>
      </c>
      <c r="H5783" s="79">
        <f>'(2. 11points)'!M5779</f>
        <v>0</v>
      </c>
      <c r="I5783" s="79">
        <f>'(2. 11points)'!N5779</f>
        <v>0</v>
      </c>
      <c r="J5783" s="78">
        <f>'(2. 11points)'!O5779</f>
        <v>0</v>
      </c>
    </row>
    <row r="5784" spans="1:10" x14ac:dyDescent="0.4">
      <c r="A5784" s="5">
        <v>5768</v>
      </c>
      <c r="B5784" s="5">
        <f t="shared" si="363"/>
        <v>96.13333333333334</v>
      </c>
      <c r="C5784" s="5">
        <f t="shared" si="361"/>
        <v>1.6022222222222224</v>
      </c>
      <c r="E5784" s="36">
        <v>0</v>
      </c>
      <c r="F5784" s="5">
        <f t="shared" si="362"/>
        <v>0</v>
      </c>
      <c r="G5784" s="5">
        <f t="shared" si="364"/>
        <v>96.13333333333334</v>
      </c>
      <c r="H5784" s="79">
        <f>'(2. 11points)'!M5780</f>
        <v>0</v>
      </c>
      <c r="I5784" s="79">
        <f>'(2. 11points)'!N5780</f>
        <v>0</v>
      </c>
      <c r="J5784" s="78">
        <f>'(2. 11points)'!O5780</f>
        <v>0</v>
      </c>
    </row>
    <row r="5785" spans="1:10" x14ac:dyDescent="0.4">
      <c r="A5785" s="5">
        <v>5769</v>
      </c>
      <c r="B5785" s="5">
        <f t="shared" si="363"/>
        <v>96.15</v>
      </c>
      <c r="C5785" s="5">
        <f t="shared" si="361"/>
        <v>1.6025</v>
      </c>
      <c r="E5785" s="36">
        <v>0</v>
      </c>
      <c r="F5785" s="5">
        <f t="shared" si="362"/>
        <v>0</v>
      </c>
      <c r="G5785" s="5">
        <f t="shared" si="364"/>
        <v>96.15</v>
      </c>
      <c r="H5785" s="79">
        <f>'(2. 11points)'!M5781</f>
        <v>0</v>
      </c>
      <c r="I5785" s="79">
        <f>'(2. 11points)'!N5781</f>
        <v>0</v>
      </c>
      <c r="J5785" s="78">
        <f>'(2. 11points)'!O5781</f>
        <v>0</v>
      </c>
    </row>
    <row r="5786" spans="1:10" x14ac:dyDescent="0.4">
      <c r="A5786" s="5">
        <v>5770</v>
      </c>
      <c r="B5786" s="5">
        <f t="shared" si="363"/>
        <v>96.166666666666671</v>
      </c>
      <c r="C5786" s="5">
        <f t="shared" si="361"/>
        <v>1.6027777777777779</v>
      </c>
      <c r="E5786" s="36">
        <v>0</v>
      </c>
      <c r="F5786" s="5">
        <f t="shared" si="362"/>
        <v>0</v>
      </c>
      <c r="G5786" s="5">
        <f t="shared" si="364"/>
        <v>96.166666666666671</v>
      </c>
      <c r="H5786" s="79">
        <f>'(2. 11points)'!M5782</f>
        <v>0</v>
      </c>
      <c r="I5786" s="79">
        <f>'(2. 11points)'!N5782</f>
        <v>0</v>
      </c>
      <c r="J5786" s="78">
        <f>'(2. 11points)'!O5782</f>
        <v>0</v>
      </c>
    </row>
    <row r="5787" spans="1:10" x14ac:dyDescent="0.4">
      <c r="A5787" s="5">
        <v>5771</v>
      </c>
      <c r="B5787" s="5">
        <f t="shared" si="363"/>
        <v>96.183333333333337</v>
      </c>
      <c r="C5787" s="5">
        <f t="shared" si="361"/>
        <v>1.6030555555555557</v>
      </c>
      <c r="E5787" s="36">
        <v>0</v>
      </c>
      <c r="F5787" s="5">
        <f t="shared" si="362"/>
        <v>0</v>
      </c>
      <c r="G5787" s="5">
        <f t="shared" si="364"/>
        <v>96.183333333333337</v>
      </c>
      <c r="H5787" s="79">
        <f>'(2. 11points)'!M5783</f>
        <v>0</v>
      </c>
      <c r="I5787" s="79">
        <f>'(2. 11points)'!N5783</f>
        <v>0</v>
      </c>
      <c r="J5787" s="78">
        <f>'(2. 11points)'!O5783</f>
        <v>0</v>
      </c>
    </row>
    <row r="5788" spans="1:10" x14ac:dyDescent="0.4">
      <c r="A5788" s="5">
        <v>5772</v>
      </c>
      <c r="B5788" s="5">
        <f t="shared" si="363"/>
        <v>96.2</v>
      </c>
      <c r="C5788" s="5">
        <f t="shared" si="361"/>
        <v>1.6033333333333333</v>
      </c>
      <c r="E5788" s="36">
        <v>0</v>
      </c>
      <c r="F5788" s="5">
        <f t="shared" si="362"/>
        <v>0</v>
      </c>
      <c r="G5788" s="5">
        <f t="shared" si="364"/>
        <v>96.2</v>
      </c>
      <c r="H5788" s="79">
        <f>'(2. 11points)'!M5784</f>
        <v>0</v>
      </c>
      <c r="I5788" s="79">
        <f>'(2. 11points)'!N5784</f>
        <v>0</v>
      </c>
      <c r="J5788" s="78">
        <f>'(2. 11points)'!O5784</f>
        <v>0</v>
      </c>
    </row>
    <row r="5789" spans="1:10" x14ac:dyDescent="0.4">
      <c r="A5789" s="5">
        <v>5773</v>
      </c>
      <c r="B5789" s="5">
        <f t="shared" si="363"/>
        <v>96.216666666666669</v>
      </c>
      <c r="C5789" s="5">
        <f t="shared" si="361"/>
        <v>1.6036111111111111</v>
      </c>
      <c r="E5789" s="36">
        <v>0</v>
      </c>
      <c r="F5789" s="5">
        <f t="shared" si="362"/>
        <v>0</v>
      </c>
      <c r="G5789" s="5">
        <f t="shared" si="364"/>
        <v>96.216666666666669</v>
      </c>
      <c r="H5789" s="79">
        <f>'(2. 11points)'!M5785</f>
        <v>0</v>
      </c>
      <c r="I5789" s="79">
        <f>'(2. 11points)'!N5785</f>
        <v>0</v>
      </c>
      <c r="J5789" s="78">
        <f>'(2. 11points)'!O5785</f>
        <v>0</v>
      </c>
    </row>
    <row r="5790" spans="1:10" x14ac:dyDescent="0.4">
      <c r="A5790" s="5">
        <v>5774</v>
      </c>
      <c r="B5790" s="5">
        <f t="shared" si="363"/>
        <v>96.233333333333334</v>
      </c>
      <c r="C5790" s="5">
        <f t="shared" si="361"/>
        <v>1.6038888888888889</v>
      </c>
      <c r="E5790" s="36">
        <v>0</v>
      </c>
      <c r="F5790" s="5">
        <f t="shared" si="362"/>
        <v>0</v>
      </c>
      <c r="G5790" s="5">
        <f t="shared" si="364"/>
        <v>96.233333333333334</v>
      </c>
      <c r="H5790" s="79">
        <f>'(2. 11points)'!M5786</f>
        <v>0</v>
      </c>
      <c r="I5790" s="79">
        <f>'(2. 11points)'!N5786</f>
        <v>0</v>
      </c>
      <c r="J5790" s="78">
        <f>'(2. 11points)'!O5786</f>
        <v>0</v>
      </c>
    </row>
    <row r="5791" spans="1:10" x14ac:dyDescent="0.4">
      <c r="A5791" s="5">
        <v>5775</v>
      </c>
      <c r="B5791" s="5">
        <f t="shared" si="363"/>
        <v>96.25</v>
      </c>
      <c r="C5791" s="5">
        <f t="shared" si="361"/>
        <v>1.6041666666666667</v>
      </c>
      <c r="E5791" s="36">
        <v>0</v>
      </c>
      <c r="F5791" s="5">
        <f t="shared" si="362"/>
        <v>0</v>
      </c>
      <c r="G5791" s="5">
        <f t="shared" si="364"/>
        <v>96.25</v>
      </c>
      <c r="H5791" s="79">
        <f>'(2. 11points)'!M5787</f>
        <v>0</v>
      </c>
      <c r="I5791" s="79">
        <f>'(2. 11points)'!N5787</f>
        <v>0</v>
      </c>
      <c r="J5791" s="78">
        <f>'(2. 11points)'!O5787</f>
        <v>0</v>
      </c>
    </row>
    <row r="5792" spans="1:10" x14ac:dyDescent="0.4">
      <c r="A5792" s="5">
        <v>5776</v>
      </c>
      <c r="B5792" s="5">
        <f t="shared" si="363"/>
        <v>96.266666666666666</v>
      </c>
      <c r="C5792" s="5">
        <f t="shared" si="361"/>
        <v>1.6044444444444443</v>
      </c>
      <c r="E5792" s="36">
        <v>0</v>
      </c>
      <c r="F5792" s="5">
        <f t="shared" si="362"/>
        <v>0</v>
      </c>
      <c r="G5792" s="5">
        <f t="shared" si="364"/>
        <v>96.266666666666666</v>
      </c>
      <c r="H5792" s="79">
        <f>'(2. 11points)'!M5788</f>
        <v>0</v>
      </c>
      <c r="I5792" s="79">
        <f>'(2. 11points)'!N5788</f>
        <v>0</v>
      </c>
      <c r="J5792" s="78">
        <f>'(2. 11points)'!O5788</f>
        <v>0</v>
      </c>
    </row>
    <row r="5793" spans="1:10" x14ac:dyDescent="0.4">
      <c r="A5793" s="5">
        <v>5777</v>
      </c>
      <c r="B5793" s="5">
        <f t="shared" si="363"/>
        <v>96.283333333333331</v>
      </c>
      <c r="C5793" s="5">
        <f t="shared" si="361"/>
        <v>1.6047222222222222</v>
      </c>
      <c r="E5793" s="36">
        <v>0</v>
      </c>
      <c r="F5793" s="5">
        <f t="shared" si="362"/>
        <v>0</v>
      </c>
      <c r="G5793" s="5">
        <f t="shared" si="364"/>
        <v>96.283333333333331</v>
      </c>
      <c r="H5793" s="79">
        <f>'(2. 11points)'!M5789</f>
        <v>0</v>
      </c>
      <c r="I5793" s="79">
        <f>'(2. 11points)'!N5789</f>
        <v>0</v>
      </c>
      <c r="J5793" s="78">
        <f>'(2. 11points)'!O5789</f>
        <v>0</v>
      </c>
    </row>
    <row r="5794" spans="1:10" x14ac:dyDescent="0.4">
      <c r="A5794" s="5">
        <v>5778</v>
      </c>
      <c r="B5794" s="5">
        <f t="shared" si="363"/>
        <v>96.3</v>
      </c>
      <c r="C5794" s="5">
        <f t="shared" si="361"/>
        <v>1.605</v>
      </c>
      <c r="E5794" s="36">
        <v>0</v>
      </c>
      <c r="F5794" s="5">
        <f t="shared" si="362"/>
        <v>0</v>
      </c>
      <c r="G5794" s="5">
        <f t="shared" si="364"/>
        <v>96.3</v>
      </c>
      <c r="H5794" s="79">
        <f>'(2. 11points)'!M5790</f>
        <v>0</v>
      </c>
      <c r="I5794" s="79">
        <f>'(2. 11points)'!N5790</f>
        <v>0</v>
      </c>
      <c r="J5794" s="78">
        <f>'(2. 11points)'!O5790</f>
        <v>0</v>
      </c>
    </row>
    <row r="5795" spans="1:10" x14ac:dyDescent="0.4">
      <c r="A5795" s="5">
        <v>5779</v>
      </c>
      <c r="B5795" s="5">
        <f t="shared" si="363"/>
        <v>96.316666666666663</v>
      </c>
      <c r="C5795" s="5">
        <f t="shared" si="361"/>
        <v>1.6052777777777778</v>
      </c>
      <c r="E5795" s="36">
        <v>0</v>
      </c>
      <c r="F5795" s="5">
        <f t="shared" si="362"/>
        <v>0</v>
      </c>
      <c r="G5795" s="5">
        <f t="shared" si="364"/>
        <v>96.316666666666663</v>
      </c>
      <c r="H5795" s="79">
        <f>'(2. 11points)'!M5791</f>
        <v>0</v>
      </c>
      <c r="I5795" s="79">
        <f>'(2. 11points)'!N5791</f>
        <v>0</v>
      </c>
      <c r="J5795" s="78">
        <f>'(2. 11points)'!O5791</f>
        <v>0</v>
      </c>
    </row>
    <row r="5796" spans="1:10" x14ac:dyDescent="0.4">
      <c r="A5796" s="5">
        <v>5780</v>
      </c>
      <c r="B5796" s="5">
        <f t="shared" si="363"/>
        <v>96.333333333333329</v>
      </c>
      <c r="C5796" s="5">
        <f t="shared" si="361"/>
        <v>1.6055555555555554</v>
      </c>
      <c r="E5796" s="36">
        <v>0</v>
      </c>
      <c r="F5796" s="5">
        <f t="shared" si="362"/>
        <v>0</v>
      </c>
      <c r="G5796" s="5">
        <f t="shared" si="364"/>
        <v>96.333333333333329</v>
      </c>
      <c r="H5796" s="79">
        <f>'(2. 11points)'!M5792</f>
        <v>0</v>
      </c>
      <c r="I5796" s="79">
        <f>'(2. 11points)'!N5792</f>
        <v>0</v>
      </c>
      <c r="J5796" s="78">
        <f>'(2. 11points)'!O5792</f>
        <v>0</v>
      </c>
    </row>
    <row r="5797" spans="1:10" x14ac:dyDescent="0.4">
      <c r="A5797" s="5">
        <v>5781</v>
      </c>
      <c r="B5797" s="5">
        <f t="shared" si="363"/>
        <v>96.35</v>
      </c>
      <c r="C5797" s="5">
        <f t="shared" si="361"/>
        <v>1.6058333333333332</v>
      </c>
      <c r="E5797" s="36">
        <v>0</v>
      </c>
      <c r="F5797" s="5">
        <f t="shared" si="362"/>
        <v>0</v>
      </c>
      <c r="G5797" s="5">
        <f t="shared" si="364"/>
        <v>96.35</v>
      </c>
      <c r="H5797" s="79">
        <f>'(2. 11points)'!M5793</f>
        <v>0</v>
      </c>
      <c r="I5797" s="79">
        <f>'(2. 11points)'!N5793</f>
        <v>0</v>
      </c>
      <c r="J5797" s="78">
        <f>'(2. 11points)'!O5793</f>
        <v>0</v>
      </c>
    </row>
    <row r="5798" spans="1:10" x14ac:dyDescent="0.4">
      <c r="A5798" s="5">
        <v>5782</v>
      </c>
      <c r="B5798" s="5">
        <f t="shared" si="363"/>
        <v>96.36666666666666</v>
      </c>
      <c r="C5798" s="5">
        <f t="shared" si="361"/>
        <v>1.606111111111111</v>
      </c>
      <c r="E5798" s="36">
        <v>0</v>
      </c>
      <c r="F5798" s="5">
        <f t="shared" si="362"/>
        <v>0</v>
      </c>
      <c r="G5798" s="5">
        <f t="shared" si="364"/>
        <v>96.36666666666666</v>
      </c>
      <c r="H5798" s="79">
        <f>'(2. 11points)'!M5794</f>
        <v>0</v>
      </c>
      <c r="I5798" s="79">
        <f>'(2. 11points)'!N5794</f>
        <v>0</v>
      </c>
      <c r="J5798" s="78">
        <f>'(2. 11points)'!O5794</f>
        <v>0</v>
      </c>
    </row>
    <row r="5799" spans="1:10" x14ac:dyDescent="0.4">
      <c r="A5799" s="5">
        <v>5783</v>
      </c>
      <c r="B5799" s="5">
        <f t="shared" si="363"/>
        <v>96.38333333333334</v>
      </c>
      <c r="C5799" s="5">
        <f t="shared" si="361"/>
        <v>1.6063888888888891</v>
      </c>
      <c r="E5799" s="36">
        <v>0</v>
      </c>
      <c r="F5799" s="5">
        <f t="shared" si="362"/>
        <v>0</v>
      </c>
      <c r="G5799" s="5">
        <f t="shared" si="364"/>
        <v>96.38333333333334</v>
      </c>
      <c r="H5799" s="79">
        <f>'(2. 11points)'!M5795</f>
        <v>0</v>
      </c>
      <c r="I5799" s="79">
        <f>'(2. 11points)'!N5795</f>
        <v>0</v>
      </c>
      <c r="J5799" s="78">
        <f>'(2. 11points)'!O5795</f>
        <v>0</v>
      </c>
    </row>
    <row r="5800" spans="1:10" x14ac:dyDescent="0.4">
      <c r="A5800" s="5">
        <v>5784</v>
      </c>
      <c r="B5800" s="5">
        <f t="shared" si="363"/>
        <v>96.4</v>
      </c>
      <c r="C5800" s="5">
        <f t="shared" si="361"/>
        <v>1.6066666666666667</v>
      </c>
      <c r="E5800" s="36">
        <v>0</v>
      </c>
      <c r="F5800" s="5">
        <f t="shared" si="362"/>
        <v>0</v>
      </c>
      <c r="G5800" s="5">
        <f t="shared" si="364"/>
        <v>96.4</v>
      </c>
      <c r="H5800" s="79">
        <f>'(2. 11points)'!M5796</f>
        <v>0</v>
      </c>
      <c r="I5800" s="79">
        <f>'(2. 11points)'!N5796</f>
        <v>0</v>
      </c>
      <c r="J5800" s="78">
        <f>'(2. 11points)'!O5796</f>
        <v>0</v>
      </c>
    </row>
    <row r="5801" spans="1:10" x14ac:dyDescent="0.4">
      <c r="A5801" s="5">
        <v>5785</v>
      </c>
      <c r="B5801" s="5">
        <f t="shared" si="363"/>
        <v>96.416666666666671</v>
      </c>
      <c r="C5801" s="5">
        <f t="shared" si="361"/>
        <v>1.6069444444444445</v>
      </c>
      <c r="E5801" s="36">
        <v>0</v>
      </c>
      <c r="F5801" s="5">
        <f t="shared" si="362"/>
        <v>0</v>
      </c>
      <c r="G5801" s="5">
        <f t="shared" si="364"/>
        <v>96.416666666666671</v>
      </c>
      <c r="H5801" s="79">
        <f>'(2. 11points)'!M5797</f>
        <v>0</v>
      </c>
      <c r="I5801" s="79">
        <f>'(2. 11points)'!N5797</f>
        <v>0</v>
      </c>
      <c r="J5801" s="78">
        <f>'(2. 11points)'!O5797</f>
        <v>0</v>
      </c>
    </row>
    <row r="5802" spans="1:10" x14ac:dyDescent="0.4">
      <c r="A5802" s="5">
        <v>5786</v>
      </c>
      <c r="B5802" s="5">
        <f t="shared" si="363"/>
        <v>96.433333333333337</v>
      </c>
      <c r="C5802" s="5">
        <f t="shared" si="361"/>
        <v>1.6072222222222223</v>
      </c>
      <c r="E5802" s="36">
        <v>0</v>
      </c>
      <c r="F5802" s="5">
        <f t="shared" si="362"/>
        <v>0</v>
      </c>
      <c r="G5802" s="5">
        <f t="shared" si="364"/>
        <v>96.433333333333337</v>
      </c>
      <c r="H5802" s="79">
        <f>'(2. 11points)'!M5798</f>
        <v>0</v>
      </c>
      <c r="I5802" s="79">
        <f>'(2. 11points)'!N5798</f>
        <v>0</v>
      </c>
      <c r="J5802" s="78">
        <f>'(2. 11points)'!O5798</f>
        <v>0</v>
      </c>
    </row>
    <row r="5803" spans="1:10" x14ac:dyDescent="0.4">
      <c r="A5803" s="5">
        <v>5787</v>
      </c>
      <c r="B5803" s="5">
        <f t="shared" si="363"/>
        <v>96.45</v>
      </c>
      <c r="C5803" s="5">
        <f t="shared" si="361"/>
        <v>1.6075000000000002</v>
      </c>
      <c r="E5803" s="36">
        <v>0</v>
      </c>
      <c r="F5803" s="5">
        <f t="shared" si="362"/>
        <v>0</v>
      </c>
      <c r="G5803" s="5">
        <f t="shared" si="364"/>
        <v>96.45</v>
      </c>
      <c r="H5803" s="79">
        <f>'(2. 11points)'!M5799</f>
        <v>0</v>
      </c>
      <c r="I5803" s="79">
        <f>'(2. 11points)'!N5799</f>
        <v>0</v>
      </c>
      <c r="J5803" s="78">
        <f>'(2. 11points)'!O5799</f>
        <v>0</v>
      </c>
    </row>
    <row r="5804" spans="1:10" x14ac:dyDescent="0.4">
      <c r="A5804" s="5">
        <v>5788</v>
      </c>
      <c r="B5804" s="5">
        <f t="shared" si="363"/>
        <v>96.466666666666669</v>
      </c>
      <c r="C5804" s="5">
        <f t="shared" si="361"/>
        <v>1.6077777777777778</v>
      </c>
      <c r="E5804" s="36">
        <v>0</v>
      </c>
      <c r="F5804" s="5">
        <f t="shared" si="362"/>
        <v>0</v>
      </c>
      <c r="G5804" s="5">
        <f t="shared" si="364"/>
        <v>96.466666666666669</v>
      </c>
      <c r="H5804" s="79">
        <f>'(2. 11points)'!M5800</f>
        <v>0</v>
      </c>
      <c r="I5804" s="79">
        <f>'(2. 11points)'!N5800</f>
        <v>0</v>
      </c>
      <c r="J5804" s="78">
        <f>'(2. 11points)'!O5800</f>
        <v>0</v>
      </c>
    </row>
    <row r="5805" spans="1:10" x14ac:dyDescent="0.4">
      <c r="A5805" s="5">
        <v>5789</v>
      </c>
      <c r="B5805" s="5">
        <f t="shared" si="363"/>
        <v>96.483333333333334</v>
      </c>
      <c r="C5805" s="5">
        <f t="shared" si="361"/>
        <v>1.6080555555555556</v>
      </c>
      <c r="E5805" s="36">
        <v>0</v>
      </c>
      <c r="F5805" s="5">
        <f t="shared" si="362"/>
        <v>0</v>
      </c>
      <c r="G5805" s="5">
        <f t="shared" si="364"/>
        <v>96.483333333333334</v>
      </c>
      <c r="H5805" s="79">
        <f>'(2. 11points)'!M5801</f>
        <v>0</v>
      </c>
      <c r="I5805" s="79">
        <f>'(2. 11points)'!N5801</f>
        <v>0</v>
      </c>
      <c r="J5805" s="78">
        <f>'(2. 11points)'!O5801</f>
        <v>0</v>
      </c>
    </row>
    <row r="5806" spans="1:10" x14ac:dyDescent="0.4">
      <c r="A5806" s="5">
        <v>5790</v>
      </c>
      <c r="B5806" s="5">
        <f t="shared" si="363"/>
        <v>96.5</v>
      </c>
      <c r="C5806" s="5">
        <f t="shared" si="361"/>
        <v>1.6083333333333334</v>
      </c>
      <c r="E5806" s="36">
        <v>0</v>
      </c>
      <c r="F5806" s="5">
        <f t="shared" si="362"/>
        <v>0</v>
      </c>
      <c r="G5806" s="5">
        <f t="shared" si="364"/>
        <v>96.5</v>
      </c>
      <c r="H5806" s="79">
        <f>'(2. 11points)'!M5802</f>
        <v>0</v>
      </c>
      <c r="I5806" s="79">
        <f>'(2. 11points)'!N5802</f>
        <v>0</v>
      </c>
      <c r="J5806" s="78">
        <f>'(2. 11points)'!O5802</f>
        <v>0</v>
      </c>
    </row>
    <row r="5807" spans="1:10" x14ac:dyDescent="0.4">
      <c r="A5807" s="5">
        <v>5791</v>
      </c>
      <c r="B5807" s="5">
        <f t="shared" si="363"/>
        <v>96.516666666666666</v>
      </c>
      <c r="C5807" s="5">
        <f t="shared" si="361"/>
        <v>1.608611111111111</v>
      </c>
      <c r="E5807" s="36">
        <v>0</v>
      </c>
      <c r="F5807" s="5">
        <f t="shared" si="362"/>
        <v>0</v>
      </c>
      <c r="G5807" s="5">
        <f t="shared" si="364"/>
        <v>96.516666666666666</v>
      </c>
      <c r="H5807" s="79">
        <f>'(2. 11points)'!M5803</f>
        <v>0</v>
      </c>
      <c r="I5807" s="79">
        <f>'(2. 11points)'!N5803</f>
        <v>0</v>
      </c>
      <c r="J5807" s="78">
        <f>'(2. 11points)'!O5803</f>
        <v>0</v>
      </c>
    </row>
    <row r="5808" spans="1:10" x14ac:dyDescent="0.4">
      <c r="A5808" s="5">
        <v>5792</v>
      </c>
      <c r="B5808" s="5">
        <f t="shared" si="363"/>
        <v>96.533333333333331</v>
      </c>
      <c r="C5808" s="5">
        <f t="shared" si="361"/>
        <v>1.6088888888888888</v>
      </c>
      <c r="E5808" s="36">
        <v>0</v>
      </c>
      <c r="F5808" s="5">
        <f t="shared" si="362"/>
        <v>0</v>
      </c>
      <c r="G5808" s="5">
        <f t="shared" si="364"/>
        <v>96.533333333333331</v>
      </c>
      <c r="H5808" s="79">
        <f>'(2. 11points)'!M5804</f>
        <v>0</v>
      </c>
      <c r="I5808" s="79">
        <f>'(2. 11points)'!N5804</f>
        <v>0</v>
      </c>
      <c r="J5808" s="78">
        <f>'(2. 11points)'!O5804</f>
        <v>0</v>
      </c>
    </row>
    <row r="5809" spans="1:10" x14ac:dyDescent="0.4">
      <c r="A5809" s="5">
        <v>5793</v>
      </c>
      <c r="B5809" s="5">
        <f t="shared" si="363"/>
        <v>96.55</v>
      </c>
      <c r="C5809" s="5">
        <f t="shared" si="361"/>
        <v>1.6091666666666666</v>
      </c>
      <c r="E5809" s="36">
        <v>0</v>
      </c>
      <c r="F5809" s="5">
        <f t="shared" si="362"/>
        <v>0</v>
      </c>
      <c r="G5809" s="5">
        <f t="shared" si="364"/>
        <v>96.55</v>
      </c>
      <c r="H5809" s="79">
        <f>'(2. 11points)'!M5805</f>
        <v>0</v>
      </c>
      <c r="I5809" s="79">
        <f>'(2. 11points)'!N5805</f>
        <v>0</v>
      </c>
      <c r="J5809" s="78">
        <f>'(2. 11points)'!O5805</f>
        <v>0</v>
      </c>
    </row>
    <row r="5810" spans="1:10" x14ac:dyDescent="0.4">
      <c r="A5810" s="5">
        <v>5794</v>
      </c>
      <c r="B5810" s="5">
        <f t="shared" si="363"/>
        <v>96.566666666666663</v>
      </c>
      <c r="C5810" s="5">
        <f t="shared" si="361"/>
        <v>1.6094444444444445</v>
      </c>
      <c r="E5810" s="36">
        <v>0</v>
      </c>
      <c r="F5810" s="5">
        <f t="shared" si="362"/>
        <v>0</v>
      </c>
      <c r="G5810" s="5">
        <f t="shared" si="364"/>
        <v>96.566666666666663</v>
      </c>
      <c r="H5810" s="79">
        <f>'(2. 11points)'!M5806</f>
        <v>0</v>
      </c>
      <c r="I5810" s="79">
        <f>'(2. 11points)'!N5806</f>
        <v>0</v>
      </c>
      <c r="J5810" s="78">
        <f>'(2. 11points)'!O5806</f>
        <v>0</v>
      </c>
    </row>
    <row r="5811" spans="1:10" x14ac:dyDescent="0.4">
      <c r="A5811" s="5">
        <v>5795</v>
      </c>
      <c r="B5811" s="5">
        <f t="shared" si="363"/>
        <v>96.583333333333329</v>
      </c>
      <c r="C5811" s="5">
        <f t="shared" si="361"/>
        <v>1.6097222222222221</v>
      </c>
      <c r="E5811" s="36">
        <v>0</v>
      </c>
      <c r="F5811" s="5">
        <f t="shared" si="362"/>
        <v>0</v>
      </c>
      <c r="G5811" s="5">
        <f t="shared" si="364"/>
        <v>96.583333333333329</v>
      </c>
      <c r="H5811" s="79">
        <f>'(2. 11points)'!M5807</f>
        <v>0</v>
      </c>
      <c r="I5811" s="79">
        <f>'(2. 11points)'!N5807</f>
        <v>0</v>
      </c>
      <c r="J5811" s="78">
        <f>'(2. 11points)'!O5807</f>
        <v>0</v>
      </c>
    </row>
    <row r="5812" spans="1:10" x14ac:dyDescent="0.4">
      <c r="A5812" s="5">
        <v>5796</v>
      </c>
      <c r="B5812" s="5">
        <f t="shared" si="363"/>
        <v>96.6</v>
      </c>
      <c r="C5812" s="5">
        <f t="shared" si="361"/>
        <v>1.6099999999999999</v>
      </c>
      <c r="E5812" s="36">
        <v>0</v>
      </c>
      <c r="F5812" s="5">
        <f t="shared" si="362"/>
        <v>0</v>
      </c>
      <c r="G5812" s="5">
        <f t="shared" si="364"/>
        <v>96.6</v>
      </c>
      <c r="H5812" s="79">
        <f>'(2. 11points)'!M5808</f>
        <v>0</v>
      </c>
      <c r="I5812" s="79">
        <f>'(2. 11points)'!N5808</f>
        <v>0</v>
      </c>
      <c r="J5812" s="78">
        <f>'(2. 11points)'!O5808</f>
        <v>0</v>
      </c>
    </row>
    <row r="5813" spans="1:10" x14ac:dyDescent="0.4">
      <c r="A5813" s="5">
        <v>5797</v>
      </c>
      <c r="B5813" s="5">
        <f t="shared" si="363"/>
        <v>96.61666666666666</v>
      </c>
      <c r="C5813" s="5">
        <f t="shared" si="361"/>
        <v>1.6102777777777777</v>
      </c>
      <c r="E5813" s="36">
        <v>0</v>
      </c>
      <c r="F5813" s="5">
        <f t="shared" si="362"/>
        <v>0</v>
      </c>
      <c r="G5813" s="5">
        <f t="shared" si="364"/>
        <v>96.61666666666666</v>
      </c>
      <c r="H5813" s="79">
        <f>'(2. 11points)'!M5809</f>
        <v>0</v>
      </c>
      <c r="I5813" s="79">
        <f>'(2. 11points)'!N5809</f>
        <v>0</v>
      </c>
      <c r="J5813" s="78">
        <f>'(2. 11points)'!O5809</f>
        <v>0</v>
      </c>
    </row>
    <row r="5814" spans="1:10" x14ac:dyDescent="0.4">
      <c r="A5814" s="5">
        <v>5798</v>
      </c>
      <c r="B5814" s="5">
        <f t="shared" si="363"/>
        <v>96.63333333333334</v>
      </c>
      <c r="C5814" s="5">
        <f t="shared" si="361"/>
        <v>1.6105555555555557</v>
      </c>
      <c r="E5814" s="36">
        <v>0</v>
      </c>
      <c r="F5814" s="5">
        <f t="shared" si="362"/>
        <v>0</v>
      </c>
      <c r="G5814" s="5">
        <f t="shared" si="364"/>
        <v>96.63333333333334</v>
      </c>
      <c r="H5814" s="79">
        <f>'(2. 11points)'!M5810</f>
        <v>0</v>
      </c>
      <c r="I5814" s="79">
        <f>'(2. 11points)'!N5810</f>
        <v>0</v>
      </c>
      <c r="J5814" s="78">
        <f>'(2. 11points)'!O5810</f>
        <v>0</v>
      </c>
    </row>
    <row r="5815" spans="1:10" x14ac:dyDescent="0.4">
      <c r="A5815" s="5">
        <v>5799</v>
      </c>
      <c r="B5815" s="5">
        <f t="shared" si="363"/>
        <v>96.65</v>
      </c>
      <c r="C5815" s="5">
        <f t="shared" si="361"/>
        <v>1.6108333333333333</v>
      </c>
      <c r="E5815" s="36">
        <v>0</v>
      </c>
      <c r="F5815" s="5">
        <f t="shared" si="362"/>
        <v>0</v>
      </c>
      <c r="G5815" s="5">
        <f t="shared" si="364"/>
        <v>96.65</v>
      </c>
      <c r="H5815" s="79">
        <f>'(2. 11points)'!M5811</f>
        <v>0</v>
      </c>
      <c r="I5815" s="79">
        <f>'(2. 11points)'!N5811</f>
        <v>0</v>
      </c>
      <c r="J5815" s="78">
        <f>'(2. 11points)'!O5811</f>
        <v>0</v>
      </c>
    </row>
    <row r="5816" spans="1:10" x14ac:dyDescent="0.4">
      <c r="A5816" s="5">
        <v>5800</v>
      </c>
      <c r="B5816" s="5">
        <f t="shared" si="363"/>
        <v>96.666666666666671</v>
      </c>
      <c r="C5816" s="5">
        <f t="shared" si="361"/>
        <v>1.6111111111111112</v>
      </c>
      <c r="E5816" s="36">
        <v>0</v>
      </c>
      <c r="F5816" s="5">
        <f t="shared" si="362"/>
        <v>0</v>
      </c>
      <c r="G5816" s="5">
        <f t="shared" si="364"/>
        <v>96.666666666666671</v>
      </c>
      <c r="H5816" s="79">
        <f>'(2. 11points)'!M5812</f>
        <v>0</v>
      </c>
      <c r="I5816" s="79">
        <f>'(2. 11points)'!N5812</f>
        <v>0</v>
      </c>
      <c r="J5816" s="78">
        <f>'(2. 11points)'!O5812</f>
        <v>0</v>
      </c>
    </row>
    <row r="5817" spans="1:10" x14ac:dyDescent="0.4">
      <c r="A5817" s="5">
        <v>5801</v>
      </c>
      <c r="B5817" s="5">
        <f t="shared" si="363"/>
        <v>96.683333333333337</v>
      </c>
      <c r="C5817" s="5">
        <f t="shared" si="361"/>
        <v>1.611388888888889</v>
      </c>
      <c r="E5817" s="36">
        <v>0</v>
      </c>
      <c r="F5817" s="5">
        <f t="shared" si="362"/>
        <v>0</v>
      </c>
      <c r="G5817" s="5">
        <f t="shared" si="364"/>
        <v>96.683333333333337</v>
      </c>
      <c r="H5817" s="79">
        <f>'(2. 11points)'!M5813</f>
        <v>0</v>
      </c>
      <c r="I5817" s="79">
        <f>'(2. 11points)'!N5813</f>
        <v>0</v>
      </c>
      <c r="J5817" s="78">
        <f>'(2. 11points)'!O5813</f>
        <v>0</v>
      </c>
    </row>
    <row r="5818" spans="1:10" x14ac:dyDescent="0.4">
      <c r="A5818" s="5">
        <v>5802</v>
      </c>
      <c r="B5818" s="5">
        <f t="shared" si="363"/>
        <v>96.7</v>
      </c>
      <c r="C5818" s="5">
        <f t="shared" si="361"/>
        <v>1.6116666666666668</v>
      </c>
      <c r="E5818" s="36">
        <v>0</v>
      </c>
      <c r="F5818" s="5">
        <f t="shared" si="362"/>
        <v>0</v>
      </c>
      <c r="G5818" s="5">
        <f t="shared" si="364"/>
        <v>96.7</v>
      </c>
      <c r="H5818" s="79">
        <f>'(2. 11points)'!M5814</f>
        <v>0</v>
      </c>
      <c r="I5818" s="79">
        <f>'(2. 11points)'!N5814</f>
        <v>0</v>
      </c>
      <c r="J5818" s="78">
        <f>'(2. 11points)'!O5814</f>
        <v>0</v>
      </c>
    </row>
    <row r="5819" spans="1:10" x14ac:dyDescent="0.4">
      <c r="A5819" s="5">
        <v>5803</v>
      </c>
      <c r="B5819" s="5">
        <f t="shared" si="363"/>
        <v>96.716666666666669</v>
      </c>
      <c r="C5819" s="5">
        <f t="shared" si="361"/>
        <v>1.6119444444444444</v>
      </c>
      <c r="E5819" s="36">
        <v>0</v>
      </c>
      <c r="F5819" s="5">
        <f t="shared" si="362"/>
        <v>0</v>
      </c>
      <c r="G5819" s="5">
        <f t="shared" si="364"/>
        <v>96.716666666666669</v>
      </c>
      <c r="H5819" s="79">
        <f>'(2. 11points)'!M5815</f>
        <v>0</v>
      </c>
      <c r="I5819" s="79">
        <f>'(2. 11points)'!N5815</f>
        <v>0</v>
      </c>
      <c r="J5819" s="78">
        <f>'(2. 11points)'!O5815</f>
        <v>0</v>
      </c>
    </row>
    <row r="5820" spans="1:10" x14ac:dyDescent="0.4">
      <c r="A5820" s="5">
        <v>5804</v>
      </c>
      <c r="B5820" s="5">
        <f t="shared" si="363"/>
        <v>96.733333333333334</v>
      </c>
      <c r="C5820" s="5">
        <f t="shared" si="361"/>
        <v>1.6122222222222222</v>
      </c>
      <c r="E5820" s="36">
        <v>0</v>
      </c>
      <c r="F5820" s="5">
        <f t="shared" si="362"/>
        <v>0</v>
      </c>
      <c r="G5820" s="5">
        <f t="shared" si="364"/>
        <v>96.733333333333334</v>
      </c>
      <c r="H5820" s="79">
        <f>'(2. 11points)'!M5816</f>
        <v>0</v>
      </c>
      <c r="I5820" s="79">
        <f>'(2. 11points)'!N5816</f>
        <v>0</v>
      </c>
      <c r="J5820" s="78">
        <f>'(2. 11points)'!O5816</f>
        <v>0</v>
      </c>
    </row>
    <row r="5821" spans="1:10" x14ac:dyDescent="0.4">
      <c r="A5821" s="5">
        <v>5805</v>
      </c>
      <c r="B5821" s="5">
        <f t="shared" si="363"/>
        <v>96.75</v>
      </c>
      <c r="C5821" s="5">
        <f t="shared" si="361"/>
        <v>1.6125</v>
      </c>
      <c r="E5821" s="36">
        <v>0</v>
      </c>
      <c r="F5821" s="5">
        <f t="shared" si="362"/>
        <v>0</v>
      </c>
      <c r="G5821" s="5">
        <f t="shared" si="364"/>
        <v>96.75</v>
      </c>
      <c r="H5821" s="79">
        <f>'(2. 11points)'!M5817</f>
        <v>0</v>
      </c>
      <c r="I5821" s="79">
        <f>'(2. 11points)'!N5817</f>
        <v>0</v>
      </c>
      <c r="J5821" s="78">
        <f>'(2. 11points)'!O5817</f>
        <v>0</v>
      </c>
    </row>
    <row r="5822" spans="1:10" x14ac:dyDescent="0.4">
      <c r="A5822" s="5">
        <v>5806</v>
      </c>
      <c r="B5822" s="5">
        <f t="shared" si="363"/>
        <v>96.766666666666666</v>
      </c>
      <c r="C5822" s="5">
        <f t="shared" si="361"/>
        <v>1.6127777777777779</v>
      </c>
      <c r="E5822" s="36">
        <v>0</v>
      </c>
      <c r="F5822" s="5">
        <f t="shared" si="362"/>
        <v>0</v>
      </c>
      <c r="G5822" s="5">
        <f t="shared" si="364"/>
        <v>96.766666666666666</v>
      </c>
      <c r="H5822" s="79">
        <f>'(2. 11points)'!M5818</f>
        <v>0</v>
      </c>
      <c r="I5822" s="79">
        <f>'(2. 11points)'!N5818</f>
        <v>0</v>
      </c>
      <c r="J5822" s="78">
        <f>'(2. 11points)'!O5818</f>
        <v>0</v>
      </c>
    </row>
    <row r="5823" spans="1:10" x14ac:dyDescent="0.4">
      <c r="A5823" s="5">
        <v>5807</v>
      </c>
      <c r="B5823" s="5">
        <f t="shared" si="363"/>
        <v>96.783333333333331</v>
      </c>
      <c r="C5823" s="5">
        <f t="shared" si="361"/>
        <v>1.6130555555555555</v>
      </c>
      <c r="E5823" s="36">
        <v>0</v>
      </c>
      <c r="F5823" s="5">
        <f t="shared" si="362"/>
        <v>0</v>
      </c>
      <c r="G5823" s="5">
        <f t="shared" si="364"/>
        <v>96.783333333333331</v>
      </c>
      <c r="H5823" s="79">
        <f>'(2. 11points)'!M5819</f>
        <v>0</v>
      </c>
      <c r="I5823" s="79">
        <f>'(2. 11points)'!N5819</f>
        <v>0</v>
      </c>
      <c r="J5823" s="78">
        <f>'(2. 11points)'!O5819</f>
        <v>0</v>
      </c>
    </row>
    <row r="5824" spans="1:10" x14ac:dyDescent="0.4">
      <c r="A5824" s="5">
        <v>5808</v>
      </c>
      <c r="B5824" s="5">
        <f t="shared" si="363"/>
        <v>96.8</v>
      </c>
      <c r="C5824" s="5">
        <f t="shared" si="361"/>
        <v>1.6133333333333333</v>
      </c>
      <c r="E5824" s="36">
        <v>0</v>
      </c>
      <c r="F5824" s="5">
        <f t="shared" si="362"/>
        <v>0</v>
      </c>
      <c r="G5824" s="5">
        <f t="shared" si="364"/>
        <v>96.8</v>
      </c>
      <c r="H5824" s="79">
        <f>'(2. 11points)'!M5820</f>
        <v>0</v>
      </c>
      <c r="I5824" s="79">
        <f>'(2. 11points)'!N5820</f>
        <v>0</v>
      </c>
      <c r="J5824" s="78">
        <f>'(2. 11points)'!O5820</f>
        <v>0</v>
      </c>
    </row>
    <row r="5825" spans="1:10" x14ac:dyDescent="0.4">
      <c r="A5825" s="5">
        <v>5809</v>
      </c>
      <c r="B5825" s="5">
        <f t="shared" si="363"/>
        <v>96.816666666666663</v>
      </c>
      <c r="C5825" s="5">
        <f t="shared" si="361"/>
        <v>1.6136111111111111</v>
      </c>
      <c r="E5825" s="36">
        <v>0</v>
      </c>
      <c r="F5825" s="5">
        <f t="shared" si="362"/>
        <v>0</v>
      </c>
      <c r="G5825" s="5">
        <f t="shared" si="364"/>
        <v>96.816666666666663</v>
      </c>
      <c r="H5825" s="79">
        <f>'(2. 11points)'!M5821</f>
        <v>0</v>
      </c>
      <c r="I5825" s="79">
        <f>'(2. 11points)'!N5821</f>
        <v>0</v>
      </c>
      <c r="J5825" s="78">
        <f>'(2. 11points)'!O5821</f>
        <v>0</v>
      </c>
    </row>
    <row r="5826" spans="1:10" x14ac:dyDescent="0.4">
      <c r="A5826" s="5">
        <v>5810</v>
      </c>
      <c r="B5826" s="5">
        <f t="shared" si="363"/>
        <v>96.833333333333329</v>
      </c>
      <c r="C5826" s="5">
        <f t="shared" si="361"/>
        <v>1.6138888888888887</v>
      </c>
      <c r="E5826" s="36">
        <v>0</v>
      </c>
      <c r="F5826" s="5">
        <f t="shared" si="362"/>
        <v>0</v>
      </c>
      <c r="G5826" s="5">
        <f t="shared" si="364"/>
        <v>96.833333333333329</v>
      </c>
      <c r="H5826" s="79">
        <f>'(2. 11points)'!M5822</f>
        <v>0</v>
      </c>
      <c r="I5826" s="79">
        <f>'(2. 11points)'!N5822</f>
        <v>0</v>
      </c>
      <c r="J5826" s="78">
        <f>'(2. 11points)'!O5822</f>
        <v>0</v>
      </c>
    </row>
    <row r="5827" spans="1:10" x14ac:dyDescent="0.4">
      <c r="A5827" s="5">
        <v>5811</v>
      </c>
      <c r="B5827" s="5">
        <f t="shared" si="363"/>
        <v>96.85</v>
      </c>
      <c r="C5827" s="5">
        <f t="shared" si="361"/>
        <v>1.6141666666666665</v>
      </c>
      <c r="E5827" s="36">
        <v>0</v>
      </c>
      <c r="F5827" s="5">
        <f t="shared" si="362"/>
        <v>0</v>
      </c>
      <c r="G5827" s="5">
        <f t="shared" si="364"/>
        <v>96.85</v>
      </c>
      <c r="H5827" s="79">
        <f>'(2. 11points)'!M5823</f>
        <v>0</v>
      </c>
      <c r="I5827" s="79">
        <f>'(2. 11points)'!N5823</f>
        <v>0</v>
      </c>
      <c r="J5827" s="78">
        <f>'(2. 11points)'!O5823</f>
        <v>0</v>
      </c>
    </row>
    <row r="5828" spans="1:10" x14ac:dyDescent="0.4">
      <c r="A5828" s="5">
        <v>5812</v>
      </c>
      <c r="B5828" s="5">
        <f t="shared" si="363"/>
        <v>96.86666666666666</v>
      </c>
      <c r="C5828" s="5">
        <f t="shared" si="361"/>
        <v>1.6144444444444443</v>
      </c>
      <c r="E5828" s="36">
        <v>0</v>
      </c>
      <c r="F5828" s="5">
        <f t="shared" si="362"/>
        <v>0</v>
      </c>
      <c r="G5828" s="5">
        <f t="shared" si="364"/>
        <v>96.86666666666666</v>
      </c>
      <c r="H5828" s="79">
        <f>'(2. 11points)'!M5824</f>
        <v>0</v>
      </c>
      <c r="I5828" s="79">
        <f>'(2. 11points)'!N5824</f>
        <v>0</v>
      </c>
      <c r="J5828" s="78">
        <f>'(2. 11points)'!O5824</f>
        <v>0</v>
      </c>
    </row>
    <row r="5829" spans="1:10" x14ac:dyDescent="0.4">
      <c r="A5829" s="5">
        <v>5813</v>
      </c>
      <c r="B5829" s="5">
        <f t="shared" si="363"/>
        <v>96.88333333333334</v>
      </c>
      <c r="C5829" s="5">
        <f t="shared" si="361"/>
        <v>1.6147222222222224</v>
      </c>
      <c r="E5829" s="36">
        <v>0</v>
      </c>
      <c r="F5829" s="5">
        <f t="shared" si="362"/>
        <v>0</v>
      </c>
      <c r="G5829" s="5">
        <f t="shared" si="364"/>
        <v>96.88333333333334</v>
      </c>
      <c r="H5829" s="79">
        <f>'(2. 11points)'!M5825</f>
        <v>0</v>
      </c>
      <c r="I5829" s="79">
        <f>'(2. 11points)'!N5825</f>
        <v>0</v>
      </c>
      <c r="J5829" s="78">
        <f>'(2. 11points)'!O5825</f>
        <v>0</v>
      </c>
    </row>
    <row r="5830" spans="1:10" x14ac:dyDescent="0.4">
      <c r="A5830" s="5">
        <v>5814</v>
      </c>
      <c r="B5830" s="5">
        <f t="shared" si="363"/>
        <v>96.9</v>
      </c>
      <c r="C5830" s="5">
        <f t="shared" si="361"/>
        <v>1.615</v>
      </c>
      <c r="E5830" s="36">
        <v>0</v>
      </c>
      <c r="F5830" s="5">
        <f t="shared" si="362"/>
        <v>0</v>
      </c>
      <c r="G5830" s="5">
        <f t="shared" si="364"/>
        <v>96.9</v>
      </c>
      <c r="H5830" s="79">
        <f>'(2. 11points)'!M5826</f>
        <v>0</v>
      </c>
      <c r="I5830" s="79">
        <f>'(2. 11points)'!N5826</f>
        <v>0</v>
      </c>
      <c r="J5830" s="78">
        <f>'(2. 11points)'!O5826</f>
        <v>0</v>
      </c>
    </row>
    <row r="5831" spans="1:10" x14ac:dyDescent="0.4">
      <c r="A5831" s="5">
        <v>5815</v>
      </c>
      <c r="B5831" s="5">
        <f t="shared" si="363"/>
        <v>96.916666666666671</v>
      </c>
      <c r="C5831" s="5">
        <f t="shared" si="361"/>
        <v>1.6152777777777778</v>
      </c>
      <c r="E5831" s="36">
        <v>0</v>
      </c>
      <c r="F5831" s="5">
        <f t="shared" si="362"/>
        <v>0</v>
      </c>
      <c r="G5831" s="5">
        <f t="shared" si="364"/>
        <v>96.916666666666671</v>
      </c>
      <c r="H5831" s="79">
        <f>'(2. 11points)'!M5827</f>
        <v>0</v>
      </c>
      <c r="I5831" s="79">
        <f>'(2. 11points)'!N5827</f>
        <v>0</v>
      </c>
      <c r="J5831" s="78">
        <f>'(2. 11points)'!O5827</f>
        <v>0</v>
      </c>
    </row>
    <row r="5832" spans="1:10" x14ac:dyDescent="0.4">
      <c r="A5832" s="5">
        <v>5816</v>
      </c>
      <c r="B5832" s="5">
        <f t="shared" si="363"/>
        <v>96.933333333333337</v>
      </c>
      <c r="C5832" s="5">
        <f t="shared" si="361"/>
        <v>1.6155555555555556</v>
      </c>
      <c r="E5832" s="36">
        <v>0</v>
      </c>
      <c r="F5832" s="5">
        <f t="shared" si="362"/>
        <v>0</v>
      </c>
      <c r="G5832" s="5">
        <f t="shared" si="364"/>
        <v>96.933333333333337</v>
      </c>
      <c r="H5832" s="79">
        <f>'(2. 11points)'!M5828</f>
        <v>0</v>
      </c>
      <c r="I5832" s="79">
        <f>'(2. 11points)'!N5828</f>
        <v>0</v>
      </c>
      <c r="J5832" s="78">
        <f>'(2. 11points)'!O5828</f>
        <v>0</v>
      </c>
    </row>
    <row r="5833" spans="1:10" x14ac:dyDescent="0.4">
      <c r="A5833" s="5">
        <v>5817</v>
      </c>
      <c r="B5833" s="5">
        <f t="shared" si="363"/>
        <v>96.95</v>
      </c>
      <c r="C5833" s="5">
        <f t="shared" si="361"/>
        <v>1.6158333333333335</v>
      </c>
      <c r="E5833" s="36">
        <v>0</v>
      </c>
      <c r="F5833" s="5">
        <f t="shared" si="362"/>
        <v>0</v>
      </c>
      <c r="G5833" s="5">
        <f t="shared" si="364"/>
        <v>96.95</v>
      </c>
      <c r="H5833" s="79">
        <f>'(2. 11points)'!M5829</f>
        <v>0</v>
      </c>
      <c r="I5833" s="79">
        <f>'(2. 11points)'!N5829</f>
        <v>0</v>
      </c>
      <c r="J5833" s="78">
        <f>'(2. 11points)'!O5829</f>
        <v>0</v>
      </c>
    </row>
    <row r="5834" spans="1:10" x14ac:dyDescent="0.4">
      <c r="A5834" s="5">
        <v>5818</v>
      </c>
      <c r="B5834" s="5">
        <f t="shared" si="363"/>
        <v>96.966666666666669</v>
      </c>
      <c r="C5834" s="5">
        <f t="shared" si="361"/>
        <v>1.6161111111111111</v>
      </c>
      <c r="E5834" s="36">
        <v>0</v>
      </c>
      <c r="F5834" s="5">
        <f t="shared" si="362"/>
        <v>0</v>
      </c>
      <c r="G5834" s="5">
        <f t="shared" si="364"/>
        <v>96.966666666666669</v>
      </c>
      <c r="H5834" s="79">
        <f>'(2. 11points)'!M5830</f>
        <v>0</v>
      </c>
      <c r="I5834" s="79">
        <f>'(2. 11points)'!N5830</f>
        <v>0</v>
      </c>
      <c r="J5834" s="78">
        <f>'(2. 11points)'!O5830</f>
        <v>0</v>
      </c>
    </row>
    <row r="5835" spans="1:10" x14ac:dyDescent="0.4">
      <c r="A5835" s="5">
        <v>5819</v>
      </c>
      <c r="B5835" s="5">
        <f t="shared" si="363"/>
        <v>96.983333333333334</v>
      </c>
      <c r="C5835" s="5">
        <f t="shared" si="361"/>
        <v>1.6163888888888889</v>
      </c>
      <c r="E5835" s="36">
        <v>0</v>
      </c>
      <c r="F5835" s="5">
        <f t="shared" si="362"/>
        <v>0</v>
      </c>
      <c r="G5835" s="5">
        <f t="shared" si="364"/>
        <v>96.983333333333334</v>
      </c>
      <c r="H5835" s="79">
        <f>'(2. 11points)'!M5831</f>
        <v>0</v>
      </c>
      <c r="I5835" s="79">
        <f>'(2. 11points)'!N5831</f>
        <v>0</v>
      </c>
      <c r="J5835" s="78">
        <f>'(2. 11points)'!O5831</f>
        <v>0</v>
      </c>
    </row>
    <row r="5836" spans="1:10" x14ac:dyDescent="0.4">
      <c r="A5836" s="5">
        <v>5820</v>
      </c>
      <c r="B5836" s="5">
        <f t="shared" si="363"/>
        <v>97</v>
      </c>
      <c r="C5836" s="5">
        <f t="shared" si="361"/>
        <v>1.6166666666666667</v>
      </c>
      <c r="E5836" s="36">
        <v>0</v>
      </c>
      <c r="F5836" s="5">
        <f t="shared" si="362"/>
        <v>0</v>
      </c>
      <c r="G5836" s="5">
        <f t="shared" si="364"/>
        <v>97</v>
      </c>
      <c r="H5836" s="79">
        <f>'(2. 11points)'!M5832</f>
        <v>0</v>
      </c>
      <c r="I5836" s="79">
        <f>'(2. 11points)'!N5832</f>
        <v>0</v>
      </c>
      <c r="J5836" s="78">
        <f>'(2. 11points)'!O5832</f>
        <v>0</v>
      </c>
    </row>
    <row r="5837" spans="1:10" x14ac:dyDescent="0.4">
      <c r="A5837" s="5">
        <v>5821</v>
      </c>
      <c r="B5837" s="5">
        <f t="shared" si="363"/>
        <v>97.016666666666666</v>
      </c>
      <c r="C5837" s="5">
        <f t="shared" si="361"/>
        <v>1.6169444444444445</v>
      </c>
      <c r="E5837" s="36">
        <v>0</v>
      </c>
      <c r="F5837" s="5">
        <f t="shared" si="362"/>
        <v>0</v>
      </c>
      <c r="G5837" s="5">
        <f t="shared" si="364"/>
        <v>97.016666666666666</v>
      </c>
      <c r="H5837" s="79">
        <f>'(2. 11points)'!M5833</f>
        <v>0</v>
      </c>
      <c r="I5837" s="79">
        <f>'(2. 11points)'!N5833</f>
        <v>0</v>
      </c>
      <c r="J5837" s="78">
        <f>'(2. 11points)'!O5833</f>
        <v>0</v>
      </c>
    </row>
    <row r="5838" spans="1:10" x14ac:dyDescent="0.4">
      <c r="A5838" s="5">
        <v>5822</v>
      </c>
      <c r="B5838" s="5">
        <f t="shared" si="363"/>
        <v>97.033333333333331</v>
      </c>
      <c r="C5838" s="5">
        <f t="shared" si="361"/>
        <v>1.6172222222222221</v>
      </c>
      <c r="E5838" s="36">
        <v>0</v>
      </c>
      <c r="F5838" s="5">
        <f t="shared" si="362"/>
        <v>0</v>
      </c>
      <c r="G5838" s="5">
        <f t="shared" si="364"/>
        <v>97.033333333333331</v>
      </c>
      <c r="H5838" s="79">
        <f>'(2. 11points)'!M5834</f>
        <v>0</v>
      </c>
      <c r="I5838" s="79">
        <f>'(2. 11points)'!N5834</f>
        <v>0</v>
      </c>
      <c r="J5838" s="78">
        <f>'(2. 11points)'!O5834</f>
        <v>0</v>
      </c>
    </row>
    <row r="5839" spans="1:10" x14ac:dyDescent="0.4">
      <c r="A5839" s="5">
        <v>5823</v>
      </c>
      <c r="B5839" s="5">
        <f t="shared" si="363"/>
        <v>97.05</v>
      </c>
      <c r="C5839" s="5">
        <f t="shared" si="361"/>
        <v>1.6174999999999999</v>
      </c>
      <c r="E5839" s="36">
        <v>0</v>
      </c>
      <c r="F5839" s="5">
        <f t="shared" si="362"/>
        <v>0</v>
      </c>
      <c r="G5839" s="5">
        <f t="shared" si="364"/>
        <v>97.05</v>
      </c>
      <c r="H5839" s="79">
        <f>'(2. 11points)'!M5835</f>
        <v>0</v>
      </c>
      <c r="I5839" s="79">
        <f>'(2. 11points)'!N5835</f>
        <v>0</v>
      </c>
      <c r="J5839" s="78">
        <f>'(2. 11points)'!O5835</f>
        <v>0</v>
      </c>
    </row>
    <row r="5840" spans="1:10" x14ac:dyDescent="0.4">
      <c r="A5840" s="5">
        <v>5824</v>
      </c>
      <c r="B5840" s="5">
        <f t="shared" si="363"/>
        <v>97.066666666666663</v>
      </c>
      <c r="C5840" s="5">
        <f t="shared" si="361"/>
        <v>1.6177777777777778</v>
      </c>
      <c r="E5840" s="36">
        <v>0</v>
      </c>
      <c r="F5840" s="5">
        <f t="shared" si="362"/>
        <v>0</v>
      </c>
      <c r="G5840" s="5">
        <f t="shared" si="364"/>
        <v>97.066666666666663</v>
      </c>
      <c r="H5840" s="79">
        <f>'(2. 11points)'!M5836</f>
        <v>0</v>
      </c>
      <c r="I5840" s="79">
        <f>'(2. 11points)'!N5836</f>
        <v>0</v>
      </c>
      <c r="J5840" s="78">
        <f>'(2. 11points)'!O5836</f>
        <v>0</v>
      </c>
    </row>
    <row r="5841" spans="1:10" x14ac:dyDescent="0.4">
      <c r="A5841" s="5">
        <v>5825</v>
      </c>
      <c r="B5841" s="5">
        <f t="shared" si="363"/>
        <v>97.083333333333329</v>
      </c>
      <c r="C5841" s="5">
        <f t="shared" ref="C5841:C5904" si="365">B5841/60</f>
        <v>1.6180555555555556</v>
      </c>
      <c r="E5841" s="36">
        <v>0</v>
      </c>
      <c r="F5841" s="5">
        <f t="shared" ref="F5841:F5904" si="366">E5841-$F$11</f>
        <v>0</v>
      </c>
      <c r="G5841" s="5">
        <f t="shared" si="364"/>
        <v>97.083333333333329</v>
      </c>
      <c r="H5841" s="79">
        <f>'(2. 11points)'!M5837</f>
        <v>0</v>
      </c>
      <c r="I5841" s="79">
        <f>'(2. 11points)'!N5837</f>
        <v>0</v>
      </c>
      <c r="J5841" s="78">
        <f>'(2. 11points)'!O5837</f>
        <v>0</v>
      </c>
    </row>
    <row r="5842" spans="1:10" x14ac:dyDescent="0.4">
      <c r="A5842" s="5">
        <v>5826</v>
      </c>
      <c r="B5842" s="5">
        <f t="shared" ref="B5842:B5905" si="367">A5842*$B$12/60</f>
        <v>97.1</v>
      </c>
      <c r="C5842" s="5">
        <f t="shared" si="365"/>
        <v>1.6183333333333332</v>
      </c>
      <c r="E5842" s="36">
        <v>0</v>
      </c>
      <c r="F5842" s="5">
        <f t="shared" si="366"/>
        <v>0</v>
      </c>
      <c r="G5842" s="5">
        <f t="shared" si="364"/>
        <v>97.1</v>
      </c>
      <c r="H5842" s="79">
        <f>'(2. 11points)'!M5838</f>
        <v>0</v>
      </c>
      <c r="I5842" s="79">
        <f>'(2. 11points)'!N5838</f>
        <v>0</v>
      </c>
      <c r="J5842" s="78">
        <f>'(2. 11points)'!O5838</f>
        <v>0</v>
      </c>
    </row>
    <row r="5843" spans="1:10" x14ac:dyDescent="0.4">
      <c r="A5843" s="5">
        <v>5827</v>
      </c>
      <c r="B5843" s="5">
        <f t="shared" si="367"/>
        <v>97.11666666666666</v>
      </c>
      <c r="C5843" s="5">
        <f t="shared" si="365"/>
        <v>1.618611111111111</v>
      </c>
      <c r="E5843" s="36">
        <v>0</v>
      </c>
      <c r="F5843" s="5">
        <f t="shared" si="366"/>
        <v>0</v>
      </c>
      <c r="G5843" s="5">
        <f t="shared" si="364"/>
        <v>97.11666666666666</v>
      </c>
      <c r="H5843" s="79">
        <f>'(2. 11points)'!M5839</f>
        <v>0</v>
      </c>
      <c r="I5843" s="79">
        <f>'(2. 11points)'!N5839</f>
        <v>0</v>
      </c>
      <c r="J5843" s="78">
        <f>'(2. 11points)'!O5839</f>
        <v>0</v>
      </c>
    </row>
    <row r="5844" spans="1:10" x14ac:dyDescent="0.4">
      <c r="A5844" s="5">
        <v>5828</v>
      </c>
      <c r="B5844" s="5">
        <f t="shared" si="367"/>
        <v>97.13333333333334</v>
      </c>
      <c r="C5844" s="5">
        <f t="shared" si="365"/>
        <v>1.618888888888889</v>
      </c>
      <c r="E5844" s="36">
        <v>0</v>
      </c>
      <c r="F5844" s="5">
        <f t="shared" si="366"/>
        <v>0</v>
      </c>
      <c r="G5844" s="5">
        <f t="shared" si="364"/>
        <v>97.13333333333334</v>
      </c>
      <c r="H5844" s="79">
        <f>'(2. 11points)'!M5840</f>
        <v>0</v>
      </c>
      <c r="I5844" s="79">
        <f>'(2. 11points)'!N5840</f>
        <v>0</v>
      </c>
      <c r="J5844" s="78">
        <f>'(2. 11points)'!O5840</f>
        <v>0</v>
      </c>
    </row>
    <row r="5845" spans="1:10" x14ac:dyDescent="0.4">
      <c r="A5845" s="5">
        <v>5829</v>
      </c>
      <c r="B5845" s="5">
        <f t="shared" si="367"/>
        <v>97.15</v>
      </c>
      <c r="C5845" s="5">
        <f t="shared" si="365"/>
        <v>1.6191666666666669</v>
      </c>
      <c r="E5845" s="36">
        <v>0</v>
      </c>
      <c r="F5845" s="5">
        <f t="shared" si="366"/>
        <v>0</v>
      </c>
      <c r="G5845" s="5">
        <f t="shared" si="364"/>
        <v>97.15</v>
      </c>
      <c r="H5845" s="79">
        <f>'(2. 11points)'!M5841</f>
        <v>0</v>
      </c>
      <c r="I5845" s="79">
        <f>'(2. 11points)'!N5841</f>
        <v>0</v>
      </c>
      <c r="J5845" s="78">
        <f>'(2. 11points)'!O5841</f>
        <v>0</v>
      </c>
    </row>
    <row r="5846" spans="1:10" x14ac:dyDescent="0.4">
      <c r="A5846" s="5">
        <v>5830</v>
      </c>
      <c r="B5846" s="5">
        <f t="shared" si="367"/>
        <v>97.166666666666671</v>
      </c>
      <c r="C5846" s="5">
        <f t="shared" si="365"/>
        <v>1.6194444444444445</v>
      </c>
      <c r="E5846" s="36">
        <v>0</v>
      </c>
      <c r="F5846" s="5">
        <f t="shared" si="366"/>
        <v>0</v>
      </c>
      <c r="G5846" s="5">
        <f t="shared" ref="G5846:G5909" si="368">B5846</f>
        <v>97.166666666666671</v>
      </c>
      <c r="H5846" s="79">
        <f>'(2. 11points)'!M5842</f>
        <v>0</v>
      </c>
      <c r="I5846" s="79">
        <f>'(2. 11points)'!N5842</f>
        <v>0</v>
      </c>
      <c r="J5846" s="78">
        <f>'(2. 11points)'!O5842</f>
        <v>0</v>
      </c>
    </row>
    <row r="5847" spans="1:10" x14ac:dyDescent="0.4">
      <c r="A5847" s="5">
        <v>5831</v>
      </c>
      <c r="B5847" s="5">
        <f t="shared" si="367"/>
        <v>97.183333333333337</v>
      </c>
      <c r="C5847" s="5">
        <f t="shared" si="365"/>
        <v>1.6197222222222223</v>
      </c>
      <c r="E5847" s="36">
        <v>0</v>
      </c>
      <c r="F5847" s="5">
        <f t="shared" si="366"/>
        <v>0</v>
      </c>
      <c r="G5847" s="5">
        <f t="shared" si="368"/>
        <v>97.183333333333337</v>
      </c>
      <c r="H5847" s="79">
        <f>'(2. 11points)'!M5843</f>
        <v>0</v>
      </c>
      <c r="I5847" s="79">
        <f>'(2. 11points)'!N5843</f>
        <v>0</v>
      </c>
      <c r="J5847" s="78">
        <f>'(2. 11points)'!O5843</f>
        <v>0</v>
      </c>
    </row>
    <row r="5848" spans="1:10" x14ac:dyDescent="0.4">
      <c r="A5848" s="5">
        <v>5832</v>
      </c>
      <c r="B5848" s="5">
        <f t="shared" si="367"/>
        <v>97.2</v>
      </c>
      <c r="C5848" s="5">
        <f t="shared" si="365"/>
        <v>1.62</v>
      </c>
      <c r="E5848" s="36">
        <v>0</v>
      </c>
      <c r="F5848" s="5">
        <f t="shared" si="366"/>
        <v>0</v>
      </c>
      <c r="G5848" s="5">
        <f t="shared" si="368"/>
        <v>97.2</v>
      </c>
      <c r="H5848" s="79">
        <f>'(2. 11points)'!M5844</f>
        <v>0</v>
      </c>
      <c r="I5848" s="79">
        <f>'(2. 11points)'!N5844</f>
        <v>0</v>
      </c>
      <c r="J5848" s="78">
        <f>'(2. 11points)'!O5844</f>
        <v>0</v>
      </c>
    </row>
    <row r="5849" spans="1:10" x14ac:dyDescent="0.4">
      <c r="A5849" s="5">
        <v>5833</v>
      </c>
      <c r="B5849" s="5">
        <f t="shared" si="367"/>
        <v>97.216666666666669</v>
      </c>
      <c r="C5849" s="5">
        <f t="shared" si="365"/>
        <v>1.6202777777777777</v>
      </c>
      <c r="E5849" s="36">
        <v>0</v>
      </c>
      <c r="F5849" s="5">
        <f t="shared" si="366"/>
        <v>0</v>
      </c>
      <c r="G5849" s="5">
        <f t="shared" si="368"/>
        <v>97.216666666666669</v>
      </c>
      <c r="H5849" s="79">
        <f>'(2. 11points)'!M5845</f>
        <v>0</v>
      </c>
      <c r="I5849" s="79">
        <f>'(2. 11points)'!N5845</f>
        <v>0</v>
      </c>
      <c r="J5849" s="78">
        <f>'(2. 11points)'!O5845</f>
        <v>0</v>
      </c>
    </row>
    <row r="5850" spans="1:10" x14ac:dyDescent="0.4">
      <c r="A5850" s="5">
        <v>5834</v>
      </c>
      <c r="B5850" s="5">
        <f t="shared" si="367"/>
        <v>97.233333333333334</v>
      </c>
      <c r="C5850" s="5">
        <f t="shared" si="365"/>
        <v>1.6205555555555555</v>
      </c>
      <c r="E5850" s="36">
        <v>0</v>
      </c>
      <c r="F5850" s="5">
        <f t="shared" si="366"/>
        <v>0</v>
      </c>
      <c r="G5850" s="5">
        <f t="shared" si="368"/>
        <v>97.233333333333334</v>
      </c>
      <c r="H5850" s="79">
        <f>'(2. 11points)'!M5846</f>
        <v>0</v>
      </c>
      <c r="I5850" s="79">
        <f>'(2. 11points)'!N5846</f>
        <v>0</v>
      </c>
      <c r="J5850" s="78">
        <f>'(2. 11points)'!O5846</f>
        <v>0</v>
      </c>
    </row>
    <row r="5851" spans="1:10" x14ac:dyDescent="0.4">
      <c r="A5851" s="5">
        <v>5835</v>
      </c>
      <c r="B5851" s="5">
        <f t="shared" si="367"/>
        <v>97.25</v>
      </c>
      <c r="C5851" s="5">
        <f t="shared" si="365"/>
        <v>1.6208333333333333</v>
      </c>
      <c r="E5851" s="36">
        <v>0</v>
      </c>
      <c r="F5851" s="5">
        <f t="shared" si="366"/>
        <v>0</v>
      </c>
      <c r="G5851" s="5">
        <f t="shared" si="368"/>
        <v>97.25</v>
      </c>
      <c r="H5851" s="79">
        <f>'(2. 11points)'!M5847</f>
        <v>0</v>
      </c>
      <c r="I5851" s="79">
        <f>'(2. 11points)'!N5847</f>
        <v>0</v>
      </c>
      <c r="J5851" s="78">
        <f>'(2. 11points)'!O5847</f>
        <v>0</v>
      </c>
    </row>
    <row r="5852" spans="1:10" x14ac:dyDescent="0.4">
      <c r="A5852" s="5">
        <v>5836</v>
      </c>
      <c r="B5852" s="5">
        <f t="shared" si="367"/>
        <v>97.266666666666666</v>
      </c>
      <c r="C5852" s="5">
        <f t="shared" si="365"/>
        <v>1.6211111111111112</v>
      </c>
      <c r="E5852" s="36">
        <v>0</v>
      </c>
      <c r="F5852" s="5">
        <f t="shared" si="366"/>
        <v>0</v>
      </c>
      <c r="G5852" s="5">
        <f t="shared" si="368"/>
        <v>97.266666666666666</v>
      </c>
      <c r="H5852" s="79">
        <f>'(2. 11points)'!M5848</f>
        <v>0</v>
      </c>
      <c r="I5852" s="79">
        <f>'(2. 11points)'!N5848</f>
        <v>0</v>
      </c>
      <c r="J5852" s="78">
        <f>'(2. 11points)'!O5848</f>
        <v>0</v>
      </c>
    </row>
    <row r="5853" spans="1:10" x14ac:dyDescent="0.4">
      <c r="A5853" s="5">
        <v>5837</v>
      </c>
      <c r="B5853" s="5">
        <f t="shared" si="367"/>
        <v>97.283333333333331</v>
      </c>
      <c r="C5853" s="5">
        <f t="shared" si="365"/>
        <v>1.6213888888888888</v>
      </c>
      <c r="E5853" s="36">
        <v>0</v>
      </c>
      <c r="F5853" s="5">
        <f t="shared" si="366"/>
        <v>0</v>
      </c>
      <c r="G5853" s="5">
        <f t="shared" si="368"/>
        <v>97.283333333333331</v>
      </c>
      <c r="H5853" s="79">
        <f>'(2. 11points)'!M5849</f>
        <v>0</v>
      </c>
      <c r="I5853" s="79">
        <f>'(2. 11points)'!N5849</f>
        <v>0</v>
      </c>
      <c r="J5853" s="78">
        <f>'(2. 11points)'!O5849</f>
        <v>0</v>
      </c>
    </row>
    <row r="5854" spans="1:10" x14ac:dyDescent="0.4">
      <c r="A5854" s="5">
        <v>5838</v>
      </c>
      <c r="B5854" s="5">
        <f t="shared" si="367"/>
        <v>97.3</v>
      </c>
      <c r="C5854" s="5">
        <f t="shared" si="365"/>
        <v>1.6216666666666666</v>
      </c>
      <c r="E5854" s="36">
        <v>0</v>
      </c>
      <c r="F5854" s="5">
        <f t="shared" si="366"/>
        <v>0</v>
      </c>
      <c r="G5854" s="5">
        <f t="shared" si="368"/>
        <v>97.3</v>
      </c>
      <c r="H5854" s="79">
        <f>'(2. 11points)'!M5850</f>
        <v>0</v>
      </c>
      <c r="I5854" s="79">
        <f>'(2. 11points)'!N5850</f>
        <v>0</v>
      </c>
      <c r="J5854" s="78">
        <f>'(2. 11points)'!O5850</f>
        <v>0</v>
      </c>
    </row>
    <row r="5855" spans="1:10" x14ac:dyDescent="0.4">
      <c r="A5855" s="5">
        <v>5839</v>
      </c>
      <c r="B5855" s="5">
        <f t="shared" si="367"/>
        <v>97.316666666666663</v>
      </c>
      <c r="C5855" s="5">
        <f t="shared" si="365"/>
        <v>1.6219444444444444</v>
      </c>
      <c r="E5855" s="36">
        <v>0</v>
      </c>
      <c r="F5855" s="5">
        <f t="shared" si="366"/>
        <v>0</v>
      </c>
      <c r="G5855" s="5">
        <f t="shared" si="368"/>
        <v>97.316666666666663</v>
      </c>
      <c r="H5855" s="79">
        <f>'(2. 11points)'!M5851</f>
        <v>0</v>
      </c>
      <c r="I5855" s="79">
        <f>'(2. 11points)'!N5851</f>
        <v>0</v>
      </c>
      <c r="J5855" s="78">
        <f>'(2. 11points)'!O5851</f>
        <v>0</v>
      </c>
    </row>
    <row r="5856" spans="1:10" x14ac:dyDescent="0.4">
      <c r="A5856" s="5">
        <v>5840</v>
      </c>
      <c r="B5856" s="5">
        <f t="shared" si="367"/>
        <v>97.333333333333329</v>
      </c>
      <c r="C5856" s="5">
        <f t="shared" si="365"/>
        <v>1.6222222222222222</v>
      </c>
      <c r="E5856" s="36">
        <v>0</v>
      </c>
      <c r="F5856" s="5">
        <f t="shared" si="366"/>
        <v>0</v>
      </c>
      <c r="G5856" s="5">
        <f t="shared" si="368"/>
        <v>97.333333333333329</v>
      </c>
      <c r="H5856" s="79">
        <f>'(2. 11points)'!M5852</f>
        <v>0</v>
      </c>
      <c r="I5856" s="79">
        <f>'(2. 11points)'!N5852</f>
        <v>0</v>
      </c>
      <c r="J5856" s="78">
        <f>'(2. 11points)'!O5852</f>
        <v>0</v>
      </c>
    </row>
    <row r="5857" spans="1:10" x14ac:dyDescent="0.4">
      <c r="A5857" s="5">
        <v>5841</v>
      </c>
      <c r="B5857" s="5">
        <f t="shared" si="367"/>
        <v>97.35</v>
      </c>
      <c r="C5857" s="5">
        <f t="shared" si="365"/>
        <v>1.6224999999999998</v>
      </c>
      <c r="E5857" s="36">
        <v>0</v>
      </c>
      <c r="F5857" s="5">
        <f t="shared" si="366"/>
        <v>0</v>
      </c>
      <c r="G5857" s="5">
        <f t="shared" si="368"/>
        <v>97.35</v>
      </c>
      <c r="H5857" s="79">
        <f>'(2. 11points)'!M5853</f>
        <v>0</v>
      </c>
      <c r="I5857" s="79">
        <f>'(2. 11points)'!N5853</f>
        <v>0</v>
      </c>
      <c r="J5857" s="78">
        <f>'(2. 11points)'!O5853</f>
        <v>0</v>
      </c>
    </row>
    <row r="5858" spans="1:10" x14ac:dyDescent="0.4">
      <c r="A5858" s="5">
        <v>5842</v>
      </c>
      <c r="B5858" s="5">
        <f t="shared" si="367"/>
        <v>97.36666666666666</v>
      </c>
      <c r="C5858" s="5">
        <f t="shared" si="365"/>
        <v>1.6227777777777777</v>
      </c>
      <c r="E5858" s="36">
        <v>0</v>
      </c>
      <c r="F5858" s="5">
        <f t="shared" si="366"/>
        <v>0</v>
      </c>
      <c r="G5858" s="5">
        <f t="shared" si="368"/>
        <v>97.36666666666666</v>
      </c>
      <c r="H5858" s="79">
        <f>'(2. 11points)'!M5854</f>
        <v>0</v>
      </c>
      <c r="I5858" s="79">
        <f>'(2. 11points)'!N5854</f>
        <v>0</v>
      </c>
      <c r="J5858" s="78">
        <f>'(2. 11points)'!O5854</f>
        <v>0</v>
      </c>
    </row>
    <row r="5859" spans="1:10" x14ac:dyDescent="0.4">
      <c r="A5859" s="5">
        <v>5843</v>
      </c>
      <c r="B5859" s="5">
        <f t="shared" si="367"/>
        <v>97.38333333333334</v>
      </c>
      <c r="C5859" s="5">
        <f t="shared" si="365"/>
        <v>1.6230555555555557</v>
      </c>
      <c r="E5859" s="36">
        <v>0</v>
      </c>
      <c r="F5859" s="5">
        <f t="shared" si="366"/>
        <v>0</v>
      </c>
      <c r="G5859" s="5">
        <f t="shared" si="368"/>
        <v>97.38333333333334</v>
      </c>
      <c r="H5859" s="79">
        <f>'(2. 11points)'!M5855</f>
        <v>0</v>
      </c>
      <c r="I5859" s="79">
        <f>'(2. 11points)'!N5855</f>
        <v>0</v>
      </c>
      <c r="J5859" s="78">
        <f>'(2. 11points)'!O5855</f>
        <v>0</v>
      </c>
    </row>
    <row r="5860" spans="1:10" x14ac:dyDescent="0.4">
      <c r="A5860" s="5">
        <v>5844</v>
      </c>
      <c r="B5860" s="5">
        <f t="shared" si="367"/>
        <v>97.4</v>
      </c>
      <c r="C5860" s="5">
        <f t="shared" si="365"/>
        <v>1.6233333333333335</v>
      </c>
      <c r="E5860" s="36">
        <v>0</v>
      </c>
      <c r="F5860" s="5">
        <f t="shared" si="366"/>
        <v>0</v>
      </c>
      <c r="G5860" s="5">
        <f t="shared" si="368"/>
        <v>97.4</v>
      </c>
      <c r="H5860" s="79">
        <f>'(2. 11points)'!M5856</f>
        <v>0</v>
      </c>
      <c r="I5860" s="79">
        <f>'(2. 11points)'!N5856</f>
        <v>0</v>
      </c>
      <c r="J5860" s="78">
        <f>'(2. 11points)'!O5856</f>
        <v>0</v>
      </c>
    </row>
    <row r="5861" spans="1:10" x14ac:dyDescent="0.4">
      <c r="A5861" s="5">
        <v>5845</v>
      </c>
      <c r="B5861" s="5">
        <f t="shared" si="367"/>
        <v>97.416666666666671</v>
      </c>
      <c r="C5861" s="5">
        <f t="shared" si="365"/>
        <v>1.6236111111111111</v>
      </c>
      <c r="E5861" s="36">
        <v>0</v>
      </c>
      <c r="F5861" s="5">
        <f t="shared" si="366"/>
        <v>0</v>
      </c>
      <c r="G5861" s="5">
        <f t="shared" si="368"/>
        <v>97.416666666666671</v>
      </c>
      <c r="H5861" s="79">
        <f>'(2. 11points)'!M5857</f>
        <v>0</v>
      </c>
      <c r="I5861" s="79">
        <f>'(2. 11points)'!N5857</f>
        <v>0</v>
      </c>
      <c r="J5861" s="78">
        <f>'(2. 11points)'!O5857</f>
        <v>0</v>
      </c>
    </row>
    <row r="5862" spans="1:10" x14ac:dyDescent="0.4">
      <c r="A5862" s="5">
        <v>5846</v>
      </c>
      <c r="B5862" s="5">
        <f t="shared" si="367"/>
        <v>97.433333333333337</v>
      </c>
      <c r="C5862" s="5">
        <f t="shared" si="365"/>
        <v>1.6238888888888889</v>
      </c>
      <c r="E5862" s="36">
        <v>0</v>
      </c>
      <c r="F5862" s="5">
        <f t="shared" si="366"/>
        <v>0</v>
      </c>
      <c r="G5862" s="5">
        <f t="shared" si="368"/>
        <v>97.433333333333337</v>
      </c>
      <c r="H5862" s="79">
        <f>'(2. 11points)'!M5858</f>
        <v>0</v>
      </c>
      <c r="I5862" s="79">
        <f>'(2. 11points)'!N5858</f>
        <v>0</v>
      </c>
      <c r="J5862" s="78">
        <f>'(2. 11points)'!O5858</f>
        <v>0</v>
      </c>
    </row>
    <row r="5863" spans="1:10" x14ac:dyDescent="0.4">
      <c r="A5863" s="5">
        <v>5847</v>
      </c>
      <c r="B5863" s="5">
        <f t="shared" si="367"/>
        <v>97.45</v>
      </c>
      <c r="C5863" s="5">
        <f t="shared" si="365"/>
        <v>1.6241666666666668</v>
      </c>
      <c r="E5863" s="36">
        <v>0</v>
      </c>
      <c r="F5863" s="5">
        <f t="shared" si="366"/>
        <v>0</v>
      </c>
      <c r="G5863" s="5">
        <f t="shared" si="368"/>
        <v>97.45</v>
      </c>
      <c r="H5863" s="79">
        <f>'(2. 11points)'!M5859</f>
        <v>0</v>
      </c>
      <c r="I5863" s="79">
        <f>'(2. 11points)'!N5859</f>
        <v>0</v>
      </c>
      <c r="J5863" s="78">
        <f>'(2. 11points)'!O5859</f>
        <v>0</v>
      </c>
    </row>
    <row r="5864" spans="1:10" x14ac:dyDescent="0.4">
      <c r="A5864" s="5">
        <v>5848</v>
      </c>
      <c r="B5864" s="5">
        <f t="shared" si="367"/>
        <v>97.466666666666669</v>
      </c>
      <c r="C5864" s="5">
        <f t="shared" si="365"/>
        <v>1.6244444444444446</v>
      </c>
      <c r="E5864" s="36">
        <v>0</v>
      </c>
      <c r="F5864" s="5">
        <f t="shared" si="366"/>
        <v>0</v>
      </c>
      <c r="G5864" s="5">
        <f t="shared" si="368"/>
        <v>97.466666666666669</v>
      </c>
      <c r="H5864" s="79">
        <f>'(2. 11points)'!M5860</f>
        <v>0</v>
      </c>
      <c r="I5864" s="79">
        <f>'(2. 11points)'!N5860</f>
        <v>0</v>
      </c>
      <c r="J5864" s="78">
        <f>'(2. 11points)'!O5860</f>
        <v>0</v>
      </c>
    </row>
    <row r="5865" spans="1:10" x14ac:dyDescent="0.4">
      <c r="A5865" s="5">
        <v>5849</v>
      </c>
      <c r="B5865" s="5">
        <f t="shared" si="367"/>
        <v>97.483333333333334</v>
      </c>
      <c r="C5865" s="5">
        <f t="shared" si="365"/>
        <v>1.6247222222222222</v>
      </c>
      <c r="E5865" s="36">
        <v>0</v>
      </c>
      <c r="F5865" s="5">
        <f t="shared" si="366"/>
        <v>0</v>
      </c>
      <c r="G5865" s="5">
        <f t="shared" si="368"/>
        <v>97.483333333333334</v>
      </c>
      <c r="H5865" s="79">
        <f>'(2. 11points)'!M5861</f>
        <v>0</v>
      </c>
      <c r="I5865" s="79">
        <f>'(2. 11points)'!N5861</f>
        <v>0</v>
      </c>
      <c r="J5865" s="78">
        <f>'(2. 11points)'!O5861</f>
        <v>0</v>
      </c>
    </row>
    <row r="5866" spans="1:10" x14ac:dyDescent="0.4">
      <c r="A5866" s="5">
        <v>5850</v>
      </c>
      <c r="B5866" s="5">
        <f t="shared" si="367"/>
        <v>97.5</v>
      </c>
      <c r="C5866" s="5">
        <f t="shared" si="365"/>
        <v>1.625</v>
      </c>
      <c r="E5866" s="36">
        <v>0</v>
      </c>
      <c r="F5866" s="5">
        <f t="shared" si="366"/>
        <v>0</v>
      </c>
      <c r="G5866" s="5">
        <f t="shared" si="368"/>
        <v>97.5</v>
      </c>
      <c r="H5866" s="79">
        <f>'(2. 11points)'!M5862</f>
        <v>0</v>
      </c>
      <c r="I5866" s="79">
        <f>'(2. 11points)'!N5862</f>
        <v>0</v>
      </c>
      <c r="J5866" s="78">
        <f>'(2. 11points)'!O5862</f>
        <v>0</v>
      </c>
    </row>
    <row r="5867" spans="1:10" x14ac:dyDescent="0.4">
      <c r="A5867" s="5">
        <v>5851</v>
      </c>
      <c r="B5867" s="5">
        <f t="shared" si="367"/>
        <v>97.516666666666666</v>
      </c>
      <c r="C5867" s="5">
        <f t="shared" si="365"/>
        <v>1.6252777777777778</v>
      </c>
      <c r="E5867" s="36">
        <v>0</v>
      </c>
      <c r="F5867" s="5">
        <f t="shared" si="366"/>
        <v>0</v>
      </c>
      <c r="G5867" s="5">
        <f t="shared" si="368"/>
        <v>97.516666666666666</v>
      </c>
      <c r="H5867" s="79">
        <f>'(2. 11points)'!M5863</f>
        <v>0</v>
      </c>
      <c r="I5867" s="79">
        <f>'(2. 11points)'!N5863</f>
        <v>0</v>
      </c>
      <c r="J5867" s="78">
        <f>'(2. 11points)'!O5863</f>
        <v>0</v>
      </c>
    </row>
    <row r="5868" spans="1:10" x14ac:dyDescent="0.4">
      <c r="A5868" s="5">
        <v>5852</v>
      </c>
      <c r="B5868" s="5">
        <f t="shared" si="367"/>
        <v>97.533333333333331</v>
      </c>
      <c r="C5868" s="5">
        <f t="shared" si="365"/>
        <v>1.6255555555555554</v>
      </c>
      <c r="E5868" s="36">
        <v>0</v>
      </c>
      <c r="F5868" s="5">
        <f t="shared" si="366"/>
        <v>0</v>
      </c>
      <c r="G5868" s="5">
        <f t="shared" si="368"/>
        <v>97.533333333333331</v>
      </c>
      <c r="H5868" s="79">
        <f>'(2. 11points)'!M5864</f>
        <v>0</v>
      </c>
      <c r="I5868" s="79">
        <f>'(2. 11points)'!N5864</f>
        <v>0</v>
      </c>
      <c r="J5868" s="78">
        <f>'(2. 11points)'!O5864</f>
        <v>0</v>
      </c>
    </row>
    <row r="5869" spans="1:10" x14ac:dyDescent="0.4">
      <c r="A5869" s="5">
        <v>5853</v>
      </c>
      <c r="B5869" s="5">
        <f t="shared" si="367"/>
        <v>97.55</v>
      </c>
      <c r="C5869" s="5">
        <f t="shared" si="365"/>
        <v>1.6258333333333332</v>
      </c>
      <c r="E5869" s="36">
        <v>0</v>
      </c>
      <c r="F5869" s="5">
        <f t="shared" si="366"/>
        <v>0</v>
      </c>
      <c r="G5869" s="5">
        <f t="shared" si="368"/>
        <v>97.55</v>
      </c>
      <c r="H5869" s="79">
        <f>'(2. 11points)'!M5865</f>
        <v>0</v>
      </c>
      <c r="I5869" s="79">
        <f>'(2. 11points)'!N5865</f>
        <v>0</v>
      </c>
      <c r="J5869" s="78">
        <f>'(2. 11points)'!O5865</f>
        <v>0</v>
      </c>
    </row>
    <row r="5870" spans="1:10" x14ac:dyDescent="0.4">
      <c r="A5870" s="5">
        <v>5854</v>
      </c>
      <c r="B5870" s="5">
        <f t="shared" si="367"/>
        <v>97.566666666666663</v>
      </c>
      <c r="C5870" s="5">
        <f t="shared" si="365"/>
        <v>1.6261111111111111</v>
      </c>
      <c r="E5870" s="36">
        <v>0</v>
      </c>
      <c r="F5870" s="5">
        <f t="shared" si="366"/>
        <v>0</v>
      </c>
      <c r="G5870" s="5">
        <f t="shared" si="368"/>
        <v>97.566666666666663</v>
      </c>
      <c r="H5870" s="79">
        <f>'(2. 11points)'!M5866</f>
        <v>0</v>
      </c>
      <c r="I5870" s="79">
        <f>'(2. 11points)'!N5866</f>
        <v>0</v>
      </c>
      <c r="J5870" s="78">
        <f>'(2. 11points)'!O5866</f>
        <v>0</v>
      </c>
    </row>
    <row r="5871" spans="1:10" x14ac:dyDescent="0.4">
      <c r="A5871" s="5">
        <v>5855</v>
      </c>
      <c r="B5871" s="5">
        <f t="shared" si="367"/>
        <v>97.583333333333329</v>
      </c>
      <c r="C5871" s="5">
        <f t="shared" si="365"/>
        <v>1.6263888888888889</v>
      </c>
      <c r="E5871" s="36">
        <v>0</v>
      </c>
      <c r="F5871" s="5">
        <f t="shared" si="366"/>
        <v>0</v>
      </c>
      <c r="G5871" s="5">
        <f t="shared" si="368"/>
        <v>97.583333333333329</v>
      </c>
      <c r="H5871" s="79">
        <f>'(2. 11points)'!M5867</f>
        <v>0</v>
      </c>
      <c r="I5871" s="79">
        <f>'(2. 11points)'!N5867</f>
        <v>0</v>
      </c>
      <c r="J5871" s="78">
        <f>'(2. 11points)'!O5867</f>
        <v>0</v>
      </c>
    </row>
    <row r="5872" spans="1:10" x14ac:dyDescent="0.4">
      <c r="A5872" s="5">
        <v>5856</v>
      </c>
      <c r="B5872" s="5">
        <f t="shared" si="367"/>
        <v>97.6</v>
      </c>
      <c r="C5872" s="5">
        <f t="shared" si="365"/>
        <v>1.6266666666666665</v>
      </c>
      <c r="E5872" s="36">
        <v>0</v>
      </c>
      <c r="F5872" s="5">
        <f t="shared" si="366"/>
        <v>0</v>
      </c>
      <c r="G5872" s="5">
        <f t="shared" si="368"/>
        <v>97.6</v>
      </c>
      <c r="H5872" s="79">
        <f>'(2. 11points)'!M5868</f>
        <v>0</v>
      </c>
      <c r="I5872" s="79">
        <f>'(2. 11points)'!N5868</f>
        <v>0</v>
      </c>
      <c r="J5872" s="78">
        <f>'(2. 11points)'!O5868</f>
        <v>0</v>
      </c>
    </row>
    <row r="5873" spans="1:10" x14ac:dyDescent="0.4">
      <c r="A5873" s="5">
        <v>5857</v>
      </c>
      <c r="B5873" s="5">
        <f t="shared" si="367"/>
        <v>97.61666666666666</v>
      </c>
      <c r="C5873" s="5">
        <f t="shared" si="365"/>
        <v>1.6269444444444443</v>
      </c>
      <c r="E5873" s="36">
        <v>0</v>
      </c>
      <c r="F5873" s="5">
        <f t="shared" si="366"/>
        <v>0</v>
      </c>
      <c r="G5873" s="5">
        <f t="shared" si="368"/>
        <v>97.61666666666666</v>
      </c>
      <c r="H5873" s="79">
        <f>'(2. 11points)'!M5869</f>
        <v>0</v>
      </c>
      <c r="I5873" s="79">
        <f>'(2. 11points)'!N5869</f>
        <v>0</v>
      </c>
      <c r="J5873" s="78">
        <f>'(2. 11points)'!O5869</f>
        <v>0</v>
      </c>
    </row>
    <row r="5874" spans="1:10" x14ac:dyDescent="0.4">
      <c r="A5874" s="5">
        <v>5858</v>
      </c>
      <c r="B5874" s="5">
        <f t="shared" si="367"/>
        <v>97.63333333333334</v>
      </c>
      <c r="C5874" s="5">
        <f t="shared" si="365"/>
        <v>1.6272222222222223</v>
      </c>
      <c r="E5874" s="36">
        <v>0</v>
      </c>
      <c r="F5874" s="5">
        <f t="shared" si="366"/>
        <v>0</v>
      </c>
      <c r="G5874" s="5">
        <f t="shared" si="368"/>
        <v>97.63333333333334</v>
      </c>
      <c r="H5874" s="79">
        <f>'(2. 11points)'!M5870</f>
        <v>0</v>
      </c>
      <c r="I5874" s="79">
        <f>'(2. 11points)'!N5870</f>
        <v>0</v>
      </c>
      <c r="J5874" s="78">
        <f>'(2. 11points)'!O5870</f>
        <v>0</v>
      </c>
    </row>
    <row r="5875" spans="1:10" x14ac:dyDescent="0.4">
      <c r="A5875" s="5">
        <v>5859</v>
      </c>
      <c r="B5875" s="5">
        <f t="shared" si="367"/>
        <v>97.65</v>
      </c>
      <c r="C5875" s="5">
        <f t="shared" si="365"/>
        <v>1.6275000000000002</v>
      </c>
      <c r="E5875" s="36">
        <v>0</v>
      </c>
      <c r="F5875" s="5">
        <f t="shared" si="366"/>
        <v>0</v>
      </c>
      <c r="G5875" s="5">
        <f t="shared" si="368"/>
        <v>97.65</v>
      </c>
      <c r="H5875" s="79">
        <f>'(2. 11points)'!M5871</f>
        <v>0</v>
      </c>
      <c r="I5875" s="79">
        <f>'(2. 11points)'!N5871</f>
        <v>0</v>
      </c>
      <c r="J5875" s="78">
        <f>'(2. 11points)'!O5871</f>
        <v>0</v>
      </c>
    </row>
    <row r="5876" spans="1:10" x14ac:dyDescent="0.4">
      <c r="A5876" s="5">
        <v>5860</v>
      </c>
      <c r="B5876" s="5">
        <f t="shared" si="367"/>
        <v>97.666666666666671</v>
      </c>
      <c r="C5876" s="5">
        <f t="shared" si="365"/>
        <v>1.6277777777777778</v>
      </c>
      <c r="E5876" s="36">
        <v>0</v>
      </c>
      <c r="F5876" s="5">
        <f t="shared" si="366"/>
        <v>0</v>
      </c>
      <c r="G5876" s="5">
        <f t="shared" si="368"/>
        <v>97.666666666666671</v>
      </c>
      <c r="H5876" s="79">
        <f>'(2. 11points)'!M5872</f>
        <v>0</v>
      </c>
      <c r="I5876" s="79">
        <f>'(2. 11points)'!N5872</f>
        <v>0</v>
      </c>
      <c r="J5876" s="78">
        <f>'(2. 11points)'!O5872</f>
        <v>0</v>
      </c>
    </row>
    <row r="5877" spans="1:10" x14ac:dyDescent="0.4">
      <c r="A5877" s="5">
        <v>5861</v>
      </c>
      <c r="B5877" s="5">
        <f t="shared" si="367"/>
        <v>97.683333333333337</v>
      </c>
      <c r="C5877" s="5">
        <f t="shared" si="365"/>
        <v>1.6280555555555556</v>
      </c>
      <c r="E5877" s="36">
        <v>0</v>
      </c>
      <c r="F5877" s="5">
        <f t="shared" si="366"/>
        <v>0</v>
      </c>
      <c r="G5877" s="5">
        <f t="shared" si="368"/>
        <v>97.683333333333337</v>
      </c>
      <c r="H5877" s="79">
        <f>'(2. 11points)'!M5873</f>
        <v>0</v>
      </c>
      <c r="I5877" s="79">
        <f>'(2. 11points)'!N5873</f>
        <v>0</v>
      </c>
      <c r="J5877" s="78">
        <f>'(2. 11points)'!O5873</f>
        <v>0</v>
      </c>
    </row>
    <row r="5878" spans="1:10" x14ac:dyDescent="0.4">
      <c r="A5878" s="5">
        <v>5862</v>
      </c>
      <c r="B5878" s="5">
        <f t="shared" si="367"/>
        <v>97.7</v>
      </c>
      <c r="C5878" s="5">
        <f t="shared" si="365"/>
        <v>1.6283333333333334</v>
      </c>
      <c r="E5878" s="36">
        <v>0</v>
      </c>
      <c r="F5878" s="5">
        <f t="shared" si="366"/>
        <v>0</v>
      </c>
      <c r="G5878" s="5">
        <f t="shared" si="368"/>
        <v>97.7</v>
      </c>
      <c r="H5878" s="79">
        <f>'(2. 11points)'!M5874</f>
        <v>0</v>
      </c>
      <c r="I5878" s="79">
        <f>'(2. 11points)'!N5874</f>
        <v>0</v>
      </c>
      <c r="J5878" s="78">
        <f>'(2. 11points)'!O5874</f>
        <v>0</v>
      </c>
    </row>
    <row r="5879" spans="1:10" x14ac:dyDescent="0.4">
      <c r="A5879" s="5">
        <v>5863</v>
      </c>
      <c r="B5879" s="5">
        <f t="shared" si="367"/>
        <v>97.716666666666669</v>
      </c>
      <c r="C5879" s="5">
        <f t="shared" si="365"/>
        <v>1.6286111111111112</v>
      </c>
      <c r="E5879" s="36">
        <v>0</v>
      </c>
      <c r="F5879" s="5">
        <f t="shared" si="366"/>
        <v>0</v>
      </c>
      <c r="G5879" s="5">
        <f t="shared" si="368"/>
        <v>97.716666666666669</v>
      </c>
      <c r="H5879" s="79">
        <f>'(2. 11points)'!M5875</f>
        <v>0</v>
      </c>
      <c r="I5879" s="79">
        <f>'(2. 11points)'!N5875</f>
        <v>0</v>
      </c>
      <c r="J5879" s="78">
        <f>'(2. 11points)'!O5875</f>
        <v>0</v>
      </c>
    </row>
    <row r="5880" spans="1:10" x14ac:dyDescent="0.4">
      <c r="A5880" s="5">
        <v>5864</v>
      </c>
      <c r="B5880" s="5">
        <f t="shared" si="367"/>
        <v>97.733333333333334</v>
      </c>
      <c r="C5880" s="5">
        <f t="shared" si="365"/>
        <v>1.6288888888888888</v>
      </c>
      <c r="E5880" s="36">
        <v>0</v>
      </c>
      <c r="F5880" s="5">
        <f t="shared" si="366"/>
        <v>0</v>
      </c>
      <c r="G5880" s="5">
        <f t="shared" si="368"/>
        <v>97.733333333333334</v>
      </c>
      <c r="H5880" s="79">
        <f>'(2. 11points)'!M5876</f>
        <v>0</v>
      </c>
      <c r="I5880" s="79">
        <f>'(2. 11points)'!N5876</f>
        <v>0</v>
      </c>
      <c r="J5880" s="78">
        <f>'(2. 11points)'!O5876</f>
        <v>0</v>
      </c>
    </row>
    <row r="5881" spans="1:10" x14ac:dyDescent="0.4">
      <c r="A5881" s="5">
        <v>5865</v>
      </c>
      <c r="B5881" s="5">
        <f t="shared" si="367"/>
        <v>97.75</v>
      </c>
      <c r="C5881" s="5">
        <f t="shared" si="365"/>
        <v>1.6291666666666667</v>
      </c>
      <c r="E5881" s="36">
        <v>0</v>
      </c>
      <c r="F5881" s="5">
        <f t="shared" si="366"/>
        <v>0</v>
      </c>
      <c r="G5881" s="5">
        <f t="shared" si="368"/>
        <v>97.75</v>
      </c>
      <c r="H5881" s="79">
        <f>'(2. 11points)'!M5877</f>
        <v>0</v>
      </c>
      <c r="I5881" s="79">
        <f>'(2. 11points)'!N5877</f>
        <v>0</v>
      </c>
      <c r="J5881" s="78">
        <f>'(2. 11points)'!O5877</f>
        <v>0</v>
      </c>
    </row>
    <row r="5882" spans="1:10" x14ac:dyDescent="0.4">
      <c r="A5882" s="5">
        <v>5866</v>
      </c>
      <c r="B5882" s="5">
        <f t="shared" si="367"/>
        <v>97.766666666666666</v>
      </c>
      <c r="C5882" s="5">
        <f t="shared" si="365"/>
        <v>1.6294444444444445</v>
      </c>
      <c r="E5882" s="36">
        <v>0</v>
      </c>
      <c r="F5882" s="5">
        <f t="shared" si="366"/>
        <v>0</v>
      </c>
      <c r="G5882" s="5">
        <f t="shared" si="368"/>
        <v>97.766666666666666</v>
      </c>
      <c r="H5882" s="79">
        <f>'(2. 11points)'!M5878</f>
        <v>0</v>
      </c>
      <c r="I5882" s="79">
        <f>'(2. 11points)'!N5878</f>
        <v>0</v>
      </c>
      <c r="J5882" s="78">
        <f>'(2. 11points)'!O5878</f>
        <v>0</v>
      </c>
    </row>
    <row r="5883" spans="1:10" x14ac:dyDescent="0.4">
      <c r="A5883" s="5">
        <v>5867</v>
      </c>
      <c r="B5883" s="5">
        <f t="shared" si="367"/>
        <v>97.783333333333331</v>
      </c>
      <c r="C5883" s="5">
        <f t="shared" si="365"/>
        <v>1.6297222222222223</v>
      </c>
      <c r="E5883" s="36">
        <v>0</v>
      </c>
      <c r="F5883" s="5">
        <f t="shared" si="366"/>
        <v>0</v>
      </c>
      <c r="G5883" s="5">
        <f t="shared" si="368"/>
        <v>97.783333333333331</v>
      </c>
      <c r="H5883" s="79">
        <f>'(2. 11points)'!M5879</f>
        <v>0</v>
      </c>
      <c r="I5883" s="79">
        <f>'(2. 11points)'!N5879</f>
        <v>0</v>
      </c>
      <c r="J5883" s="78">
        <f>'(2. 11points)'!O5879</f>
        <v>0</v>
      </c>
    </row>
    <row r="5884" spans="1:10" x14ac:dyDescent="0.4">
      <c r="A5884" s="5">
        <v>5868</v>
      </c>
      <c r="B5884" s="5">
        <f t="shared" si="367"/>
        <v>97.8</v>
      </c>
      <c r="C5884" s="5">
        <f t="shared" si="365"/>
        <v>1.63</v>
      </c>
      <c r="E5884" s="36">
        <v>0</v>
      </c>
      <c r="F5884" s="5">
        <f t="shared" si="366"/>
        <v>0</v>
      </c>
      <c r="G5884" s="5">
        <f t="shared" si="368"/>
        <v>97.8</v>
      </c>
      <c r="H5884" s="79">
        <f>'(2. 11points)'!M5880</f>
        <v>0</v>
      </c>
      <c r="I5884" s="79">
        <f>'(2. 11points)'!N5880</f>
        <v>0</v>
      </c>
      <c r="J5884" s="78">
        <f>'(2. 11points)'!O5880</f>
        <v>0</v>
      </c>
    </row>
    <row r="5885" spans="1:10" x14ac:dyDescent="0.4">
      <c r="A5885" s="5">
        <v>5869</v>
      </c>
      <c r="B5885" s="5">
        <f t="shared" si="367"/>
        <v>97.816666666666663</v>
      </c>
      <c r="C5885" s="5">
        <f t="shared" si="365"/>
        <v>1.6302777777777777</v>
      </c>
      <c r="E5885" s="36">
        <v>0</v>
      </c>
      <c r="F5885" s="5">
        <f t="shared" si="366"/>
        <v>0</v>
      </c>
      <c r="G5885" s="5">
        <f t="shared" si="368"/>
        <v>97.816666666666663</v>
      </c>
      <c r="H5885" s="79">
        <f>'(2. 11points)'!M5881</f>
        <v>0</v>
      </c>
      <c r="I5885" s="79">
        <f>'(2. 11points)'!N5881</f>
        <v>0</v>
      </c>
      <c r="J5885" s="78">
        <f>'(2. 11points)'!O5881</f>
        <v>0</v>
      </c>
    </row>
    <row r="5886" spans="1:10" x14ac:dyDescent="0.4">
      <c r="A5886" s="5">
        <v>5870</v>
      </c>
      <c r="B5886" s="5">
        <f t="shared" si="367"/>
        <v>97.833333333333329</v>
      </c>
      <c r="C5886" s="5">
        <f t="shared" si="365"/>
        <v>1.6305555555555555</v>
      </c>
      <c r="E5886" s="36">
        <v>0</v>
      </c>
      <c r="F5886" s="5">
        <f t="shared" si="366"/>
        <v>0</v>
      </c>
      <c r="G5886" s="5">
        <f t="shared" si="368"/>
        <v>97.833333333333329</v>
      </c>
      <c r="H5886" s="79">
        <f>'(2. 11points)'!M5882</f>
        <v>0</v>
      </c>
      <c r="I5886" s="79">
        <f>'(2. 11points)'!N5882</f>
        <v>0</v>
      </c>
      <c r="J5886" s="78">
        <f>'(2. 11points)'!O5882</f>
        <v>0</v>
      </c>
    </row>
    <row r="5887" spans="1:10" x14ac:dyDescent="0.4">
      <c r="A5887" s="5">
        <v>5871</v>
      </c>
      <c r="B5887" s="5">
        <f t="shared" si="367"/>
        <v>97.85</v>
      </c>
      <c r="C5887" s="5">
        <f t="shared" si="365"/>
        <v>1.6308333333333331</v>
      </c>
      <c r="E5887" s="36">
        <v>0</v>
      </c>
      <c r="F5887" s="5">
        <f t="shared" si="366"/>
        <v>0</v>
      </c>
      <c r="G5887" s="5">
        <f t="shared" si="368"/>
        <v>97.85</v>
      </c>
      <c r="H5887" s="79">
        <f>'(2. 11points)'!M5883</f>
        <v>0</v>
      </c>
      <c r="I5887" s="79">
        <f>'(2. 11points)'!N5883</f>
        <v>0</v>
      </c>
      <c r="J5887" s="78">
        <f>'(2. 11points)'!O5883</f>
        <v>0</v>
      </c>
    </row>
    <row r="5888" spans="1:10" x14ac:dyDescent="0.4">
      <c r="A5888" s="5">
        <v>5872</v>
      </c>
      <c r="B5888" s="5">
        <f t="shared" si="367"/>
        <v>97.86666666666666</v>
      </c>
      <c r="C5888" s="5">
        <f t="shared" si="365"/>
        <v>1.631111111111111</v>
      </c>
      <c r="E5888" s="36">
        <v>0</v>
      </c>
      <c r="F5888" s="5">
        <f t="shared" si="366"/>
        <v>0</v>
      </c>
      <c r="G5888" s="5">
        <f t="shared" si="368"/>
        <v>97.86666666666666</v>
      </c>
      <c r="H5888" s="79">
        <f>'(2. 11points)'!M5884</f>
        <v>0</v>
      </c>
      <c r="I5888" s="79">
        <f>'(2. 11points)'!N5884</f>
        <v>0</v>
      </c>
      <c r="J5888" s="78">
        <f>'(2. 11points)'!O5884</f>
        <v>0</v>
      </c>
    </row>
    <row r="5889" spans="1:10" x14ac:dyDescent="0.4">
      <c r="A5889" s="5">
        <v>5873</v>
      </c>
      <c r="B5889" s="5">
        <f t="shared" si="367"/>
        <v>97.88333333333334</v>
      </c>
      <c r="C5889" s="5">
        <f t="shared" si="365"/>
        <v>1.631388888888889</v>
      </c>
      <c r="E5889" s="36">
        <v>0</v>
      </c>
      <c r="F5889" s="5">
        <f t="shared" si="366"/>
        <v>0</v>
      </c>
      <c r="G5889" s="5">
        <f t="shared" si="368"/>
        <v>97.88333333333334</v>
      </c>
      <c r="H5889" s="79">
        <f>'(2. 11points)'!M5885</f>
        <v>0</v>
      </c>
      <c r="I5889" s="79">
        <f>'(2. 11points)'!N5885</f>
        <v>0</v>
      </c>
      <c r="J5889" s="78">
        <f>'(2. 11points)'!O5885</f>
        <v>0</v>
      </c>
    </row>
    <row r="5890" spans="1:10" x14ac:dyDescent="0.4">
      <c r="A5890" s="5">
        <v>5874</v>
      </c>
      <c r="B5890" s="5">
        <f t="shared" si="367"/>
        <v>97.9</v>
      </c>
      <c r="C5890" s="5">
        <f t="shared" si="365"/>
        <v>1.6316666666666668</v>
      </c>
      <c r="E5890" s="36">
        <v>0</v>
      </c>
      <c r="F5890" s="5">
        <f t="shared" si="366"/>
        <v>0</v>
      </c>
      <c r="G5890" s="5">
        <f t="shared" si="368"/>
        <v>97.9</v>
      </c>
      <c r="H5890" s="79">
        <f>'(2. 11points)'!M5886</f>
        <v>0</v>
      </c>
      <c r="I5890" s="79">
        <f>'(2. 11points)'!N5886</f>
        <v>0</v>
      </c>
      <c r="J5890" s="78">
        <f>'(2. 11points)'!O5886</f>
        <v>0</v>
      </c>
    </row>
    <row r="5891" spans="1:10" x14ac:dyDescent="0.4">
      <c r="A5891" s="5">
        <v>5875</v>
      </c>
      <c r="B5891" s="5">
        <f t="shared" si="367"/>
        <v>97.916666666666671</v>
      </c>
      <c r="C5891" s="5">
        <f t="shared" si="365"/>
        <v>1.6319444444444444</v>
      </c>
      <c r="E5891" s="36">
        <v>0</v>
      </c>
      <c r="F5891" s="5">
        <f t="shared" si="366"/>
        <v>0</v>
      </c>
      <c r="G5891" s="5">
        <f t="shared" si="368"/>
        <v>97.916666666666671</v>
      </c>
      <c r="H5891" s="79">
        <f>'(2. 11points)'!M5887</f>
        <v>0</v>
      </c>
      <c r="I5891" s="79">
        <f>'(2. 11points)'!N5887</f>
        <v>0</v>
      </c>
      <c r="J5891" s="78">
        <f>'(2. 11points)'!O5887</f>
        <v>0</v>
      </c>
    </row>
    <row r="5892" spans="1:10" x14ac:dyDescent="0.4">
      <c r="A5892" s="5">
        <v>5876</v>
      </c>
      <c r="B5892" s="5">
        <f t="shared" si="367"/>
        <v>97.933333333333337</v>
      </c>
      <c r="C5892" s="5">
        <f t="shared" si="365"/>
        <v>1.6322222222222222</v>
      </c>
      <c r="E5892" s="36">
        <v>0</v>
      </c>
      <c r="F5892" s="5">
        <f t="shared" si="366"/>
        <v>0</v>
      </c>
      <c r="G5892" s="5">
        <f t="shared" si="368"/>
        <v>97.933333333333337</v>
      </c>
      <c r="H5892" s="79">
        <f>'(2. 11points)'!M5888</f>
        <v>0</v>
      </c>
      <c r="I5892" s="79">
        <f>'(2. 11points)'!N5888</f>
        <v>0</v>
      </c>
      <c r="J5892" s="78">
        <f>'(2. 11points)'!O5888</f>
        <v>0</v>
      </c>
    </row>
    <row r="5893" spans="1:10" x14ac:dyDescent="0.4">
      <c r="A5893" s="5">
        <v>5877</v>
      </c>
      <c r="B5893" s="5">
        <f t="shared" si="367"/>
        <v>97.95</v>
      </c>
      <c r="C5893" s="5">
        <f t="shared" si="365"/>
        <v>1.6325000000000001</v>
      </c>
      <c r="E5893" s="36">
        <v>0</v>
      </c>
      <c r="F5893" s="5">
        <f t="shared" si="366"/>
        <v>0</v>
      </c>
      <c r="G5893" s="5">
        <f t="shared" si="368"/>
        <v>97.95</v>
      </c>
      <c r="H5893" s="79">
        <f>'(2. 11points)'!M5889</f>
        <v>0</v>
      </c>
      <c r="I5893" s="79">
        <f>'(2. 11points)'!N5889</f>
        <v>0</v>
      </c>
      <c r="J5893" s="78">
        <f>'(2. 11points)'!O5889</f>
        <v>0</v>
      </c>
    </row>
    <row r="5894" spans="1:10" x14ac:dyDescent="0.4">
      <c r="A5894" s="5">
        <v>5878</v>
      </c>
      <c r="B5894" s="5">
        <f t="shared" si="367"/>
        <v>97.966666666666669</v>
      </c>
      <c r="C5894" s="5">
        <f t="shared" si="365"/>
        <v>1.6327777777777779</v>
      </c>
      <c r="E5894" s="36">
        <v>0</v>
      </c>
      <c r="F5894" s="5">
        <f t="shared" si="366"/>
        <v>0</v>
      </c>
      <c r="G5894" s="5">
        <f t="shared" si="368"/>
        <v>97.966666666666669</v>
      </c>
      <c r="H5894" s="79">
        <f>'(2. 11points)'!M5890</f>
        <v>0</v>
      </c>
      <c r="I5894" s="79">
        <f>'(2. 11points)'!N5890</f>
        <v>0</v>
      </c>
      <c r="J5894" s="78">
        <f>'(2. 11points)'!O5890</f>
        <v>0</v>
      </c>
    </row>
    <row r="5895" spans="1:10" x14ac:dyDescent="0.4">
      <c r="A5895" s="5">
        <v>5879</v>
      </c>
      <c r="B5895" s="5">
        <f t="shared" si="367"/>
        <v>97.983333333333334</v>
      </c>
      <c r="C5895" s="5">
        <f t="shared" si="365"/>
        <v>1.6330555555555555</v>
      </c>
      <c r="E5895" s="36">
        <v>0</v>
      </c>
      <c r="F5895" s="5">
        <f t="shared" si="366"/>
        <v>0</v>
      </c>
      <c r="G5895" s="5">
        <f t="shared" si="368"/>
        <v>97.983333333333334</v>
      </c>
      <c r="H5895" s="79">
        <f>'(2. 11points)'!M5891</f>
        <v>0</v>
      </c>
      <c r="I5895" s="79">
        <f>'(2. 11points)'!N5891</f>
        <v>0</v>
      </c>
      <c r="J5895" s="78">
        <f>'(2. 11points)'!O5891</f>
        <v>0</v>
      </c>
    </row>
    <row r="5896" spans="1:10" x14ac:dyDescent="0.4">
      <c r="A5896" s="5">
        <v>5880</v>
      </c>
      <c r="B5896" s="5">
        <f t="shared" si="367"/>
        <v>98</v>
      </c>
      <c r="C5896" s="5">
        <f t="shared" si="365"/>
        <v>1.6333333333333333</v>
      </c>
      <c r="E5896" s="36">
        <v>0</v>
      </c>
      <c r="F5896" s="5">
        <f t="shared" si="366"/>
        <v>0</v>
      </c>
      <c r="G5896" s="5">
        <f t="shared" si="368"/>
        <v>98</v>
      </c>
      <c r="H5896" s="79">
        <f>'(2. 11points)'!M5892</f>
        <v>0</v>
      </c>
      <c r="I5896" s="79">
        <f>'(2. 11points)'!N5892</f>
        <v>0</v>
      </c>
      <c r="J5896" s="78">
        <f>'(2. 11points)'!O5892</f>
        <v>0</v>
      </c>
    </row>
    <row r="5897" spans="1:10" x14ac:dyDescent="0.4">
      <c r="A5897" s="5">
        <v>5881</v>
      </c>
      <c r="B5897" s="5">
        <f t="shared" si="367"/>
        <v>98.016666666666666</v>
      </c>
      <c r="C5897" s="5">
        <f t="shared" si="365"/>
        <v>1.6336111111111111</v>
      </c>
      <c r="E5897" s="36">
        <v>0</v>
      </c>
      <c r="F5897" s="5">
        <f t="shared" si="366"/>
        <v>0</v>
      </c>
      <c r="G5897" s="5">
        <f t="shared" si="368"/>
        <v>98.016666666666666</v>
      </c>
      <c r="H5897" s="79">
        <f>'(2. 11points)'!M5893</f>
        <v>0</v>
      </c>
      <c r="I5897" s="79">
        <f>'(2. 11points)'!N5893</f>
        <v>0</v>
      </c>
      <c r="J5897" s="78">
        <f>'(2. 11points)'!O5893</f>
        <v>0</v>
      </c>
    </row>
    <row r="5898" spans="1:10" x14ac:dyDescent="0.4">
      <c r="A5898" s="5">
        <v>5882</v>
      </c>
      <c r="B5898" s="5">
        <f t="shared" si="367"/>
        <v>98.033333333333331</v>
      </c>
      <c r="C5898" s="5">
        <f t="shared" si="365"/>
        <v>1.6338888888888889</v>
      </c>
      <c r="E5898" s="36">
        <v>0</v>
      </c>
      <c r="F5898" s="5">
        <f t="shared" si="366"/>
        <v>0</v>
      </c>
      <c r="G5898" s="5">
        <f t="shared" si="368"/>
        <v>98.033333333333331</v>
      </c>
      <c r="H5898" s="79">
        <f>'(2. 11points)'!M5894</f>
        <v>0</v>
      </c>
      <c r="I5898" s="79">
        <f>'(2. 11points)'!N5894</f>
        <v>0</v>
      </c>
      <c r="J5898" s="78">
        <f>'(2. 11points)'!O5894</f>
        <v>0</v>
      </c>
    </row>
    <row r="5899" spans="1:10" x14ac:dyDescent="0.4">
      <c r="A5899" s="5">
        <v>5883</v>
      </c>
      <c r="B5899" s="5">
        <f t="shared" si="367"/>
        <v>98.05</v>
      </c>
      <c r="C5899" s="5">
        <f t="shared" si="365"/>
        <v>1.6341666666666665</v>
      </c>
      <c r="E5899" s="36">
        <v>0</v>
      </c>
      <c r="F5899" s="5">
        <f t="shared" si="366"/>
        <v>0</v>
      </c>
      <c r="G5899" s="5">
        <f t="shared" si="368"/>
        <v>98.05</v>
      </c>
      <c r="H5899" s="79">
        <f>'(2. 11points)'!M5895</f>
        <v>0</v>
      </c>
      <c r="I5899" s="79">
        <f>'(2. 11points)'!N5895</f>
        <v>0</v>
      </c>
      <c r="J5899" s="78">
        <f>'(2. 11points)'!O5895</f>
        <v>0</v>
      </c>
    </row>
    <row r="5900" spans="1:10" x14ac:dyDescent="0.4">
      <c r="A5900" s="5">
        <v>5884</v>
      </c>
      <c r="B5900" s="5">
        <f t="shared" si="367"/>
        <v>98.066666666666663</v>
      </c>
      <c r="C5900" s="5">
        <f t="shared" si="365"/>
        <v>1.6344444444444444</v>
      </c>
      <c r="E5900" s="36">
        <v>0</v>
      </c>
      <c r="F5900" s="5">
        <f t="shared" si="366"/>
        <v>0</v>
      </c>
      <c r="G5900" s="5">
        <f t="shared" si="368"/>
        <v>98.066666666666663</v>
      </c>
      <c r="H5900" s="79">
        <f>'(2. 11points)'!M5896</f>
        <v>0</v>
      </c>
      <c r="I5900" s="79">
        <f>'(2. 11points)'!N5896</f>
        <v>0</v>
      </c>
      <c r="J5900" s="78">
        <f>'(2. 11points)'!O5896</f>
        <v>0</v>
      </c>
    </row>
    <row r="5901" spans="1:10" x14ac:dyDescent="0.4">
      <c r="A5901" s="5">
        <v>5885</v>
      </c>
      <c r="B5901" s="5">
        <f t="shared" si="367"/>
        <v>98.083333333333329</v>
      </c>
      <c r="C5901" s="5">
        <f t="shared" si="365"/>
        <v>1.6347222222222222</v>
      </c>
      <c r="E5901" s="36">
        <v>0</v>
      </c>
      <c r="F5901" s="5">
        <f t="shared" si="366"/>
        <v>0</v>
      </c>
      <c r="G5901" s="5">
        <f t="shared" si="368"/>
        <v>98.083333333333329</v>
      </c>
      <c r="H5901" s="79">
        <f>'(2. 11points)'!M5897</f>
        <v>0</v>
      </c>
      <c r="I5901" s="79">
        <f>'(2. 11points)'!N5897</f>
        <v>0</v>
      </c>
      <c r="J5901" s="78">
        <f>'(2. 11points)'!O5897</f>
        <v>0</v>
      </c>
    </row>
    <row r="5902" spans="1:10" x14ac:dyDescent="0.4">
      <c r="A5902" s="5">
        <v>5886</v>
      </c>
      <c r="B5902" s="5">
        <f t="shared" si="367"/>
        <v>98.1</v>
      </c>
      <c r="C5902" s="5">
        <f t="shared" si="365"/>
        <v>1.635</v>
      </c>
      <c r="E5902" s="36">
        <v>0</v>
      </c>
      <c r="F5902" s="5">
        <f t="shared" si="366"/>
        <v>0</v>
      </c>
      <c r="G5902" s="5">
        <f t="shared" si="368"/>
        <v>98.1</v>
      </c>
      <c r="H5902" s="79">
        <f>'(2. 11points)'!M5898</f>
        <v>0</v>
      </c>
      <c r="I5902" s="79">
        <f>'(2. 11points)'!N5898</f>
        <v>0</v>
      </c>
      <c r="J5902" s="78">
        <f>'(2. 11points)'!O5898</f>
        <v>0</v>
      </c>
    </row>
    <row r="5903" spans="1:10" x14ac:dyDescent="0.4">
      <c r="A5903" s="5">
        <v>5887</v>
      </c>
      <c r="B5903" s="5">
        <f t="shared" si="367"/>
        <v>98.11666666666666</v>
      </c>
      <c r="C5903" s="5">
        <f t="shared" si="365"/>
        <v>1.6352777777777776</v>
      </c>
      <c r="E5903" s="36">
        <v>0</v>
      </c>
      <c r="F5903" s="5">
        <f t="shared" si="366"/>
        <v>0</v>
      </c>
      <c r="G5903" s="5">
        <f t="shared" si="368"/>
        <v>98.11666666666666</v>
      </c>
      <c r="H5903" s="79">
        <f>'(2. 11points)'!M5899</f>
        <v>0</v>
      </c>
      <c r="I5903" s="79">
        <f>'(2. 11points)'!N5899</f>
        <v>0</v>
      </c>
      <c r="J5903" s="78">
        <f>'(2. 11points)'!O5899</f>
        <v>0</v>
      </c>
    </row>
    <row r="5904" spans="1:10" x14ac:dyDescent="0.4">
      <c r="A5904" s="5">
        <v>5888</v>
      </c>
      <c r="B5904" s="5">
        <f t="shared" si="367"/>
        <v>98.13333333333334</v>
      </c>
      <c r="C5904" s="5">
        <f t="shared" si="365"/>
        <v>1.6355555555555557</v>
      </c>
      <c r="E5904" s="36">
        <v>0</v>
      </c>
      <c r="F5904" s="5">
        <f t="shared" si="366"/>
        <v>0</v>
      </c>
      <c r="G5904" s="5">
        <f t="shared" si="368"/>
        <v>98.13333333333334</v>
      </c>
      <c r="H5904" s="79">
        <f>'(2. 11points)'!M5900</f>
        <v>0</v>
      </c>
      <c r="I5904" s="79">
        <f>'(2. 11points)'!N5900</f>
        <v>0</v>
      </c>
      <c r="J5904" s="78">
        <f>'(2. 11points)'!O5900</f>
        <v>0</v>
      </c>
    </row>
    <row r="5905" spans="1:10" x14ac:dyDescent="0.4">
      <c r="A5905" s="5">
        <v>5889</v>
      </c>
      <c r="B5905" s="5">
        <f t="shared" si="367"/>
        <v>98.15</v>
      </c>
      <c r="C5905" s="5">
        <f t="shared" ref="C5905:C5968" si="369">B5905/60</f>
        <v>1.6358333333333335</v>
      </c>
      <c r="E5905" s="36">
        <v>0</v>
      </c>
      <c r="F5905" s="5">
        <f t="shared" ref="F5905:F5968" si="370">E5905-$F$11</f>
        <v>0</v>
      </c>
      <c r="G5905" s="5">
        <f t="shared" si="368"/>
        <v>98.15</v>
      </c>
      <c r="H5905" s="79">
        <f>'(2. 11points)'!M5901</f>
        <v>0</v>
      </c>
      <c r="I5905" s="79">
        <f>'(2. 11points)'!N5901</f>
        <v>0</v>
      </c>
      <c r="J5905" s="78">
        <f>'(2. 11points)'!O5901</f>
        <v>0</v>
      </c>
    </row>
    <row r="5906" spans="1:10" x14ac:dyDescent="0.4">
      <c r="A5906" s="5">
        <v>5890</v>
      </c>
      <c r="B5906" s="5">
        <f t="shared" ref="B5906:B5969" si="371">A5906*$B$12/60</f>
        <v>98.166666666666671</v>
      </c>
      <c r="C5906" s="5">
        <f t="shared" si="369"/>
        <v>1.6361111111111113</v>
      </c>
      <c r="E5906" s="36">
        <v>0</v>
      </c>
      <c r="F5906" s="5">
        <f t="shared" si="370"/>
        <v>0</v>
      </c>
      <c r="G5906" s="5">
        <f t="shared" si="368"/>
        <v>98.166666666666671</v>
      </c>
      <c r="H5906" s="79">
        <f>'(2. 11points)'!M5902</f>
        <v>0</v>
      </c>
      <c r="I5906" s="79">
        <f>'(2. 11points)'!N5902</f>
        <v>0</v>
      </c>
      <c r="J5906" s="78">
        <f>'(2. 11points)'!O5902</f>
        <v>0</v>
      </c>
    </row>
    <row r="5907" spans="1:10" x14ac:dyDescent="0.4">
      <c r="A5907" s="5">
        <v>5891</v>
      </c>
      <c r="B5907" s="5">
        <f t="shared" si="371"/>
        <v>98.183333333333337</v>
      </c>
      <c r="C5907" s="5">
        <f t="shared" si="369"/>
        <v>1.6363888888888889</v>
      </c>
      <c r="E5907" s="36">
        <v>0</v>
      </c>
      <c r="F5907" s="5">
        <f t="shared" si="370"/>
        <v>0</v>
      </c>
      <c r="G5907" s="5">
        <f t="shared" si="368"/>
        <v>98.183333333333337</v>
      </c>
      <c r="H5907" s="79">
        <f>'(2. 11points)'!M5903</f>
        <v>0</v>
      </c>
      <c r="I5907" s="79">
        <f>'(2. 11points)'!N5903</f>
        <v>0</v>
      </c>
      <c r="J5907" s="78">
        <f>'(2. 11points)'!O5903</f>
        <v>0</v>
      </c>
    </row>
    <row r="5908" spans="1:10" x14ac:dyDescent="0.4">
      <c r="A5908" s="5">
        <v>5892</v>
      </c>
      <c r="B5908" s="5">
        <f t="shared" si="371"/>
        <v>98.2</v>
      </c>
      <c r="C5908" s="5">
        <f t="shared" si="369"/>
        <v>1.6366666666666667</v>
      </c>
      <c r="E5908" s="36">
        <v>0</v>
      </c>
      <c r="F5908" s="5">
        <f t="shared" si="370"/>
        <v>0</v>
      </c>
      <c r="G5908" s="5">
        <f t="shared" si="368"/>
        <v>98.2</v>
      </c>
      <c r="H5908" s="79">
        <f>'(2. 11points)'!M5904</f>
        <v>0</v>
      </c>
      <c r="I5908" s="79">
        <f>'(2. 11points)'!N5904</f>
        <v>0</v>
      </c>
      <c r="J5908" s="78">
        <f>'(2. 11points)'!O5904</f>
        <v>0</v>
      </c>
    </row>
    <row r="5909" spans="1:10" x14ac:dyDescent="0.4">
      <c r="A5909" s="5">
        <v>5893</v>
      </c>
      <c r="B5909" s="5">
        <f t="shared" si="371"/>
        <v>98.216666666666669</v>
      </c>
      <c r="C5909" s="5">
        <f t="shared" si="369"/>
        <v>1.6369444444444445</v>
      </c>
      <c r="E5909" s="36">
        <v>0</v>
      </c>
      <c r="F5909" s="5">
        <f t="shared" si="370"/>
        <v>0</v>
      </c>
      <c r="G5909" s="5">
        <f t="shared" si="368"/>
        <v>98.216666666666669</v>
      </c>
      <c r="H5909" s="79">
        <f>'(2. 11points)'!M5905</f>
        <v>0</v>
      </c>
      <c r="I5909" s="79">
        <f>'(2. 11points)'!N5905</f>
        <v>0</v>
      </c>
      <c r="J5909" s="78">
        <f>'(2. 11points)'!O5905</f>
        <v>0</v>
      </c>
    </row>
    <row r="5910" spans="1:10" x14ac:dyDescent="0.4">
      <c r="A5910" s="5">
        <v>5894</v>
      </c>
      <c r="B5910" s="5">
        <f t="shared" si="371"/>
        <v>98.233333333333334</v>
      </c>
      <c r="C5910" s="5">
        <f t="shared" si="369"/>
        <v>1.6372222222222221</v>
      </c>
      <c r="E5910" s="36">
        <v>0</v>
      </c>
      <c r="F5910" s="5">
        <f t="shared" si="370"/>
        <v>0</v>
      </c>
      <c r="G5910" s="5">
        <f t="shared" ref="G5910:G5973" si="372">B5910</f>
        <v>98.233333333333334</v>
      </c>
      <c r="H5910" s="79">
        <f>'(2. 11points)'!M5906</f>
        <v>0</v>
      </c>
      <c r="I5910" s="79">
        <f>'(2. 11points)'!N5906</f>
        <v>0</v>
      </c>
      <c r="J5910" s="78">
        <f>'(2. 11points)'!O5906</f>
        <v>0</v>
      </c>
    </row>
    <row r="5911" spans="1:10" x14ac:dyDescent="0.4">
      <c r="A5911" s="5">
        <v>5895</v>
      </c>
      <c r="B5911" s="5">
        <f t="shared" si="371"/>
        <v>98.25</v>
      </c>
      <c r="C5911" s="5">
        <f t="shared" si="369"/>
        <v>1.6375</v>
      </c>
      <c r="E5911" s="36">
        <v>0</v>
      </c>
      <c r="F5911" s="5">
        <f t="shared" si="370"/>
        <v>0</v>
      </c>
      <c r="G5911" s="5">
        <f t="shared" si="372"/>
        <v>98.25</v>
      </c>
      <c r="H5911" s="79">
        <f>'(2. 11points)'!M5907</f>
        <v>0</v>
      </c>
      <c r="I5911" s="79">
        <f>'(2. 11points)'!N5907</f>
        <v>0</v>
      </c>
      <c r="J5911" s="78">
        <f>'(2. 11points)'!O5907</f>
        <v>0</v>
      </c>
    </row>
    <row r="5912" spans="1:10" x14ac:dyDescent="0.4">
      <c r="A5912" s="5">
        <v>5896</v>
      </c>
      <c r="B5912" s="5">
        <f t="shared" si="371"/>
        <v>98.266666666666666</v>
      </c>
      <c r="C5912" s="5">
        <f t="shared" si="369"/>
        <v>1.6377777777777778</v>
      </c>
      <c r="E5912" s="36">
        <v>0</v>
      </c>
      <c r="F5912" s="5">
        <f t="shared" si="370"/>
        <v>0</v>
      </c>
      <c r="G5912" s="5">
        <f t="shared" si="372"/>
        <v>98.266666666666666</v>
      </c>
      <c r="H5912" s="79">
        <f>'(2. 11points)'!M5908</f>
        <v>0</v>
      </c>
      <c r="I5912" s="79">
        <f>'(2. 11points)'!N5908</f>
        <v>0</v>
      </c>
      <c r="J5912" s="78">
        <f>'(2. 11points)'!O5908</f>
        <v>0</v>
      </c>
    </row>
    <row r="5913" spans="1:10" x14ac:dyDescent="0.4">
      <c r="A5913" s="5">
        <v>5897</v>
      </c>
      <c r="B5913" s="5">
        <f t="shared" si="371"/>
        <v>98.283333333333331</v>
      </c>
      <c r="C5913" s="5">
        <f t="shared" si="369"/>
        <v>1.6380555555555556</v>
      </c>
      <c r="E5913" s="36">
        <v>0</v>
      </c>
      <c r="F5913" s="5">
        <f t="shared" si="370"/>
        <v>0</v>
      </c>
      <c r="G5913" s="5">
        <f t="shared" si="372"/>
        <v>98.283333333333331</v>
      </c>
      <c r="H5913" s="79">
        <f>'(2. 11points)'!M5909</f>
        <v>0</v>
      </c>
      <c r="I5913" s="79">
        <f>'(2. 11points)'!N5909</f>
        <v>0</v>
      </c>
      <c r="J5913" s="78">
        <f>'(2. 11points)'!O5909</f>
        <v>0</v>
      </c>
    </row>
    <row r="5914" spans="1:10" x14ac:dyDescent="0.4">
      <c r="A5914" s="5">
        <v>5898</v>
      </c>
      <c r="B5914" s="5">
        <f t="shared" si="371"/>
        <v>98.3</v>
      </c>
      <c r="C5914" s="5">
        <f t="shared" si="369"/>
        <v>1.6383333333333332</v>
      </c>
      <c r="E5914" s="36">
        <v>0</v>
      </c>
      <c r="F5914" s="5">
        <f t="shared" si="370"/>
        <v>0</v>
      </c>
      <c r="G5914" s="5">
        <f t="shared" si="372"/>
        <v>98.3</v>
      </c>
      <c r="H5914" s="79">
        <f>'(2. 11points)'!M5910</f>
        <v>0</v>
      </c>
      <c r="I5914" s="79">
        <f>'(2. 11points)'!N5910</f>
        <v>0</v>
      </c>
      <c r="J5914" s="78">
        <f>'(2. 11points)'!O5910</f>
        <v>0</v>
      </c>
    </row>
    <row r="5915" spans="1:10" x14ac:dyDescent="0.4">
      <c r="A5915" s="5">
        <v>5899</v>
      </c>
      <c r="B5915" s="5">
        <f t="shared" si="371"/>
        <v>98.316666666666663</v>
      </c>
      <c r="C5915" s="5">
        <f t="shared" si="369"/>
        <v>1.638611111111111</v>
      </c>
      <c r="E5915" s="36">
        <v>0</v>
      </c>
      <c r="F5915" s="5">
        <f t="shared" si="370"/>
        <v>0</v>
      </c>
      <c r="G5915" s="5">
        <f t="shared" si="372"/>
        <v>98.316666666666663</v>
      </c>
      <c r="H5915" s="79">
        <f>'(2. 11points)'!M5911</f>
        <v>0</v>
      </c>
      <c r="I5915" s="79">
        <f>'(2. 11points)'!N5911</f>
        <v>0</v>
      </c>
      <c r="J5915" s="78">
        <f>'(2. 11points)'!O5911</f>
        <v>0</v>
      </c>
    </row>
    <row r="5916" spans="1:10" x14ac:dyDescent="0.4">
      <c r="A5916" s="5">
        <v>5900</v>
      </c>
      <c r="B5916" s="5">
        <f t="shared" si="371"/>
        <v>98.333333333333329</v>
      </c>
      <c r="C5916" s="5">
        <f t="shared" si="369"/>
        <v>1.6388888888888888</v>
      </c>
      <c r="E5916" s="36">
        <v>0</v>
      </c>
      <c r="F5916" s="5">
        <f t="shared" si="370"/>
        <v>0</v>
      </c>
      <c r="G5916" s="5">
        <f t="shared" si="372"/>
        <v>98.333333333333329</v>
      </c>
      <c r="H5916" s="79">
        <f>'(2. 11points)'!M5912</f>
        <v>0</v>
      </c>
      <c r="I5916" s="79">
        <f>'(2. 11points)'!N5912</f>
        <v>0</v>
      </c>
      <c r="J5916" s="78">
        <f>'(2. 11points)'!O5912</f>
        <v>0</v>
      </c>
    </row>
    <row r="5917" spans="1:10" x14ac:dyDescent="0.4">
      <c r="A5917" s="5">
        <v>5901</v>
      </c>
      <c r="B5917" s="5">
        <f t="shared" si="371"/>
        <v>98.35</v>
      </c>
      <c r="C5917" s="5">
        <f t="shared" si="369"/>
        <v>1.6391666666666667</v>
      </c>
      <c r="E5917" s="36">
        <v>0</v>
      </c>
      <c r="F5917" s="5">
        <f t="shared" si="370"/>
        <v>0</v>
      </c>
      <c r="G5917" s="5">
        <f t="shared" si="372"/>
        <v>98.35</v>
      </c>
      <c r="H5917" s="79">
        <f>'(2. 11points)'!M5913</f>
        <v>0</v>
      </c>
      <c r="I5917" s="79">
        <f>'(2. 11points)'!N5913</f>
        <v>0</v>
      </c>
      <c r="J5917" s="78">
        <f>'(2. 11points)'!O5913</f>
        <v>0</v>
      </c>
    </row>
    <row r="5918" spans="1:10" x14ac:dyDescent="0.4">
      <c r="A5918" s="5">
        <v>5902</v>
      </c>
      <c r="B5918" s="5">
        <f t="shared" si="371"/>
        <v>98.36666666666666</v>
      </c>
      <c r="C5918" s="5">
        <f t="shared" si="369"/>
        <v>1.6394444444444443</v>
      </c>
      <c r="E5918" s="36">
        <v>0</v>
      </c>
      <c r="F5918" s="5">
        <f t="shared" si="370"/>
        <v>0</v>
      </c>
      <c r="G5918" s="5">
        <f t="shared" si="372"/>
        <v>98.36666666666666</v>
      </c>
      <c r="H5918" s="79">
        <f>'(2. 11points)'!M5914</f>
        <v>0</v>
      </c>
      <c r="I5918" s="79">
        <f>'(2. 11points)'!N5914</f>
        <v>0</v>
      </c>
      <c r="J5918" s="78">
        <f>'(2. 11points)'!O5914</f>
        <v>0</v>
      </c>
    </row>
    <row r="5919" spans="1:10" x14ac:dyDescent="0.4">
      <c r="A5919" s="5">
        <v>5903</v>
      </c>
      <c r="B5919" s="5">
        <f t="shared" si="371"/>
        <v>98.38333333333334</v>
      </c>
      <c r="C5919" s="5">
        <f t="shared" si="369"/>
        <v>1.6397222222222223</v>
      </c>
      <c r="E5919" s="36">
        <v>0</v>
      </c>
      <c r="F5919" s="5">
        <f t="shared" si="370"/>
        <v>0</v>
      </c>
      <c r="G5919" s="5">
        <f t="shared" si="372"/>
        <v>98.38333333333334</v>
      </c>
      <c r="H5919" s="79">
        <f>'(2. 11points)'!M5915</f>
        <v>0</v>
      </c>
      <c r="I5919" s="79">
        <f>'(2. 11points)'!N5915</f>
        <v>0</v>
      </c>
      <c r="J5919" s="78">
        <f>'(2. 11points)'!O5915</f>
        <v>0</v>
      </c>
    </row>
    <row r="5920" spans="1:10" x14ac:dyDescent="0.4">
      <c r="A5920" s="5">
        <v>5904</v>
      </c>
      <c r="B5920" s="5">
        <f t="shared" si="371"/>
        <v>98.4</v>
      </c>
      <c r="C5920" s="5">
        <f t="shared" si="369"/>
        <v>1.6400000000000001</v>
      </c>
      <c r="E5920" s="36">
        <v>0</v>
      </c>
      <c r="F5920" s="5">
        <f t="shared" si="370"/>
        <v>0</v>
      </c>
      <c r="G5920" s="5">
        <f t="shared" si="372"/>
        <v>98.4</v>
      </c>
      <c r="H5920" s="79">
        <f>'(2. 11points)'!M5916</f>
        <v>0</v>
      </c>
      <c r="I5920" s="79">
        <f>'(2. 11points)'!N5916</f>
        <v>0</v>
      </c>
      <c r="J5920" s="78">
        <f>'(2. 11points)'!O5916</f>
        <v>0</v>
      </c>
    </row>
    <row r="5921" spans="1:10" x14ac:dyDescent="0.4">
      <c r="A5921" s="5">
        <v>5905</v>
      </c>
      <c r="B5921" s="5">
        <f t="shared" si="371"/>
        <v>98.416666666666671</v>
      </c>
      <c r="C5921" s="5">
        <f t="shared" si="369"/>
        <v>1.6402777777777779</v>
      </c>
      <c r="E5921" s="36">
        <v>0</v>
      </c>
      <c r="F5921" s="5">
        <f t="shared" si="370"/>
        <v>0</v>
      </c>
      <c r="G5921" s="5">
        <f t="shared" si="372"/>
        <v>98.416666666666671</v>
      </c>
      <c r="H5921" s="79">
        <f>'(2. 11points)'!M5917</f>
        <v>0</v>
      </c>
      <c r="I5921" s="79">
        <f>'(2. 11points)'!N5917</f>
        <v>0</v>
      </c>
      <c r="J5921" s="78">
        <f>'(2. 11points)'!O5917</f>
        <v>0</v>
      </c>
    </row>
    <row r="5922" spans="1:10" x14ac:dyDescent="0.4">
      <c r="A5922" s="5">
        <v>5906</v>
      </c>
      <c r="B5922" s="5">
        <f t="shared" si="371"/>
        <v>98.433333333333337</v>
      </c>
      <c r="C5922" s="5">
        <f t="shared" si="369"/>
        <v>1.6405555555555555</v>
      </c>
      <c r="E5922" s="36">
        <v>0</v>
      </c>
      <c r="F5922" s="5">
        <f t="shared" si="370"/>
        <v>0</v>
      </c>
      <c r="G5922" s="5">
        <f t="shared" si="372"/>
        <v>98.433333333333337</v>
      </c>
      <c r="H5922" s="79">
        <f>'(2. 11points)'!M5918</f>
        <v>0</v>
      </c>
      <c r="I5922" s="79">
        <f>'(2. 11points)'!N5918</f>
        <v>0</v>
      </c>
      <c r="J5922" s="78">
        <f>'(2. 11points)'!O5918</f>
        <v>0</v>
      </c>
    </row>
    <row r="5923" spans="1:10" x14ac:dyDescent="0.4">
      <c r="A5923" s="5">
        <v>5907</v>
      </c>
      <c r="B5923" s="5">
        <f t="shared" si="371"/>
        <v>98.45</v>
      </c>
      <c r="C5923" s="5">
        <f t="shared" si="369"/>
        <v>1.6408333333333334</v>
      </c>
      <c r="E5923" s="36">
        <v>0</v>
      </c>
      <c r="F5923" s="5">
        <f t="shared" si="370"/>
        <v>0</v>
      </c>
      <c r="G5923" s="5">
        <f t="shared" si="372"/>
        <v>98.45</v>
      </c>
      <c r="H5923" s="79">
        <f>'(2. 11points)'!M5919</f>
        <v>0</v>
      </c>
      <c r="I5923" s="79">
        <f>'(2. 11points)'!N5919</f>
        <v>0</v>
      </c>
      <c r="J5923" s="78">
        <f>'(2. 11points)'!O5919</f>
        <v>0</v>
      </c>
    </row>
    <row r="5924" spans="1:10" x14ac:dyDescent="0.4">
      <c r="A5924" s="5">
        <v>5908</v>
      </c>
      <c r="B5924" s="5">
        <f t="shared" si="371"/>
        <v>98.466666666666669</v>
      </c>
      <c r="C5924" s="5">
        <f t="shared" si="369"/>
        <v>1.6411111111111112</v>
      </c>
      <c r="E5924" s="36">
        <v>0</v>
      </c>
      <c r="F5924" s="5">
        <f t="shared" si="370"/>
        <v>0</v>
      </c>
      <c r="G5924" s="5">
        <f t="shared" si="372"/>
        <v>98.466666666666669</v>
      </c>
      <c r="H5924" s="79">
        <f>'(2. 11points)'!M5920</f>
        <v>0</v>
      </c>
      <c r="I5924" s="79">
        <f>'(2. 11points)'!N5920</f>
        <v>0</v>
      </c>
      <c r="J5924" s="78">
        <f>'(2. 11points)'!O5920</f>
        <v>0</v>
      </c>
    </row>
    <row r="5925" spans="1:10" x14ac:dyDescent="0.4">
      <c r="A5925" s="5">
        <v>5909</v>
      </c>
      <c r="B5925" s="5">
        <f t="shared" si="371"/>
        <v>98.483333333333334</v>
      </c>
      <c r="C5925" s="5">
        <f t="shared" si="369"/>
        <v>1.641388888888889</v>
      </c>
      <c r="E5925" s="36">
        <v>0</v>
      </c>
      <c r="F5925" s="5">
        <f t="shared" si="370"/>
        <v>0</v>
      </c>
      <c r="G5925" s="5">
        <f t="shared" si="372"/>
        <v>98.483333333333334</v>
      </c>
      <c r="H5925" s="79">
        <f>'(2. 11points)'!M5921</f>
        <v>0</v>
      </c>
      <c r="I5925" s="79">
        <f>'(2. 11points)'!N5921</f>
        <v>0</v>
      </c>
      <c r="J5925" s="78">
        <f>'(2. 11points)'!O5921</f>
        <v>0</v>
      </c>
    </row>
    <row r="5926" spans="1:10" x14ac:dyDescent="0.4">
      <c r="A5926" s="5">
        <v>5910</v>
      </c>
      <c r="B5926" s="5">
        <f t="shared" si="371"/>
        <v>98.5</v>
      </c>
      <c r="C5926" s="5">
        <f t="shared" si="369"/>
        <v>1.6416666666666666</v>
      </c>
      <c r="E5926" s="36">
        <v>0</v>
      </c>
      <c r="F5926" s="5">
        <f t="shared" si="370"/>
        <v>0</v>
      </c>
      <c r="G5926" s="5">
        <f t="shared" si="372"/>
        <v>98.5</v>
      </c>
      <c r="H5926" s="79">
        <f>'(2. 11points)'!M5922</f>
        <v>0</v>
      </c>
      <c r="I5926" s="79">
        <f>'(2. 11points)'!N5922</f>
        <v>0</v>
      </c>
      <c r="J5926" s="78">
        <f>'(2. 11points)'!O5922</f>
        <v>0</v>
      </c>
    </row>
    <row r="5927" spans="1:10" x14ac:dyDescent="0.4">
      <c r="A5927" s="5">
        <v>5911</v>
      </c>
      <c r="B5927" s="5">
        <f t="shared" si="371"/>
        <v>98.516666666666666</v>
      </c>
      <c r="C5927" s="5">
        <f t="shared" si="369"/>
        <v>1.6419444444444444</v>
      </c>
      <c r="E5927" s="36">
        <v>0</v>
      </c>
      <c r="F5927" s="5">
        <f t="shared" si="370"/>
        <v>0</v>
      </c>
      <c r="G5927" s="5">
        <f t="shared" si="372"/>
        <v>98.516666666666666</v>
      </c>
      <c r="H5927" s="79">
        <f>'(2. 11points)'!M5923</f>
        <v>0</v>
      </c>
      <c r="I5927" s="79">
        <f>'(2. 11points)'!N5923</f>
        <v>0</v>
      </c>
      <c r="J5927" s="78">
        <f>'(2. 11points)'!O5923</f>
        <v>0</v>
      </c>
    </row>
    <row r="5928" spans="1:10" x14ac:dyDescent="0.4">
      <c r="A5928" s="5">
        <v>5912</v>
      </c>
      <c r="B5928" s="5">
        <f t="shared" si="371"/>
        <v>98.533333333333331</v>
      </c>
      <c r="C5928" s="5">
        <f t="shared" si="369"/>
        <v>1.6422222222222222</v>
      </c>
      <c r="E5928" s="36">
        <v>0</v>
      </c>
      <c r="F5928" s="5">
        <f t="shared" si="370"/>
        <v>0</v>
      </c>
      <c r="G5928" s="5">
        <f t="shared" si="372"/>
        <v>98.533333333333331</v>
      </c>
      <c r="H5928" s="79">
        <f>'(2. 11points)'!M5924</f>
        <v>0</v>
      </c>
      <c r="I5928" s="79">
        <f>'(2. 11points)'!N5924</f>
        <v>0</v>
      </c>
      <c r="J5928" s="78">
        <f>'(2. 11points)'!O5924</f>
        <v>0</v>
      </c>
    </row>
    <row r="5929" spans="1:10" x14ac:dyDescent="0.4">
      <c r="A5929" s="5">
        <v>5913</v>
      </c>
      <c r="B5929" s="5">
        <f t="shared" si="371"/>
        <v>98.55</v>
      </c>
      <c r="C5929" s="5">
        <f t="shared" si="369"/>
        <v>1.6424999999999998</v>
      </c>
      <c r="E5929" s="36">
        <v>0</v>
      </c>
      <c r="F5929" s="5">
        <f t="shared" si="370"/>
        <v>0</v>
      </c>
      <c r="G5929" s="5">
        <f t="shared" si="372"/>
        <v>98.55</v>
      </c>
      <c r="H5929" s="79">
        <f>'(2. 11points)'!M5925</f>
        <v>0</v>
      </c>
      <c r="I5929" s="79">
        <f>'(2. 11points)'!N5925</f>
        <v>0</v>
      </c>
      <c r="J5929" s="78">
        <f>'(2. 11points)'!O5925</f>
        <v>0</v>
      </c>
    </row>
    <row r="5930" spans="1:10" x14ac:dyDescent="0.4">
      <c r="A5930" s="5">
        <v>5914</v>
      </c>
      <c r="B5930" s="5">
        <f t="shared" si="371"/>
        <v>98.566666666666663</v>
      </c>
      <c r="C5930" s="5">
        <f t="shared" si="369"/>
        <v>1.6427777777777777</v>
      </c>
      <c r="E5930" s="36">
        <v>0</v>
      </c>
      <c r="F5930" s="5">
        <f t="shared" si="370"/>
        <v>0</v>
      </c>
      <c r="G5930" s="5">
        <f t="shared" si="372"/>
        <v>98.566666666666663</v>
      </c>
      <c r="H5930" s="79">
        <f>'(2. 11points)'!M5926</f>
        <v>0</v>
      </c>
      <c r="I5930" s="79">
        <f>'(2. 11points)'!N5926</f>
        <v>0</v>
      </c>
      <c r="J5930" s="78">
        <f>'(2. 11points)'!O5926</f>
        <v>0</v>
      </c>
    </row>
    <row r="5931" spans="1:10" x14ac:dyDescent="0.4">
      <c r="A5931" s="5">
        <v>5915</v>
      </c>
      <c r="B5931" s="5">
        <f t="shared" si="371"/>
        <v>98.583333333333329</v>
      </c>
      <c r="C5931" s="5">
        <f t="shared" si="369"/>
        <v>1.6430555555555555</v>
      </c>
      <c r="E5931" s="36">
        <v>0</v>
      </c>
      <c r="F5931" s="5">
        <f t="shared" si="370"/>
        <v>0</v>
      </c>
      <c r="G5931" s="5">
        <f t="shared" si="372"/>
        <v>98.583333333333329</v>
      </c>
      <c r="H5931" s="79">
        <f>'(2. 11points)'!M5927</f>
        <v>0</v>
      </c>
      <c r="I5931" s="79">
        <f>'(2. 11points)'!N5927</f>
        <v>0</v>
      </c>
      <c r="J5931" s="78">
        <f>'(2. 11points)'!O5927</f>
        <v>0</v>
      </c>
    </row>
    <row r="5932" spans="1:10" x14ac:dyDescent="0.4">
      <c r="A5932" s="5">
        <v>5916</v>
      </c>
      <c r="B5932" s="5">
        <f t="shared" si="371"/>
        <v>98.6</v>
      </c>
      <c r="C5932" s="5">
        <f t="shared" si="369"/>
        <v>1.6433333333333333</v>
      </c>
      <c r="E5932" s="36">
        <v>0</v>
      </c>
      <c r="F5932" s="5">
        <f t="shared" si="370"/>
        <v>0</v>
      </c>
      <c r="G5932" s="5">
        <f t="shared" si="372"/>
        <v>98.6</v>
      </c>
      <c r="H5932" s="79">
        <f>'(2. 11points)'!M5928</f>
        <v>0</v>
      </c>
      <c r="I5932" s="79">
        <f>'(2. 11points)'!N5928</f>
        <v>0</v>
      </c>
      <c r="J5932" s="78">
        <f>'(2. 11points)'!O5928</f>
        <v>0</v>
      </c>
    </row>
    <row r="5933" spans="1:10" x14ac:dyDescent="0.4">
      <c r="A5933" s="5">
        <v>5917</v>
      </c>
      <c r="B5933" s="5">
        <f t="shared" si="371"/>
        <v>98.61666666666666</v>
      </c>
      <c r="C5933" s="5">
        <f t="shared" si="369"/>
        <v>1.6436111111111109</v>
      </c>
      <c r="E5933" s="36">
        <v>0</v>
      </c>
      <c r="F5933" s="5">
        <f t="shared" si="370"/>
        <v>0</v>
      </c>
      <c r="G5933" s="5">
        <f t="shared" si="372"/>
        <v>98.61666666666666</v>
      </c>
      <c r="H5933" s="79">
        <f>'(2. 11points)'!M5929</f>
        <v>0</v>
      </c>
      <c r="I5933" s="79">
        <f>'(2. 11points)'!N5929</f>
        <v>0</v>
      </c>
      <c r="J5933" s="78">
        <f>'(2. 11points)'!O5929</f>
        <v>0</v>
      </c>
    </row>
    <row r="5934" spans="1:10" x14ac:dyDescent="0.4">
      <c r="A5934" s="5">
        <v>5918</v>
      </c>
      <c r="B5934" s="5">
        <f t="shared" si="371"/>
        <v>98.63333333333334</v>
      </c>
      <c r="C5934" s="5">
        <f t="shared" si="369"/>
        <v>1.643888888888889</v>
      </c>
      <c r="E5934" s="36">
        <v>0</v>
      </c>
      <c r="F5934" s="5">
        <f t="shared" si="370"/>
        <v>0</v>
      </c>
      <c r="G5934" s="5">
        <f t="shared" si="372"/>
        <v>98.63333333333334</v>
      </c>
      <c r="H5934" s="79">
        <f>'(2. 11points)'!M5930</f>
        <v>0</v>
      </c>
      <c r="I5934" s="79">
        <f>'(2. 11points)'!N5930</f>
        <v>0</v>
      </c>
      <c r="J5934" s="78">
        <f>'(2. 11points)'!O5930</f>
        <v>0</v>
      </c>
    </row>
    <row r="5935" spans="1:10" x14ac:dyDescent="0.4">
      <c r="A5935" s="5">
        <v>5919</v>
      </c>
      <c r="B5935" s="5">
        <f t="shared" si="371"/>
        <v>98.65</v>
      </c>
      <c r="C5935" s="5">
        <f t="shared" si="369"/>
        <v>1.6441666666666668</v>
      </c>
      <c r="E5935" s="36">
        <v>0</v>
      </c>
      <c r="F5935" s="5">
        <f t="shared" si="370"/>
        <v>0</v>
      </c>
      <c r="G5935" s="5">
        <f t="shared" si="372"/>
        <v>98.65</v>
      </c>
      <c r="H5935" s="79">
        <f>'(2. 11points)'!M5931</f>
        <v>0</v>
      </c>
      <c r="I5935" s="79">
        <f>'(2. 11points)'!N5931</f>
        <v>0</v>
      </c>
      <c r="J5935" s="78">
        <f>'(2. 11points)'!O5931</f>
        <v>0</v>
      </c>
    </row>
    <row r="5936" spans="1:10" x14ac:dyDescent="0.4">
      <c r="A5936" s="5">
        <v>5920</v>
      </c>
      <c r="B5936" s="5">
        <f t="shared" si="371"/>
        <v>98.666666666666671</v>
      </c>
      <c r="C5936" s="5">
        <f t="shared" si="369"/>
        <v>1.6444444444444446</v>
      </c>
      <c r="E5936" s="36">
        <v>0</v>
      </c>
      <c r="F5936" s="5">
        <f t="shared" si="370"/>
        <v>0</v>
      </c>
      <c r="G5936" s="5">
        <f t="shared" si="372"/>
        <v>98.666666666666671</v>
      </c>
      <c r="H5936" s="79">
        <f>'(2. 11points)'!M5932</f>
        <v>0</v>
      </c>
      <c r="I5936" s="79">
        <f>'(2. 11points)'!N5932</f>
        <v>0</v>
      </c>
      <c r="J5936" s="78">
        <f>'(2. 11points)'!O5932</f>
        <v>0</v>
      </c>
    </row>
    <row r="5937" spans="1:10" x14ac:dyDescent="0.4">
      <c r="A5937" s="5">
        <v>5921</v>
      </c>
      <c r="B5937" s="5">
        <f t="shared" si="371"/>
        <v>98.683333333333337</v>
      </c>
      <c r="C5937" s="5">
        <f t="shared" si="369"/>
        <v>1.6447222222222222</v>
      </c>
      <c r="E5937" s="36">
        <v>0</v>
      </c>
      <c r="F5937" s="5">
        <f t="shared" si="370"/>
        <v>0</v>
      </c>
      <c r="G5937" s="5">
        <f t="shared" si="372"/>
        <v>98.683333333333337</v>
      </c>
      <c r="H5937" s="79">
        <f>'(2. 11points)'!M5933</f>
        <v>0</v>
      </c>
      <c r="I5937" s="79">
        <f>'(2. 11points)'!N5933</f>
        <v>0</v>
      </c>
      <c r="J5937" s="78">
        <f>'(2. 11points)'!O5933</f>
        <v>0</v>
      </c>
    </row>
    <row r="5938" spans="1:10" x14ac:dyDescent="0.4">
      <c r="A5938" s="5">
        <v>5922</v>
      </c>
      <c r="B5938" s="5">
        <f t="shared" si="371"/>
        <v>98.7</v>
      </c>
      <c r="C5938" s="5">
        <f t="shared" si="369"/>
        <v>1.645</v>
      </c>
      <c r="E5938" s="36">
        <v>0</v>
      </c>
      <c r="F5938" s="5">
        <f t="shared" si="370"/>
        <v>0</v>
      </c>
      <c r="G5938" s="5">
        <f t="shared" si="372"/>
        <v>98.7</v>
      </c>
      <c r="H5938" s="79">
        <f>'(2. 11points)'!M5934</f>
        <v>0</v>
      </c>
      <c r="I5938" s="79">
        <f>'(2. 11points)'!N5934</f>
        <v>0</v>
      </c>
      <c r="J5938" s="78">
        <f>'(2. 11points)'!O5934</f>
        <v>0</v>
      </c>
    </row>
    <row r="5939" spans="1:10" x14ac:dyDescent="0.4">
      <c r="A5939" s="5">
        <v>5923</v>
      </c>
      <c r="B5939" s="5">
        <f t="shared" si="371"/>
        <v>98.716666666666669</v>
      </c>
      <c r="C5939" s="5">
        <f t="shared" si="369"/>
        <v>1.6452777777777778</v>
      </c>
      <c r="E5939" s="36">
        <v>0</v>
      </c>
      <c r="F5939" s="5">
        <f t="shared" si="370"/>
        <v>0</v>
      </c>
      <c r="G5939" s="5">
        <f t="shared" si="372"/>
        <v>98.716666666666669</v>
      </c>
      <c r="H5939" s="79">
        <f>'(2. 11points)'!M5935</f>
        <v>0</v>
      </c>
      <c r="I5939" s="79">
        <f>'(2. 11points)'!N5935</f>
        <v>0</v>
      </c>
      <c r="J5939" s="78">
        <f>'(2. 11points)'!O5935</f>
        <v>0</v>
      </c>
    </row>
    <row r="5940" spans="1:10" x14ac:dyDescent="0.4">
      <c r="A5940" s="5">
        <v>5924</v>
      </c>
      <c r="B5940" s="5">
        <f t="shared" si="371"/>
        <v>98.733333333333334</v>
      </c>
      <c r="C5940" s="5">
        <f t="shared" si="369"/>
        <v>1.6455555555555557</v>
      </c>
      <c r="E5940" s="36">
        <v>0</v>
      </c>
      <c r="F5940" s="5">
        <f t="shared" si="370"/>
        <v>0</v>
      </c>
      <c r="G5940" s="5">
        <f t="shared" si="372"/>
        <v>98.733333333333334</v>
      </c>
      <c r="H5940" s="79">
        <f>'(2. 11points)'!M5936</f>
        <v>0</v>
      </c>
      <c r="I5940" s="79">
        <f>'(2. 11points)'!N5936</f>
        <v>0</v>
      </c>
      <c r="J5940" s="78">
        <f>'(2. 11points)'!O5936</f>
        <v>0</v>
      </c>
    </row>
    <row r="5941" spans="1:10" x14ac:dyDescent="0.4">
      <c r="A5941" s="5">
        <v>5925</v>
      </c>
      <c r="B5941" s="5">
        <f t="shared" si="371"/>
        <v>98.75</v>
      </c>
      <c r="C5941" s="5">
        <f t="shared" si="369"/>
        <v>1.6458333333333333</v>
      </c>
      <c r="E5941" s="36">
        <v>0</v>
      </c>
      <c r="F5941" s="5">
        <f t="shared" si="370"/>
        <v>0</v>
      </c>
      <c r="G5941" s="5">
        <f t="shared" si="372"/>
        <v>98.75</v>
      </c>
      <c r="H5941" s="79">
        <f>'(2. 11points)'!M5937</f>
        <v>0</v>
      </c>
      <c r="I5941" s="79">
        <f>'(2. 11points)'!N5937</f>
        <v>0</v>
      </c>
      <c r="J5941" s="78">
        <f>'(2. 11points)'!O5937</f>
        <v>0</v>
      </c>
    </row>
    <row r="5942" spans="1:10" x14ac:dyDescent="0.4">
      <c r="A5942" s="5">
        <v>5926</v>
      </c>
      <c r="B5942" s="5">
        <f t="shared" si="371"/>
        <v>98.766666666666666</v>
      </c>
      <c r="C5942" s="5">
        <f t="shared" si="369"/>
        <v>1.6461111111111111</v>
      </c>
      <c r="E5942" s="36">
        <v>0</v>
      </c>
      <c r="F5942" s="5">
        <f t="shared" si="370"/>
        <v>0</v>
      </c>
      <c r="G5942" s="5">
        <f t="shared" si="372"/>
        <v>98.766666666666666</v>
      </c>
      <c r="H5942" s="79">
        <f>'(2. 11points)'!M5938</f>
        <v>0</v>
      </c>
      <c r="I5942" s="79">
        <f>'(2. 11points)'!N5938</f>
        <v>0</v>
      </c>
      <c r="J5942" s="78">
        <f>'(2. 11points)'!O5938</f>
        <v>0</v>
      </c>
    </row>
    <row r="5943" spans="1:10" x14ac:dyDescent="0.4">
      <c r="A5943" s="5">
        <v>5927</v>
      </c>
      <c r="B5943" s="5">
        <f t="shared" si="371"/>
        <v>98.783333333333331</v>
      </c>
      <c r="C5943" s="5">
        <f t="shared" si="369"/>
        <v>1.6463888888888889</v>
      </c>
      <c r="E5943" s="36">
        <v>0</v>
      </c>
      <c r="F5943" s="5">
        <f t="shared" si="370"/>
        <v>0</v>
      </c>
      <c r="G5943" s="5">
        <f t="shared" si="372"/>
        <v>98.783333333333331</v>
      </c>
      <c r="H5943" s="79">
        <f>'(2. 11points)'!M5939</f>
        <v>0</v>
      </c>
      <c r="I5943" s="79">
        <f>'(2. 11points)'!N5939</f>
        <v>0</v>
      </c>
      <c r="J5943" s="78">
        <f>'(2. 11points)'!O5939</f>
        <v>0</v>
      </c>
    </row>
    <row r="5944" spans="1:10" x14ac:dyDescent="0.4">
      <c r="A5944" s="5">
        <v>5928</v>
      </c>
      <c r="B5944" s="5">
        <f t="shared" si="371"/>
        <v>98.8</v>
      </c>
      <c r="C5944" s="5">
        <f t="shared" si="369"/>
        <v>1.6466666666666667</v>
      </c>
      <c r="E5944" s="36">
        <v>0</v>
      </c>
      <c r="F5944" s="5">
        <f t="shared" si="370"/>
        <v>0</v>
      </c>
      <c r="G5944" s="5">
        <f t="shared" si="372"/>
        <v>98.8</v>
      </c>
      <c r="H5944" s="79">
        <f>'(2. 11points)'!M5940</f>
        <v>0</v>
      </c>
      <c r="I5944" s="79">
        <f>'(2. 11points)'!N5940</f>
        <v>0</v>
      </c>
      <c r="J5944" s="78">
        <f>'(2. 11points)'!O5940</f>
        <v>0</v>
      </c>
    </row>
    <row r="5945" spans="1:10" x14ac:dyDescent="0.4">
      <c r="A5945" s="5">
        <v>5929</v>
      </c>
      <c r="B5945" s="5">
        <f t="shared" si="371"/>
        <v>98.816666666666663</v>
      </c>
      <c r="C5945" s="5">
        <f t="shared" si="369"/>
        <v>1.6469444444444443</v>
      </c>
      <c r="E5945" s="36">
        <v>0</v>
      </c>
      <c r="F5945" s="5">
        <f t="shared" si="370"/>
        <v>0</v>
      </c>
      <c r="G5945" s="5">
        <f t="shared" si="372"/>
        <v>98.816666666666663</v>
      </c>
      <c r="H5945" s="79">
        <f>'(2. 11points)'!M5941</f>
        <v>0</v>
      </c>
      <c r="I5945" s="79">
        <f>'(2. 11points)'!N5941</f>
        <v>0</v>
      </c>
      <c r="J5945" s="78">
        <f>'(2. 11points)'!O5941</f>
        <v>0</v>
      </c>
    </row>
    <row r="5946" spans="1:10" x14ac:dyDescent="0.4">
      <c r="A5946" s="5">
        <v>5930</v>
      </c>
      <c r="B5946" s="5">
        <f t="shared" si="371"/>
        <v>98.833333333333329</v>
      </c>
      <c r="C5946" s="5">
        <f t="shared" si="369"/>
        <v>1.6472222222222221</v>
      </c>
      <c r="E5946" s="36">
        <v>0</v>
      </c>
      <c r="F5946" s="5">
        <f t="shared" si="370"/>
        <v>0</v>
      </c>
      <c r="G5946" s="5">
        <f t="shared" si="372"/>
        <v>98.833333333333329</v>
      </c>
      <c r="H5946" s="79">
        <f>'(2. 11points)'!M5942</f>
        <v>0</v>
      </c>
      <c r="I5946" s="79">
        <f>'(2. 11points)'!N5942</f>
        <v>0</v>
      </c>
      <c r="J5946" s="78">
        <f>'(2. 11points)'!O5942</f>
        <v>0</v>
      </c>
    </row>
    <row r="5947" spans="1:10" x14ac:dyDescent="0.4">
      <c r="A5947" s="5">
        <v>5931</v>
      </c>
      <c r="B5947" s="5">
        <f t="shared" si="371"/>
        <v>98.85</v>
      </c>
      <c r="C5947" s="5">
        <f t="shared" si="369"/>
        <v>1.6475</v>
      </c>
      <c r="E5947" s="36">
        <v>0</v>
      </c>
      <c r="F5947" s="5">
        <f t="shared" si="370"/>
        <v>0</v>
      </c>
      <c r="G5947" s="5">
        <f t="shared" si="372"/>
        <v>98.85</v>
      </c>
      <c r="H5947" s="79">
        <f>'(2. 11points)'!M5943</f>
        <v>0</v>
      </c>
      <c r="I5947" s="79">
        <f>'(2. 11points)'!N5943</f>
        <v>0</v>
      </c>
      <c r="J5947" s="78">
        <f>'(2. 11points)'!O5943</f>
        <v>0</v>
      </c>
    </row>
    <row r="5948" spans="1:10" x14ac:dyDescent="0.4">
      <c r="A5948" s="5">
        <v>5932</v>
      </c>
      <c r="B5948" s="5">
        <f t="shared" si="371"/>
        <v>98.86666666666666</v>
      </c>
      <c r="C5948" s="5">
        <f t="shared" si="369"/>
        <v>1.6477777777777776</v>
      </c>
      <c r="E5948" s="36">
        <v>0</v>
      </c>
      <c r="F5948" s="5">
        <f t="shared" si="370"/>
        <v>0</v>
      </c>
      <c r="G5948" s="5">
        <f t="shared" si="372"/>
        <v>98.86666666666666</v>
      </c>
      <c r="H5948" s="79">
        <f>'(2. 11points)'!M5944</f>
        <v>0</v>
      </c>
      <c r="I5948" s="79">
        <f>'(2. 11points)'!N5944</f>
        <v>0</v>
      </c>
      <c r="J5948" s="78">
        <f>'(2. 11points)'!O5944</f>
        <v>0</v>
      </c>
    </row>
    <row r="5949" spans="1:10" x14ac:dyDescent="0.4">
      <c r="A5949" s="5">
        <v>5933</v>
      </c>
      <c r="B5949" s="5">
        <f t="shared" si="371"/>
        <v>98.88333333333334</v>
      </c>
      <c r="C5949" s="5">
        <f t="shared" si="369"/>
        <v>1.6480555555555556</v>
      </c>
      <c r="E5949" s="36">
        <v>0</v>
      </c>
      <c r="F5949" s="5">
        <f t="shared" si="370"/>
        <v>0</v>
      </c>
      <c r="G5949" s="5">
        <f t="shared" si="372"/>
        <v>98.88333333333334</v>
      </c>
      <c r="H5949" s="79">
        <f>'(2. 11points)'!M5945</f>
        <v>0</v>
      </c>
      <c r="I5949" s="79">
        <f>'(2. 11points)'!N5945</f>
        <v>0</v>
      </c>
      <c r="J5949" s="78">
        <f>'(2. 11points)'!O5945</f>
        <v>0</v>
      </c>
    </row>
    <row r="5950" spans="1:10" x14ac:dyDescent="0.4">
      <c r="A5950" s="5">
        <v>5934</v>
      </c>
      <c r="B5950" s="5">
        <f t="shared" si="371"/>
        <v>98.9</v>
      </c>
      <c r="C5950" s="5">
        <f t="shared" si="369"/>
        <v>1.6483333333333334</v>
      </c>
      <c r="E5950" s="36">
        <v>0</v>
      </c>
      <c r="F5950" s="5">
        <f t="shared" si="370"/>
        <v>0</v>
      </c>
      <c r="G5950" s="5">
        <f t="shared" si="372"/>
        <v>98.9</v>
      </c>
      <c r="H5950" s="79">
        <f>'(2. 11points)'!M5946</f>
        <v>0</v>
      </c>
      <c r="I5950" s="79">
        <f>'(2. 11points)'!N5946</f>
        <v>0</v>
      </c>
      <c r="J5950" s="78">
        <f>'(2. 11points)'!O5946</f>
        <v>0</v>
      </c>
    </row>
    <row r="5951" spans="1:10" x14ac:dyDescent="0.4">
      <c r="A5951" s="5">
        <v>5935</v>
      </c>
      <c r="B5951" s="5">
        <f t="shared" si="371"/>
        <v>98.916666666666671</v>
      </c>
      <c r="C5951" s="5">
        <f t="shared" si="369"/>
        <v>1.6486111111111112</v>
      </c>
      <c r="E5951" s="36">
        <v>0</v>
      </c>
      <c r="F5951" s="5">
        <f t="shared" si="370"/>
        <v>0</v>
      </c>
      <c r="G5951" s="5">
        <f t="shared" si="372"/>
        <v>98.916666666666671</v>
      </c>
      <c r="H5951" s="79">
        <f>'(2. 11points)'!M5947</f>
        <v>0</v>
      </c>
      <c r="I5951" s="79">
        <f>'(2. 11points)'!N5947</f>
        <v>0</v>
      </c>
      <c r="J5951" s="78">
        <f>'(2. 11points)'!O5947</f>
        <v>0</v>
      </c>
    </row>
    <row r="5952" spans="1:10" x14ac:dyDescent="0.4">
      <c r="A5952" s="5">
        <v>5936</v>
      </c>
      <c r="B5952" s="5">
        <f t="shared" si="371"/>
        <v>98.933333333333337</v>
      </c>
      <c r="C5952" s="5">
        <f t="shared" si="369"/>
        <v>1.6488888888888888</v>
      </c>
      <c r="E5952" s="36">
        <v>0</v>
      </c>
      <c r="F5952" s="5">
        <f t="shared" si="370"/>
        <v>0</v>
      </c>
      <c r="G5952" s="5">
        <f t="shared" si="372"/>
        <v>98.933333333333337</v>
      </c>
      <c r="H5952" s="79">
        <f>'(2. 11points)'!M5948</f>
        <v>0</v>
      </c>
      <c r="I5952" s="79">
        <f>'(2. 11points)'!N5948</f>
        <v>0</v>
      </c>
      <c r="J5952" s="78">
        <f>'(2. 11points)'!O5948</f>
        <v>0</v>
      </c>
    </row>
    <row r="5953" spans="1:10" x14ac:dyDescent="0.4">
      <c r="A5953" s="5">
        <v>5937</v>
      </c>
      <c r="B5953" s="5">
        <f t="shared" si="371"/>
        <v>98.95</v>
      </c>
      <c r="C5953" s="5">
        <f t="shared" si="369"/>
        <v>1.6491666666666667</v>
      </c>
      <c r="E5953" s="36">
        <v>0</v>
      </c>
      <c r="F5953" s="5">
        <f t="shared" si="370"/>
        <v>0</v>
      </c>
      <c r="G5953" s="5">
        <f t="shared" si="372"/>
        <v>98.95</v>
      </c>
      <c r="H5953" s="79">
        <f>'(2. 11points)'!M5949</f>
        <v>0</v>
      </c>
      <c r="I5953" s="79">
        <f>'(2. 11points)'!N5949</f>
        <v>0</v>
      </c>
      <c r="J5953" s="78">
        <f>'(2. 11points)'!O5949</f>
        <v>0</v>
      </c>
    </row>
    <row r="5954" spans="1:10" x14ac:dyDescent="0.4">
      <c r="A5954" s="5">
        <v>5938</v>
      </c>
      <c r="B5954" s="5">
        <f t="shared" si="371"/>
        <v>98.966666666666669</v>
      </c>
      <c r="C5954" s="5">
        <f t="shared" si="369"/>
        <v>1.6494444444444445</v>
      </c>
      <c r="E5954" s="36">
        <v>0</v>
      </c>
      <c r="F5954" s="5">
        <f t="shared" si="370"/>
        <v>0</v>
      </c>
      <c r="G5954" s="5">
        <f t="shared" si="372"/>
        <v>98.966666666666669</v>
      </c>
      <c r="H5954" s="79">
        <f>'(2. 11points)'!M5950</f>
        <v>0</v>
      </c>
      <c r="I5954" s="79">
        <f>'(2. 11points)'!N5950</f>
        <v>0</v>
      </c>
      <c r="J5954" s="78">
        <f>'(2. 11points)'!O5950</f>
        <v>0</v>
      </c>
    </row>
    <row r="5955" spans="1:10" x14ac:dyDescent="0.4">
      <c r="A5955" s="5">
        <v>5939</v>
      </c>
      <c r="B5955" s="5">
        <f t="shared" si="371"/>
        <v>98.983333333333334</v>
      </c>
      <c r="C5955" s="5">
        <f t="shared" si="369"/>
        <v>1.6497222222222223</v>
      </c>
      <c r="E5955" s="36">
        <v>0</v>
      </c>
      <c r="F5955" s="5">
        <f t="shared" si="370"/>
        <v>0</v>
      </c>
      <c r="G5955" s="5">
        <f t="shared" si="372"/>
        <v>98.983333333333334</v>
      </c>
      <c r="H5955" s="79">
        <f>'(2. 11points)'!M5951</f>
        <v>0</v>
      </c>
      <c r="I5955" s="79">
        <f>'(2. 11points)'!N5951</f>
        <v>0</v>
      </c>
      <c r="J5955" s="78">
        <f>'(2. 11points)'!O5951</f>
        <v>0</v>
      </c>
    </row>
    <row r="5956" spans="1:10" x14ac:dyDescent="0.4">
      <c r="A5956" s="5">
        <v>5940</v>
      </c>
      <c r="B5956" s="5">
        <f t="shared" si="371"/>
        <v>99</v>
      </c>
      <c r="C5956" s="5">
        <f t="shared" si="369"/>
        <v>1.65</v>
      </c>
      <c r="E5956" s="36">
        <v>0</v>
      </c>
      <c r="F5956" s="5">
        <f t="shared" si="370"/>
        <v>0</v>
      </c>
      <c r="G5956" s="5">
        <f t="shared" si="372"/>
        <v>99</v>
      </c>
      <c r="H5956" s="79">
        <f>'(2. 11points)'!M5952</f>
        <v>0</v>
      </c>
      <c r="I5956" s="79">
        <f>'(2. 11points)'!N5952</f>
        <v>0</v>
      </c>
      <c r="J5956" s="78">
        <f>'(2. 11points)'!O5952</f>
        <v>0</v>
      </c>
    </row>
    <row r="5957" spans="1:10" x14ac:dyDescent="0.4">
      <c r="A5957" s="5">
        <v>5941</v>
      </c>
      <c r="B5957" s="5">
        <f t="shared" si="371"/>
        <v>99.016666666666666</v>
      </c>
      <c r="C5957" s="5">
        <f t="shared" si="369"/>
        <v>1.6502777777777777</v>
      </c>
      <c r="E5957" s="36">
        <v>0</v>
      </c>
      <c r="F5957" s="5">
        <f t="shared" si="370"/>
        <v>0</v>
      </c>
      <c r="G5957" s="5">
        <f t="shared" si="372"/>
        <v>99.016666666666666</v>
      </c>
      <c r="H5957" s="79">
        <f>'(2. 11points)'!M5953</f>
        <v>0</v>
      </c>
      <c r="I5957" s="79">
        <f>'(2. 11points)'!N5953</f>
        <v>0</v>
      </c>
      <c r="J5957" s="78">
        <f>'(2. 11points)'!O5953</f>
        <v>0</v>
      </c>
    </row>
    <row r="5958" spans="1:10" x14ac:dyDescent="0.4">
      <c r="A5958" s="5">
        <v>5942</v>
      </c>
      <c r="B5958" s="5">
        <f t="shared" si="371"/>
        <v>99.033333333333331</v>
      </c>
      <c r="C5958" s="5">
        <f t="shared" si="369"/>
        <v>1.6505555555555556</v>
      </c>
      <c r="E5958" s="36">
        <v>0</v>
      </c>
      <c r="F5958" s="5">
        <f t="shared" si="370"/>
        <v>0</v>
      </c>
      <c r="G5958" s="5">
        <f t="shared" si="372"/>
        <v>99.033333333333331</v>
      </c>
      <c r="H5958" s="79">
        <f>'(2. 11points)'!M5954</f>
        <v>0</v>
      </c>
      <c r="I5958" s="79">
        <f>'(2. 11points)'!N5954</f>
        <v>0</v>
      </c>
      <c r="J5958" s="78">
        <f>'(2. 11points)'!O5954</f>
        <v>0</v>
      </c>
    </row>
    <row r="5959" spans="1:10" x14ac:dyDescent="0.4">
      <c r="A5959" s="5">
        <v>5943</v>
      </c>
      <c r="B5959" s="5">
        <f t="shared" si="371"/>
        <v>99.05</v>
      </c>
      <c r="C5959" s="5">
        <f t="shared" si="369"/>
        <v>1.6508333333333334</v>
      </c>
      <c r="E5959" s="36">
        <v>0</v>
      </c>
      <c r="F5959" s="5">
        <f t="shared" si="370"/>
        <v>0</v>
      </c>
      <c r="G5959" s="5">
        <f t="shared" si="372"/>
        <v>99.05</v>
      </c>
      <c r="H5959" s="79">
        <f>'(2. 11points)'!M5955</f>
        <v>0</v>
      </c>
      <c r="I5959" s="79">
        <f>'(2. 11points)'!N5955</f>
        <v>0</v>
      </c>
      <c r="J5959" s="78">
        <f>'(2. 11points)'!O5955</f>
        <v>0</v>
      </c>
    </row>
    <row r="5960" spans="1:10" x14ac:dyDescent="0.4">
      <c r="A5960" s="5">
        <v>5944</v>
      </c>
      <c r="B5960" s="5">
        <f t="shared" si="371"/>
        <v>99.066666666666663</v>
      </c>
      <c r="C5960" s="5">
        <f t="shared" si="369"/>
        <v>1.651111111111111</v>
      </c>
      <c r="E5960" s="36">
        <v>0</v>
      </c>
      <c r="F5960" s="5">
        <f t="shared" si="370"/>
        <v>0</v>
      </c>
      <c r="G5960" s="5">
        <f t="shared" si="372"/>
        <v>99.066666666666663</v>
      </c>
      <c r="H5960" s="79">
        <f>'(2. 11points)'!M5956</f>
        <v>0</v>
      </c>
      <c r="I5960" s="79">
        <f>'(2. 11points)'!N5956</f>
        <v>0</v>
      </c>
      <c r="J5960" s="78">
        <f>'(2. 11points)'!O5956</f>
        <v>0</v>
      </c>
    </row>
    <row r="5961" spans="1:10" x14ac:dyDescent="0.4">
      <c r="A5961" s="5">
        <v>5945</v>
      </c>
      <c r="B5961" s="5">
        <f t="shared" si="371"/>
        <v>99.083333333333329</v>
      </c>
      <c r="C5961" s="5">
        <f t="shared" si="369"/>
        <v>1.6513888888888888</v>
      </c>
      <c r="E5961" s="36">
        <v>0</v>
      </c>
      <c r="F5961" s="5">
        <f t="shared" si="370"/>
        <v>0</v>
      </c>
      <c r="G5961" s="5">
        <f t="shared" si="372"/>
        <v>99.083333333333329</v>
      </c>
      <c r="H5961" s="79">
        <f>'(2. 11points)'!M5957</f>
        <v>0</v>
      </c>
      <c r="I5961" s="79">
        <f>'(2. 11points)'!N5957</f>
        <v>0</v>
      </c>
      <c r="J5961" s="78">
        <f>'(2. 11points)'!O5957</f>
        <v>0</v>
      </c>
    </row>
    <row r="5962" spans="1:10" x14ac:dyDescent="0.4">
      <c r="A5962" s="5">
        <v>5946</v>
      </c>
      <c r="B5962" s="5">
        <f t="shared" si="371"/>
        <v>99.1</v>
      </c>
      <c r="C5962" s="5">
        <f t="shared" si="369"/>
        <v>1.6516666666666666</v>
      </c>
      <c r="E5962" s="36">
        <v>0</v>
      </c>
      <c r="F5962" s="5">
        <f t="shared" si="370"/>
        <v>0</v>
      </c>
      <c r="G5962" s="5">
        <f t="shared" si="372"/>
        <v>99.1</v>
      </c>
      <c r="H5962" s="79">
        <f>'(2. 11points)'!M5958</f>
        <v>0</v>
      </c>
      <c r="I5962" s="79">
        <f>'(2. 11points)'!N5958</f>
        <v>0</v>
      </c>
      <c r="J5962" s="78">
        <f>'(2. 11points)'!O5958</f>
        <v>0</v>
      </c>
    </row>
    <row r="5963" spans="1:10" x14ac:dyDescent="0.4">
      <c r="A5963" s="5">
        <v>5947</v>
      </c>
      <c r="B5963" s="5">
        <f t="shared" si="371"/>
        <v>99.11666666666666</v>
      </c>
      <c r="C5963" s="5">
        <f t="shared" si="369"/>
        <v>1.6519444444444444</v>
      </c>
      <c r="E5963" s="36">
        <v>0</v>
      </c>
      <c r="F5963" s="5">
        <f t="shared" si="370"/>
        <v>0</v>
      </c>
      <c r="G5963" s="5">
        <f t="shared" si="372"/>
        <v>99.11666666666666</v>
      </c>
      <c r="H5963" s="79">
        <f>'(2. 11points)'!M5959</f>
        <v>0</v>
      </c>
      <c r="I5963" s="79">
        <f>'(2. 11points)'!N5959</f>
        <v>0</v>
      </c>
      <c r="J5963" s="78">
        <f>'(2. 11points)'!O5959</f>
        <v>0</v>
      </c>
    </row>
    <row r="5964" spans="1:10" x14ac:dyDescent="0.4">
      <c r="A5964" s="5">
        <v>5948</v>
      </c>
      <c r="B5964" s="5">
        <f t="shared" si="371"/>
        <v>99.13333333333334</v>
      </c>
      <c r="C5964" s="5">
        <f t="shared" si="369"/>
        <v>1.6522222222222223</v>
      </c>
      <c r="E5964" s="36">
        <v>0</v>
      </c>
      <c r="F5964" s="5">
        <f t="shared" si="370"/>
        <v>0</v>
      </c>
      <c r="G5964" s="5">
        <f t="shared" si="372"/>
        <v>99.13333333333334</v>
      </c>
      <c r="H5964" s="79">
        <f>'(2. 11points)'!M5960</f>
        <v>0</v>
      </c>
      <c r="I5964" s="79">
        <f>'(2. 11points)'!N5960</f>
        <v>0</v>
      </c>
      <c r="J5964" s="78">
        <f>'(2. 11points)'!O5960</f>
        <v>0</v>
      </c>
    </row>
    <row r="5965" spans="1:10" x14ac:dyDescent="0.4">
      <c r="A5965" s="5">
        <v>5949</v>
      </c>
      <c r="B5965" s="5">
        <f t="shared" si="371"/>
        <v>99.15</v>
      </c>
      <c r="C5965" s="5">
        <f t="shared" si="369"/>
        <v>1.6525000000000001</v>
      </c>
      <c r="E5965" s="36">
        <v>0</v>
      </c>
      <c r="F5965" s="5">
        <f t="shared" si="370"/>
        <v>0</v>
      </c>
      <c r="G5965" s="5">
        <f t="shared" si="372"/>
        <v>99.15</v>
      </c>
      <c r="H5965" s="79">
        <f>'(2. 11points)'!M5961</f>
        <v>0</v>
      </c>
      <c r="I5965" s="79">
        <f>'(2. 11points)'!N5961</f>
        <v>0</v>
      </c>
      <c r="J5965" s="78">
        <f>'(2. 11points)'!O5961</f>
        <v>0</v>
      </c>
    </row>
    <row r="5966" spans="1:10" x14ac:dyDescent="0.4">
      <c r="A5966" s="5">
        <v>5950</v>
      </c>
      <c r="B5966" s="5">
        <f t="shared" si="371"/>
        <v>99.166666666666671</v>
      </c>
      <c r="C5966" s="5">
        <f t="shared" si="369"/>
        <v>1.6527777777777779</v>
      </c>
      <c r="E5966" s="36">
        <v>0</v>
      </c>
      <c r="F5966" s="5">
        <f t="shared" si="370"/>
        <v>0</v>
      </c>
      <c r="G5966" s="5">
        <f t="shared" si="372"/>
        <v>99.166666666666671</v>
      </c>
      <c r="H5966" s="79">
        <f>'(2. 11points)'!M5962</f>
        <v>0</v>
      </c>
      <c r="I5966" s="79">
        <f>'(2. 11points)'!N5962</f>
        <v>0</v>
      </c>
      <c r="J5966" s="78">
        <f>'(2. 11points)'!O5962</f>
        <v>0</v>
      </c>
    </row>
    <row r="5967" spans="1:10" x14ac:dyDescent="0.4">
      <c r="A5967" s="5">
        <v>5951</v>
      </c>
      <c r="B5967" s="5">
        <f t="shared" si="371"/>
        <v>99.183333333333337</v>
      </c>
      <c r="C5967" s="5">
        <f t="shared" si="369"/>
        <v>1.6530555555555557</v>
      </c>
      <c r="E5967" s="36">
        <v>0</v>
      </c>
      <c r="F5967" s="5">
        <f t="shared" si="370"/>
        <v>0</v>
      </c>
      <c r="G5967" s="5">
        <f t="shared" si="372"/>
        <v>99.183333333333337</v>
      </c>
      <c r="H5967" s="79">
        <f>'(2. 11points)'!M5963</f>
        <v>0</v>
      </c>
      <c r="I5967" s="79">
        <f>'(2. 11points)'!N5963</f>
        <v>0</v>
      </c>
      <c r="J5967" s="78">
        <f>'(2. 11points)'!O5963</f>
        <v>0</v>
      </c>
    </row>
    <row r="5968" spans="1:10" x14ac:dyDescent="0.4">
      <c r="A5968" s="5">
        <v>5952</v>
      </c>
      <c r="B5968" s="5">
        <f t="shared" si="371"/>
        <v>99.2</v>
      </c>
      <c r="C5968" s="5">
        <f t="shared" si="369"/>
        <v>1.6533333333333333</v>
      </c>
      <c r="E5968" s="36">
        <v>0</v>
      </c>
      <c r="F5968" s="5">
        <f t="shared" si="370"/>
        <v>0</v>
      </c>
      <c r="G5968" s="5">
        <f t="shared" si="372"/>
        <v>99.2</v>
      </c>
      <c r="H5968" s="79">
        <f>'(2. 11points)'!M5964</f>
        <v>0</v>
      </c>
      <c r="I5968" s="79">
        <f>'(2. 11points)'!N5964</f>
        <v>0</v>
      </c>
      <c r="J5968" s="78">
        <f>'(2. 11points)'!O5964</f>
        <v>0</v>
      </c>
    </row>
    <row r="5969" spans="1:10" x14ac:dyDescent="0.4">
      <c r="A5969" s="5">
        <v>5953</v>
      </c>
      <c r="B5969" s="5">
        <f t="shared" si="371"/>
        <v>99.216666666666669</v>
      </c>
      <c r="C5969" s="5">
        <f t="shared" ref="C5969:C6032" si="373">B5969/60</f>
        <v>1.6536111111111111</v>
      </c>
      <c r="E5969" s="36">
        <v>0</v>
      </c>
      <c r="F5969" s="5">
        <f t="shared" ref="F5969:F6032" si="374">E5969-$F$11</f>
        <v>0</v>
      </c>
      <c r="G5969" s="5">
        <f t="shared" si="372"/>
        <v>99.216666666666669</v>
      </c>
      <c r="H5969" s="79">
        <f>'(2. 11points)'!M5965</f>
        <v>0</v>
      </c>
      <c r="I5969" s="79">
        <f>'(2. 11points)'!N5965</f>
        <v>0</v>
      </c>
      <c r="J5969" s="78">
        <f>'(2. 11points)'!O5965</f>
        <v>0</v>
      </c>
    </row>
    <row r="5970" spans="1:10" x14ac:dyDescent="0.4">
      <c r="A5970" s="5">
        <v>5954</v>
      </c>
      <c r="B5970" s="5">
        <f t="shared" ref="B5970:B6033" si="375">A5970*$B$12/60</f>
        <v>99.233333333333334</v>
      </c>
      <c r="C5970" s="5">
        <f t="shared" si="373"/>
        <v>1.653888888888889</v>
      </c>
      <c r="E5970" s="36">
        <v>0</v>
      </c>
      <c r="F5970" s="5">
        <f t="shared" si="374"/>
        <v>0</v>
      </c>
      <c r="G5970" s="5">
        <f t="shared" si="372"/>
        <v>99.233333333333334</v>
      </c>
      <c r="H5970" s="79">
        <f>'(2. 11points)'!M5966</f>
        <v>0</v>
      </c>
      <c r="I5970" s="79">
        <f>'(2. 11points)'!N5966</f>
        <v>0</v>
      </c>
      <c r="J5970" s="78">
        <f>'(2. 11points)'!O5966</f>
        <v>0</v>
      </c>
    </row>
    <row r="5971" spans="1:10" x14ac:dyDescent="0.4">
      <c r="A5971" s="5">
        <v>5955</v>
      </c>
      <c r="B5971" s="5">
        <f t="shared" si="375"/>
        <v>99.25</v>
      </c>
      <c r="C5971" s="5">
        <f t="shared" si="373"/>
        <v>1.6541666666666666</v>
      </c>
      <c r="E5971" s="36">
        <v>0</v>
      </c>
      <c r="F5971" s="5">
        <f t="shared" si="374"/>
        <v>0</v>
      </c>
      <c r="G5971" s="5">
        <f t="shared" si="372"/>
        <v>99.25</v>
      </c>
      <c r="H5971" s="79">
        <f>'(2. 11points)'!M5967</f>
        <v>0</v>
      </c>
      <c r="I5971" s="79">
        <f>'(2. 11points)'!N5967</f>
        <v>0</v>
      </c>
      <c r="J5971" s="78">
        <f>'(2. 11points)'!O5967</f>
        <v>0</v>
      </c>
    </row>
    <row r="5972" spans="1:10" x14ac:dyDescent="0.4">
      <c r="A5972" s="5">
        <v>5956</v>
      </c>
      <c r="B5972" s="5">
        <f t="shared" si="375"/>
        <v>99.266666666666666</v>
      </c>
      <c r="C5972" s="5">
        <f t="shared" si="373"/>
        <v>1.6544444444444444</v>
      </c>
      <c r="E5972" s="36">
        <v>0</v>
      </c>
      <c r="F5972" s="5">
        <f t="shared" si="374"/>
        <v>0</v>
      </c>
      <c r="G5972" s="5">
        <f t="shared" si="372"/>
        <v>99.266666666666666</v>
      </c>
      <c r="H5972" s="79">
        <f>'(2. 11points)'!M5968</f>
        <v>0</v>
      </c>
      <c r="I5972" s="79">
        <f>'(2. 11points)'!N5968</f>
        <v>0</v>
      </c>
      <c r="J5972" s="78">
        <f>'(2. 11points)'!O5968</f>
        <v>0</v>
      </c>
    </row>
    <row r="5973" spans="1:10" x14ac:dyDescent="0.4">
      <c r="A5973" s="5">
        <v>5957</v>
      </c>
      <c r="B5973" s="5">
        <f t="shared" si="375"/>
        <v>99.283333333333331</v>
      </c>
      <c r="C5973" s="5">
        <f t="shared" si="373"/>
        <v>1.6547222222222222</v>
      </c>
      <c r="E5973" s="36">
        <v>0</v>
      </c>
      <c r="F5973" s="5">
        <f t="shared" si="374"/>
        <v>0</v>
      </c>
      <c r="G5973" s="5">
        <f t="shared" si="372"/>
        <v>99.283333333333331</v>
      </c>
      <c r="H5973" s="79">
        <f>'(2. 11points)'!M5969</f>
        <v>0</v>
      </c>
      <c r="I5973" s="79">
        <f>'(2. 11points)'!N5969</f>
        <v>0</v>
      </c>
      <c r="J5973" s="78">
        <f>'(2. 11points)'!O5969</f>
        <v>0</v>
      </c>
    </row>
    <row r="5974" spans="1:10" x14ac:dyDescent="0.4">
      <c r="A5974" s="5">
        <v>5958</v>
      </c>
      <c r="B5974" s="5">
        <f t="shared" si="375"/>
        <v>99.3</v>
      </c>
      <c r="C5974" s="5">
        <f t="shared" si="373"/>
        <v>1.655</v>
      </c>
      <c r="E5974" s="36">
        <v>0</v>
      </c>
      <c r="F5974" s="5">
        <f t="shared" si="374"/>
        <v>0</v>
      </c>
      <c r="G5974" s="5">
        <f t="shared" ref="G5974:G6037" si="376">B5974</f>
        <v>99.3</v>
      </c>
      <c r="H5974" s="79">
        <f>'(2. 11points)'!M5970</f>
        <v>0</v>
      </c>
      <c r="I5974" s="79">
        <f>'(2. 11points)'!N5970</f>
        <v>0</v>
      </c>
      <c r="J5974" s="78">
        <f>'(2. 11points)'!O5970</f>
        <v>0</v>
      </c>
    </row>
    <row r="5975" spans="1:10" x14ac:dyDescent="0.4">
      <c r="A5975" s="5">
        <v>5959</v>
      </c>
      <c r="B5975" s="5">
        <f t="shared" si="375"/>
        <v>99.316666666666663</v>
      </c>
      <c r="C5975" s="5">
        <f t="shared" si="373"/>
        <v>1.6552777777777776</v>
      </c>
      <c r="E5975" s="36">
        <v>0</v>
      </c>
      <c r="F5975" s="5">
        <f t="shared" si="374"/>
        <v>0</v>
      </c>
      <c r="G5975" s="5">
        <f t="shared" si="376"/>
        <v>99.316666666666663</v>
      </c>
      <c r="H5975" s="79">
        <f>'(2. 11points)'!M5971</f>
        <v>0</v>
      </c>
      <c r="I5975" s="79">
        <f>'(2. 11points)'!N5971</f>
        <v>0</v>
      </c>
      <c r="J5975" s="78">
        <f>'(2. 11points)'!O5971</f>
        <v>0</v>
      </c>
    </row>
    <row r="5976" spans="1:10" x14ac:dyDescent="0.4">
      <c r="A5976" s="5">
        <v>5960</v>
      </c>
      <c r="B5976" s="5">
        <f t="shared" si="375"/>
        <v>99.333333333333329</v>
      </c>
      <c r="C5976" s="5">
        <f t="shared" si="373"/>
        <v>1.6555555555555554</v>
      </c>
      <c r="E5976" s="36">
        <v>0</v>
      </c>
      <c r="F5976" s="5">
        <f t="shared" si="374"/>
        <v>0</v>
      </c>
      <c r="G5976" s="5">
        <f t="shared" si="376"/>
        <v>99.333333333333329</v>
      </c>
      <c r="H5976" s="79">
        <f>'(2. 11points)'!M5972</f>
        <v>0</v>
      </c>
      <c r="I5976" s="79">
        <f>'(2. 11points)'!N5972</f>
        <v>0</v>
      </c>
      <c r="J5976" s="78">
        <f>'(2. 11points)'!O5972</f>
        <v>0</v>
      </c>
    </row>
    <row r="5977" spans="1:10" x14ac:dyDescent="0.4">
      <c r="A5977" s="5">
        <v>5961</v>
      </c>
      <c r="B5977" s="5">
        <f t="shared" si="375"/>
        <v>99.35</v>
      </c>
      <c r="C5977" s="5">
        <f t="shared" si="373"/>
        <v>1.6558333333333333</v>
      </c>
      <c r="E5977" s="36">
        <v>0</v>
      </c>
      <c r="F5977" s="5">
        <f t="shared" si="374"/>
        <v>0</v>
      </c>
      <c r="G5977" s="5">
        <f t="shared" si="376"/>
        <v>99.35</v>
      </c>
      <c r="H5977" s="79">
        <f>'(2. 11points)'!M5973</f>
        <v>0</v>
      </c>
      <c r="I5977" s="79">
        <f>'(2. 11points)'!N5973</f>
        <v>0</v>
      </c>
      <c r="J5977" s="78">
        <f>'(2. 11points)'!O5973</f>
        <v>0</v>
      </c>
    </row>
    <row r="5978" spans="1:10" x14ac:dyDescent="0.4">
      <c r="A5978" s="5">
        <v>5962</v>
      </c>
      <c r="B5978" s="5">
        <f t="shared" si="375"/>
        <v>99.36666666666666</v>
      </c>
      <c r="C5978" s="5">
        <f t="shared" si="373"/>
        <v>1.6561111111111111</v>
      </c>
      <c r="E5978" s="36">
        <v>0</v>
      </c>
      <c r="F5978" s="5">
        <f t="shared" si="374"/>
        <v>0</v>
      </c>
      <c r="G5978" s="5">
        <f t="shared" si="376"/>
        <v>99.36666666666666</v>
      </c>
      <c r="H5978" s="79">
        <f>'(2. 11points)'!M5974</f>
        <v>0</v>
      </c>
      <c r="I5978" s="79">
        <f>'(2. 11points)'!N5974</f>
        <v>0</v>
      </c>
      <c r="J5978" s="78">
        <f>'(2. 11points)'!O5974</f>
        <v>0</v>
      </c>
    </row>
    <row r="5979" spans="1:10" x14ac:dyDescent="0.4">
      <c r="A5979" s="5">
        <v>5963</v>
      </c>
      <c r="B5979" s="5">
        <f t="shared" si="375"/>
        <v>99.38333333333334</v>
      </c>
      <c r="C5979" s="5">
        <f t="shared" si="373"/>
        <v>1.6563888888888889</v>
      </c>
      <c r="E5979" s="36">
        <v>0</v>
      </c>
      <c r="F5979" s="5">
        <f t="shared" si="374"/>
        <v>0</v>
      </c>
      <c r="G5979" s="5">
        <f t="shared" si="376"/>
        <v>99.38333333333334</v>
      </c>
      <c r="H5979" s="79">
        <f>'(2. 11points)'!M5975</f>
        <v>0</v>
      </c>
      <c r="I5979" s="79">
        <f>'(2. 11points)'!N5975</f>
        <v>0</v>
      </c>
      <c r="J5979" s="78">
        <f>'(2. 11points)'!O5975</f>
        <v>0</v>
      </c>
    </row>
    <row r="5980" spans="1:10" x14ac:dyDescent="0.4">
      <c r="A5980" s="5">
        <v>5964</v>
      </c>
      <c r="B5980" s="5">
        <f t="shared" si="375"/>
        <v>99.4</v>
      </c>
      <c r="C5980" s="5">
        <f t="shared" si="373"/>
        <v>1.6566666666666667</v>
      </c>
      <c r="E5980" s="36">
        <v>0</v>
      </c>
      <c r="F5980" s="5">
        <f t="shared" si="374"/>
        <v>0</v>
      </c>
      <c r="G5980" s="5">
        <f t="shared" si="376"/>
        <v>99.4</v>
      </c>
      <c r="H5980" s="79">
        <f>'(2. 11points)'!M5976</f>
        <v>0</v>
      </c>
      <c r="I5980" s="79">
        <f>'(2. 11points)'!N5976</f>
        <v>0</v>
      </c>
      <c r="J5980" s="78">
        <f>'(2. 11points)'!O5976</f>
        <v>0</v>
      </c>
    </row>
    <row r="5981" spans="1:10" x14ac:dyDescent="0.4">
      <c r="A5981" s="5">
        <v>5965</v>
      </c>
      <c r="B5981" s="5">
        <f t="shared" si="375"/>
        <v>99.416666666666671</v>
      </c>
      <c r="C5981" s="5">
        <f t="shared" si="373"/>
        <v>1.6569444444444446</v>
      </c>
      <c r="E5981" s="36">
        <v>0</v>
      </c>
      <c r="F5981" s="5">
        <f t="shared" si="374"/>
        <v>0</v>
      </c>
      <c r="G5981" s="5">
        <f t="shared" si="376"/>
        <v>99.416666666666671</v>
      </c>
      <c r="H5981" s="79">
        <f>'(2. 11points)'!M5977</f>
        <v>0</v>
      </c>
      <c r="I5981" s="79">
        <f>'(2. 11points)'!N5977</f>
        <v>0</v>
      </c>
      <c r="J5981" s="78">
        <f>'(2. 11points)'!O5977</f>
        <v>0</v>
      </c>
    </row>
    <row r="5982" spans="1:10" x14ac:dyDescent="0.4">
      <c r="A5982" s="5">
        <v>5966</v>
      </c>
      <c r="B5982" s="5">
        <f t="shared" si="375"/>
        <v>99.433333333333337</v>
      </c>
      <c r="C5982" s="5">
        <f t="shared" si="373"/>
        <v>1.6572222222222224</v>
      </c>
      <c r="E5982" s="36">
        <v>0</v>
      </c>
      <c r="F5982" s="5">
        <f t="shared" si="374"/>
        <v>0</v>
      </c>
      <c r="G5982" s="5">
        <f t="shared" si="376"/>
        <v>99.433333333333337</v>
      </c>
      <c r="H5982" s="79">
        <f>'(2. 11points)'!M5978</f>
        <v>0</v>
      </c>
      <c r="I5982" s="79">
        <f>'(2. 11points)'!N5978</f>
        <v>0</v>
      </c>
      <c r="J5982" s="78">
        <f>'(2. 11points)'!O5978</f>
        <v>0</v>
      </c>
    </row>
    <row r="5983" spans="1:10" x14ac:dyDescent="0.4">
      <c r="A5983" s="5">
        <v>5967</v>
      </c>
      <c r="B5983" s="5">
        <f t="shared" si="375"/>
        <v>99.45</v>
      </c>
      <c r="C5983" s="5">
        <f t="shared" si="373"/>
        <v>1.6575</v>
      </c>
      <c r="E5983" s="36">
        <v>0</v>
      </c>
      <c r="F5983" s="5">
        <f t="shared" si="374"/>
        <v>0</v>
      </c>
      <c r="G5983" s="5">
        <f t="shared" si="376"/>
        <v>99.45</v>
      </c>
      <c r="H5983" s="79">
        <f>'(2. 11points)'!M5979</f>
        <v>0</v>
      </c>
      <c r="I5983" s="79">
        <f>'(2. 11points)'!N5979</f>
        <v>0</v>
      </c>
      <c r="J5983" s="78">
        <f>'(2. 11points)'!O5979</f>
        <v>0</v>
      </c>
    </row>
    <row r="5984" spans="1:10" x14ac:dyDescent="0.4">
      <c r="A5984" s="5">
        <v>5968</v>
      </c>
      <c r="B5984" s="5">
        <f t="shared" si="375"/>
        <v>99.466666666666669</v>
      </c>
      <c r="C5984" s="5">
        <f t="shared" si="373"/>
        <v>1.6577777777777778</v>
      </c>
      <c r="E5984" s="36">
        <v>0</v>
      </c>
      <c r="F5984" s="5">
        <f t="shared" si="374"/>
        <v>0</v>
      </c>
      <c r="G5984" s="5">
        <f t="shared" si="376"/>
        <v>99.466666666666669</v>
      </c>
      <c r="H5984" s="79">
        <f>'(2. 11points)'!M5980</f>
        <v>0</v>
      </c>
      <c r="I5984" s="79">
        <f>'(2. 11points)'!N5980</f>
        <v>0</v>
      </c>
      <c r="J5984" s="78">
        <f>'(2. 11points)'!O5980</f>
        <v>0</v>
      </c>
    </row>
    <row r="5985" spans="1:10" x14ac:dyDescent="0.4">
      <c r="A5985" s="5">
        <v>5969</v>
      </c>
      <c r="B5985" s="5">
        <f t="shared" si="375"/>
        <v>99.483333333333334</v>
      </c>
      <c r="C5985" s="5">
        <f t="shared" si="373"/>
        <v>1.6580555555555556</v>
      </c>
      <c r="E5985" s="36">
        <v>0</v>
      </c>
      <c r="F5985" s="5">
        <f t="shared" si="374"/>
        <v>0</v>
      </c>
      <c r="G5985" s="5">
        <f t="shared" si="376"/>
        <v>99.483333333333334</v>
      </c>
      <c r="H5985" s="79">
        <f>'(2. 11points)'!M5981</f>
        <v>0</v>
      </c>
      <c r="I5985" s="79">
        <f>'(2. 11points)'!N5981</f>
        <v>0</v>
      </c>
      <c r="J5985" s="78">
        <f>'(2. 11points)'!O5981</f>
        <v>0</v>
      </c>
    </row>
    <row r="5986" spans="1:10" x14ac:dyDescent="0.4">
      <c r="A5986" s="5">
        <v>5970</v>
      </c>
      <c r="B5986" s="5">
        <f t="shared" si="375"/>
        <v>99.5</v>
      </c>
      <c r="C5986" s="5">
        <f t="shared" si="373"/>
        <v>1.6583333333333334</v>
      </c>
      <c r="E5986" s="36">
        <v>0</v>
      </c>
      <c r="F5986" s="5">
        <f t="shared" si="374"/>
        <v>0</v>
      </c>
      <c r="G5986" s="5">
        <f t="shared" si="376"/>
        <v>99.5</v>
      </c>
      <c r="H5986" s="79">
        <f>'(2. 11points)'!M5982</f>
        <v>0</v>
      </c>
      <c r="I5986" s="79">
        <f>'(2. 11points)'!N5982</f>
        <v>0</v>
      </c>
      <c r="J5986" s="78">
        <f>'(2. 11points)'!O5982</f>
        <v>0</v>
      </c>
    </row>
    <row r="5987" spans="1:10" x14ac:dyDescent="0.4">
      <c r="A5987" s="5">
        <v>5971</v>
      </c>
      <c r="B5987" s="5">
        <f t="shared" si="375"/>
        <v>99.516666666666666</v>
      </c>
      <c r="C5987" s="5">
        <f t="shared" si="373"/>
        <v>1.658611111111111</v>
      </c>
      <c r="E5987" s="36">
        <v>0</v>
      </c>
      <c r="F5987" s="5">
        <f t="shared" si="374"/>
        <v>0</v>
      </c>
      <c r="G5987" s="5">
        <f t="shared" si="376"/>
        <v>99.516666666666666</v>
      </c>
      <c r="H5987" s="79">
        <f>'(2. 11points)'!M5983</f>
        <v>0</v>
      </c>
      <c r="I5987" s="79">
        <f>'(2. 11points)'!N5983</f>
        <v>0</v>
      </c>
      <c r="J5987" s="78">
        <f>'(2. 11points)'!O5983</f>
        <v>0</v>
      </c>
    </row>
    <row r="5988" spans="1:10" x14ac:dyDescent="0.4">
      <c r="A5988" s="5">
        <v>5972</v>
      </c>
      <c r="B5988" s="5">
        <f t="shared" si="375"/>
        <v>99.533333333333331</v>
      </c>
      <c r="C5988" s="5">
        <f t="shared" si="373"/>
        <v>1.6588888888888889</v>
      </c>
      <c r="E5988" s="36">
        <v>0</v>
      </c>
      <c r="F5988" s="5">
        <f t="shared" si="374"/>
        <v>0</v>
      </c>
      <c r="G5988" s="5">
        <f t="shared" si="376"/>
        <v>99.533333333333331</v>
      </c>
      <c r="H5988" s="79">
        <f>'(2. 11points)'!M5984</f>
        <v>0</v>
      </c>
      <c r="I5988" s="79">
        <f>'(2. 11points)'!N5984</f>
        <v>0</v>
      </c>
      <c r="J5988" s="78">
        <f>'(2. 11points)'!O5984</f>
        <v>0</v>
      </c>
    </row>
    <row r="5989" spans="1:10" x14ac:dyDescent="0.4">
      <c r="A5989" s="5">
        <v>5973</v>
      </c>
      <c r="B5989" s="5">
        <f t="shared" si="375"/>
        <v>99.55</v>
      </c>
      <c r="C5989" s="5">
        <f t="shared" si="373"/>
        <v>1.6591666666666667</v>
      </c>
      <c r="E5989" s="36">
        <v>0</v>
      </c>
      <c r="F5989" s="5">
        <f t="shared" si="374"/>
        <v>0</v>
      </c>
      <c r="G5989" s="5">
        <f t="shared" si="376"/>
        <v>99.55</v>
      </c>
      <c r="H5989" s="79">
        <f>'(2. 11points)'!M5985</f>
        <v>0</v>
      </c>
      <c r="I5989" s="79">
        <f>'(2. 11points)'!N5985</f>
        <v>0</v>
      </c>
      <c r="J5989" s="78">
        <f>'(2. 11points)'!O5985</f>
        <v>0</v>
      </c>
    </row>
    <row r="5990" spans="1:10" x14ac:dyDescent="0.4">
      <c r="A5990" s="5">
        <v>5974</v>
      </c>
      <c r="B5990" s="5">
        <f t="shared" si="375"/>
        <v>99.566666666666663</v>
      </c>
      <c r="C5990" s="5">
        <f t="shared" si="373"/>
        <v>1.6594444444444443</v>
      </c>
      <c r="E5990" s="36">
        <v>0</v>
      </c>
      <c r="F5990" s="5">
        <f t="shared" si="374"/>
        <v>0</v>
      </c>
      <c r="G5990" s="5">
        <f t="shared" si="376"/>
        <v>99.566666666666663</v>
      </c>
      <c r="H5990" s="79">
        <f>'(2. 11points)'!M5986</f>
        <v>0</v>
      </c>
      <c r="I5990" s="79">
        <f>'(2. 11points)'!N5986</f>
        <v>0</v>
      </c>
      <c r="J5990" s="78">
        <f>'(2. 11points)'!O5986</f>
        <v>0</v>
      </c>
    </row>
    <row r="5991" spans="1:10" x14ac:dyDescent="0.4">
      <c r="A5991" s="5">
        <v>5975</v>
      </c>
      <c r="B5991" s="5">
        <f t="shared" si="375"/>
        <v>99.583333333333329</v>
      </c>
      <c r="C5991" s="5">
        <f t="shared" si="373"/>
        <v>1.6597222222222221</v>
      </c>
      <c r="E5991" s="36">
        <v>0</v>
      </c>
      <c r="F5991" s="5">
        <f t="shared" si="374"/>
        <v>0</v>
      </c>
      <c r="G5991" s="5">
        <f t="shared" si="376"/>
        <v>99.583333333333329</v>
      </c>
      <c r="H5991" s="79">
        <f>'(2. 11points)'!M5987</f>
        <v>0</v>
      </c>
      <c r="I5991" s="79">
        <f>'(2. 11points)'!N5987</f>
        <v>0</v>
      </c>
      <c r="J5991" s="78">
        <f>'(2. 11points)'!O5987</f>
        <v>0</v>
      </c>
    </row>
    <row r="5992" spans="1:10" x14ac:dyDescent="0.4">
      <c r="A5992" s="5">
        <v>5976</v>
      </c>
      <c r="B5992" s="5">
        <f t="shared" si="375"/>
        <v>99.6</v>
      </c>
      <c r="C5992" s="5">
        <f t="shared" si="373"/>
        <v>1.66</v>
      </c>
      <c r="E5992" s="36">
        <v>0</v>
      </c>
      <c r="F5992" s="5">
        <f t="shared" si="374"/>
        <v>0</v>
      </c>
      <c r="G5992" s="5">
        <f t="shared" si="376"/>
        <v>99.6</v>
      </c>
      <c r="H5992" s="79">
        <f>'(2. 11points)'!M5988</f>
        <v>0</v>
      </c>
      <c r="I5992" s="79">
        <f>'(2. 11points)'!N5988</f>
        <v>0</v>
      </c>
      <c r="J5992" s="78">
        <f>'(2. 11points)'!O5988</f>
        <v>0</v>
      </c>
    </row>
    <row r="5993" spans="1:10" x14ac:dyDescent="0.4">
      <c r="A5993" s="5">
        <v>5977</v>
      </c>
      <c r="B5993" s="5">
        <f t="shared" si="375"/>
        <v>99.61666666666666</v>
      </c>
      <c r="C5993" s="5">
        <f t="shared" si="373"/>
        <v>1.6602777777777777</v>
      </c>
      <c r="E5993" s="36">
        <v>0</v>
      </c>
      <c r="F5993" s="5">
        <f t="shared" si="374"/>
        <v>0</v>
      </c>
      <c r="G5993" s="5">
        <f t="shared" si="376"/>
        <v>99.61666666666666</v>
      </c>
      <c r="H5993" s="79">
        <f>'(2. 11points)'!M5989</f>
        <v>0</v>
      </c>
      <c r="I5993" s="79">
        <f>'(2. 11points)'!N5989</f>
        <v>0</v>
      </c>
      <c r="J5993" s="78">
        <f>'(2. 11points)'!O5989</f>
        <v>0</v>
      </c>
    </row>
    <row r="5994" spans="1:10" x14ac:dyDescent="0.4">
      <c r="A5994" s="5">
        <v>5978</v>
      </c>
      <c r="B5994" s="5">
        <f t="shared" si="375"/>
        <v>99.63333333333334</v>
      </c>
      <c r="C5994" s="5">
        <f t="shared" si="373"/>
        <v>1.6605555555555556</v>
      </c>
      <c r="E5994" s="36">
        <v>0</v>
      </c>
      <c r="F5994" s="5">
        <f t="shared" si="374"/>
        <v>0</v>
      </c>
      <c r="G5994" s="5">
        <f t="shared" si="376"/>
        <v>99.63333333333334</v>
      </c>
      <c r="H5994" s="79">
        <f>'(2. 11points)'!M5990</f>
        <v>0</v>
      </c>
      <c r="I5994" s="79">
        <f>'(2. 11points)'!N5990</f>
        <v>0</v>
      </c>
      <c r="J5994" s="78">
        <f>'(2. 11points)'!O5990</f>
        <v>0</v>
      </c>
    </row>
    <row r="5995" spans="1:10" x14ac:dyDescent="0.4">
      <c r="A5995" s="5">
        <v>5979</v>
      </c>
      <c r="B5995" s="5">
        <f t="shared" si="375"/>
        <v>99.65</v>
      </c>
      <c r="C5995" s="5">
        <f t="shared" si="373"/>
        <v>1.6608333333333334</v>
      </c>
      <c r="E5995" s="36">
        <v>0</v>
      </c>
      <c r="F5995" s="5">
        <f t="shared" si="374"/>
        <v>0</v>
      </c>
      <c r="G5995" s="5">
        <f t="shared" si="376"/>
        <v>99.65</v>
      </c>
      <c r="H5995" s="79">
        <f>'(2. 11points)'!M5991</f>
        <v>0</v>
      </c>
      <c r="I5995" s="79">
        <f>'(2. 11points)'!N5991</f>
        <v>0</v>
      </c>
      <c r="J5995" s="78">
        <f>'(2. 11points)'!O5991</f>
        <v>0</v>
      </c>
    </row>
    <row r="5996" spans="1:10" x14ac:dyDescent="0.4">
      <c r="A5996" s="5">
        <v>5980</v>
      </c>
      <c r="B5996" s="5">
        <f t="shared" si="375"/>
        <v>99.666666666666671</v>
      </c>
      <c r="C5996" s="5">
        <f t="shared" si="373"/>
        <v>1.6611111111111112</v>
      </c>
      <c r="E5996" s="36">
        <v>0</v>
      </c>
      <c r="F5996" s="5">
        <f t="shared" si="374"/>
        <v>0</v>
      </c>
      <c r="G5996" s="5">
        <f t="shared" si="376"/>
        <v>99.666666666666671</v>
      </c>
      <c r="H5996" s="79">
        <f>'(2. 11points)'!M5992</f>
        <v>0</v>
      </c>
      <c r="I5996" s="79">
        <f>'(2. 11points)'!N5992</f>
        <v>0</v>
      </c>
      <c r="J5996" s="78">
        <f>'(2. 11points)'!O5992</f>
        <v>0</v>
      </c>
    </row>
    <row r="5997" spans="1:10" x14ac:dyDescent="0.4">
      <c r="A5997" s="5">
        <v>5981</v>
      </c>
      <c r="B5997" s="5">
        <f t="shared" si="375"/>
        <v>99.683333333333337</v>
      </c>
      <c r="C5997" s="5">
        <f t="shared" si="373"/>
        <v>1.661388888888889</v>
      </c>
      <c r="E5997" s="36">
        <v>0</v>
      </c>
      <c r="F5997" s="5">
        <f t="shared" si="374"/>
        <v>0</v>
      </c>
      <c r="G5997" s="5">
        <f t="shared" si="376"/>
        <v>99.683333333333337</v>
      </c>
      <c r="H5997" s="79">
        <f>'(2. 11points)'!M5993</f>
        <v>0</v>
      </c>
      <c r="I5997" s="79">
        <f>'(2. 11points)'!N5993</f>
        <v>0</v>
      </c>
      <c r="J5997" s="78">
        <f>'(2. 11points)'!O5993</f>
        <v>0</v>
      </c>
    </row>
    <row r="5998" spans="1:10" x14ac:dyDescent="0.4">
      <c r="A5998" s="5">
        <v>5982</v>
      </c>
      <c r="B5998" s="5">
        <f t="shared" si="375"/>
        <v>99.7</v>
      </c>
      <c r="C5998" s="5">
        <f t="shared" si="373"/>
        <v>1.6616666666666666</v>
      </c>
      <c r="E5998" s="36">
        <v>0</v>
      </c>
      <c r="F5998" s="5">
        <f t="shared" si="374"/>
        <v>0</v>
      </c>
      <c r="G5998" s="5">
        <f t="shared" si="376"/>
        <v>99.7</v>
      </c>
      <c r="H5998" s="79">
        <f>'(2. 11points)'!M5994</f>
        <v>0</v>
      </c>
      <c r="I5998" s="79">
        <f>'(2. 11points)'!N5994</f>
        <v>0</v>
      </c>
      <c r="J5998" s="78">
        <f>'(2. 11points)'!O5994</f>
        <v>0</v>
      </c>
    </row>
    <row r="5999" spans="1:10" x14ac:dyDescent="0.4">
      <c r="A5999" s="5">
        <v>5983</v>
      </c>
      <c r="B5999" s="5">
        <f t="shared" si="375"/>
        <v>99.716666666666669</v>
      </c>
      <c r="C5999" s="5">
        <f t="shared" si="373"/>
        <v>1.6619444444444444</v>
      </c>
      <c r="E5999" s="36">
        <v>0</v>
      </c>
      <c r="F5999" s="5">
        <f t="shared" si="374"/>
        <v>0</v>
      </c>
      <c r="G5999" s="5">
        <f t="shared" si="376"/>
        <v>99.716666666666669</v>
      </c>
      <c r="H5999" s="79">
        <f>'(2. 11points)'!M5995</f>
        <v>0</v>
      </c>
      <c r="I5999" s="79">
        <f>'(2. 11points)'!N5995</f>
        <v>0</v>
      </c>
      <c r="J5999" s="78">
        <f>'(2. 11points)'!O5995</f>
        <v>0</v>
      </c>
    </row>
    <row r="6000" spans="1:10" x14ac:dyDescent="0.4">
      <c r="A6000" s="5">
        <v>5984</v>
      </c>
      <c r="B6000" s="5">
        <f t="shared" si="375"/>
        <v>99.733333333333334</v>
      </c>
      <c r="C6000" s="5">
        <f t="shared" si="373"/>
        <v>1.6622222222222223</v>
      </c>
      <c r="E6000" s="36">
        <v>0</v>
      </c>
      <c r="F6000" s="5">
        <f t="shared" si="374"/>
        <v>0</v>
      </c>
      <c r="G6000" s="5">
        <f t="shared" si="376"/>
        <v>99.733333333333334</v>
      </c>
      <c r="H6000" s="79">
        <f>'(2. 11points)'!M5996</f>
        <v>0</v>
      </c>
      <c r="I6000" s="79">
        <f>'(2. 11points)'!N5996</f>
        <v>0</v>
      </c>
      <c r="J6000" s="78">
        <f>'(2. 11points)'!O5996</f>
        <v>0</v>
      </c>
    </row>
    <row r="6001" spans="1:10" x14ac:dyDescent="0.4">
      <c r="A6001" s="5">
        <v>5985</v>
      </c>
      <c r="B6001" s="5">
        <f t="shared" si="375"/>
        <v>99.75</v>
      </c>
      <c r="C6001" s="5">
        <f t="shared" si="373"/>
        <v>1.6625000000000001</v>
      </c>
      <c r="E6001" s="36">
        <v>0</v>
      </c>
      <c r="F6001" s="5">
        <f t="shared" si="374"/>
        <v>0</v>
      </c>
      <c r="G6001" s="5">
        <f t="shared" si="376"/>
        <v>99.75</v>
      </c>
      <c r="H6001" s="79">
        <f>'(2. 11points)'!M5997</f>
        <v>0</v>
      </c>
      <c r="I6001" s="79">
        <f>'(2. 11points)'!N5997</f>
        <v>0</v>
      </c>
      <c r="J6001" s="78">
        <f>'(2. 11points)'!O5997</f>
        <v>0</v>
      </c>
    </row>
    <row r="6002" spans="1:10" x14ac:dyDescent="0.4">
      <c r="A6002" s="5">
        <v>5986</v>
      </c>
      <c r="B6002" s="5">
        <f t="shared" si="375"/>
        <v>99.766666666666666</v>
      </c>
      <c r="C6002" s="5">
        <f t="shared" si="373"/>
        <v>1.6627777777777777</v>
      </c>
      <c r="E6002" s="36">
        <v>0</v>
      </c>
      <c r="F6002" s="5">
        <f t="shared" si="374"/>
        <v>0</v>
      </c>
      <c r="G6002" s="5">
        <f t="shared" si="376"/>
        <v>99.766666666666666</v>
      </c>
      <c r="H6002" s="79">
        <f>'(2. 11points)'!M5998</f>
        <v>0</v>
      </c>
      <c r="I6002" s="79">
        <f>'(2. 11points)'!N5998</f>
        <v>0</v>
      </c>
      <c r="J6002" s="78">
        <f>'(2. 11points)'!O5998</f>
        <v>0</v>
      </c>
    </row>
    <row r="6003" spans="1:10" x14ac:dyDescent="0.4">
      <c r="A6003" s="5">
        <v>5987</v>
      </c>
      <c r="B6003" s="5">
        <f t="shared" si="375"/>
        <v>99.783333333333331</v>
      </c>
      <c r="C6003" s="5">
        <f t="shared" si="373"/>
        <v>1.6630555555555555</v>
      </c>
      <c r="E6003" s="36">
        <v>0</v>
      </c>
      <c r="F6003" s="5">
        <f t="shared" si="374"/>
        <v>0</v>
      </c>
      <c r="G6003" s="5">
        <f t="shared" si="376"/>
        <v>99.783333333333331</v>
      </c>
      <c r="H6003" s="79">
        <f>'(2. 11points)'!M5999</f>
        <v>0</v>
      </c>
      <c r="I6003" s="79">
        <f>'(2. 11points)'!N5999</f>
        <v>0</v>
      </c>
      <c r="J6003" s="78">
        <f>'(2. 11points)'!O5999</f>
        <v>0</v>
      </c>
    </row>
    <row r="6004" spans="1:10" x14ac:dyDescent="0.4">
      <c r="A6004" s="5">
        <v>5988</v>
      </c>
      <c r="B6004" s="5">
        <f t="shared" si="375"/>
        <v>99.8</v>
      </c>
      <c r="C6004" s="5">
        <f t="shared" si="373"/>
        <v>1.6633333333333333</v>
      </c>
      <c r="E6004" s="36">
        <v>0</v>
      </c>
      <c r="F6004" s="5">
        <f t="shared" si="374"/>
        <v>0</v>
      </c>
      <c r="G6004" s="5">
        <f t="shared" si="376"/>
        <v>99.8</v>
      </c>
      <c r="H6004" s="79">
        <f>'(2. 11points)'!M6000</f>
        <v>0</v>
      </c>
      <c r="I6004" s="79">
        <f>'(2. 11points)'!N6000</f>
        <v>0</v>
      </c>
      <c r="J6004" s="78">
        <f>'(2. 11points)'!O6000</f>
        <v>0</v>
      </c>
    </row>
    <row r="6005" spans="1:10" x14ac:dyDescent="0.4">
      <c r="A6005" s="5">
        <v>5989</v>
      </c>
      <c r="B6005" s="5">
        <f t="shared" si="375"/>
        <v>99.816666666666663</v>
      </c>
      <c r="C6005" s="5">
        <f t="shared" si="373"/>
        <v>1.6636111111111112</v>
      </c>
      <c r="E6005" s="36">
        <v>0</v>
      </c>
      <c r="F6005" s="5">
        <f t="shared" si="374"/>
        <v>0</v>
      </c>
      <c r="G6005" s="5">
        <f t="shared" si="376"/>
        <v>99.816666666666663</v>
      </c>
      <c r="H6005" s="79">
        <f>'(2. 11points)'!M6001</f>
        <v>0</v>
      </c>
      <c r="I6005" s="79">
        <f>'(2. 11points)'!N6001</f>
        <v>0</v>
      </c>
      <c r="J6005" s="78">
        <f>'(2. 11points)'!O6001</f>
        <v>0</v>
      </c>
    </row>
    <row r="6006" spans="1:10" x14ac:dyDescent="0.4">
      <c r="A6006" s="5">
        <v>5990</v>
      </c>
      <c r="B6006" s="5">
        <f t="shared" si="375"/>
        <v>99.833333333333329</v>
      </c>
      <c r="C6006" s="5">
        <f t="shared" si="373"/>
        <v>1.6638888888888888</v>
      </c>
      <c r="E6006" s="36">
        <v>0</v>
      </c>
      <c r="F6006" s="5">
        <f t="shared" si="374"/>
        <v>0</v>
      </c>
      <c r="G6006" s="5">
        <f t="shared" si="376"/>
        <v>99.833333333333329</v>
      </c>
      <c r="H6006" s="79">
        <f>'(2. 11points)'!M6002</f>
        <v>0</v>
      </c>
      <c r="I6006" s="79">
        <f>'(2. 11points)'!N6002</f>
        <v>0</v>
      </c>
      <c r="J6006" s="78">
        <f>'(2. 11points)'!O6002</f>
        <v>0</v>
      </c>
    </row>
    <row r="6007" spans="1:10" x14ac:dyDescent="0.4">
      <c r="A6007" s="5">
        <v>5991</v>
      </c>
      <c r="B6007" s="5">
        <f t="shared" si="375"/>
        <v>99.85</v>
      </c>
      <c r="C6007" s="5">
        <f t="shared" si="373"/>
        <v>1.6641666666666666</v>
      </c>
      <c r="E6007" s="36">
        <v>0</v>
      </c>
      <c r="F6007" s="5">
        <f t="shared" si="374"/>
        <v>0</v>
      </c>
      <c r="G6007" s="5">
        <f t="shared" si="376"/>
        <v>99.85</v>
      </c>
      <c r="H6007" s="79">
        <f>'(2. 11points)'!M6003</f>
        <v>0</v>
      </c>
      <c r="I6007" s="79">
        <f>'(2. 11points)'!N6003</f>
        <v>0</v>
      </c>
      <c r="J6007" s="78">
        <f>'(2. 11points)'!O6003</f>
        <v>0</v>
      </c>
    </row>
    <row r="6008" spans="1:10" x14ac:dyDescent="0.4">
      <c r="A6008" s="5">
        <v>5992</v>
      </c>
      <c r="B6008" s="5">
        <f t="shared" si="375"/>
        <v>99.86666666666666</v>
      </c>
      <c r="C6008" s="5">
        <f t="shared" si="373"/>
        <v>1.6644444444444444</v>
      </c>
      <c r="E6008" s="36">
        <v>0</v>
      </c>
      <c r="F6008" s="5">
        <f t="shared" si="374"/>
        <v>0</v>
      </c>
      <c r="G6008" s="5">
        <f t="shared" si="376"/>
        <v>99.86666666666666</v>
      </c>
      <c r="H6008" s="79">
        <f>'(2. 11points)'!M6004</f>
        <v>0</v>
      </c>
      <c r="I6008" s="79">
        <f>'(2. 11points)'!N6004</f>
        <v>0</v>
      </c>
      <c r="J6008" s="78">
        <f>'(2. 11points)'!O6004</f>
        <v>0</v>
      </c>
    </row>
    <row r="6009" spans="1:10" x14ac:dyDescent="0.4">
      <c r="A6009" s="5">
        <v>5993</v>
      </c>
      <c r="B6009" s="5">
        <f t="shared" si="375"/>
        <v>99.88333333333334</v>
      </c>
      <c r="C6009" s="5">
        <f t="shared" si="373"/>
        <v>1.6647222222222224</v>
      </c>
      <c r="E6009" s="36">
        <v>0</v>
      </c>
      <c r="F6009" s="5">
        <f t="shared" si="374"/>
        <v>0</v>
      </c>
      <c r="G6009" s="5">
        <f t="shared" si="376"/>
        <v>99.88333333333334</v>
      </c>
      <c r="H6009" s="79">
        <f>'(2. 11points)'!M6005</f>
        <v>0</v>
      </c>
      <c r="I6009" s="79">
        <f>'(2. 11points)'!N6005</f>
        <v>0</v>
      </c>
      <c r="J6009" s="78">
        <f>'(2. 11points)'!O6005</f>
        <v>0</v>
      </c>
    </row>
    <row r="6010" spans="1:10" x14ac:dyDescent="0.4">
      <c r="A6010" s="5">
        <v>5994</v>
      </c>
      <c r="B6010" s="5">
        <f t="shared" si="375"/>
        <v>99.9</v>
      </c>
      <c r="C6010" s="5">
        <f t="shared" si="373"/>
        <v>1.665</v>
      </c>
      <c r="E6010" s="36">
        <v>0</v>
      </c>
      <c r="F6010" s="5">
        <f t="shared" si="374"/>
        <v>0</v>
      </c>
      <c r="G6010" s="5">
        <f t="shared" si="376"/>
        <v>99.9</v>
      </c>
      <c r="H6010" s="79">
        <f>'(2. 11points)'!M6006</f>
        <v>0</v>
      </c>
      <c r="I6010" s="79">
        <f>'(2. 11points)'!N6006</f>
        <v>0</v>
      </c>
      <c r="J6010" s="78">
        <f>'(2. 11points)'!O6006</f>
        <v>0</v>
      </c>
    </row>
    <row r="6011" spans="1:10" x14ac:dyDescent="0.4">
      <c r="A6011" s="5">
        <v>5995</v>
      </c>
      <c r="B6011" s="5">
        <f t="shared" si="375"/>
        <v>99.916666666666671</v>
      </c>
      <c r="C6011" s="5">
        <f t="shared" si="373"/>
        <v>1.6652777777777779</v>
      </c>
      <c r="E6011" s="36">
        <v>0</v>
      </c>
      <c r="F6011" s="5">
        <f t="shared" si="374"/>
        <v>0</v>
      </c>
      <c r="G6011" s="5">
        <f t="shared" si="376"/>
        <v>99.916666666666671</v>
      </c>
      <c r="H6011" s="79">
        <f>'(2. 11points)'!M6007</f>
        <v>0</v>
      </c>
      <c r="I6011" s="79">
        <f>'(2. 11points)'!N6007</f>
        <v>0</v>
      </c>
      <c r="J6011" s="78">
        <f>'(2. 11points)'!O6007</f>
        <v>0</v>
      </c>
    </row>
    <row r="6012" spans="1:10" x14ac:dyDescent="0.4">
      <c r="A6012" s="5">
        <v>5996</v>
      </c>
      <c r="B6012" s="5">
        <f t="shared" si="375"/>
        <v>99.933333333333337</v>
      </c>
      <c r="C6012" s="5">
        <f t="shared" si="373"/>
        <v>1.6655555555555557</v>
      </c>
      <c r="E6012" s="36">
        <v>0</v>
      </c>
      <c r="F6012" s="5">
        <f t="shared" si="374"/>
        <v>0</v>
      </c>
      <c r="G6012" s="5">
        <f t="shared" si="376"/>
        <v>99.933333333333337</v>
      </c>
      <c r="H6012" s="79">
        <f>'(2. 11points)'!M6008</f>
        <v>0</v>
      </c>
      <c r="I6012" s="79">
        <f>'(2. 11points)'!N6008</f>
        <v>0</v>
      </c>
      <c r="J6012" s="78">
        <f>'(2. 11points)'!O6008</f>
        <v>0</v>
      </c>
    </row>
    <row r="6013" spans="1:10" x14ac:dyDescent="0.4">
      <c r="A6013" s="5">
        <v>5997</v>
      </c>
      <c r="B6013" s="5">
        <f t="shared" si="375"/>
        <v>99.95</v>
      </c>
      <c r="C6013" s="5">
        <f t="shared" si="373"/>
        <v>1.6658333333333333</v>
      </c>
      <c r="E6013" s="36">
        <v>0</v>
      </c>
      <c r="F6013" s="5">
        <f t="shared" si="374"/>
        <v>0</v>
      </c>
      <c r="G6013" s="5">
        <f t="shared" si="376"/>
        <v>99.95</v>
      </c>
      <c r="H6013" s="79">
        <f>'(2. 11points)'!M6009</f>
        <v>0</v>
      </c>
      <c r="I6013" s="79">
        <f>'(2. 11points)'!N6009</f>
        <v>0</v>
      </c>
      <c r="J6013" s="78">
        <f>'(2. 11points)'!O6009</f>
        <v>0</v>
      </c>
    </row>
    <row r="6014" spans="1:10" x14ac:dyDescent="0.4">
      <c r="A6014" s="5">
        <v>5998</v>
      </c>
      <c r="B6014" s="5">
        <f t="shared" si="375"/>
        <v>99.966666666666669</v>
      </c>
      <c r="C6014" s="5">
        <f t="shared" si="373"/>
        <v>1.6661111111111111</v>
      </c>
      <c r="E6014" s="36">
        <v>0</v>
      </c>
      <c r="F6014" s="5">
        <f t="shared" si="374"/>
        <v>0</v>
      </c>
      <c r="G6014" s="5">
        <f t="shared" si="376"/>
        <v>99.966666666666669</v>
      </c>
      <c r="H6014" s="79">
        <f>'(2. 11points)'!M6010</f>
        <v>0</v>
      </c>
      <c r="I6014" s="79">
        <f>'(2. 11points)'!N6010</f>
        <v>0</v>
      </c>
      <c r="J6014" s="78">
        <f>'(2. 11points)'!O6010</f>
        <v>0</v>
      </c>
    </row>
    <row r="6015" spans="1:10" x14ac:dyDescent="0.4">
      <c r="A6015" s="5">
        <v>5999</v>
      </c>
      <c r="B6015" s="5">
        <f t="shared" si="375"/>
        <v>99.983333333333334</v>
      </c>
      <c r="C6015" s="5">
        <f t="shared" si="373"/>
        <v>1.6663888888888889</v>
      </c>
      <c r="E6015" s="36">
        <v>0</v>
      </c>
      <c r="F6015" s="5">
        <f t="shared" si="374"/>
        <v>0</v>
      </c>
      <c r="G6015" s="5">
        <f t="shared" si="376"/>
        <v>99.983333333333334</v>
      </c>
      <c r="H6015" s="79">
        <f>'(2. 11points)'!M6011</f>
        <v>0</v>
      </c>
      <c r="I6015" s="79">
        <f>'(2. 11points)'!N6011</f>
        <v>0</v>
      </c>
      <c r="J6015" s="78">
        <f>'(2. 11points)'!O6011</f>
        <v>0</v>
      </c>
    </row>
    <row r="6016" spans="1:10" x14ac:dyDescent="0.4">
      <c r="A6016" s="5">
        <v>6000</v>
      </c>
      <c r="B6016" s="5">
        <f t="shared" si="375"/>
        <v>100</v>
      </c>
      <c r="C6016" s="5">
        <f t="shared" si="373"/>
        <v>1.6666666666666667</v>
      </c>
      <c r="E6016" s="36">
        <v>0</v>
      </c>
      <c r="F6016" s="5">
        <f t="shared" si="374"/>
        <v>0</v>
      </c>
      <c r="G6016" s="5">
        <f t="shared" si="376"/>
        <v>100</v>
      </c>
      <c r="H6016" s="79">
        <f>'(2. 11points)'!M6012</f>
        <v>0</v>
      </c>
      <c r="I6016" s="79">
        <f>'(2. 11points)'!N6012</f>
        <v>0</v>
      </c>
      <c r="J6016" s="78">
        <f>'(2. 11points)'!O6012</f>
        <v>0</v>
      </c>
    </row>
    <row r="6017" spans="1:10" x14ac:dyDescent="0.4">
      <c r="A6017" s="5">
        <v>6001</v>
      </c>
      <c r="B6017" s="5">
        <f t="shared" si="375"/>
        <v>100.01666666666667</v>
      </c>
      <c r="C6017" s="5">
        <f t="shared" si="373"/>
        <v>1.6669444444444443</v>
      </c>
      <c r="E6017" s="36">
        <v>0</v>
      </c>
      <c r="F6017" s="5">
        <f t="shared" si="374"/>
        <v>0</v>
      </c>
      <c r="G6017" s="5">
        <f t="shared" si="376"/>
        <v>100.01666666666667</v>
      </c>
      <c r="H6017" s="79">
        <f>'(2. 11points)'!M6013</f>
        <v>0</v>
      </c>
      <c r="I6017" s="79">
        <f>'(2. 11points)'!N6013</f>
        <v>0</v>
      </c>
      <c r="J6017" s="78">
        <f>'(2. 11points)'!O6013</f>
        <v>0</v>
      </c>
    </row>
    <row r="6018" spans="1:10" x14ac:dyDescent="0.4">
      <c r="A6018" s="5">
        <v>6002</v>
      </c>
      <c r="B6018" s="5">
        <f t="shared" si="375"/>
        <v>100.03333333333333</v>
      </c>
      <c r="C6018" s="5">
        <f t="shared" si="373"/>
        <v>1.6672222222222222</v>
      </c>
      <c r="E6018" s="36">
        <v>0</v>
      </c>
      <c r="F6018" s="5">
        <f t="shared" si="374"/>
        <v>0</v>
      </c>
      <c r="G6018" s="5">
        <f t="shared" si="376"/>
        <v>100.03333333333333</v>
      </c>
      <c r="H6018" s="79">
        <f>'(2. 11points)'!M6014</f>
        <v>0</v>
      </c>
      <c r="I6018" s="79">
        <f>'(2. 11points)'!N6014</f>
        <v>0</v>
      </c>
      <c r="J6018" s="78">
        <f>'(2. 11points)'!O6014</f>
        <v>0</v>
      </c>
    </row>
    <row r="6019" spans="1:10" x14ac:dyDescent="0.4">
      <c r="A6019" s="5">
        <v>6003</v>
      </c>
      <c r="B6019" s="5">
        <f t="shared" si="375"/>
        <v>100.05</v>
      </c>
      <c r="C6019" s="5">
        <f t="shared" si="373"/>
        <v>1.6675</v>
      </c>
      <c r="E6019" s="36">
        <v>0</v>
      </c>
      <c r="F6019" s="5">
        <f t="shared" si="374"/>
        <v>0</v>
      </c>
      <c r="G6019" s="5">
        <f t="shared" si="376"/>
        <v>100.05</v>
      </c>
      <c r="H6019" s="79">
        <f>'(2. 11points)'!M6015</f>
        <v>0</v>
      </c>
      <c r="I6019" s="79">
        <f>'(2. 11points)'!N6015</f>
        <v>0</v>
      </c>
      <c r="J6019" s="78">
        <f>'(2. 11points)'!O6015</f>
        <v>0</v>
      </c>
    </row>
    <row r="6020" spans="1:10" x14ac:dyDescent="0.4">
      <c r="A6020" s="5">
        <v>6004</v>
      </c>
      <c r="B6020" s="5">
        <f t="shared" si="375"/>
        <v>100.06666666666666</v>
      </c>
      <c r="C6020" s="5">
        <f t="shared" si="373"/>
        <v>1.6677777777777778</v>
      </c>
      <c r="E6020" s="36">
        <v>0</v>
      </c>
      <c r="F6020" s="5">
        <f t="shared" si="374"/>
        <v>0</v>
      </c>
      <c r="G6020" s="5">
        <f t="shared" si="376"/>
        <v>100.06666666666666</v>
      </c>
      <c r="H6020" s="79">
        <f>'(2. 11points)'!M6016</f>
        <v>0</v>
      </c>
      <c r="I6020" s="79">
        <f>'(2. 11points)'!N6016</f>
        <v>0</v>
      </c>
      <c r="J6020" s="78">
        <f>'(2. 11points)'!O6016</f>
        <v>0</v>
      </c>
    </row>
    <row r="6021" spans="1:10" x14ac:dyDescent="0.4">
      <c r="A6021" s="5">
        <v>6005</v>
      </c>
      <c r="B6021" s="5">
        <f t="shared" si="375"/>
        <v>100.08333333333333</v>
      </c>
      <c r="C6021" s="5">
        <f t="shared" si="373"/>
        <v>1.6680555555555554</v>
      </c>
      <c r="E6021" s="36">
        <v>0</v>
      </c>
      <c r="F6021" s="5">
        <f t="shared" si="374"/>
        <v>0</v>
      </c>
      <c r="G6021" s="5">
        <f t="shared" si="376"/>
        <v>100.08333333333333</v>
      </c>
      <c r="H6021" s="79">
        <f>'(2. 11points)'!M6017</f>
        <v>0</v>
      </c>
      <c r="I6021" s="79">
        <f>'(2. 11points)'!N6017</f>
        <v>0</v>
      </c>
      <c r="J6021" s="78">
        <f>'(2. 11points)'!O6017</f>
        <v>0</v>
      </c>
    </row>
    <row r="6022" spans="1:10" x14ac:dyDescent="0.4">
      <c r="A6022" s="5">
        <v>6006</v>
      </c>
      <c r="B6022" s="5">
        <f t="shared" si="375"/>
        <v>100.1</v>
      </c>
      <c r="C6022" s="5">
        <f t="shared" si="373"/>
        <v>1.6683333333333332</v>
      </c>
      <c r="E6022" s="36">
        <v>0</v>
      </c>
      <c r="F6022" s="5">
        <f t="shared" si="374"/>
        <v>0</v>
      </c>
      <c r="G6022" s="5">
        <f t="shared" si="376"/>
        <v>100.1</v>
      </c>
      <c r="H6022" s="79">
        <f>'(2. 11points)'!M6018</f>
        <v>0</v>
      </c>
      <c r="I6022" s="79">
        <f>'(2. 11points)'!N6018</f>
        <v>0</v>
      </c>
      <c r="J6022" s="78">
        <f>'(2. 11points)'!O6018</f>
        <v>0</v>
      </c>
    </row>
    <row r="6023" spans="1:10" x14ac:dyDescent="0.4">
      <c r="A6023" s="5">
        <v>6007</v>
      </c>
      <c r="B6023" s="5">
        <f t="shared" si="375"/>
        <v>100.11666666666666</v>
      </c>
      <c r="C6023" s="5">
        <f t="shared" si="373"/>
        <v>1.668611111111111</v>
      </c>
      <c r="E6023" s="36">
        <v>0</v>
      </c>
      <c r="F6023" s="5">
        <f t="shared" si="374"/>
        <v>0</v>
      </c>
      <c r="G6023" s="5">
        <f t="shared" si="376"/>
        <v>100.11666666666666</v>
      </c>
      <c r="H6023" s="79">
        <f>'(2. 11points)'!M6019</f>
        <v>0</v>
      </c>
      <c r="I6023" s="79">
        <f>'(2. 11points)'!N6019</f>
        <v>0</v>
      </c>
      <c r="J6023" s="78">
        <f>'(2. 11points)'!O6019</f>
        <v>0</v>
      </c>
    </row>
    <row r="6024" spans="1:10" x14ac:dyDescent="0.4">
      <c r="A6024" s="5">
        <v>6008</v>
      </c>
      <c r="B6024" s="5">
        <f t="shared" si="375"/>
        <v>100.13333333333334</v>
      </c>
      <c r="C6024" s="5">
        <f t="shared" si="373"/>
        <v>1.6688888888888891</v>
      </c>
      <c r="E6024" s="36">
        <v>0</v>
      </c>
      <c r="F6024" s="5">
        <f t="shared" si="374"/>
        <v>0</v>
      </c>
      <c r="G6024" s="5">
        <f t="shared" si="376"/>
        <v>100.13333333333334</v>
      </c>
      <c r="H6024" s="79">
        <f>'(2. 11points)'!M6020</f>
        <v>0</v>
      </c>
      <c r="I6024" s="79">
        <f>'(2. 11points)'!N6020</f>
        <v>0</v>
      </c>
      <c r="J6024" s="78">
        <f>'(2. 11points)'!O6020</f>
        <v>0</v>
      </c>
    </row>
    <row r="6025" spans="1:10" x14ac:dyDescent="0.4">
      <c r="A6025" s="5">
        <v>6009</v>
      </c>
      <c r="B6025" s="5">
        <f t="shared" si="375"/>
        <v>100.15</v>
      </c>
      <c r="C6025" s="5">
        <f t="shared" si="373"/>
        <v>1.6691666666666667</v>
      </c>
      <c r="E6025" s="36">
        <v>0</v>
      </c>
      <c r="F6025" s="5">
        <f t="shared" si="374"/>
        <v>0</v>
      </c>
      <c r="G6025" s="5">
        <f t="shared" si="376"/>
        <v>100.15</v>
      </c>
      <c r="H6025" s="79">
        <f>'(2. 11points)'!M6021</f>
        <v>0</v>
      </c>
      <c r="I6025" s="79">
        <f>'(2. 11points)'!N6021</f>
        <v>0</v>
      </c>
      <c r="J6025" s="78">
        <f>'(2. 11points)'!O6021</f>
        <v>0</v>
      </c>
    </row>
    <row r="6026" spans="1:10" x14ac:dyDescent="0.4">
      <c r="A6026" s="5">
        <v>6010</v>
      </c>
      <c r="B6026" s="5">
        <f t="shared" si="375"/>
        <v>100.16666666666667</v>
      </c>
      <c r="C6026" s="5">
        <f t="shared" si="373"/>
        <v>1.6694444444444445</v>
      </c>
      <c r="E6026" s="36">
        <v>0</v>
      </c>
      <c r="F6026" s="5">
        <f t="shared" si="374"/>
        <v>0</v>
      </c>
      <c r="G6026" s="5">
        <f t="shared" si="376"/>
        <v>100.16666666666667</v>
      </c>
      <c r="H6026" s="79">
        <f>'(2. 11points)'!M6022</f>
        <v>0</v>
      </c>
      <c r="I6026" s="79">
        <f>'(2. 11points)'!N6022</f>
        <v>0</v>
      </c>
      <c r="J6026" s="78">
        <f>'(2. 11points)'!O6022</f>
        <v>0</v>
      </c>
    </row>
    <row r="6027" spans="1:10" x14ac:dyDescent="0.4">
      <c r="A6027" s="5">
        <v>6011</v>
      </c>
      <c r="B6027" s="5">
        <f t="shared" si="375"/>
        <v>100.18333333333334</v>
      </c>
      <c r="C6027" s="5">
        <f t="shared" si="373"/>
        <v>1.6697222222222223</v>
      </c>
      <c r="E6027" s="36">
        <v>0</v>
      </c>
      <c r="F6027" s="5">
        <f t="shared" si="374"/>
        <v>0</v>
      </c>
      <c r="G6027" s="5">
        <f t="shared" si="376"/>
        <v>100.18333333333334</v>
      </c>
      <c r="H6027" s="79">
        <f>'(2. 11points)'!M6023</f>
        <v>0</v>
      </c>
      <c r="I6027" s="79">
        <f>'(2. 11points)'!N6023</f>
        <v>0</v>
      </c>
      <c r="J6027" s="78">
        <f>'(2. 11points)'!O6023</f>
        <v>0</v>
      </c>
    </row>
    <row r="6028" spans="1:10" x14ac:dyDescent="0.4">
      <c r="A6028" s="5">
        <v>6012</v>
      </c>
      <c r="B6028" s="5">
        <f t="shared" si="375"/>
        <v>100.2</v>
      </c>
      <c r="C6028" s="5">
        <f t="shared" si="373"/>
        <v>1.6700000000000002</v>
      </c>
      <c r="E6028" s="36">
        <v>0</v>
      </c>
      <c r="F6028" s="5">
        <f t="shared" si="374"/>
        <v>0</v>
      </c>
      <c r="G6028" s="5">
        <f t="shared" si="376"/>
        <v>100.2</v>
      </c>
      <c r="H6028" s="79">
        <f>'(2. 11points)'!M6024</f>
        <v>0</v>
      </c>
      <c r="I6028" s="79">
        <f>'(2. 11points)'!N6024</f>
        <v>0</v>
      </c>
      <c r="J6028" s="78">
        <f>'(2. 11points)'!O6024</f>
        <v>0</v>
      </c>
    </row>
    <row r="6029" spans="1:10" x14ac:dyDescent="0.4">
      <c r="A6029" s="5">
        <v>6013</v>
      </c>
      <c r="B6029" s="5">
        <f t="shared" si="375"/>
        <v>100.21666666666667</v>
      </c>
      <c r="C6029" s="5">
        <f t="shared" si="373"/>
        <v>1.6702777777777778</v>
      </c>
      <c r="E6029" s="36">
        <v>0</v>
      </c>
      <c r="F6029" s="5">
        <f t="shared" si="374"/>
        <v>0</v>
      </c>
      <c r="G6029" s="5">
        <f t="shared" si="376"/>
        <v>100.21666666666667</v>
      </c>
      <c r="H6029" s="79">
        <f>'(2. 11points)'!M6025</f>
        <v>0</v>
      </c>
      <c r="I6029" s="79">
        <f>'(2. 11points)'!N6025</f>
        <v>0</v>
      </c>
      <c r="J6029" s="78">
        <f>'(2. 11points)'!O6025</f>
        <v>0</v>
      </c>
    </row>
    <row r="6030" spans="1:10" x14ac:dyDescent="0.4">
      <c r="A6030" s="5">
        <v>6014</v>
      </c>
      <c r="B6030" s="5">
        <f t="shared" si="375"/>
        <v>100.23333333333333</v>
      </c>
      <c r="C6030" s="5">
        <f t="shared" si="373"/>
        <v>1.6705555555555556</v>
      </c>
      <c r="E6030" s="36">
        <v>0</v>
      </c>
      <c r="F6030" s="5">
        <f t="shared" si="374"/>
        <v>0</v>
      </c>
      <c r="G6030" s="5">
        <f t="shared" si="376"/>
        <v>100.23333333333333</v>
      </c>
      <c r="H6030" s="79">
        <f>'(2. 11points)'!M6026</f>
        <v>0</v>
      </c>
      <c r="I6030" s="79">
        <f>'(2. 11points)'!N6026</f>
        <v>0</v>
      </c>
      <c r="J6030" s="78">
        <f>'(2. 11points)'!O6026</f>
        <v>0</v>
      </c>
    </row>
    <row r="6031" spans="1:10" x14ac:dyDescent="0.4">
      <c r="A6031" s="5">
        <v>6015</v>
      </c>
      <c r="B6031" s="5">
        <f t="shared" si="375"/>
        <v>100.25</v>
      </c>
      <c r="C6031" s="5">
        <f t="shared" si="373"/>
        <v>1.6708333333333334</v>
      </c>
      <c r="E6031" s="36">
        <v>0</v>
      </c>
      <c r="F6031" s="5">
        <f t="shared" si="374"/>
        <v>0</v>
      </c>
      <c r="G6031" s="5">
        <f t="shared" si="376"/>
        <v>100.25</v>
      </c>
      <c r="H6031" s="79">
        <f>'(2. 11points)'!M6027</f>
        <v>0</v>
      </c>
      <c r="I6031" s="79">
        <f>'(2. 11points)'!N6027</f>
        <v>0</v>
      </c>
      <c r="J6031" s="78">
        <f>'(2. 11points)'!O6027</f>
        <v>0</v>
      </c>
    </row>
    <row r="6032" spans="1:10" x14ac:dyDescent="0.4">
      <c r="A6032" s="5">
        <v>6016</v>
      </c>
      <c r="B6032" s="5">
        <f t="shared" si="375"/>
        <v>100.26666666666667</v>
      </c>
      <c r="C6032" s="5">
        <f t="shared" si="373"/>
        <v>1.671111111111111</v>
      </c>
      <c r="E6032" s="36">
        <v>0</v>
      </c>
      <c r="F6032" s="5">
        <f t="shared" si="374"/>
        <v>0</v>
      </c>
      <c r="G6032" s="5">
        <f t="shared" si="376"/>
        <v>100.26666666666667</v>
      </c>
      <c r="H6032" s="79">
        <f>'(2. 11points)'!M6028</f>
        <v>0</v>
      </c>
      <c r="I6032" s="79">
        <f>'(2. 11points)'!N6028</f>
        <v>0</v>
      </c>
      <c r="J6032" s="78">
        <f>'(2. 11points)'!O6028</f>
        <v>0</v>
      </c>
    </row>
    <row r="6033" spans="1:10" x14ac:dyDescent="0.4">
      <c r="A6033" s="5">
        <v>6017</v>
      </c>
      <c r="B6033" s="5">
        <f t="shared" si="375"/>
        <v>100.28333333333333</v>
      </c>
      <c r="C6033" s="5">
        <f t="shared" ref="C6033:C6096" si="377">B6033/60</f>
        <v>1.6713888888888888</v>
      </c>
      <c r="E6033" s="36">
        <v>0</v>
      </c>
      <c r="F6033" s="5">
        <f t="shared" ref="F6033:F6096" si="378">E6033-$F$11</f>
        <v>0</v>
      </c>
      <c r="G6033" s="5">
        <f t="shared" si="376"/>
        <v>100.28333333333333</v>
      </c>
      <c r="H6033" s="79">
        <f>'(2. 11points)'!M6029</f>
        <v>0</v>
      </c>
      <c r="I6033" s="79">
        <f>'(2. 11points)'!N6029</f>
        <v>0</v>
      </c>
      <c r="J6033" s="78">
        <f>'(2. 11points)'!O6029</f>
        <v>0</v>
      </c>
    </row>
    <row r="6034" spans="1:10" x14ac:dyDescent="0.4">
      <c r="A6034" s="5">
        <v>6018</v>
      </c>
      <c r="B6034" s="5">
        <f t="shared" ref="B6034:B6097" si="379">A6034*$B$12/60</f>
        <v>100.3</v>
      </c>
      <c r="C6034" s="5">
        <f t="shared" si="377"/>
        <v>1.6716666666666666</v>
      </c>
      <c r="E6034" s="36">
        <v>0</v>
      </c>
      <c r="F6034" s="5">
        <f t="shared" si="378"/>
        <v>0</v>
      </c>
      <c r="G6034" s="5">
        <f t="shared" si="376"/>
        <v>100.3</v>
      </c>
      <c r="H6034" s="79">
        <f>'(2. 11points)'!M6030</f>
        <v>0</v>
      </c>
      <c r="I6034" s="79">
        <f>'(2. 11points)'!N6030</f>
        <v>0</v>
      </c>
      <c r="J6034" s="78">
        <f>'(2. 11points)'!O6030</f>
        <v>0</v>
      </c>
    </row>
    <row r="6035" spans="1:10" x14ac:dyDescent="0.4">
      <c r="A6035" s="5">
        <v>6019</v>
      </c>
      <c r="B6035" s="5">
        <f t="shared" si="379"/>
        <v>100.31666666666666</v>
      </c>
      <c r="C6035" s="5">
        <f t="shared" si="377"/>
        <v>1.6719444444444445</v>
      </c>
      <c r="E6035" s="36">
        <v>0</v>
      </c>
      <c r="F6035" s="5">
        <f t="shared" si="378"/>
        <v>0</v>
      </c>
      <c r="G6035" s="5">
        <f t="shared" si="376"/>
        <v>100.31666666666666</v>
      </c>
      <c r="H6035" s="79">
        <f>'(2. 11points)'!M6031</f>
        <v>0</v>
      </c>
      <c r="I6035" s="79">
        <f>'(2. 11points)'!N6031</f>
        <v>0</v>
      </c>
      <c r="J6035" s="78">
        <f>'(2. 11points)'!O6031</f>
        <v>0</v>
      </c>
    </row>
    <row r="6036" spans="1:10" x14ac:dyDescent="0.4">
      <c r="A6036" s="5">
        <v>6020</v>
      </c>
      <c r="B6036" s="5">
        <f t="shared" si="379"/>
        <v>100.33333333333333</v>
      </c>
      <c r="C6036" s="5">
        <f t="shared" si="377"/>
        <v>1.6722222222222221</v>
      </c>
      <c r="E6036" s="36">
        <v>0</v>
      </c>
      <c r="F6036" s="5">
        <f t="shared" si="378"/>
        <v>0</v>
      </c>
      <c r="G6036" s="5">
        <f t="shared" si="376"/>
        <v>100.33333333333333</v>
      </c>
      <c r="H6036" s="79">
        <f>'(2. 11points)'!M6032</f>
        <v>0</v>
      </c>
      <c r="I6036" s="79">
        <f>'(2. 11points)'!N6032</f>
        <v>0</v>
      </c>
      <c r="J6036" s="78">
        <f>'(2. 11points)'!O6032</f>
        <v>0</v>
      </c>
    </row>
    <row r="6037" spans="1:10" x14ac:dyDescent="0.4">
      <c r="A6037" s="5">
        <v>6021</v>
      </c>
      <c r="B6037" s="5">
        <f t="shared" si="379"/>
        <v>100.35</v>
      </c>
      <c r="C6037" s="5">
        <f t="shared" si="377"/>
        <v>1.6724999999999999</v>
      </c>
      <c r="E6037" s="36">
        <v>0</v>
      </c>
      <c r="F6037" s="5">
        <f t="shared" si="378"/>
        <v>0</v>
      </c>
      <c r="G6037" s="5">
        <f t="shared" si="376"/>
        <v>100.35</v>
      </c>
      <c r="H6037" s="79">
        <f>'(2. 11points)'!M6033</f>
        <v>0</v>
      </c>
      <c r="I6037" s="79">
        <f>'(2. 11points)'!N6033</f>
        <v>0</v>
      </c>
      <c r="J6037" s="78">
        <f>'(2. 11points)'!O6033</f>
        <v>0</v>
      </c>
    </row>
    <row r="6038" spans="1:10" x14ac:dyDescent="0.4">
      <c r="A6038" s="5">
        <v>6022</v>
      </c>
      <c r="B6038" s="5">
        <f t="shared" si="379"/>
        <v>100.36666666666666</v>
      </c>
      <c r="C6038" s="5">
        <f t="shared" si="377"/>
        <v>1.6727777777777777</v>
      </c>
      <c r="E6038" s="36">
        <v>0</v>
      </c>
      <c r="F6038" s="5">
        <f t="shared" si="378"/>
        <v>0</v>
      </c>
      <c r="G6038" s="5">
        <f t="shared" ref="G6038:G6101" si="380">B6038</f>
        <v>100.36666666666666</v>
      </c>
      <c r="H6038" s="79">
        <f>'(2. 11points)'!M6034</f>
        <v>0</v>
      </c>
      <c r="I6038" s="79">
        <f>'(2. 11points)'!N6034</f>
        <v>0</v>
      </c>
      <c r="J6038" s="78">
        <f>'(2. 11points)'!O6034</f>
        <v>0</v>
      </c>
    </row>
    <row r="6039" spans="1:10" x14ac:dyDescent="0.4">
      <c r="A6039" s="5">
        <v>6023</v>
      </c>
      <c r="B6039" s="5">
        <f t="shared" si="379"/>
        <v>100.38333333333334</v>
      </c>
      <c r="C6039" s="5">
        <f t="shared" si="377"/>
        <v>1.6730555555555557</v>
      </c>
      <c r="E6039" s="36">
        <v>0</v>
      </c>
      <c r="F6039" s="5">
        <f t="shared" si="378"/>
        <v>0</v>
      </c>
      <c r="G6039" s="5">
        <f t="shared" si="380"/>
        <v>100.38333333333334</v>
      </c>
      <c r="H6039" s="79">
        <f>'(2. 11points)'!M6035</f>
        <v>0</v>
      </c>
      <c r="I6039" s="79">
        <f>'(2. 11points)'!N6035</f>
        <v>0</v>
      </c>
      <c r="J6039" s="78">
        <f>'(2. 11points)'!O6035</f>
        <v>0</v>
      </c>
    </row>
    <row r="6040" spans="1:10" x14ac:dyDescent="0.4">
      <c r="A6040" s="5">
        <v>6024</v>
      </c>
      <c r="B6040" s="5">
        <f t="shared" si="379"/>
        <v>100.4</v>
      </c>
      <c r="C6040" s="5">
        <f t="shared" si="377"/>
        <v>1.6733333333333333</v>
      </c>
      <c r="E6040" s="36">
        <v>0</v>
      </c>
      <c r="F6040" s="5">
        <f t="shared" si="378"/>
        <v>0</v>
      </c>
      <c r="G6040" s="5">
        <f t="shared" si="380"/>
        <v>100.4</v>
      </c>
      <c r="H6040" s="79">
        <f>'(2. 11points)'!M6036</f>
        <v>0</v>
      </c>
      <c r="I6040" s="79">
        <f>'(2. 11points)'!N6036</f>
        <v>0</v>
      </c>
      <c r="J6040" s="78">
        <f>'(2. 11points)'!O6036</f>
        <v>0</v>
      </c>
    </row>
    <row r="6041" spans="1:10" x14ac:dyDescent="0.4">
      <c r="A6041" s="5">
        <v>6025</v>
      </c>
      <c r="B6041" s="5">
        <f t="shared" si="379"/>
        <v>100.41666666666667</v>
      </c>
      <c r="C6041" s="5">
        <f t="shared" si="377"/>
        <v>1.6736111111111112</v>
      </c>
      <c r="E6041" s="36">
        <v>0</v>
      </c>
      <c r="F6041" s="5">
        <f t="shared" si="378"/>
        <v>0</v>
      </c>
      <c r="G6041" s="5">
        <f t="shared" si="380"/>
        <v>100.41666666666667</v>
      </c>
      <c r="H6041" s="79">
        <f>'(2. 11points)'!M6037</f>
        <v>0</v>
      </c>
      <c r="I6041" s="79">
        <f>'(2. 11points)'!N6037</f>
        <v>0</v>
      </c>
      <c r="J6041" s="78">
        <f>'(2. 11points)'!O6037</f>
        <v>0</v>
      </c>
    </row>
    <row r="6042" spans="1:10" x14ac:dyDescent="0.4">
      <c r="A6042" s="5">
        <v>6026</v>
      </c>
      <c r="B6042" s="5">
        <f t="shared" si="379"/>
        <v>100.43333333333334</v>
      </c>
      <c r="C6042" s="5">
        <f t="shared" si="377"/>
        <v>1.673888888888889</v>
      </c>
      <c r="E6042" s="36">
        <v>0</v>
      </c>
      <c r="F6042" s="5">
        <f t="shared" si="378"/>
        <v>0</v>
      </c>
      <c r="G6042" s="5">
        <f t="shared" si="380"/>
        <v>100.43333333333334</v>
      </c>
      <c r="H6042" s="79">
        <f>'(2. 11points)'!M6038</f>
        <v>0</v>
      </c>
      <c r="I6042" s="79">
        <f>'(2. 11points)'!N6038</f>
        <v>0</v>
      </c>
      <c r="J6042" s="78">
        <f>'(2. 11points)'!O6038</f>
        <v>0</v>
      </c>
    </row>
    <row r="6043" spans="1:10" x14ac:dyDescent="0.4">
      <c r="A6043" s="5">
        <v>6027</v>
      </c>
      <c r="B6043" s="5">
        <f t="shared" si="379"/>
        <v>100.45</v>
      </c>
      <c r="C6043" s="5">
        <f t="shared" si="377"/>
        <v>1.6741666666666668</v>
      </c>
      <c r="E6043" s="36">
        <v>0</v>
      </c>
      <c r="F6043" s="5">
        <f t="shared" si="378"/>
        <v>0</v>
      </c>
      <c r="G6043" s="5">
        <f t="shared" si="380"/>
        <v>100.45</v>
      </c>
      <c r="H6043" s="79">
        <f>'(2. 11points)'!M6039</f>
        <v>0</v>
      </c>
      <c r="I6043" s="79">
        <f>'(2. 11points)'!N6039</f>
        <v>0</v>
      </c>
      <c r="J6043" s="78">
        <f>'(2. 11points)'!O6039</f>
        <v>0</v>
      </c>
    </row>
    <row r="6044" spans="1:10" x14ac:dyDescent="0.4">
      <c r="A6044" s="5">
        <v>6028</v>
      </c>
      <c r="B6044" s="5">
        <f t="shared" si="379"/>
        <v>100.46666666666667</v>
      </c>
      <c r="C6044" s="5">
        <f t="shared" si="377"/>
        <v>1.6744444444444444</v>
      </c>
      <c r="E6044" s="36">
        <v>0</v>
      </c>
      <c r="F6044" s="5">
        <f t="shared" si="378"/>
        <v>0</v>
      </c>
      <c r="G6044" s="5">
        <f t="shared" si="380"/>
        <v>100.46666666666667</v>
      </c>
      <c r="H6044" s="79">
        <f>'(2. 11points)'!M6040</f>
        <v>0</v>
      </c>
      <c r="I6044" s="79">
        <f>'(2. 11points)'!N6040</f>
        <v>0</v>
      </c>
      <c r="J6044" s="78">
        <f>'(2. 11points)'!O6040</f>
        <v>0</v>
      </c>
    </row>
    <row r="6045" spans="1:10" x14ac:dyDescent="0.4">
      <c r="A6045" s="5">
        <v>6029</v>
      </c>
      <c r="B6045" s="5">
        <f t="shared" si="379"/>
        <v>100.48333333333333</v>
      </c>
      <c r="C6045" s="5">
        <f t="shared" si="377"/>
        <v>1.6747222222222222</v>
      </c>
      <c r="E6045" s="36">
        <v>0</v>
      </c>
      <c r="F6045" s="5">
        <f t="shared" si="378"/>
        <v>0</v>
      </c>
      <c r="G6045" s="5">
        <f t="shared" si="380"/>
        <v>100.48333333333333</v>
      </c>
      <c r="H6045" s="79">
        <f>'(2. 11points)'!M6041</f>
        <v>0</v>
      </c>
      <c r="I6045" s="79">
        <f>'(2. 11points)'!N6041</f>
        <v>0</v>
      </c>
      <c r="J6045" s="78">
        <f>'(2. 11points)'!O6041</f>
        <v>0</v>
      </c>
    </row>
    <row r="6046" spans="1:10" x14ac:dyDescent="0.4">
      <c r="A6046" s="5">
        <v>6030</v>
      </c>
      <c r="B6046" s="5">
        <f t="shared" si="379"/>
        <v>100.5</v>
      </c>
      <c r="C6046" s="5">
        <f t="shared" si="377"/>
        <v>1.675</v>
      </c>
      <c r="E6046" s="36">
        <v>0</v>
      </c>
      <c r="F6046" s="5">
        <f t="shared" si="378"/>
        <v>0</v>
      </c>
      <c r="G6046" s="5">
        <f t="shared" si="380"/>
        <v>100.5</v>
      </c>
      <c r="H6046" s="79">
        <f>'(2. 11points)'!M6042</f>
        <v>0</v>
      </c>
      <c r="I6046" s="79">
        <f>'(2. 11points)'!N6042</f>
        <v>0</v>
      </c>
      <c r="J6046" s="78">
        <f>'(2. 11points)'!O6042</f>
        <v>0</v>
      </c>
    </row>
    <row r="6047" spans="1:10" x14ac:dyDescent="0.4">
      <c r="A6047" s="5">
        <v>6031</v>
      </c>
      <c r="B6047" s="5">
        <f t="shared" si="379"/>
        <v>100.51666666666667</v>
      </c>
      <c r="C6047" s="5">
        <f t="shared" si="377"/>
        <v>1.6752777777777779</v>
      </c>
      <c r="E6047" s="36">
        <v>0</v>
      </c>
      <c r="F6047" s="5">
        <f t="shared" si="378"/>
        <v>0</v>
      </c>
      <c r="G6047" s="5">
        <f t="shared" si="380"/>
        <v>100.51666666666667</v>
      </c>
      <c r="H6047" s="79">
        <f>'(2. 11points)'!M6043</f>
        <v>0</v>
      </c>
      <c r="I6047" s="79">
        <f>'(2. 11points)'!N6043</f>
        <v>0</v>
      </c>
      <c r="J6047" s="78">
        <f>'(2. 11points)'!O6043</f>
        <v>0</v>
      </c>
    </row>
    <row r="6048" spans="1:10" x14ac:dyDescent="0.4">
      <c r="A6048" s="5">
        <v>6032</v>
      </c>
      <c r="B6048" s="5">
        <f t="shared" si="379"/>
        <v>100.53333333333333</v>
      </c>
      <c r="C6048" s="5">
        <f t="shared" si="377"/>
        <v>1.6755555555555555</v>
      </c>
      <c r="E6048" s="36">
        <v>0</v>
      </c>
      <c r="F6048" s="5">
        <f t="shared" si="378"/>
        <v>0</v>
      </c>
      <c r="G6048" s="5">
        <f t="shared" si="380"/>
        <v>100.53333333333333</v>
      </c>
      <c r="H6048" s="79">
        <f>'(2. 11points)'!M6044</f>
        <v>0</v>
      </c>
      <c r="I6048" s="79">
        <f>'(2. 11points)'!N6044</f>
        <v>0</v>
      </c>
      <c r="J6048" s="78">
        <f>'(2. 11points)'!O6044</f>
        <v>0</v>
      </c>
    </row>
    <row r="6049" spans="1:10" x14ac:dyDescent="0.4">
      <c r="A6049" s="5">
        <v>6033</v>
      </c>
      <c r="B6049" s="5">
        <f t="shared" si="379"/>
        <v>100.55</v>
      </c>
      <c r="C6049" s="5">
        <f t="shared" si="377"/>
        <v>1.6758333333333333</v>
      </c>
      <c r="E6049" s="36">
        <v>0</v>
      </c>
      <c r="F6049" s="5">
        <f t="shared" si="378"/>
        <v>0</v>
      </c>
      <c r="G6049" s="5">
        <f t="shared" si="380"/>
        <v>100.55</v>
      </c>
      <c r="H6049" s="79">
        <f>'(2. 11points)'!M6045</f>
        <v>0</v>
      </c>
      <c r="I6049" s="79">
        <f>'(2. 11points)'!N6045</f>
        <v>0</v>
      </c>
      <c r="J6049" s="78">
        <f>'(2. 11points)'!O6045</f>
        <v>0</v>
      </c>
    </row>
    <row r="6050" spans="1:10" x14ac:dyDescent="0.4">
      <c r="A6050" s="5">
        <v>6034</v>
      </c>
      <c r="B6050" s="5">
        <f t="shared" si="379"/>
        <v>100.56666666666666</v>
      </c>
      <c r="C6050" s="5">
        <f t="shared" si="377"/>
        <v>1.6761111111111111</v>
      </c>
      <c r="E6050" s="36">
        <v>0</v>
      </c>
      <c r="F6050" s="5">
        <f t="shared" si="378"/>
        <v>0</v>
      </c>
      <c r="G6050" s="5">
        <f t="shared" si="380"/>
        <v>100.56666666666666</v>
      </c>
      <c r="H6050" s="79">
        <f>'(2. 11points)'!M6046</f>
        <v>0</v>
      </c>
      <c r="I6050" s="79">
        <f>'(2. 11points)'!N6046</f>
        <v>0</v>
      </c>
      <c r="J6050" s="78">
        <f>'(2. 11points)'!O6046</f>
        <v>0</v>
      </c>
    </row>
    <row r="6051" spans="1:10" x14ac:dyDescent="0.4">
      <c r="A6051" s="5">
        <v>6035</v>
      </c>
      <c r="B6051" s="5">
        <f t="shared" si="379"/>
        <v>100.58333333333333</v>
      </c>
      <c r="C6051" s="5">
        <f t="shared" si="377"/>
        <v>1.6763888888888887</v>
      </c>
      <c r="E6051" s="36">
        <v>0</v>
      </c>
      <c r="F6051" s="5">
        <f t="shared" si="378"/>
        <v>0</v>
      </c>
      <c r="G6051" s="5">
        <f t="shared" si="380"/>
        <v>100.58333333333333</v>
      </c>
      <c r="H6051" s="79">
        <f>'(2. 11points)'!M6047</f>
        <v>0</v>
      </c>
      <c r="I6051" s="79">
        <f>'(2. 11points)'!N6047</f>
        <v>0</v>
      </c>
      <c r="J6051" s="78">
        <f>'(2. 11points)'!O6047</f>
        <v>0</v>
      </c>
    </row>
    <row r="6052" spans="1:10" x14ac:dyDescent="0.4">
      <c r="A6052" s="5">
        <v>6036</v>
      </c>
      <c r="B6052" s="5">
        <f t="shared" si="379"/>
        <v>100.6</v>
      </c>
      <c r="C6052" s="5">
        <f t="shared" si="377"/>
        <v>1.6766666666666665</v>
      </c>
      <c r="E6052" s="36">
        <v>0</v>
      </c>
      <c r="F6052" s="5">
        <f t="shared" si="378"/>
        <v>0</v>
      </c>
      <c r="G6052" s="5">
        <f t="shared" si="380"/>
        <v>100.6</v>
      </c>
      <c r="H6052" s="79">
        <f>'(2. 11points)'!M6048</f>
        <v>0</v>
      </c>
      <c r="I6052" s="79">
        <f>'(2. 11points)'!N6048</f>
        <v>0</v>
      </c>
      <c r="J6052" s="78">
        <f>'(2. 11points)'!O6048</f>
        <v>0</v>
      </c>
    </row>
    <row r="6053" spans="1:10" x14ac:dyDescent="0.4">
      <c r="A6053" s="5">
        <v>6037</v>
      </c>
      <c r="B6053" s="5">
        <f t="shared" si="379"/>
        <v>100.61666666666666</v>
      </c>
      <c r="C6053" s="5">
        <f t="shared" si="377"/>
        <v>1.6769444444444443</v>
      </c>
      <c r="E6053" s="36">
        <v>0</v>
      </c>
      <c r="F6053" s="5">
        <f t="shared" si="378"/>
        <v>0</v>
      </c>
      <c r="G6053" s="5">
        <f t="shared" si="380"/>
        <v>100.61666666666666</v>
      </c>
      <c r="H6053" s="79">
        <f>'(2. 11points)'!M6049</f>
        <v>0</v>
      </c>
      <c r="I6053" s="79">
        <f>'(2. 11points)'!N6049</f>
        <v>0</v>
      </c>
      <c r="J6053" s="78">
        <f>'(2. 11points)'!O6049</f>
        <v>0</v>
      </c>
    </row>
    <row r="6054" spans="1:10" x14ac:dyDescent="0.4">
      <c r="A6054" s="5">
        <v>6038</v>
      </c>
      <c r="B6054" s="5">
        <f t="shared" si="379"/>
        <v>100.63333333333334</v>
      </c>
      <c r="C6054" s="5">
        <f t="shared" si="377"/>
        <v>1.6772222222222224</v>
      </c>
      <c r="E6054" s="36">
        <v>0</v>
      </c>
      <c r="F6054" s="5">
        <f t="shared" si="378"/>
        <v>0</v>
      </c>
      <c r="G6054" s="5">
        <f t="shared" si="380"/>
        <v>100.63333333333334</v>
      </c>
      <c r="H6054" s="79">
        <f>'(2. 11points)'!M6050</f>
        <v>0</v>
      </c>
      <c r="I6054" s="79">
        <f>'(2. 11points)'!N6050</f>
        <v>0</v>
      </c>
      <c r="J6054" s="78">
        <f>'(2. 11points)'!O6050</f>
        <v>0</v>
      </c>
    </row>
    <row r="6055" spans="1:10" x14ac:dyDescent="0.4">
      <c r="A6055" s="5">
        <v>6039</v>
      </c>
      <c r="B6055" s="5">
        <f t="shared" si="379"/>
        <v>100.65</v>
      </c>
      <c r="C6055" s="5">
        <f t="shared" si="377"/>
        <v>1.6775</v>
      </c>
      <c r="E6055" s="36">
        <v>0</v>
      </c>
      <c r="F6055" s="5">
        <f t="shared" si="378"/>
        <v>0</v>
      </c>
      <c r="G6055" s="5">
        <f t="shared" si="380"/>
        <v>100.65</v>
      </c>
      <c r="H6055" s="79">
        <f>'(2. 11points)'!M6051</f>
        <v>0</v>
      </c>
      <c r="I6055" s="79">
        <f>'(2. 11points)'!N6051</f>
        <v>0</v>
      </c>
      <c r="J6055" s="78">
        <f>'(2. 11points)'!O6051</f>
        <v>0</v>
      </c>
    </row>
    <row r="6056" spans="1:10" x14ac:dyDescent="0.4">
      <c r="A6056" s="5">
        <v>6040</v>
      </c>
      <c r="B6056" s="5">
        <f t="shared" si="379"/>
        <v>100.66666666666667</v>
      </c>
      <c r="C6056" s="5">
        <f t="shared" si="377"/>
        <v>1.6777777777777778</v>
      </c>
      <c r="E6056" s="36">
        <v>0</v>
      </c>
      <c r="F6056" s="5">
        <f t="shared" si="378"/>
        <v>0</v>
      </c>
      <c r="G6056" s="5">
        <f t="shared" si="380"/>
        <v>100.66666666666667</v>
      </c>
      <c r="H6056" s="79">
        <f>'(2. 11points)'!M6052</f>
        <v>0</v>
      </c>
      <c r="I6056" s="79">
        <f>'(2. 11points)'!N6052</f>
        <v>0</v>
      </c>
      <c r="J6056" s="78">
        <f>'(2. 11points)'!O6052</f>
        <v>0</v>
      </c>
    </row>
    <row r="6057" spans="1:10" x14ac:dyDescent="0.4">
      <c r="A6057" s="5">
        <v>6041</v>
      </c>
      <c r="B6057" s="5">
        <f t="shared" si="379"/>
        <v>100.68333333333334</v>
      </c>
      <c r="C6057" s="5">
        <f t="shared" si="377"/>
        <v>1.6780555555555556</v>
      </c>
      <c r="E6057" s="36">
        <v>0</v>
      </c>
      <c r="F6057" s="5">
        <f t="shared" si="378"/>
        <v>0</v>
      </c>
      <c r="G6057" s="5">
        <f t="shared" si="380"/>
        <v>100.68333333333334</v>
      </c>
      <c r="H6057" s="79">
        <f>'(2. 11points)'!M6053</f>
        <v>0</v>
      </c>
      <c r="I6057" s="79">
        <f>'(2. 11points)'!N6053</f>
        <v>0</v>
      </c>
      <c r="J6057" s="78">
        <f>'(2. 11points)'!O6053</f>
        <v>0</v>
      </c>
    </row>
    <row r="6058" spans="1:10" x14ac:dyDescent="0.4">
      <c r="A6058" s="5">
        <v>6042</v>
      </c>
      <c r="B6058" s="5">
        <f t="shared" si="379"/>
        <v>100.7</v>
      </c>
      <c r="C6058" s="5">
        <f t="shared" si="377"/>
        <v>1.6783333333333335</v>
      </c>
      <c r="E6058" s="36">
        <v>0</v>
      </c>
      <c r="F6058" s="5">
        <f t="shared" si="378"/>
        <v>0</v>
      </c>
      <c r="G6058" s="5">
        <f t="shared" si="380"/>
        <v>100.7</v>
      </c>
      <c r="H6058" s="79">
        <f>'(2. 11points)'!M6054</f>
        <v>0</v>
      </c>
      <c r="I6058" s="79">
        <f>'(2. 11points)'!N6054</f>
        <v>0</v>
      </c>
      <c r="J6058" s="78">
        <f>'(2. 11points)'!O6054</f>
        <v>0</v>
      </c>
    </row>
    <row r="6059" spans="1:10" x14ac:dyDescent="0.4">
      <c r="A6059" s="5">
        <v>6043</v>
      </c>
      <c r="B6059" s="5">
        <f t="shared" si="379"/>
        <v>100.71666666666667</v>
      </c>
      <c r="C6059" s="5">
        <f t="shared" si="377"/>
        <v>1.6786111111111111</v>
      </c>
      <c r="E6059" s="36">
        <v>0</v>
      </c>
      <c r="F6059" s="5">
        <f t="shared" si="378"/>
        <v>0</v>
      </c>
      <c r="G6059" s="5">
        <f t="shared" si="380"/>
        <v>100.71666666666667</v>
      </c>
      <c r="H6059" s="79">
        <f>'(2. 11points)'!M6055</f>
        <v>0</v>
      </c>
      <c r="I6059" s="79">
        <f>'(2. 11points)'!N6055</f>
        <v>0</v>
      </c>
      <c r="J6059" s="78">
        <f>'(2. 11points)'!O6055</f>
        <v>0</v>
      </c>
    </row>
    <row r="6060" spans="1:10" x14ac:dyDescent="0.4">
      <c r="A6060" s="5">
        <v>6044</v>
      </c>
      <c r="B6060" s="5">
        <f t="shared" si="379"/>
        <v>100.73333333333333</v>
      </c>
      <c r="C6060" s="5">
        <f t="shared" si="377"/>
        <v>1.6788888888888889</v>
      </c>
      <c r="E6060" s="36">
        <v>0</v>
      </c>
      <c r="F6060" s="5">
        <f t="shared" si="378"/>
        <v>0</v>
      </c>
      <c r="G6060" s="5">
        <f t="shared" si="380"/>
        <v>100.73333333333333</v>
      </c>
      <c r="H6060" s="79">
        <f>'(2. 11points)'!M6056</f>
        <v>0</v>
      </c>
      <c r="I6060" s="79">
        <f>'(2. 11points)'!N6056</f>
        <v>0</v>
      </c>
      <c r="J6060" s="78">
        <f>'(2. 11points)'!O6056</f>
        <v>0</v>
      </c>
    </row>
    <row r="6061" spans="1:10" x14ac:dyDescent="0.4">
      <c r="A6061" s="5">
        <v>6045</v>
      </c>
      <c r="B6061" s="5">
        <f t="shared" si="379"/>
        <v>100.75</v>
      </c>
      <c r="C6061" s="5">
        <f t="shared" si="377"/>
        <v>1.6791666666666667</v>
      </c>
      <c r="E6061" s="36">
        <v>0</v>
      </c>
      <c r="F6061" s="5">
        <f t="shared" si="378"/>
        <v>0</v>
      </c>
      <c r="G6061" s="5">
        <f t="shared" si="380"/>
        <v>100.75</v>
      </c>
      <c r="H6061" s="79">
        <f>'(2. 11points)'!M6057</f>
        <v>0</v>
      </c>
      <c r="I6061" s="79">
        <f>'(2. 11points)'!N6057</f>
        <v>0</v>
      </c>
      <c r="J6061" s="78">
        <f>'(2. 11points)'!O6057</f>
        <v>0</v>
      </c>
    </row>
    <row r="6062" spans="1:10" x14ac:dyDescent="0.4">
      <c r="A6062" s="5">
        <v>6046</v>
      </c>
      <c r="B6062" s="5">
        <f t="shared" si="379"/>
        <v>100.76666666666667</v>
      </c>
      <c r="C6062" s="5">
        <f t="shared" si="377"/>
        <v>1.6794444444444445</v>
      </c>
      <c r="E6062" s="36">
        <v>0</v>
      </c>
      <c r="F6062" s="5">
        <f t="shared" si="378"/>
        <v>0</v>
      </c>
      <c r="G6062" s="5">
        <f t="shared" si="380"/>
        <v>100.76666666666667</v>
      </c>
      <c r="H6062" s="79">
        <f>'(2. 11points)'!M6058</f>
        <v>0</v>
      </c>
      <c r="I6062" s="79">
        <f>'(2. 11points)'!N6058</f>
        <v>0</v>
      </c>
      <c r="J6062" s="78">
        <f>'(2. 11points)'!O6058</f>
        <v>0</v>
      </c>
    </row>
    <row r="6063" spans="1:10" x14ac:dyDescent="0.4">
      <c r="A6063" s="5">
        <v>6047</v>
      </c>
      <c r="B6063" s="5">
        <f t="shared" si="379"/>
        <v>100.78333333333333</v>
      </c>
      <c r="C6063" s="5">
        <f t="shared" si="377"/>
        <v>1.6797222222222221</v>
      </c>
      <c r="E6063" s="36">
        <v>0</v>
      </c>
      <c r="F6063" s="5">
        <f t="shared" si="378"/>
        <v>0</v>
      </c>
      <c r="G6063" s="5">
        <f t="shared" si="380"/>
        <v>100.78333333333333</v>
      </c>
      <c r="H6063" s="79">
        <f>'(2. 11points)'!M6059</f>
        <v>0</v>
      </c>
      <c r="I6063" s="79">
        <f>'(2. 11points)'!N6059</f>
        <v>0</v>
      </c>
      <c r="J6063" s="78">
        <f>'(2. 11points)'!O6059</f>
        <v>0</v>
      </c>
    </row>
    <row r="6064" spans="1:10" x14ac:dyDescent="0.4">
      <c r="A6064" s="5">
        <v>6048</v>
      </c>
      <c r="B6064" s="5">
        <f t="shared" si="379"/>
        <v>100.8</v>
      </c>
      <c r="C6064" s="5">
        <f t="shared" si="377"/>
        <v>1.68</v>
      </c>
      <c r="E6064" s="36">
        <v>0</v>
      </c>
      <c r="F6064" s="5">
        <f t="shared" si="378"/>
        <v>0</v>
      </c>
      <c r="G6064" s="5">
        <f t="shared" si="380"/>
        <v>100.8</v>
      </c>
      <c r="H6064" s="79">
        <f>'(2. 11points)'!M6060</f>
        <v>0</v>
      </c>
      <c r="I6064" s="79">
        <f>'(2. 11points)'!N6060</f>
        <v>0</v>
      </c>
      <c r="J6064" s="78">
        <f>'(2. 11points)'!O6060</f>
        <v>0</v>
      </c>
    </row>
    <row r="6065" spans="1:10" x14ac:dyDescent="0.4">
      <c r="A6065" s="5">
        <v>6049</v>
      </c>
      <c r="B6065" s="5">
        <f t="shared" si="379"/>
        <v>100.81666666666666</v>
      </c>
      <c r="C6065" s="5">
        <f t="shared" si="377"/>
        <v>1.6802777777777778</v>
      </c>
      <c r="E6065" s="36">
        <v>0</v>
      </c>
      <c r="F6065" s="5">
        <f t="shared" si="378"/>
        <v>0</v>
      </c>
      <c r="G6065" s="5">
        <f t="shared" si="380"/>
        <v>100.81666666666666</v>
      </c>
      <c r="H6065" s="79">
        <f>'(2. 11points)'!M6061</f>
        <v>0</v>
      </c>
      <c r="I6065" s="79">
        <f>'(2. 11points)'!N6061</f>
        <v>0</v>
      </c>
      <c r="J6065" s="78">
        <f>'(2. 11points)'!O6061</f>
        <v>0</v>
      </c>
    </row>
    <row r="6066" spans="1:10" x14ac:dyDescent="0.4">
      <c r="A6066" s="5">
        <v>6050</v>
      </c>
      <c r="B6066" s="5">
        <f t="shared" si="379"/>
        <v>100.83333333333333</v>
      </c>
      <c r="C6066" s="5">
        <f t="shared" si="377"/>
        <v>1.6805555555555556</v>
      </c>
      <c r="E6066" s="36">
        <v>0</v>
      </c>
      <c r="F6066" s="5">
        <f t="shared" si="378"/>
        <v>0</v>
      </c>
      <c r="G6066" s="5">
        <f t="shared" si="380"/>
        <v>100.83333333333333</v>
      </c>
      <c r="H6066" s="79">
        <f>'(2. 11points)'!M6062</f>
        <v>0</v>
      </c>
      <c r="I6066" s="79">
        <f>'(2. 11points)'!N6062</f>
        <v>0</v>
      </c>
      <c r="J6066" s="78">
        <f>'(2. 11points)'!O6062</f>
        <v>0</v>
      </c>
    </row>
    <row r="6067" spans="1:10" x14ac:dyDescent="0.4">
      <c r="A6067" s="5">
        <v>6051</v>
      </c>
      <c r="B6067" s="5">
        <f t="shared" si="379"/>
        <v>100.85</v>
      </c>
      <c r="C6067" s="5">
        <f t="shared" si="377"/>
        <v>1.6808333333333332</v>
      </c>
      <c r="E6067" s="36">
        <v>0</v>
      </c>
      <c r="F6067" s="5">
        <f t="shared" si="378"/>
        <v>0</v>
      </c>
      <c r="G6067" s="5">
        <f t="shared" si="380"/>
        <v>100.85</v>
      </c>
      <c r="H6067" s="79">
        <f>'(2. 11points)'!M6063</f>
        <v>0</v>
      </c>
      <c r="I6067" s="79">
        <f>'(2. 11points)'!N6063</f>
        <v>0</v>
      </c>
      <c r="J6067" s="78">
        <f>'(2. 11points)'!O6063</f>
        <v>0</v>
      </c>
    </row>
    <row r="6068" spans="1:10" x14ac:dyDescent="0.4">
      <c r="A6068" s="5">
        <v>6052</v>
      </c>
      <c r="B6068" s="5">
        <f t="shared" si="379"/>
        <v>100.86666666666666</v>
      </c>
      <c r="C6068" s="5">
        <f t="shared" si="377"/>
        <v>1.681111111111111</v>
      </c>
      <c r="E6068" s="36">
        <v>0</v>
      </c>
      <c r="F6068" s="5">
        <f t="shared" si="378"/>
        <v>0</v>
      </c>
      <c r="G6068" s="5">
        <f t="shared" si="380"/>
        <v>100.86666666666666</v>
      </c>
      <c r="H6068" s="79">
        <f>'(2. 11points)'!M6064</f>
        <v>0</v>
      </c>
      <c r="I6068" s="79">
        <f>'(2. 11points)'!N6064</f>
        <v>0</v>
      </c>
      <c r="J6068" s="78">
        <f>'(2. 11points)'!O6064</f>
        <v>0</v>
      </c>
    </row>
    <row r="6069" spans="1:10" x14ac:dyDescent="0.4">
      <c r="A6069" s="5">
        <v>6053</v>
      </c>
      <c r="B6069" s="5">
        <f t="shared" si="379"/>
        <v>100.88333333333334</v>
      </c>
      <c r="C6069" s="5">
        <f t="shared" si="377"/>
        <v>1.681388888888889</v>
      </c>
      <c r="E6069" s="36">
        <v>0</v>
      </c>
      <c r="F6069" s="5">
        <f t="shared" si="378"/>
        <v>0</v>
      </c>
      <c r="G6069" s="5">
        <f t="shared" si="380"/>
        <v>100.88333333333334</v>
      </c>
      <c r="H6069" s="79">
        <f>'(2. 11points)'!M6065</f>
        <v>0</v>
      </c>
      <c r="I6069" s="79">
        <f>'(2. 11points)'!N6065</f>
        <v>0</v>
      </c>
      <c r="J6069" s="78">
        <f>'(2. 11points)'!O6065</f>
        <v>0</v>
      </c>
    </row>
    <row r="6070" spans="1:10" x14ac:dyDescent="0.4">
      <c r="A6070" s="5">
        <v>6054</v>
      </c>
      <c r="B6070" s="5">
        <f t="shared" si="379"/>
        <v>100.9</v>
      </c>
      <c r="C6070" s="5">
        <f t="shared" si="377"/>
        <v>1.6816666666666669</v>
      </c>
      <c r="E6070" s="36">
        <v>0</v>
      </c>
      <c r="F6070" s="5">
        <f t="shared" si="378"/>
        <v>0</v>
      </c>
      <c r="G6070" s="5">
        <f t="shared" si="380"/>
        <v>100.9</v>
      </c>
      <c r="H6070" s="79">
        <f>'(2. 11points)'!M6066</f>
        <v>0</v>
      </c>
      <c r="I6070" s="79">
        <f>'(2. 11points)'!N6066</f>
        <v>0</v>
      </c>
      <c r="J6070" s="78">
        <f>'(2. 11points)'!O6066</f>
        <v>0</v>
      </c>
    </row>
    <row r="6071" spans="1:10" x14ac:dyDescent="0.4">
      <c r="A6071" s="5">
        <v>6055</v>
      </c>
      <c r="B6071" s="5">
        <f t="shared" si="379"/>
        <v>100.91666666666667</v>
      </c>
      <c r="C6071" s="5">
        <f t="shared" si="377"/>
        <v>1.6819444444444445</v>
      </c>
      <c r="E6071" s="36">
        <v>0</v>
      </c>
      <c r="F6071" s="5">
        <f t="shared" si="378"/>
        <v>0</v>
      </c>
      <c r="G6071" s="5">
        <f t="shared" si="380"/>
        <v>100.91666666666667</v>
      </c>
      <c r="H6071" s="79">
        <f>'(2. 11points)'!M6067</f>
        <v>0</v>
      </c>
      <c r="I6071" s="79">
        <f>'(2. 11points)'!N6067</f>
        <v>0</v>
      </c>
      <c r="J6071" s="78">
        <f>'(2. 11points)'!O6067</f>
        <v>0</v>
      </c>
    </row>
    <row r="6072" spans="1:10" x14ac:dyDescent="0.4">
      <c r="A6072" s="5">
        <v>6056</v>
      </c>
      <c r="B6072" s="5">
        <f t="shared" si="379"/>
        <v>100.93333333333334</v>
      </c>
      <c r="C6072" s="5">
        <f t="shared" si="377"/>
        <v>1.6822222222222223</v>
      </c>
      <c r="E6072" s="36">
        <v>0</v>
      </c>
      <c r="F6072" s="5">
        <f t="shared" si="378"/>
        <v>0</v>
      </c>
      <c r="G6072" s="5">
        <f t="shared" si="380"/>
        <v>100.93333333333334</v>
      </c>
      <c r="H6072" s="79">
        <f>'(2. 11points)'!M6068</f>
        <v>0</v>
      </c>
      <c r="I6072" s="79">
        <f>'(2. 11points)'!N6068</f>
        <v>0</v>
      </c>
      <c r="J6072" s="78">
        <f>'(2. 11points)'!O6068</f>
        <v>0</v>
      </c>
    </row>
    <row r="6073" spans="1:10" x14ac:dyDescent="0.4">
      <c r="A6073" s="5">
        <v>6057</v>
      </c>
      <c r="B6073" s="5">
        <f t="shared" si="379"/>
        <v>100.95</v>
      </c>
      <c r="C6073" s="5">
        <f t="shared" si="377"/>
        <v>1.6825000000000001</v>
      </c>
      <c r="E6073" s="36">
        <v>0</v>
      </c>
      <c r="F6073" s="5">
        <f t="shared" si="378"/>
        <v>0</v>
      </c>
      <c r="G6073" s="5">
        <f t="shared" si="380"/>
        <v>100.95</v>
      </c>
      <c r="H6073" s="79">
        <f>'(2. 11points)'!M6069</f>
        <v>0</v>
      </c>
      <c r="I6073" s="79">
        <f>'(2. 11points)'!N6069</f>
        <v>0</v>
      </c>
      <c r="J6073" s="78">
        <f>'(2. 11points)'!O6069</f>
        <v>0</v>
      </c>
    </row>
    <row r="6074" spans="1:10" x14ac:dyDescent="0.4">
      <c r="A6074" s="5">
        <v>6058</v>
      </c>
      <c r="B6074" s="5">
        <f t="shared" si="379"/>
        <v>100.96666666666667</v>
      </c>
      <c r="C6074" s="5">
        <f t="shared" si="377"/>
        <v>1.6827777777777777</v>
      </c>
      <c r="E6074" s="36">
        <v>0</v>
      </c>
      <c r="F6074" s="5">
        <f t="shared" si="378"/>
        <v>0</v>
      </c>
      <c r="G6074" s="5">
        <f t="shared" si="380"/>
        <v>100.96666666666667</v>
      </c>
      <c r="H6074" s="79">
        <f>'(2. 11points)'!M6070</f>
        <v>0</v>
      </c>
      <c r="I6074" s="79">
        <f>'(2. 11points)'!N6070</f>
        <v>0</v>
      </c>
      <c r="J6074" s="78">
        <f>'(2. 11points)'!O6070</f>
        <v>0</v>
      </c>
    </row>
    <row r="6075" spans="1:10" x14ac:dyDescent="0.4">
      <c r="A6075" s="5">
        <v>6059</v>
      </c>
      <c r="B6075" s="5">
        <f t="shared" si="379"/>
        <v>100.98333333333333</v>
      </c>
      <c r="C6075" s="5">
        <f t="shared" si="377"/>
        <v>1.6830555555555555</v>
      </c>
      <c r="E6075" s="36">
        <v>0</v>
      </c>
      <c r="F6075" s="5">
        <f t="shared" si="378"/>
        <v>0</v>
      </c>
      <c r="G6075" s="5">
        <f t="shared" si="380"/>
        <v>100.98333333333333</v>
      </c>
      <c r="H6075" s="79">
        <f>'(2. 11points)'!M6071</f>
        <v>0</v>
      </c>
      <c r="I6075" s="79">
        <f>'(2. 11points)'!N6071</f>
        <v>0</v>
      </c>
      <c r="J6075" s="78">
        <f>'(2. 11points)'!O6071</f>
        <v>0</v>
      </c>
    </row>
    <row r="6076" spans="1:10" x14ac:dyDescent="0.4">
      <c r="A6076" s="5">
        <v>6060</v>
      </c>
      <c r="B6076" s="5">
        <f t="shared" si="379"/>
        <v>101</v>
      </c>
      <c r="C6076" s="5">
        <f t="shared" si="377"/>
        <v>1.6833333333333333</v>
      </c>
      <c r="E6076" s="36">
        <v>0</v>
      </c>
      <c r="F6076" s="5">
        <f t="shared" si="378"/>
        <v>0</v>
      </c>
      <c r="G6076" s="5">
        <f t="shared" si="380"/>
        <v>101</v>
      </c>
      <c r="H6076" s="79">
        <f>'(2. 11points)'!M6072</f>
        <v>0</v>
      </c>
      <c r="I6076" s="79">
        <f>'(2. 11points)'!N6072</f>
        <v>0</v>
      </c>
      <c r="J6076" s="78">
        <f>'(2. 11points)'!O6072</f>
        <v>0</v>
      </c>
    </row>
    <row r="6077" spans="1:10" x14ac:dyDescent="0.4">
      <c r="A6077" s="5">
        <v>6061</v>
      </c>
      <c r="B6077" s="5">
        <f t="shared" si="379"/>
        <v>101.01666666666667</v>
      </c>
      <c r="C6077" s="5">
        <f t="shared" si="377"/>
        <v>1.6836111111111112</v>
      </c>
      <c r="E6077" s="36">
        <v>0</v>
      </c>
      <c r="F6077" s="5">
        <f t="shared" si="378"/>
        <v>0</v>
      </c>
      <c r="G6077" s="5">
        <f t="shared" si="380"/>
        <v>101.01666666666667</v>
      </c>
      <c r="H6077" s="79">
        <f>'(2. 11points)'!M6073</f>
        <v>0</v>
      </c>
      <c r="I6077" s="79">
        <f>'(2. 11points)'!N6073</f>
        <v>0</v>
      </c>
      <c r="J6077" s="78">
        <f>'(2. 11points)'!O6073</f>
        <v>0</v>
      </c>
    </row>
    <row r="6078" spans="1:10" x14ac:dyDescent="0.4">
      <c r="A6078" s="5">
        <v>6062</v>
      </c>
      <c r="B6078" s="5">
        <f t="shared" si="379"/>
        <v>101.03333333333333</v>
      </c>
      <c r="C6078" s="5">
        <f t="shared" si="377"/>
        <v>1.6838888888888888</v>
      </c>
      <c r="E6078" s="36">
        <v>0</v>
      </c>
      <c r="F6078" s="5">
        <f t="shared" si="378"/>
        <v>0</v>
      </c>
      <c r="G6078" s="5">
        <f t="shared" si="380"/>
        <v>101.03333333333333</v>
      </c>
      <c r="H6078" s="79">
        <f>'(2. 11points)'!M6074</f>
        <v>0</v>
      </c>
      <c r="I6078" s="79">
        <f>'(2. 11points)'!N6074</f>
        <v>0</v>
      </c>
      <c r="J6078" s="78">
        <f>'(2. 11points)'!O6074</f>
        <v>0</v>
      </c>
    </row>
    <row r="6079" spans="1:10" x14ac:dyDescent="0.4">
      <c r="A6079" s="5">
        <v>6063</v>
      </c>
      <c r="B6079" s="5">
        <f t="shared" si="379"/>
        <v>101.05</v>
      </c>
      <c r="C6079" s="5">
        <f t="shared" si="377"/>
        <v>1.6841666666666666</v>
      </c>
      <c r="E6079" s="36">
        <v>0</v>
      </c>
      <c r="F6079" s="5">
        <f t="shared" si="378"/>
        <v>0</v>
      </c>
      <c r="G6079" s="5">
        <f t="shared" si="380"/>
        <v>101.05</v>
      </c>
      <c r="H6079" s="79">
        <f>'(2. 11points)'!M6075</f>
        <v>0</v>
      </c>
      <c r="I6079" s="79">
        <f>'(2. 11points)'!N6075</f>
        <v>0</v>
      </c>
      <c r="J6079" s="78">
        <f>'(2. 11points)'!O6075</f>
        <v>0</v>
      </c>
    </row>
    <row r="6080" spans="1:10" x14ac:dyDescent="0.4">
      <c r="A6080" s="5">
        <v>6064</v>
      </c>
      <c r="B6080" s="5">
        <f t="shared" si="379"/>
        <v>101.06666666666666</v>
      </c>
      <c r="C6080" s="5">
        <f t="shared" si="377"/>
        <v>1.6844444444444444</v>
      </c>
      <c r="E6080" s="36">
        <v>0</v>
      </c>
      <c r="F6080" s="5">
        <f t="shared" si="378"/>
        <v>0</v>
      </c>
      <c r="G6080" s="5">
        <f t="shared" si="380"/>
        <v>101.06666666666666</v>
      </c>
      <c r="H6080" s="79">
        <f>'(2. 11points)'!M6076</f>
        <v>0</v>
      </c>
      <c r="I6080" s="79">
        <f>'(2. 11points)'!N6076</f>
        <v>0</v>
      </c>
      <c r="J6080" s="78">
        <f>'(2. 11points)'!O6076</f>
        <v>0</v>
      </c>
    </row>
    <row r="6081" spans="1:10" x14ac:dyDescent="0.4">
      <c r="A6081" s="5">
        <v>6065</v>
      </c>
      <c r="B6081" s="5">
        <f t="shared" si="379"/>
        <v>101.08333333333333</v>
      </c>
      <c r="C6081" s="5">
        <f t="shared" si="377"/>
        <v>1.6847222222222222</v>
      </c>
      <c r="E6081" s="36">
        <v>0</v>
      </c>
      <c r="F6081" s="5">
        <f t="shared" si="378"/>
        <v>0</v>
      </c>
      <c r="G6081" s="5">
        <f t="shared" si="380"/>
        <v>101.08333333333333</v>
      </c>
      <c r="H6081" s="79">
        <f>'(2. 11points)'!M6077</f>
        <v>0</v>
      </c>
      <c r="I6081" s="79">
        <f>'(2. 11points)'!N6077</f>
        <v>0</v>
      </c>
      <c r="J6081" s="78">
        <f>'(2. 11points)'!O6077</f>
        <v>0</v>
      </c>
    </row>
    <row r="6082" spans="1:10" x14ac:dyDescent="0.4">
      <c r="A6082" s="5">
        <v>6066</v>
      </c>
      <c r="B6082" s="5">
        <f t="shared" si="379"/>
        <v>101.1</v>
      </c>
      <c r="C6082" s="5">
        <f t="shared" si="377"/>
        <v>1.6849999999999998</v>
      </c>
      <c r="E6082" s="36">
        <v>0</v>
      </c>
      <c r="F6082" s="5">
        <f t="shared" si="378"/>
        <v>0</v>
      </c>
      <c r="G6082" s="5">
        <f t="shared" si="380"/>
        <v>101.1</v>
      </c>
      <c r="H6082" s="79">
        <f>'(2. 11points)'!M6078</f>
        <v>0</v>
      </c>
      <c r="I6082" s="79">
        <f>'(2. 11points)'!N6078</f>
        <v>0</v>
      </c>
      <c r="J6082" s="78">
        <f>'(2. 11points)'!O6078</f>
        <v>0</v>
      </c>
    </row>
    <row r="6083" spans="1:10" x14ac:dyDescent="0.4">
      <c r="A6083" s="5">
        <v>6067</v>
      </c>
      <c r="B6083" s="5">
        <f t="shared" si="379"/>
        <v>101.11666666666666</v>
      </c>
      <c r="C6083" s="5">
        <f t="shared" si="377"/>
        <v>1.6852777777777777</v>
      </c>
      <c r="E6083" s="36">
        <v>0</v>
      </c>
      <c r="F6083" s="5">
        <f t="shared" si="378"/>
        <v>0</v>
      </c>
      <c r="G6083" s="5">
        <f t="shared" si="380"/>
        <v>101.11666666666666</v>
      </c>
      <c r="H6083" s="79">
        <f>'(2. 11points)'!M6079</f>
        <v>0</v>
      </c>
      <c r="I6083" s="79">
        <f>'(2. 11points)'!N6079</f>
        <v>0</v>
      </c>
      <c r="J6083" s="78">
        <f>'(2. 11points)'!O6079</f>
        <v>0</v>
      </c>
    </row>
    <row r="6084" spans="1:10" x14ac:dyDescent="0.4">
      <c r="A6084" s="5">
        <v>6068</v>
      </c>
      <c r="B6084" s="5">
        <f t="shared" si="379"/>
        <v>101.13333333333334</v>
      </c>
      <c r="C6084" s="5">
        <f t="shared" si="377"/>
        <v>1.6855555555555557</v>
      </c>
      <c r="E6084" s="36">
        <v>0</v>
      </c>
      <c r="F6084" s="5">
        <f t="shared" si="378"/>
        <v>0</v>
      </c>
      <c r="G6084" s="5">
        <f t="shared" si="380"/>
        <v>101.13333333333334</v>
      </c>
      <c r="H6084" s="79">
        <f>'(2. 11points)'!M6080</f>
        <v>0</v>
      </c>
      <c r="I6084" s="79">
        <f>'(2. 11points)'!N6080</f>
        <v>0</v>
      </c>
      <c r="J6084" s="78">
        <f>'(2. 11points)'!O6080</f>
        <v>0</v>
      </c>
    </row>
    <row r="6085" spans="1:10" x14ac:dyDescent="0.4">
      <c r="A6085" s="5">
        <v>6069</v>
      </c>
      <c r="B6085" s="5">
        <f t="shared" si="379"/>
        <v>101.15</v>
      </c>
      <c r="C6085" s="5">
        <f t="shared" si="377"/>
        <v>1.6858333333333335</v>
      </c>
      <c r="E6085" s="36">
        <v>0</v>
      </c>
      <c r="F6085" s="5">
        <f t="shared" si="378"/>
        <v>0</v>
      </c>
      <c r="G6085" s="5">
        <f t="shared" si="380"/>
        <v>101.15</v>
      </c>
      <c r="H6085" s="79">
        <f>'(2. 11points)'!M6081</f>
        <v>0</v>
      </c>
      <c r="I6085" s="79">
        <f>'(2. 11points)'!N6081</f>
        <v>0</v>
      </c>
      <c r="J6085" s="78">
        <f>'(2. 11points)'!O6081</f>
        <v>0</v>
      </c>
    </row>
    <row r="6086" spans="1:10" x14ac:dyDescent="0.4">
      <c r="A6086" s="5">
        <v>6070</v>
      </c>
      <c r="B6086" s="5">
        <f t="shared" si="379"/>
        <v>101.16666666666667</v>
      </c>
      <c r="C6086" s="5">
        <f t="shared" si="377"/>
        <v>1.6861111111111111</v>
      </c>
      <c r="E6086" s="36">
        <v>0</v>
      </c>
      <c r="F6086" s="5">
        <f t="shared" si="378"/>
        <v>0</v>
      </c>
      <c r="G6086" s="5">
        <f t="shared" si="380"/>
        <v>101.16666666666667</v>
      </c>
      <c r="H6086" s="79">
        <f>'(2. 11points)'!M6082</f>
        <v>0</v>
      </c>
      <c r="I6086" s="79">
        <f>'(2. 11points)'!N6082</f>
        <v>0</v>
      </c>
      <c r="J6086" s="78">
        <f>'(2. 11points)'!O6082</f>
        <v>0</v>
      </c>
    </row>
    <row r="6087" spans="1:10" x14ac:dyDescent="0.4">
      <c r="A6087" s="5">
        <v>6071</v>
      </c>
      <c r="B6087" s="5">
        <f t="shared" si="379"/>
        <v>101.18333333333334</v>
      </c>
      <c r="C6087" s="5">
        <f t="shared" si="377"/>
        <v>1.6863888888888889</v>
      </c>
      <c r="E6087" s="36">
        <v>0</v>
      </c>
      <c r="F6087" s="5">
        <f t="shared" si="378"/>
        <v>0</v>
      </c>
      <c r="G6087" s="5">
        <f t="shared" si="380"/>
        <v>101.18333333333334</v>
      </c>
      <c r="H6087" s="79">
        <f>'(2. 11points)'!M6083</f>
        <v>0</v>
      </c>
      <c r="I6087" s="79">
        <f>'(2. 11points)'!N6083</f>
        <v>0</v>
      </c>
      <c r="J6087" s="78">
        <f>'(2. 11points)'!O6083</f>
        <v>0</v>
      </c>
    </row>
    <row r="6088" spans="1:10" x14ac:dyDescent="0.4">
      <c r="A6088" s="5">
        <v>6072</v>
      </c>
      <c r="B6088" s="5">
        <f t="shared" si="379"/>
        <v>101.2</v>
      </c>
      <c r="C6088" s="5">
        <f t="shared" si="377"/>
        <v>1.6866666666666668</v>
      </c>
      <c r="E6088" s="36">
        <v>0</v>
      </c>
      <c r="F6088" s="5">
        <f t="shared" si="378"/>
        <v>0</v>
      </c>
      <c r="G6088" s="5">
        <f t="shared" si="380"/>
        <v>101.2</v>
      </c>
      <c r="H6088" s="79">
        <f>'(2. 11points)'!M6084</f>
        <v>0</v>
      </c>
      <c r="I6088" s="79">
        <f>'(2. 11points)'!N6084</f>
        <v>0</v>
      </c>
      <c r="J6088" s="78">
        <f>'(2. 11points)'!O6084</f>
        <v>0</v>
      </c>
    </row>
    <row r="6089" spans="1:10" x14ac:dyDescent="0.4">
      <c r="A6089" s="5">
        <v>6073</v>
      </c>
      <c r="B6089" s="5">
        <f t="shared" si="379"/>
        <v>101.21666666666667</v>
      </c>
      <c r="C6089" s="5">
        <f t="shared" si="377"/>
        <v>1.6869444444444446</v>
      </c>
      <c r="E6089" s="36">
        <v>0</v>
      </c>
      <c r="F6089" s="5">
        <f t="shared" si="378"/>
        <v>0</v>
      </c>
      <c r="G6089" s="5">
        <f t="shared" si="380"/>
        <v>101.21666666666667</v>
      </c>
      <c r="H6089" s="79">
        <f>'(2. 11points)'!M6085</f>
        <v>0</v>
      </c>
      <c r="I6089" s="79">
        <f>'(2. 11points)'!N6085</f>
        <v>0</v>
      </c>
      <c r="J6089" s="78">
        <f>'(2. 11points)'!O6085</f>
        <v>0</v>
      </c>
    </row>
    <row r="6090" spans="1:10" x14ac:dyDescent="0.4">
      <c r="A6090" s="5">
        <v>6074</v>
      </c>
      <c r="B6090" s="5">
        <f t="shared" si="379"/>
        <v>101.23333333333333</v>
      </c>
      <c r="C6090" s="5">
        <f t="shared" si="377"/>
        <v>1.6872222222222222</v>
      </c>
      <c r="E6090" s="36">
        <v>0</v>
      </c>
      <c r="F6090" s="5">
        <f t="shared" si="378"/>
        <v>0</v>
      </c>
      <c r="G6090" s="5">
        <f t="shared" si="380"/>
        <v>101.23333333333333</v>
      </c>
      <c r="H6090" s="79">
        <f>'(2. 11points)'!M6086</f>
        <v>0</v>
      </c>
      <c r="I6090" s="79">
        <f>'(2. 11points)'!N6086</f>
        <v>0</v>
      </c>
      <c r="J6090" s="78">
        <f>'(2. 11points)'!O6086</f>
        <v>0</v>
      </c>
    </row>
    <row r="6091" spans="1:10" x14ac:dyDescent="0.4">
      <c r="A6091" s="5">
        <v>6075</v>
      </c>
      <c r="B6091" s="5">
        <f t="shared" si="379"/>
        <v>101.25</v>
      </c>
      <c r="C6091" s="5">
        <f t="shared" si="377"/>
        <v>1.6875</v>
      </c>
      <c r="E6091" s="36">
        <v>0</v>
      </c>
      <c r="F6091" s="5">
        <f t="shared" si="378"/>
        <v>0</v>
      </c>
      <c r="G6091" s="5">
        <f t="shared" si="380"/>
        <v>101.25</v>
      </c>
      <c r="H6091" s="79">
        <f>'(2. 11points)'!M6087</f>
        <v>0</v>
      </c>
      <c r="I6091" s="79">
        <f>'(2. 11points)'!N6087</f>
        <v>0</v>
      </c>
      <c r="J6091" s="78">
        <f>'(2. 11points)'!O6087</f>
        <v>0</v>
      </c>
    </row>
    <row r="6092" spans="1:10" x14ac:dyDescent="0.4">
      <c r="A6092" s="5">
        <v>6076</v>
      </c>
      <c r="B6092" s="5">
        <f t="shared" si="379"/>
        <v>101.26666666666667</v>
      </c>
      <c r="C6092" s="5">
        <f t="shared" si="377"/>
        <v>1.6877777777777778</v>
      </c>
      <c r="E6092" s="36">
        <v>0</v>
      </c>
      <c r="F6092" s="5">
        <f t="shared" si="378"/>
        <v>0</v>
      </c>
      <c r="G6092" s="5">
        <f t="shared" si="380"/>
        <v>101.26666666666667</v>
      </c>
      <c r="H6092" s="79">
        <f>'(2. 11points)'!M6088</f>
        <v>0</v>
      </c>
      <c r="I6092" s="79">
        <f>'(2. 11points)'!N6088</f>
        <v>0</v>
      </c>
      <c r="J6092" s="78">
        <f>'(2. 11points)'!O6088</f>
        <v>0</v>
      </c>
    </row>
    <row r="6093" spans="1:10" x14ac:dyDescent="0.4">
      <c r="A6093" s="5">
        <v>6077</v>
      </c>
      <c r="B6093" s="5">
        <f t="shared" si="379"/>
        <v>101.28333333333333</v>
      </c>
      <c r="C6093" s="5">
        <f t="shared" si="377"/>
        <v>1.6880555555555554</v>
      </c>
      <c r="E6093" s="36">
        <v>0</v>
      </c>
      <c r="F6093" s="5">
        <f t="shared" si="378"/>
        <v>0</v>
      </c>
      <c r="G6093" s="5">
        <f t="shared" si="380"/>
        <v>101.28333333333333</v>
      </c>
      <c r="H6093" s="79">
        <f>'(2. 11points)'!M6089</f>
        <v>0</v>
      </c>
      <c r="I6093" s="79">
        <f>'(2. 11points)'!N6089</f>
        <v>0</v>
      </c>
      <c r="J6093" s="78">
        <f>'(2. 11points)'!O6089</f>
        <v>0</v>
      </c>
    </row>
    <row r="6094" spans="1:10" x14ac:dyDescent="0.4">
      <c r="A6094" s="5">
        <v>6078</v>
      </c>
      <c r="B6094" s="5">
        <f t="shared" si="379"/>
        <v>101.3</v>
      </c>
      <c r="C6094" s="5">
        <f t="shared" si="377"/>
        <v>1.6883333333333332</v>
      </c>
      <c r="E6094" s="36">
        <v>0</v>
      </c>
      <c r="F6094" s="5">
        <f t="shared" si="378"/>
        <v>0</v>
      </c>
      <c r="G6094" s="5">
        <f t="shared" si="380"/>
        <v>101.3</v>
      </c>
      <c r="H6094" s="79">
        <f>'(2. 11points)'!M6090</f>
        <v>0</v>
      </c>
      <c r="I6094" s="79">
        <f>'(2. 11points)'!N6090</f>
        <v>0</v>
      </c>
      <c r="J6094" s="78">
        <f>'(2. 11points)'!O6090</f>
        <v>0</v>
      </c>
    </row>
    <row r="6095" spans="1:10" x14ac:dyDescent="0.4">
      <c r="A6095" s="5">
        <v>6079</v>
      </c>
      <c r="B6095" s="5">
        <f t="shared" si="379"/>
        <v>101.31666666666666</v>
      </c>
      <c r="C6095" s="5">
        <f t="shared" si="377"/>
        <v>1.6886111111111111</v>
      </c>
      <c r="E6095" s="36">
        <v>0</v>
      </c>
      <c r="F6095" s="5">
        <f t="shared" si="378"/>
        <v>0</v>
      </c>
      <c r="G6095" s="5">
        <f t="shared" si="380"/>
        <v>101.31666666666666</v>
      </c>
      <c r="H6095" s="79">
        <f>'(2. 11points)'!M6091</f>
        <v>0</v>
      </c>
      <c r="I6095" s="79">
        <f>'(2. 11points)'!N6091</f>
        <v>0</v>
      </c>
      <c r="J6095" s="78">
        <f>'(2. 11points)'!O6091</f>
        <v>0</v>
      </c>
    </row>
    <row r="6096" spans="1:10" x14ac:dyDescent="0.4">
      <c r="A6096" s="5">
        <v>6080</v>
      </c>
      <c r="B6096" s="5">
        <f t="shared" si="379"/>
        <v>101.33333333333333</v>
      </c>
      <c r="C6096" s="5">
        <f t="shared" si="377"/>
        <v>1.6888888888888889</v>
      </c>
      <c r="E6096" s="36">
        <v>0</v>
      </c>
      <c r="F6096" s="5">
        <f t="shared" si="378"/>
        <v>0</v>
      </c>
      <c r="G6096" s="5">
        <f t="shared" si="380"/>
        <v>101.33333333333333</v>
      </c>
      <c r="H6096" s="79">
        <f>'(2. 11points)'!M6092</f>
        <v>0</v>
      </c>
      <c r="I6096" s="79">
        <f>'(2. 11points)'!N6092</f>
        <v>0</v>
      </c>
      <c r="J6096" s="78">
        <f>'(2. 11points)'!O6092</f>
        <v>0</v>
      </c>
    </row>
    <row r="6097" spans="1:10" x14ac:dyDescent="0.4">
      <c r="A6097" s="5">
        <v>6081</v>
      </c>
      <c r="B6097" s="5">
        <f t="shared" si="379"/>
        <v>101.35</v>
      </c>
      <c r="C6097" s="5">
        <f t="shared" ref="C6097:C6160" si="381">B6097/60</f>
        <v>1.6891666666666665</v>
      </c>
      <c r="E6097" s="36">
        <v>0</v>
      </c>
      <c r="F6097" s="5">
        <f t="shared" ref="F6097:F6160" si="382">E6097-$F$11</f>
        <v>0</v>
      </c>
      <c r="G6097" s="5">
        <f t="shared" si="380"/>
        <v>101.35</v>
      </c>
      <c r="H6097" s="79">
        <f>'(2. 11points)'!M6093</f>
        <v>0</v>
      </c>
      <c r="I6097" s="79">
        <f>'(2. 11points)'!N6093</f>
        <v>0</v>
      </c>
      <c r="J6097" s="78">
        <f>'(2. 11points)'!O6093</f>
        <v>0</v>
      </c>
    </row>
    <row r="6098" spans="1:10" x14ac:dyDescent="0.4">
      <c r="A6098" s="5">
        <v>6082</v>
      </c>
      <c r="B6098" s="5">
        <f t="shared" ref="B6098:B6161" si="383">A6098*$B$12/60</f>
        <v>101.36666666666666</v>
      </c>
      <c r="C6098" s="5">
        <f t="shared" si="381"/>
        <v>1.6894444444444443</v>
      </c>
      <c r="E6098" s="36">
        <v>0</v>
      </c>
      <c r="F6098" s="5">
        <f t="shared" si="382"/>
        <v>0</v>
      </c>
      <c r="G6098" s="5">
        <f t="shared" si="380"/>
        <v>101.36666666666666</v>
      </c>
      <c r="H6098" s="79">
        <f>'(2. 11points)'!M6094</f>
        <v>0</v>
      </c>
      <c r="I6098" s="79">
        <f>'(2. 11points)'!N6094</f>
        <v>0</v>
      </c>
      <c r="J6098" s="78">
        <f>'(2. 11points)'!O6094</f>
        <v>0</v>
      </c>
    </row>
    <row r="6099" spans="1:10" x14ac:dyDescent="0.4">
      <c r="A6099" s="5">
        <v>6083</v>
      </c>
      <c r="B6099" s="5">
        <f t="shared" si="383"/>
        <v>101.38333333333334</v>
      </c>
      <c r="C6099" s="5">
        <f t="shared" si="381"/>
        <v>1.6897222222222223</v>
      </c>
      <c r="E6099" s="36">
        <v>0</v>
      </c>
      <c r="F6099" s="5">
        <f t="shared" si="382"/>
        <v>0</v>
      </c>
      <c r="G6099" s="5">
        <f t="shared" si="380"/>
        <v>101.38333333333334</v>
      </c>
      <c r="H6099" s="79">
        <f>'(2. 11points)'!M6095</f>
        <v>0</v>
      </c>
      <c r="I6099" s="79">
        <f>'(2. 11points)'!N6095</f>
        <v>0</v>
      </c>
      <c r="J6099" s="78">
        <f>'(2. 11points)'!O6095</f>
        <v>0</v>
      </c>
    </row>
    <row r="6100" spans="1:10" x14ac:dyDescent="0.4">
      <c r="A6100" s="5">
        <v>6084</v>
      </c>
      <c r="B6100" s="5">
        <f t="shared" si="383"/>
        <v>101.4</v>
      </c>
      <c r="C6100" s="5">
        <f t="shared" si="381"/>
        <v>1.6900000000000002</v>
      </c>
      <c r="E6100" s="36">
        <v>0</v>
      </c>
      <c r="F6100" s="5">
        <f t="shared" si="382"/>
        <v>0</v>
      </c>
      <c r="G6100" s="5">
        <f t="shared" si="380"/>
        <v>101.4</v>
      </c>
      <c r="H6100" s="79">
        <f>'(2. 11points)'!M6096</f>
        <v>0</v>
      </c>
      <c r="I6100" s="79">
        <f>'(2. 11points)'!N6096</f>
        <v>0</v>
      </c>
      <c r="J6100" s="78">
        <f>'(2. 11points)'!O6096</f>
        <v>0</v>
      </c>
    </row>
    <row r="6101" spans="1:10" x14ac:dyDescent="0.4">
      <c r="A6101" s="5">
        <v>6085</v>
      </c>
      <c r="B6101" s="5">
        <f t="shared" si="383"/>
        <v>101.41666666666667</v>
      </c>
      <c r="C6101" s="5">
        <f t="shared" si="381"/>
        <v>1.6902777777777778</v>
      </c>
      <c r="E6101" s="36">
        <v>0</v>
      </c>
      <c r="F6101" s="5">
        <f t="shared" si="382"/>
        <v>0</v>
      </c>
      <c r="G6101" s="5">
        <f t="shared" si="380"/>
        <v>101.41666666666667</v>
      </c>
      <c r="H6101" s="79">
        <f>'(2. 11points)'!M6097</f>
        <v>0</v>
      </c>
      <c r="I6101" s="79">
        <f>'(2. 11points)'!N6097</f>
        <v>0</v>
      </c>
      <c r="J6101" s="78">
        <f>'(2. 11points)'!O6097</f>
        <v>0</v>
      </c>
    </row>
    <row r="6102" spans="1:10" x14ac:dyDescent="0.4">
      <c r="A6102" s="5">
        <v>6086</v>
      </c>
      <c r="B6102" s="5">
        <f t="shared" si="383"/>
        <v>101.43333333333334</v>
      </c>
      <c r="C6102" s="5">
        <f t="shared" si="381"/>
        <v>1.6905555555555556</v>
      </c>
      <c r="E6102" s="36">
        <v>0</v>
      </c>
      <c r="F6102" s="5">
        <f t="shared" si="382"/>
        <v>0</v>
      </c>
      <c r="G6102" s="5">
        <f t="shared" ref="G6102:G6165" si="384">B6102</f>
        <v>101.43333333333334</v>
      </c>
      <c r="H6102" s="79">
        <f>'(2. 11points)'!M6098</f>
        <v>0</v>
      </c>
      <c r="I6102" s="79">
        <f>'(2. 11points)'!N6098</f>
        <v>0</v>
      </c>
      <c r="J6102" s="78">
        <f>'(2. 11points)'!O6098</f>
        <v>0</v>
      </c>
    </row>
    <row r="6103" spans="1:10" x14ac:dyDescent="0.4">
      <c r="A6103" s="5">
        <v>6087</v>
      </c>
      <c r="B6103" s="5">
        <f t="shared" si="383"/>
        <v>101.45</v>
      </c>
      <c r="C6103" s="5">
        <f t="shared" si="381"/>
        <v>1.6908333333333334</v>
      </c>
      <c r="E6103" s="36">
        <v>0</v>
      </c>
      <c r="F6103" s="5">
        <f t="shared" si="382"/>
        <v>0</v>
      </c>
      <c r="G6103" s="5">
        <f t="shared" si="384"/>
        <v>101.45</v>
      </c>
      <c r="H6103" s="79">
        <f>'(2. 11points)'!M6099</f>
        <v>0</v>
      </c>
      <c r="I6103" s="79">
        <f>'(2. 11points)'!N6099</f>
        <v>0</v>
      </c>
      <c r="J6103" s="78">
        <f>'(2. 11points)'!O6099</f>
        <v>0</v>
      </c>
    </row>
    <row r="6104" spans="1:10" x14ac:dyDescent="0.4">
      <c r="A6104" s="5">
        <v>6088</v>
      </c>
      <c r="B6104" s="5">
        <f t="shared" si="383"/>
        <v>101.46666666666667</v>
      </c>
      <c r="C6104" s="5">
        <f t="shared" si="381"/>
        <v>1.6911111111111112</v>
      </c>
      <c r="E6104" s="36">
        <v>0</v>
      </c>
      <c r="F6104" s="5">
        <f t="shared" si="382"/>
        <v>0</v>
      </c>
      <c r="G6104" s="5">
        <f t="shared" si="384"/>
        <v>101.46666666666667</v>
      </c>
      <c r="H6104" s="79">
        <f>'(2. 11points)'!M6100</f>
        <v>0</v>
      </c>
      <c r="I6104" s="79">
        <f>'(2. 11points)'!N6100</f>
        <v>0</v>
      </c>
      <c r="J6104" s="78">
        <f>'(2. 11points)'!O6100</f>
        <v>0</v>
      </c>
    </row>
    <row r="6105" spans="1:10" x14ac:dyDescent="0.4">
      <c r="A6105" s="5">
        <v>6089</v>
      </c>
      <c r="B6105" s="5">
        <f t="shared" si="383"/>
        <v>101.48333333333333</v>
      </c>
      <c r="C6105" s="5">
        <f t="shared" si="381"/>
        <v>1.6913888888888888</v>
      </c>
      <c r="E6105" s="36">
        <v>0</v>
      </c>
      <c r="F6105" s="5">
        <f t="shared" si="382"/>
        <v>0</v>
      </c>
      <c r="G6105" s="5">
        <f t="shared" si="384"/>
        <v>101.48333333333333</v>
      </c>
      <c r="H6105" s="79">
        <f>'(2. 11points)'!M6101</f>
        <v>0</v>
      </c>
      <c r="I6105" s="79">
        <f>'(2. 11points)'!N6101</f>
        <v>0</v>
      </c>
      <c r="J6105" s="78">
        <f>'(2. 11points)'!O6101</f>
        <v>0</v>
      </c>
    </row>
    <row r="6106" spans="1:10" x14ac:dyDescent="0.4">
      <c r="A6106" s="5">
        <v>6090</v>
      </c>
      <c r="B6106" s="5">
        <f t="shared" si="383"/>
        <v>101.5</v>
      </c>
      <c r="C6106" s="5">
        <f t="shared" si="381"/>
        <v>1.6916666666666667</v>
      </c>
      <c r="E6106" s="36">
        <v>0</v>
      </c>
      <c r="F6106" s="5">
        <f t="shared" si="382"/>
        <v>0</v>
      </c>
      <c r="G6106" s="5">
        <f t="shared" si="384"/>
        <v>101.5</v>
      </c>
      <c r="H6106" s="79">
        <f>'(2. 11points)'!M6102</f>
        <v>0</v>
      </c>
      <c r="I6106" s="79">
        <f>'(2. 11points)'!N6102</f>
        <v>0</v>
      </c>
      <c r="J6106" s="78">
        <f>'(2. 11points)'!O6102</f>
        <v>0</v>
      </c>
    </row>
    <row r="6107" spans="1:10" x14ac:dyDescent="0.4">
      <c r="A6107" s="5">
        <v>6091</v>
      </c>
      <c r="B6107" s="5">
        <f t="shared" si="383"/>
        <v>101.51666666666667</v>
      </c>
      <c r="C6107" s="5">
        <f t="shared" si="381"/>
        <v>1.6919444444444445</v>
      </c>
      <c r="E6107" s="36">
        <v>0</v>
      </c>
      <c r="F6107" s="5">
        <f t="shared" si="382"/>
        <v>0</v>
      </c>
      <c r="G6107" s="5">
        <f t="shared" si="384"/>
        <v>101.51666666666667</v>
      </c>
      <c r="H6107" s="79">
        <f>'(2. 11points)'!M6103</f>
        <v>0</v>
      </c>
      <c r="I6107" s="79">
        <f>'(2. 11points)'!N6103</f>
        <v>0</v>
      </c>
      <c r="J6107" s="78">
        <f>'(2. 11points)'!O6103</f>
        <v>0</v>
      </c>
    </row>
    <row r="6108" spans="1:10" x14ac:dyDescent="0.4">
      <c r="A6108" s="5">
        <v>6092</v>
      </c>
      <c r="B6108" s="5">
        <f t="shared" si="383"/>
        <v>101.53333333333333</v>
      </c>
      <c r="C6108" s="5">
        <f t="shared" si="381"/>
        <v>1.6922222222222223</v>
      </c>
      <c r="E6108" s="36">
        <v>0</v>
      </c>
      <c r="F6108" s="5">
        <f t="shared" si="382"/>
        <v>0</v>
      </c>
      <c r="G6108" s="5">
        <f t="shared" si="384"/>
        <v>101.53333333333333</v>
      </c>
      <c r="H6108" s="79">
        <f>'(2. 11points)'!M6104</f>
        <v>0</v>
      </c>
      <c r="I6108" s="79">
        <f>'(2. 11points)'!N6104</f>
        <v>0</v>
      </c>
      <c r="J6108" s="78">
        <f>'(2. 11points)'!O6104</f>
        <v>0</v>
      </c>
    </row>
    <row r="6109" spans="1:10" x14ac:dyDescent="0.4">
      <c r="A6109" s="5">
        <v>6093</v>
      </c>
      <c r="B6109" s="5">
        <f t="shared" si="383"/>
        <v>101.55</v>
      </c>
      <c r="C6109" s="5">
        <f t="shared" si="381"/>
        <v>1.6924999999999999</v>
      </c>
      <c r="E6109" s="36">
        <v>0</v>
      </c>
      <c r="F6109" s="5">
        <f t="shared" si="382"/>
        <v>0</v>
      </c>
      <c r="G6109" s="5">
        <f t="shared" si="384"/>
        <v>101.55</v>
      </c>
      <c r="H6109" s="79">
        <f>'(2. 11points)'!M6105</f>
        <v>0</v>
      </c>
      <c r="I6109" s="79">
        <f>'(2. 11points)'!N6105</f>
        <v>0</v>
      </c>
      <c r="J6109" s="78">
        <f>'(2. 11points)'!O6105</f>
        <v>0</v>
      </c>
    </row>
    <row r="6110" spans="1:10" x14ac:dyDescent="0.4">
      <c r="A6110" s="5">
        <v>6094</v>
      </c>
      <c r="B6110" s="5">
        <f t="shared" si="383"/>
        <v>101.56666666666666</v>
      </c>
      <c r="C6110" s="5">
        <f t="shared" si="381"/>
        <v>1.6927777777777777</v>
      </c>
      <c r="E6110" s="36">
        <v>0</v>
      </c>
      <c r="F6110" s="5">
        <f t="shared" si="382"/>
        <v>0</v>
      </c>
      <c r="G6110" s="5">
        <f t="shared" si="384"/>
        <v>101.56666666666666</v>
      </c>
      <c r="H6110" s="79">
        <f>'(2. 11points)'!M6106</f>
        <v>0</v>
      </c>
      <c r="I6110" s="79">
        <f>'(2. 11points)'!N6106</f>
        <v>0</v>
      </c>
      <c r="J6110" s="78">
        <f>'(2. 11points)'!O6106</f>
        <v>0</v>
      </c>
    </row>
    <row r="6111" spans="1:10" x14ac:dyDescent="0.4">
      <c r="A6111" s="5">
        <v>6095</v>
      </c>
      <c r="B6111" s="5">
        <f t="shared" si="383"/>
        <v>101.58333333333333</v>
      </c>
      <c r="C6111" s="5">
        <f t="shared" si="381"/>
        <v>1.6930555555555555</v>
      </c>
      <c r="E6111" s="36">
        <v>0</v>
      </c>
      <c r="F6111" s="5">
        <f t="shared" si="382"/>
        <v>0</v>
      </c>
      <c r="G6111" s="5">
        <f t="shared" si="384"/>
        <v>101.58333333333333</v>
      </c>
      <c r="H6111" s="79">
        <f>'(2. 11points)'!M6107</f>
        <v>0</v>
      </c>
      <c r="I6111" s="79">
        <f>'(2. 11points)'!N6107</f>
        <v>0</v>
      </c>
      <c r="J6111" s="78">
        <f>'(2. 11points)'!O6107</f>
        <v>0</v>
      </c>
    </row>
    <row r="6112" spans="1:10" x14ac:dyDescent="0.4">
      <c r="A6112" s="5">
        <v>6096</v>
      </c>
      <c r="B6112" s="5">
        <f t="shared" si="383"/>
        <v>101.6</v>
      </c>
      <c r="C6112" s="5">
        <f t="shared" si="381"/>
        <v>1.6933333333333331</v>
      </c>
      <c r="E6112" s="36">
        <v>0</v>
      </c>
      <c r="F6112" s="5">
        <f t="shared" si="382"/>
        <v>0</v>
      </c>
      <c r="G6112" s="5">
        <f t="shared" si="384"/>
        <v>101.6</v>
      </c>
      <c r="H6112" s="79">
        <f>'(2. 11points)'!M6108</f>
        <v>0</v>
      </c>
      <c r="I6112" s="79">
        <f>'(2. 11points)'!N6108</f>
        <v>0</v>
      </c>
      <c r="J6112" s="78">
        <f>'(2. 11points)'!O6108</f>
        <v>0</v>
      </c>
    </row>
    <row r="6113" spans="1:10" x14ac:dyDescent="0.4">
      <c r="A6113" s="5">
        <v>6097</v>
      </c>
      <c r="B6113" s="5">
        <f t="shared" si="383"/>
        <v>101.61666666666666</v>
      </c>
      <c r="C6113" s="5">
        <f t="shared" si="381"/>
        <v>1.693611111111111</v>
      </c>
      <c r="E6113" s="36">
        <v>0</v>
      </c>
      <c r="F6113" s="5">
        <f t="shared" si="382"/>
        <v>0</v>
      </c>
      <c r="G6113" s="5">
        <f t="shared" si="384"/>
        <v>101.61666666666666</v>
      </c>
      <c r="H6113" s="79">
        <f>'(2. 11points)'!M6109</f>
        <v>0</v>
      </c>
      <c r="I6113" s="79">
        <f>'(2. 11points)'!N6109</f>
        <v>0</v>
      </c>
      <c r="J6113" s="78">
        <f>'(2. 11points)'!O6109</f>
        <v>0</v>
      </c>
    </row>
    <row r="6114" spans="1:10" x14ac:dyDescent="0.4">
      <c r="A6114" s="5">
        <v>6098</v>
      </c>
      <c r="B6114" s="5">
        <f t="shared" si="383"/>
        <v>101.63333333333334</v>
      </c>
      <c r="C6114" s="5">
        <f t="shared" si="381"/>
        <v>1.693888888888889</v>
      </c>
      <c r="E6114" s="36">
        <v>0</v>
      </c>
      <c r="F6114" s="5">
        <f t="shared" si="382"/>
        <v>0</v>
      </c>
      <c r="G6114" s="5">
        <f t="shared" si="384"/>
        <v>101.63333333333334</v>
      </c>
      <c r="H6114" s="79">
        <f>'(2. 11points)'!M6110</f>
        <v>0</v>
      </c>
      <c r="I6114" s="79">
        <f>'(2. 11points)'!N6110</f>
        <v>0</v>
      </c>
      <c r="J6114" s="78">
        <f>'(2. 11points)'!O6110</f>
        <v>0</v>
      </c>
    </row>
    <row r="6115" spans="1:10" x14ac:dyDescent="0.4">
      <c r="A6115" s="5">
        <v>6099</v>
      </c>
      <c r="B6115" s="5">
        <f t="shared" si="383"/>
        <v>101.65</v>
      </c>
      <c r="C6115" s="5">
        <f t="shared" si="381"/>
        <v>1.6941666666666668</v>
      </c>
      <c r="E6115" s="36">
        <v>0</v>
      </c>
      <c r="F6115" s="5">
        <f t="shared" si="382"/>
        <v>0</v>
      </c>
      <c r="G6115" s="5">
        <f t="shared" si="384"/>
        <v>101.65</v>
      </c>
      <c r="H6115" s="79">
        <f>'(2. 11points)'!M6111</f>
        <v>0</v>
      </c>
      <c r="I6115" s="79">
        <f>'(2. 11points)'!N6111</f>
        <v>0</v>
      </c>
      <c r="J6115" s="78">
        <f>'(2. 11points)'!O6111</f>
        <v>0</v>
      </c>
    </row>
    <row r="6116" spans="1:10" x14ac:dyDescent="0.4">
      <c r="A6116" s="5">
        <v>6100</v>
      </c>
      <c r="B6116" s="5">
        <f t="shared" si="383"/>
        <v>101.66666666666667</v>
      </c>
      <c r="C6116" s="5">
        <f t="shared" si="381"/>
        <v>1.6944444444444444</v>
      </c>
      <c r="E6116" s="36">
        <v>0</v>
      </c>
      <c r="F6116" s="5">
        <f t="shared" si="382"/>
        <v>0</v>
      </c>
      <c r="G6116" s="5">
        <f t="shared" si="384"/>
        <v>101.66666666666667</v>
      </c>
      <c r="H6116" s="79">
        <f>'(2. 11points)'!M6112</f>
        <v>0</v>
      </c>
      <c r="I6116" s="79">
        <f>'(2. 11points)'!N6112</f>
        <v>0</v>
      </c>
      <c r="J6116" s="78">
        <f>'(2. 11points)'!O6112</f>
        <v>0</v>
      </c>
    </row>
    <row r="6117" spans="1:10" x14ac:dyDescent="0.4">
      <c r="A6117" s="5">
        <v>6101</v>
      </c>
      <c r="B6117" s="5">
        <f t="shared" si="383"/>
        <v>101.68333333333334</v>
      </c>
      <c r="C6117" s="5">
        <f t="shared" si="381"/>
        <v>1.6947222222222222</v>
      </c>
      <c r="E6117" s="36">
        <v>0</v>
      </c>
      <c r="F6117" s="5">
        <f t="shared" si="382"/>
        <v>0</v>
      </c>
      <c r="G6117" s="5">
        <f t="shared" si="384"/>
        <v>101.68333333333334</v>
      </c>
      <c r="H6117" s="79">
        <f>'(2. 11points)'!M6113</f>
        <v>0</v>
      </c>
      <c r="I6117" s="79">
        <f>'(2. 11points)'!N6113</f>
        <v>0</v>
      </c>
      <c r="J6117" s="78">
        <f>'(2. 11points)'!O6113</f>
        <v>0</v>
      </c>
    </row>
    <row r="6118" spans="1:10" x14ac:dyDescent="0.4">
      <c r="A6118" s="5">
        <v>6102</v>
      </c>
      <c r="B6118" s="5">
        <f t="shared" si="383"/>
        <v>101.7</v>
      </c>
      <c r="C6118" s="5">
        <f t="shared" si="381"/>
        <v>1.6950000000000001</v>
      </c>
      <c r="E6118" s="36">
        <v>0</v>
      </c>
      <c r="F6118" s="5">
        <f t="shared" si="382"/>
        <v>0</v>
      </c>
      <c r="G6118" s="5">
        <f t="shared" si="384"/>
        <v>101.7</v>
      </c>
      <c r="H6118" s="79">
        <f>'(2. 11points)'!M6114</f>
        <v>0</v>
      </c>
      <c r="I6118" s="79">
        <f>'(2. 11points)'!N6114</f>
        <v>0</v>
      </c>
      <c r="J6118" s="78">
        <f>'(2. 11points)'!O6114</f>
        <v>0</v>
      </c>
    </row>
    <row r="6119" spans="1:10" x14ac:dyDescent="0.4">
      <c r="A6119" s="5">
        <v>6103</v>
      </c>
      <c r="B6119" s="5">
        <f t="shared" si="383"/>
        <v>101.71666666666667</v>
      </c>
      <c r="C6119" s="5">
        <f t="shared" si="381"/>
        <v>1.6952777777777779</v>
      </c>
      <c r="E6119" s="36">
        <v>0</v>
      </c>
      <c r="F6119" s="5">
        <f t="shared" si="382"/>
        <v>0</v>
      </c>
      <c r="G6119" s="5">
        <f t="shared" si="384"/>
        <v>101.71666666666667</v>
      </c>
      <c r="H6119" s="79">
        <f>'(2. 11points)'!M6115</f>
        <v>0</v>
      </c>
      <c r="I6119" s="79">
        <f>'(2. 11points)'!N6115</f>
        <v>0</v>
      </c>
      <c r="J6119" s="78">
        <f>'(2. 11points)'!O6115</f>
        <v>0</v>
      </c>
    </row>
    <row r="6120" spans="1:10" x14ac:dyDescent="0.4">
      <c r="A6120" s="5">
        <v>6104</v>
      </c>
      <c r="B6120" s="5">
        <f t="shared" si="383"/>
        <v>101.73333333333333</v>
      </c>
      <c r="C6120" s="5">
        <f t="shared" si="381"/>
        <v>1.6955555555555555</v>
      </c>
      <c r="E6120" s="36">
        <v>0</v>
      </c>
      <c r="F6120" s="5">
        <f t="shared" si="382"/>
        <v>0</v>
      </c>
      <c r="G6120" s="5">
        <f t="shared" si="384"/>
        <v>101.73333333333333</v>
      </c>
      <c r="H6120" s="79">
        <f>'(2. 11points)'!M6116</f>
        <v>0</v>
      </c>
      <c r="I6120" s="79">
        <f>'(2. 11points)'!N6116</f>
        <v>0</v>
      </c>
      <c r="J6120" s="78">
        <f>'(2. 11points)'!O6116</f>
        <v>0</v>
      </c>
    </row>
    <row r="6121" spans="1:10" x14ac:dyDescent="0.4">
      <c r="A6121" s="5">
        <v>6105</v>
      </c>
      <c r="B6121" s="5">
        <f t="shared" si="383"/>
        <v>101.75</v>
      </c>
      <c r="C6121" s="5">
        <f t="shared" si="381"/>
        <v>1.6958333333333333</v>
      </c>
      <c r="E6121" s="36">
        <v>0</v>
      </c>
      <c r="F6121" s="5">
        <f t="shared" si="382"/>
        <v>0</v>
      </c>
      <c r="G6121" s="5">
        <f t="shared" si="384"/>
        <v>101.75</v>
      </c>
      <c r="H6121" s="79">
        <f>'(2. 11points)'!M6117</f>
        <v>0</v>
      </c>
      <c r="I6121" s="79">
        <f>'(2. 11points)'!N6117</f>
        <v>0</v>
      </c>
      <c r="J6121" s="78">
        <f>'(2. 11points)'!O6117</f>
        <v>0</v>
      </c>
    </row>
    <row r="6122" spans="1:10" x14ac:dyDescent="0.4">
      <c r="A6122" s="5">
        <v>6106</v>
      </c>
      <c r="B6122" s="5">
        <f t="shared" si="383"/>
        <v>101.76666666666667</v>
      </c>
      <c r="C6122" s="5">
        <f t="shared" si="381"/>
        <v>1.6961111111111111</v>
      </c>
      <c r="E6122" s="36">
        <v>0</v>
      </c>
      <c r="F6122" s="5">
        <f t="shared" si="382"/>
        <v>0</v>
      </c>
      <c r="G6122" s="5">
        <f t="shared" si="384"/>
        <v>101.76666666666667</v>
      </c>
      <c r="H6122" s="79">
        <f>'(2. 11points)'!M6118</f>
        <v>0</v>
      </c>
      <c r="I6122" s="79">
        <f>'(2. 11points)'!N6118</f>
        <v>0</v>
      </c>
      <c r="J6122" s="78">
        <f>'(2. 11points)'!O6118</f>
        <v>0</v>
      </c>
    </row>
    <row r="6123" spans="1:10" x14ac:dyDescent="0.4">
      <c r="A6123" s="5">
        <v>6107</v>
      </c>
      <c r="B6123" s="5">
        <f t="shared" si="383"/>
        <v>101.78333333333333</v>
      </c>
      <c r="C6123" s="5">
        <f t="shared" si="381"/>
        <v>1.6963888888888889</v>
      </c>
      <c r="E6123" s="36">
        <v>0</v>
      </c>
      <c r="F6123" s="5">
        <f t="shared" si="382"/>
        <v>0</v>
      </c>
      <c r="G6123" s="5">
        <f t="shared" si="384"/>
        <v>101.78333333333333</v>
      </c>
      <c r="H6123" s="79">
        <f>'(2. 11points)'!M6119</f>
        <v>0</v>
      </c>
      <c r="I6123" s="79">
        <f>'(2. 11points)'!N6119</f>
        <v>0</v>
      </c>
      <c r="J6123" s="78">
        <f>'(2. 11points)'!O6119</f>
        <v>0</v>
      </c>
    </row>
    <row r="6124" spans="1:10" x14ac:dyDescent="0.4">
      <c r="A6124" s="5">
        <v>6108</v>
      </c>
      <c r="B6124" s="5">
        <f t="shared" si="383"/>
        <v>101.8</v>
      </c>
      <c r="C6124" s="5">
        <f t="shared" si="381"/>
        <v>1.6966666666666665</v>
      </c>
      <c r="E6124" s="36">
        <v>0</v>
      </c>
      <c r="F6124" s="5">
        <f t="shared" si="382"/>
        <v>0</v>
      </c>
      <c r="G6124" s="5">
        <f t="shared" si="384"/>
        <v>101.8</v>
      </c>
      <c r="H6124" s="79">
        <f>'(2. 11points)'!M6120</f>
        <v>0</v>
      </c>
      <c r="I6124" s="79">
        <f>'(2. 11points)'!N6120</f>
        <v>0</v>
      </c>
      <c r="J6124" s="78">
        <f>'(2. 11points)'!O6120</f>
        <v>0</v>
      </c>
    </row>
    <row r="6125" spans="1:10" x14ac:dyDescent="0.4">
      <c r="A6125" s="5">
        <v>6109</v>
      </c>
      <c r="B6125" s="5">
        <f t="shared" si="383"/>
        <v>101.81666666666666</v>
      </c>
      <c r="C6125" s="5">
        <f t="shared" si="381"/>
        <v>1.6969444444444444</v>
      </c>
      <c r="E6125" s="36">
        <v>0</v>
      </c>
      <c r="F6125" s="5">
        <f t="shared" si="382"/>
        <v>0</v>
      </c>
      <c r="G6125" s="5">
        <f t="shared" si="384"/>
        <v>101.81666666666666</v>
      </c>
      <c r="H6125" s="79">
        <f>'(2. 11points)'!M6121</f>
        <v>0</v>
      </c>
      <c r="I6125" s="79">
        <f>'(2. 11points)'!N6121</f>
        <v>0</v>
      </c>
      <c r="J6125" s="78">
        <f>'(2. 11points)'!O6121</f>
        <v>0</v>
      </c>
    </row>
    <row r="6126" spans="1:10" x14ac:dyDescent="0.4">
      <c r="A6126" s="5">
        <v>6110</v>
      </c>
      <c r="B6126" s="5">
        <f t="shared" si="383"/>
        <v>101.83333333333333</v>
      </c>
      <c r="C6126" s="5">
        <f t="shared" si="381"/>
        <v>1.6972222222222222</v>
      </c>
      <c r="E6126" s="36">
        <v>0</v>
      </c>
      <c r="F6126" s="5">
        <f t="shared" si="382"/>
        <v>0</v>
      </c>
      <c r="G6126" s="5">
        <f t="shared" si="384"/>
        <v>101.83333333333333</v>
      </c>
      <c r="H6126" s="79">
        <f>'(2. 11points)'!M6122</f>
        <v>0</v>
      </c>
      <c r="I6126" s="79">
        <f>'(2. 11points)'!N6122</f>
        <v>0</v>
      </c>
      <c r="J6126" s="78">
        <f>'(2. 11points)'!O6122</f>
        <v>0</v>
      </c>
    </row>
    <row r="6127" spans="1:10" x14ac:dyDescent="0.4">
      <c r="A6127" s="5">
        <v>6111</v>
      </c>
      <c r="B6127" s="5">
        <f t="shared" si="383"/>
        <v>101.85</v>
      </c>
      <c r="C6127" s="5">
        <f t="shared" si="381"/>
        <v>1.6975</v>
      </c>
      <c r="E6127" s="36">
        <v>0</v>
      </c>
      <c r="F6127" s="5">
        <f t="shared" si="382"/>
        <v>0</v>
      </c>
      <c r="G6127" s="5">
        <f t="shared" si="384"/>
        <v>101.85</v>
      </c>
      <c r="H6127" s="79">
        <f>'(2. 11points)'!M6123</f>
        <v>0</v>
      </c>
      <c r="I6127" s="79">
        <f>'(2. 11points)'!N6123</f>
        <v>0</v>
      </c>
      <c r="J6127" s="78">
        <f>'(2. 11points)'!O6123</f>
        <v>0</v>
      </c>
    </row>
    <row r="6128" spans="1:10" x14ac:dyDescent="0.4">
      <c r="A6128" s="5">
        <v>6112</v>
      </c>
      <c r="B6128" s="5">
        <f t="shared" si="383"/>
        <v>101.86666666666666</v>
      </c>
      <c r="C6128" s="5">
        <f t="shared" si="381"/>
        <v>1.6977777777777776</v>
      </c>
      <c r="E6128" s="36">
        <v>0</v>
      </c>
      <c r="F6128" s="5">
        <f t="shared" si="382"/>
        <v>0</v>
      </c>
      <c r="G6128" s="5">
        <f t="shared" si="384"/>
        <v>101.86666666666666</v>
      </c>
      <c r="H6128" s="79">
        <f>'(2. 11points)'!M6124</f>
        <v>0</v>
      </c>
      <c r="I6128" s="79">
        <f>'(2. 11points)'!N6124</f>
        <v>0</v>
      </c>
      <c r="J6128" s="78">
        <f>'(2. 11points)'!O6124</f>
        <v>0</v>
      </c>
    </row>
    <row r="6129" spans="1:10" x14ac:dyDescent="0.4">
      <c r="A6129" s="5">
        <v>6113</v>
      </c>
      <c r="B6129" s="5">
        <f t="shared" si="383"/>
        <v>101.88333333333334</v>
      </c>
      <c r="C6129" s="5">
        <f t="shared" si="381"/>
        <v>1.6980555555555557</v>
      </c>
      <c r="E6129" s="36">
        <v>0</v>
      </c>
      <c r="F6129" s="5">
        <f t="shared" si="382"/>
        <v>0</v>
      </c>
      <c r="G6129" s="5">
        <f t="shared" si="384"/>
        <v>101.88333333333334</v>
      </c>
      <c r="H6129" s="79">
        <f>'(2. 11points)'!M6125</f>
        <v>0</v>
      </c>
      <c r="I6129" s="79">
        <f>'(2. 11points)'!N6125</f>
        <v>0</v>
      </c>
      <c r="J6129" s="78">
        <f>'(2. 11points)'!O6125</f>
        <v>0</v>
      </c>
    </row>
    <row r="6130" spans="1:10" x14ac:dyDescent="0.4">
      <c r="A6130" s="5">
        <v>6114</v>
      </c>
      <c r="B6130" s="5">
        <f t="shared" si="383"/